s="1" t="n">
        <f aca="false">AJZ262*$B263</f>
        <v>0</v>
      </c>
      <c r="AKB263" s="1" t="n">
        <f aca="false">AKA262*$B263</f>
        <v>0</v>
      </c>
      <c r="AKC263" s="1" t="n">
        <f aca="false">AKB262*$B263</f>
        <v>0</v>
      </c>
      <c r="AKD263" s="1" t="n">
        <f aca="false">AKC262*$B263</f>
        <v>0</v>
      </c>
      <c r="AKE263" s="1" t="n">
        <f aca="false">AKD262*$B263</f>
        <v>0</v>
      </c>
      <c r="AKF263" s="1" t="n">
        <f aca="false">AKE262*$B263</f>
        <v>0</v>
      </c>
      <c r="AKG263" s="1" t="n">
        <f aca="false">AKF262*$B263</f>
        <v>0</v>
      </c>
      <c r="AKH263" s="1" t="n">
        <f aca="false">AKG262*$B263</f>
        <v>0</v>
      </c>
      <c r="AKI263" s="1" t="n">
        <f aca="false">AKH262*$B263</f>
        <v>0</v>
      </c>
      <c r="AKJ263" s="1" t="n">
        <f aca="false">AKI262*$B263</f>
        <v>0</v>
      </c>
      <c r="AKK263" s="1" t="n">
        <f aca="false">AKJ262*$B263</f>
        <v>0</v>
      </c>
      <c r="AKL263" s="1" t="n">
        <f aca="false">AKK262*$B263</f>
        <v>0</v>
      </c>
      <c r="AKM263" s="1" t="n">
        <f aca="false">AKL262*$B263</f>
        <v>0</v>
      </c>
      <c r="AKN263" s="1" t="n">
        <f aca="false">AKM262*$B263</f>
        <v>0</v>
      </c>
      <c r="AKO263" s="1" t="n">
        <f aca="false">AKN262*$B263</f>
        <v>0</v>
      </c>
      <c r="AKP263" s="1" t="n">
        <f aca="false">AKO262*$B263</f>
        <v>0</v>
      </c>
      <c r="AKQ263" s="1" t="n">
        <f aca="false">AKP262*$B263</f>
        <v>0</v>
      </c>
      <c r="AKR263" s="1" t="n">
        <f aca="false">AKQ262*$B263</f>
        <v>0</v>
      </c>
      <c r="AKS263" s="1" t="n">
        <f aca="false">AKR262*$B263</f>
        <v>0</v>
      </c>
      <c r="AKT263" s="1" t="n">
        <f aca="false">AKS262*$B263</f>
        <v>0</v>
      </c>
      <c r="AKU263" s="1" t="n">
        <f aca="false">AKT262*$B263</f>
        <v>0</v>
      </c>
      <c r="AKV263" s="1" t="n">
        <f aca="false">AKU262*$B263</f>
        <v>0</v>
      </c>
      <c r="AKW263" s="1" t="n">
        <f aca="false">AKV262*$B263</f>
        <v>0</v>
      </c>
      <c r="AKX263" s="1" t="n">
        <f aca="false">AKW262*$B263</f>
        <v>0</v>
      </c>
      <c r="AKY263" s="1" t="n">
        <f aca="false">AKX262*$B263</f>
        <v>0</v>
      </c>
      <c r="AKZ263" s="1" t="n">
        <f aca="false">AKY262*$B263</f>
        <v>0</v>
      </c>
      <c r="ALA263" s="1" t="n">
        <f aca="false">AKZ262*$B263</f>
        <v>0</v>
      </c>
      <c r="ALB263" s="1" t="n">
        <f aca="false">ALA262*$B263</f>
        <v>0</v>
      </c>
      <c r="ALC263" s="1" t="n">
        <f aca="false">ALB262*$B263</f>
        <v>0</v>
      </c>
      <c r="ALD263" s="1" t="n">
        <f aca="false">ALC262*$B263</f>
        <v>0</v>
      </c>
      <c r="ALE263" s="1" t="n">
        <f aca="false">ALD262*$B263</f>
        <v>0</v>
      </c>
      <c r="ALF263" s="1" t="n">
        <f aca="false">ALE262*$B263</f>
        <v>0</v>
      </c>
      <c r="ALG263" s="1" t="n">
        <f aca="false">ALF262*$B263</f>
        <v>0</v>
      </c>
      <c r="ALH263" s="1" t="n">
        <f aca="false">ALG262*$B263</f>
        <v>0</v>
      </c>
      <c r="ALI263" s="1" t="n">
        <f aca="false">ALH262*$B263</f>
        <v>0</v>
      </c>
      <c r="ALJ263" s="1" t="n">
        <f aca="false">ALI262*$B263</f>
        <v>0</v>
      </c>
      <c r="ALK263" s="1" t="n">
        <f aca="false">ALJ262*$B263</f>
        <v>0</v>
      </c>
      <c r="ALL263" s="1" t="n">
        <f aca="false">ALK262*$B263</f>
        <v>0</v>
      </c>
      <c r="ALM263" s="1" t="n">
        <f aca="false">ALL262*$B263</f>
        <v>0</v>
      </c>
      <c r="ALN263" s="1" t="n">
        <f aca="false">ALM262*$B263</f>
        <v>0</v>
      </c>
      <c r="ALO263" s="1" t="n">
        <f aca="false">ALN262*$B263</f>
        <v>0</v>
      </c>
      <c r="ALP263" s="1" t="n">
        <f aca="false">ALO262*$B263</f>
        <v>0</v>
      </c>
      <c r="ALQ263" s="1" t="n">
        <f aca="false">ALP262*$B263</f>
        <v>0</v>
      </c>
      <c r="ALR263" s="1" t="n">
        <f aca="false">ALQ262*$B263</f>
        <v>0</v>
      </c>
      <c r="ALS263" s="1" t="n">
        <f aca="false">ALR262*$B263</f>
        <v>0</v>
      </c>
      <c r="ALT263" s="1" t="n">
        <f aca="false">ALS262*$B263</f>
        <v>0</v>
      </c>
      <c r="ALU263" s="1" t="n">
        <f aca="false">ALT262*$B263</f>
        <v>0</v>
      </c>
      <c r="ALV263" s="1" t="n">
        <f aca="false">ALU262*$B263</f>
        <v>0</v>
      </c>
      <c r="ALW263" s="1" t="n">
        <f aca="false">ALV262*$B263</f>
        <v>0</v>
      </c>
      <c r="ALX263" s="1" t="n">
        <f aca="false">ALW262*$B263</f>
        <v>0</v>
      </c>
      <c r="ALY263" s="1" t="n">
        <f aca="false">ALX262*$B263</f>
        <v>0</v>
      </c>
      <c r="ALZ263" s="1" t="n">
        <f aca="false">ALY262*$B263</f>
        <v>0</v>
      </c>
      <c r="AMA263" s="1" t="n">
        <f aca="false">ALZ262*$B263</f>
        <v>0</v>
      </c>
      <c r="AMB263" s="1" t="n">
        <f aca="false">AMA262*$B263</f>
        <v>0</v>
      </c>
      <c r="AMC263" s="1" t="n">
        <f aca="false">AMB262*$B263</f>
        <v>0</v>
      </c>
      <c r="AMD263" s="1" t="n">
        <f aca="false">AMC262*$B263</f>
        <v>0</v>
      </c>
      <c r="AME263" s="1" t="n">
        <f aca="false">AMD262*$B263</f>
        <v>0</v>
      </c>
      <c r="AMF263" s="1" t="n">
        <f aca="false">AME262*$B263</f>
        <v>0</v>
      </c>
      <c r="AMG263" s="1" t="n">
        <f aca="false">AMF262*$B263</f>
        <v>0</v>
      </c>
      <c r="AMH263" s="1" t="n">
        <f aca="false">AMG262*$B263</f>
        <v>0</v>
      </c>
      <c r="AMI263" s="1" t="n">
        <f aca="false">AMH262*$B263</f>
        <v>0</v>
      </c>
      <c r="AMJ263" s="1" t="n">
        <f aca="false">AMI262*$B263</f>
        <v>0</v>
      </c>
    </row>
    <row r="264" customFormat="false" ht="13.8" hidden="false" customHeight="false" outlineLevel="0" collapsed="false">
      <c r="B264" s="1" t="n">
        <f aca="false">B263</f>
        <v>1</v>
      </c>
      <c r="C264" s="5" t="n">
        <f aca="false">C263+365.25/12</f>
        <v>55016.625</v>
      </c>
      <c r="IP264" s="1" t="n">
        <f aca="false">IO263*$B264</f>
        <v>12883</v>
      </c>
      <c r="IQ264" s="1" t="n">
        <f aca="false">IP263*$B264</f>
        <v>24939</v>
      </c>
      <c r="IR264" s="1" t="n">
        <f aca="false">IQ263*$B264</f>
        <v>21399</v>
      </c>
      <c r="IS264" s="1" t="n">
        <f aca="false">IR263*$B264</f>
        <v>17984</v>
      </c>
      <c r="IT264" s="1" t="n">
        <f aca="false">IS263*$B264</f>
        <v>15848</v>
      </c>
      <c r="IU264" s="1" t="n">
        <f aca="false">IT263*$B264</f>
        <v>14022</v>
      </c>
      <c r="IV264" s="1" t="n">
        <f aca="false">IU263*$B264</f>
        <v>12555</v>
      </c>
      <c r="IW264" s="1" t="n">
        <f aca="false">IV263*$B264</f>
        <v>11292</v>
      </c>
      <c r="IX264" s="1" t="n">
        <f aca="false">IW263*$B264</f>
        <v>10271</v>
      </c>
      <c r="IY264" s="1" t="n">
        <f aca="false">IX263*$B264</f>
        <v>9535</v>
      </c>
      <c r="IZ264" s="1" t="n">
        <f aca="false">IY263*$B264</f>
        <v>8780</v>
      </c>
      <c r="JA264" s="1" t="n">
        <f aca="false">IZ263*$B264</f>
        <v>8137</v>
      </c>
      <c r="JB264" s="1" t="n">
        <f aca="false">JA263*$B264</f>
        <v>7504</v>
      </c>
      <c r="JC264" s="1" t="n">
        <f aca="false">JB263*$B264</f>
        <v>6980</v>
      </c>
      <c r="JD264" s="1" t="n">
        <f aca="false">JC263*$B264</f>
        <v>6742</v>
      </c>
      <c r="JE264" s="1" t="n">
        <f aca="false">JD263*$B264</f>
        <v>6371</v>
      </c>
      <c r="JF264" s="1" t="n">
        <f aca="false">JE263*$B264</f>
        <v>6023</v>
      </c>
      <c r="JG264" s="1" t="n">
        <f aca="false">JF263*$B264</f>
        <v>5684</v>
      </c>
      <c r="JH264" s="1" t="n">
        <f aca="false">JG263*$B264</f>
        <v>5463</v>
      </c>
      <c r="JI264" s="1" t="n">
        <f aca="false">JH263*$B264</f>
        <v>5213</v>
      </c>
      <c r="JJ264" s="1" t="n">
        <f aca="false">JI263*$B264</f>
        <v>4984</v>
      </c>
      <c r="JK264" s="1" t="n">
        <f aca="false">JJ263*$B264</f>
        <v>4737.81794383923</v>
      </c>
      <c r="JL264" s="1" t="n">
        <f aca="false">JK263*$B264</f>
        <v>4540.77199697123</v>
      </c>
      <c r="JM264" s="1" t="n">
        <f aca="false">JL263*$B264</f>
        <v>4358.70531605533</v>
      </c>
      <c r="JN264" s="1" t="n">
        <f aca="false">JM263*$B264</f>
        <v>4189.99924661381</v>
      </c>
      <c r="JO264" s="1" t="n">
        <f aca="false">JN263*$B264</f>
        <v>4033.25843053295</v>
      </c>
      <c r="JP264" s="1" t="n">
        <f aca="false">JO263*$B264</f>
        <v>3887.27376013112</v>
      </c>
      <c r="JQ264" s="1" t="n">
        <f aca="false">JP263*$B264</f>
        <v>3750.99244879721</v>
      </c>
      <c r="JR264" s="1" t="n">
        <f aca="false">JQ263*$B264</f>
        <v>3623.49367602555</v>
      </c>
      <c r="JS264" s="1" t="n">
        <f aca="false">JR263*$B264</f>
        <v>3503.96863456063</v>
      </c>
      <c r="JT264" s="1" t="n">
        <f aca="false">JS263*$B264</f>
        <v>3391.70408046593</v>
      </c>
      <c r="JU264" s="1" t="n">
        <f aca="false">JT263*$B264</f>
        <v>3286.0686905647</v>
      </c>
      <c r="JV264" s="1" t="n">
        <f aca="false">JU263*$B264</f>
        <v>3186.50168494265</v>
      </c>
      <c r="JW264" s="1" t="n">
        <f aca="false">JV263*$B264</f>
        <v>3092.50328852572</v>
      </c>
      <c r="JX264" s="1" t="n">
        <f aca="false">JW263*$B264</f>
        <v>3003.62669476537</v>
      </c>
      <c r="JY264" s="1" t="n">
        <f aca="false">JX263*$B264</f>
        <v>2919.47126311394</v>
      </c>
      <c r="JZ264" s="1" t="n">
        <f aca="false">JY263*$B264</f>
        <v>2839.6767352975</v>
      </c>
      <c r="KA264" s="1" t="n">
        <f aca="false">JZ263*$B264</f>
        <v>2763.91829710007</v>
      </c>
      <c r="KB264" s="1" t="n">
        <f aca="false">KA263*$B264</f>
        <v>2691.90234520416</v>
      </c>
      <c r="KC264" s="1" t="n">
        <f aca="false">KB263*$B264</f>
        <v>2623.36284463615</v>
      </c>
      <c r="KD264" s="1" t="n">
        <f aca="false">KC263*$B264</f>
        <v>2558.05818308227</v>
      </c>
      <c r="KE264" s="1" t="n">
        <f aca="false">KD263*$B264</f>
        <v>2495.76844493753</v>
      </c>
      <c r="KF264" s="1" t="n">
        <f aca="false">KE263*$B264</f>
        <v>2436.29304131658</v>
      </c>
      <c r="KG264" s="1" t="n">
        <f aca="false">KF263*$B264</f>
        <v>2379.44864307475</v>
      </c>
      <c r="KH264" s="1" t="n">
        <f aca="false">KG263*$B264</f>
        <v>2325.06737268762</v>
      </c>
      <c r="KI264" s="1" t="n">
        <f aca="false">KH263*$B264</f>
        <v>2272.99521802732</v>
      </c>
      <c r="KJ264" s="1" t="n">
        <f aca="false">KI263*$B264</f>
        <v>2223.09063697485</v>
      </c>
      <c r="KK264" s="1" t="n">
        <f aca="false">KJ263*$B264</f>
        <v>2175.22332667085</v>
      </c>
      <c r="KL264" s="1" t="n">
        <f aca="false">KK263*$B264</f>
        <v>2129.27313523112</v>
      </c>
      <c r="KM264" s="1" t="n">
        <f aca="false">KL263*$B264</f>
        <v>2085.12909709632</v>
      </c>
      <c r="KN264" s="1" t="n">
        <f aca="false">KM263*$B264</f>
        <v>2042.68857597187</v>
      </c>
      <c r="KO264" s="1" t="n">
        <f aca="false">KN263*$B264</f>
        <v>2001.85650164635</v>
      </c>
      <c r="KP264" s="1" t="n">
        <f aca="false">KO263*$B264</f>
        <v>1962.54468893467</v>
      </c>
      <c r="KQ264" s="1" t="n">
        <f aca="false">KP263*$B264</f>
        <v>1924.67122864145</v>
      </c>
      <c r="KR264" s="1" t="n">
        <f aca="false">KQ263*$B264</f>
        <v>1888.15994183421</v>
      </c>
      <c r="KS264" s="1" t="n">
        <f aca="false">KR263*$B264</f>
        <v>1852.93988989706</v>
      </c>
      <c r="KT264" s="1" t="n">
        <f aca="false">KS263*$B264</f>
        <v>1818.94493384036</v>
      </c>
      <c r="KU264" s="1" t="n">
        <f aca="false">KT263*$B264</f>
        <v>1786.11333719797</v>
      </c>
      <c r="KV264" s="1" t="n">
        <f aca="false">KU263*$B264</f>
        <v>1754.3874075759</v>
      </c>
      <c r="KW264" s="1" t="n">
        <f aca="false">KV263*$B264</f>
        <v>1723.71317254378</v>
      </c>
      <c r="KX264" s="1" t="n">
        <f aca="false">KW263*$B264</f>
        <v>1694.0400860999</v>
      </c>
      <c r="KY264" s="1" t="n">
        <f aca="false">KX263*$B264</f>
        <v>1665.32076240513</v>
      </c>
      <c r="KZ264" s="1" t="n">
        <f aca="false">KY263*$B264</f>
        <v>1637.51073388245</v>
      </c>
      <c r="LA264" s="1" t="n">
        <f aca="false">KZ263*$B264</f>
        <v>1610.56823112618</v>
      </c>
      <c r="LB264" s="1" t="n">
        <f aca="false">LA263*$B264</f>
        <v>1584.45398236615</v>
      </c>
      <c r="LC264" s="1" t="n">
        <f aca="false">LB263*$B264</f>
        <v>1559.13103049438</v>
      </c>
      <c r="LD264" s="1" t="n">
        <f aca="false">LC263*$B264</f>
        <v>1534.56456588989</v>
      </c>
      <c r="LE264" s="1" t="n">
        <f aca="false">LD263*$B264</f>
        <v>1510.72177347671</v>
      </c>
      <c r="LF264" s="1" t="n">
        <f aca="false">LE263*$B264</f>
        <v>1487.57169262446</v>
      </c>
      <c r="LG264" s="1" t="n">
        <f aca="false">LF263*$B264</f>
        <v>1465.08508865389</v>
      </c>
      <c r="LH264" s="1" t="n">
        <f aca="false">LG263*$B264</f>
        <v>1443.23433484377</v>
      </c>
      <c r="LI264" s="1" t="n">
        <f aca="false">LH263*$B264</f>
        <v>1421.9933039538</v>
      </c>
      <c r="LJ264" s="1" t="n">
        <f aca="false">LI263*$B264</f>
        <v>1401.33726838217</v>
      </c>
      <c r="LK264" s="1" t="n">
        <f aca="false">LJ263*$B264</f>
        <v>1381.24280816842</v>
      </c>
      <c r="LL264" s="1" t="n">
        <f aca="false">LK263*$B264</f>
        <v>1361.68772613347</v>
      </c>
      <c r="LM264" s="1" t="n">
        <f aca="false">LL263*$B264</f>
        <v>1342.65096952049</v>
      </c>
      <c r="LN264" s="1" t="n">
        <f aca="false">LM263*$B264</f>
        <v>1324.11255756461</v>
      </c>
      <c r="LO264" s="1" t="n">
        <f aca="false">LN263*$B264</f>
        <v>1306.05351447562</v>
      </c>
      <c r="LP264" s="1" t="n">
        <f aca="false">LO263*$B264</f>
        <v>1288.45580736895</v>
      </c>
      <c r="LQ264" s="1" t="n">
        <f aca="false">LP263*$B264</f>
        <v>1271.30228872467</v>
      </c>
      <c r="LR264" s="1" t="n">
        <f aca="false">LQ263*$B264</f>
        <v>1254.57664299484</v>
      </c>
      <c r="LS264" s="1" t="n">
        <f aca="false">LR263*$B264</f>
        <v>1238.26333701527</v>
      </c>
      <c r="LT264" s="1" t="n">
        <f aca="false">LS263*$B264</f>
        <v>1222.3475739099</v>
      </c>
      <c r="LU264" s="1" t="n">
        <f aca="false">LT263*$B264</f>
        <v>1206.81525020484</v>
      </c>
      <c r="LV264" s="1" t="n">
        <f aca="false">LU263*$B264</f>
        <v>1191.65291589504</v>
      </c>
      <c r="LW264" s="1" t="n">
        <f aca="false">LV263*$B264</f>
        <v>1176.84773722956</v>
      </c>
      <c r="LX264" s="1" t="n">
        <f aca="false">LW263*$B264</f>
        <v>1162.38746200266</v>
      </c>
      <c r="LY264" s="1" t="n">
        <f aca="false">LX263*$B264</f>
        <v>1148.26038715633</v>
      </c>
      <c r="LZ264" s="1" t="n">
        <f aca="false">LY263*$B264</f>
        <v>1134.45532851725</v>
      </c>
      <c r="MA264" s="1" t="n">
        <f aca="false">LZ263*$B264</f>
        <v>1120.96159250627</v>
      </c>
      <c r="MB264" s="1" t="n">
        <f aca="false">MA263*$B264</f>
        <v>1107.76894967232</v>
      </c>
      <c r="MC264" s="1" t="n">
        <f aca="false">MB263*$B264</f>
        <v>1094.8676099154</v>
      </c>
      <c r="MD264" s="1" t="n">
        <f aca="false">MC263*$B264</f>
        <v>1082.24819927444</v>
      </c>
      <c r="ME264" s="1" t="n">
        <f aca="false">MD263*$B264</f>
        <v>1069.90173816625</v>
      </c>
      <c r="MF264" s="1" t="n">
        <f aca="false">ME263*$B264</f>
        <v>1057.81962097108</v>
      </c>
      <c r="MG264" s="1" t="n">
        <f aca="false">MF263*$B264</f>
        <v>1045.9935968688</v>
      </c>
      <c r="MH264" s="1" t="n">
        <f aca="false">MG263*$B264</f>
        <v>1034.4157518374</v>
      </c>
      <c r="MI264" s="1" t="n">
        <f aca="false">MH263*$B264</f>
        <v>1022.9689762895</v>
      </c>
      <c r="MJ264" s="1" t="n">
        <f aca="false">MI263*$B264</f>
        <v>1011.64886999447</v>
      </c>
      <c r="MK264" s="1" t="n">
        <f aca="false">MJ263*$B264</f>
        <v>1000.45403123882</v>
      </c>
      <c r="ML264" s="1" t="n">
        <f aca="false">MK263*$B264</f>
        <v>989.383073820355</v>
      </c>
      <c r="MM264" s="1" t="n">
        <f aca="false">ML263*$B264</f>
        <v>978.434626876465</v>
      </c>
      <c r="MN264" s="1" t="n">
        <f aca="false">MM263*$B264</f>
        <v>967.607334714433</v>
      </c>
      <c r="MO264" s="1" t="n">
        <f aca="false">MN263*$B264</f>
        <v>956.899856643544</v>
      </c>
      <c r="MP264" s="1" t="n">
        <f aca="false">MO263*$B264</f>
        <v>946.310866809077</v>
      </c>
      <c r="MQ264" s="1" t="n">
        <f aca="false">MP263*$B264</f>
        <v>935.839054028128</v>
      </c>
      <c r="MR264" s="1" t="n">
        <f aca="false">MQ263*$B264</f>
        <v>925.48312162726</v>
      </c>
      <c r="MS264" s="1" t="n">
        <f aca="false">MR263*$B264</f>
        <v>915.241787281932</v>
      </c>
      <c r="MT264" s="1" t="n">
        <f aca="false">MS263*$B264</f>
        <v>905.113782857726</v>
      </c>
      <c r="MU264" s="1" t="n">
        <f aca="false">MT263*$B264</f>
        <v>895.097854253311</v>
      </c>
      <c r="MV264" s="1" t="n">
        <f aca="false">MU263*$B264</f>
        <v>885.192761245159</v>
      </c>
      <c r="MW264" s="1" t="n">
        <f aca="false">MV263*$B264</f>
        <v>875.397277333971</v>
      </c>
      <c r="MX264" s="1" t="n">
        <f aca="false">MW263*$B264</f>
        <v>865.710189592811</v>
      </c>
      <c r="MY264" s="1" t="n">
        <f aca="false">MX263*$B264</f>
        <v>856.130298516907</v>
      </c>
      <c r="MZ264" s="1" t="n">
        <f aca="false">MY263*$B264</f>
        <v>846.656417875129</v>
      </c>
      <c r="NA264" s="1" t="n">
        <f aca="false">MZ263*$B264</f>
        <v>837.287374563101</v>
      </c>
      <c r="NB264" s="1" t="n">
        <f aca="false">NA263*$B264</f>
        <v>828.022008457942</v>
      </c>
      <c r="NC264" s="1" t="n">
        <f aca="false">NB263*$B264</f>
        <v>818.859172274613</v>
      </c>
      <c r="ND264" s="1" t="n">
        <f aca="false">NC263*$B264</f>
        <v>809.797731423852</v>
      </c>
      <c r="NE264" s="1" t="n">
        <f aca="false">ND263*$B264</f>
        <v>800.836563871691</v>
      </c>
      <c r="NF264" s="1" t="n">
        <f aca="false">NE263*$B264</f>
        <v>791.97456000051</v>
      </c>
      <c r="NG264" s="1" t="n">
        <f aca="false">NF263*$B264</f>
        <v>783.210622471647</v>
      </c>
      <c r="NH264" s="1" t="n">
        <f aca="false">NG263*$B264</f>
        <v>774.543666089514</v>
      </c>
      <c r="NI264" s="1" t="n">
        <f aca="false">NH263*$B264</f>
        <v>765.972617667225</v>
      </c>
      <c r="NJ264" s="1" t="n">
        <f aca="false">NI263*$B264</f>
        <v>757.496415893709</v>
      </c>
      <c r="NK264" s="1" t="n">
        <f aca="false">NJ263*$B264</f>
        <v>749.114011202294</v>
      </c>
      <c r="NL264" s="1" t="n">
        <f aca="false">NK263*$B264</f>
        <v>740.824365640738</v>
      </c>
      <c r="NM264" s="1" t="n">
        <f aca="false">NL263*$B264</f>
        <v>732.626452742714</v>
      </c>
      <c r="NN264" s="1" t="n">
        <f aca="false">NM263*$B264</f>
        <v>724.5192574007</v>
      </c>
      <c r="NO264" s="1" t="n">
        <f aca="false">NN263*$B264</f>
        <v>716.501775740286</v>
      </c>
      <c r="NP264" s="1" t="n">
        <f aca="false">NO263*$B264</f>
        <v>708.573014995871</v>
      </c>
      <c r="NQ264" s="1" t="n">
        <f aca="false">NP263*$B264</f>
        <v>700.73199338773</v>
      </c>
      <c r="NR264" s="1" t="n">
        <f aca="false">NQ263*$B264</f>
        <v>692.977740000447</v>
      </c>
      <c r="NS264" s="1" t="n">
        <f aca="false">NR263*$B264</f>
        <v>685.309294662691</v>
      </c>
      <c r="NT264" s="1" t="n">
        <f aca="false">NS263*$B264</f>
        <v>677.725707828325</v>
      </c>
      <c r="NU264" s="1" t="n">
        <f aca="false">NT263*$B264</f>
        <v>670.226040458822</v>
      </c>
      <c r="NV264" s="1" t="n">
        <f aca="false">NU263*$B264</f>
        <v>662.809363906996</v>
      </c>
      <c r="NW264" s="1" t="n">
        <f aca="false">NV263*$B264</f>
        <v>655.474759802007</v>
      </c>
      <c r="NX264" s="1" t="n">
        <f aca="false">NW263*$B264</f>
        <v>648.221319935646</v>
      </c>
      <c r="NY264" s="1" t="n">
        <f aca="false">NX263*$B264</f>
        <v>641.048146149875</v>
      </c>
      <c r="NZ264" s="1" t="n">
        <f aca="false">NY263*$B264</f>
        <v>633.954350225612</v>
      </c>
      <c r="OA264" s="1" t="n">
        <f aca="false">NZ263*$B264</f>
        <v>626.93905377275</v>
      </c>
      <c r="OB264" s="1" t="n">
        <f aca="false">OA263*$B264</f>
        <v>620.001388121387</v>
      </c>
      <c r="OC264" s="1" t="n">
        <f aca="false">OB263*$B264</f>
        <v>613.140494214264</v>
      </c>
      <c r="OD264" s="1" t="n">
        <f aca="false">OC263*$B264</f>
        <v>606.355522500391</v>
      </c>
      <c r="OE264" s="1" t="n">
        <f aca="false">OD263*$B264</f>
        <v>599.645632829855</v>
      </c>
      <c r="OF264" s="1" t="n">
        <f aca="false">OE263*$B264</f>
        <v>593.009994349784</v>
      </c>
      <c r="OG264" s="1" t="n">
        <f aca="false">OF263*$B264</f>
        <v>586.447785401469</v>
      </c>
      <c r="OH264" s="1" t="n">
        <f aca="false">OG263*$B264</f>
        <v>579.958193418622</v>
      </c>
      <c r="OI264" s="1" t="n">
        <f aca="false">OH263*$B264</f>
        <v>573.540414826756</v>
      </c>
      <c r="OJ264" s="1" t="n">
        <f aca="false">OI263*$B264</f>
        <v>567.19365494369</v>
      </c>
      <c r="OK264" s="1" t="n">
        <f aca="false">OJ263*$B264</f>
        <v>560.917127881141</v>
      </c>
      <c r="OL264" s="1" t="n">
        <f aca="false">OK263*$B264</f>
        <v>554.710056447411</v>
      </c>
      <c r="OM264" s="1" t="n">
        <f aca="false">OL263*$B264</f>
        <v>548.571672051157</v>
      </c>
      <c r="ON264" s="1" t="n">
        <f aca="false">OM263*$B264</f>
        <v>542.501214606214</v>
      </c>
      <c r="OO264" s="1" t="n">
        <f aca="false">ON263*$B264</f>
        <v>536.497932437481</v>
      </c>
      <c r="OP264" s="1" t="n">
        <f aca="false">OO263*$B264</f>
        <v>530.561082187842</v>
      </c>
      <c r="OQ264" s="1" t="n">
        <f aca="false">OP263*$B264</f>
        <v>524.689928726123</v>
      </c>
      <c r="OR264" s="1" t="n">
        <f aca="false">OQ263*$B264</f>
        <v>518.883745056061</v>
      </c>
      <c r="OS264" s="1" t="n">
        <f aca="false">OR263*$B264</f>
        <v>513.141812226286</v>
      </c>
      <c r="OT264" s="1" t="n">
        <f aca="false">OS263*$B264</f>
        <v>507.463419241294</v>
      </c>
      <c r="OU264" s="1" t="n">
        <f aca="false">OT263*$B264</f>
        <v>501.847862973412</v>
      </c>
      <c r="OV264" s="1" t="n">
        <f aca="false">OU263*$B264</f>
        <v>496.294448075729</v>
      </c>
      <c r="OW264" s="1" t="n">
        <f aca="false">OV263*$B264</f>
        <v>490.802486895998</v>
      </c>
      <c r="OX264" s="1" t="n">
        <f aca="false">OW263*$B264</f>
        <v>485.371299391485</v>
      </c>
      <c r="OY264" s="1" t="n">
        <f aca="false">OX263*$B264</f>
        <v>480.000213044762</v>
      </c>
      <c r="OZ264" s="1" t="n">
        <f aca="false">OY263*$B264</f>
        <v>474.688562780437</v>
      </c>
      <c r="PA264" s="1" t="n">
        <f aca="false">OZ263*$B264</f>
        <v>469.435690882796</v>
      </c>
      <c r="PB264" s="1" t="n">
        <f aca="false">PA263*$B264</f>
        <v>464.240946914362</v>
      </c>
      <c r="PC264" s="1" t="n">
        <f aca="false">PB263*$B264</f>
        <v>459.103687635358</v>
      </c>
      <c r="PD264" s="1" t="n">
        <f aca="false">PC263*$B264</f>
        <v>454.023276924054</v>
      </c>
      <c r="PE264" s="1" t="n">
        <f aca="false">PD263*$B264</f>
        <v>448.999085698</v>
      </c>
      <c r="PF264" s="1" t="n">
        <f aca="false">PE263*$B264</f>
        <v>0</v>
      </c>
      <c r="PG264" s="1" t="n">
        <f aca="false">PF263*$B264</f>
        <v>0</v>
      </c>
      <c r="PH264" s="1" t="n">
        <f aca="false">PG263*$B264</f>
        <v>0</v>
      </c>
      <c r="PI264" s="1" t="n">
        <f aca="false">PH263*$B264</f>
        <v>0</v>
      </c>
      <c r="PJ264" s="1" t="n">
        <f aca="false">PI263*$B264</f>
        <v>0</v>
      </c>
      <c r="PK264" s="1" t="n">
        <f aca="false">PJ263*$B264</f>
        <v>0</v>
      </c>
      <c r="PL264" s="1" t="n">
        <f aca="false">PK263*$B264</f>
        <v>0</v>
      </c>
      <c r="PM264" s="1" t="n">
        <f aca="false">PL263*$B264</f>
        <v>0</v>
      </c>
      <c r="PN264" s="1" t="n">
        <f aca="false">PM263*$B264</f>
        <v>0</v>
      </c>
      <c r="PO264" s="1" t="n">
        <f aca="false">PN263*$B264</f>
        <v>0</v>
      </c>
      <c r="PP264" s="1" t="n">
        <f aca="false">PO263*$B264</f>
        <v>0</v>
      </c>
      <c r="PQ264" s="1" t="n">
        <f aca="false">PP263*$B264</f>
        <v>0</v>
      </c>
      <c r="PR264" s="1" t="n">
        <f aca="false">PQ263*$B264</f>
        <v>0</v>
      </c>
      <c r="PS264" s="1" t="n">
        <f aca="false">PR263*$B264</f>
        <v>0</v>
      </c>
      <c r="PT264" s="1" t="n">
        <f aca="false">PS263*$B264</f>
        <v>0</v>
      </c>
      <c r="PU264" s="1" t="n">
        <f aca="false">PT263*$B264</f>
        <v>0</v>
      </c>
      <c r="PV264" s="1" t="n">
        <f aca="false">PU263*$B264</f>
        <v>0</v>
      </c>
      <c r="PW264" s="1" t="n">
        <f aca="false">PV263*$B264</f>
        <v>0</v>
      </c>
      <c r="PX264" s="1" t="n">
        <f aca="false">PW263*$B264</f>
        <v>0</v>
      </c>
      <c r="PY264" s="1" t="n">
        <f aca="false">PX263*$B264</f>
        <v>0</v>
      </c>
      <c r="PZ264" s="1" t="n">
        <f aca="false">PY263*$B264</f>
        <v>0</v>
      </c>
      <c r="QA264" s="1" t="n">
        <f aca="false">PZ263*$B264</f>
        <v>0</v>
      </c>
      <c r="QB264" s="1" t="n">
        <f aca="false">QA263*$B264</f>
        <v>0</v>
      </c>
      <c r="QC264" s="1" t="n">
        <f aca="false">QB263*$B264</f>
        <v>0</v>
      </c>
      <c r="QD264" s="1" t="n">
        <f aca="false">QC263*$B264</f>
        <v>0</v>
      </c>
      <c r="QE264" s="1" t="n">
        <f aca="false">QD263*$B264</f>
        <v>0</v>
      </c>
      <c r="QF264" s="1" t="n">
        <f aca="false">QE263*$B264</f>
        <v>0</v>
      </c>
      <c r="QG264" s="1" t="n">
        <f aca="false">QF263*$B264</f>
        <v>0</v>
      </c>
      <c r="QH264" s="1" t="n">
        <f aca="false">QG263*$B264</f>
        <v>0</v>
      </c>
      <c r="QI264" s="1" t="n">
        <f aca="false">QH263*$B264</f>
        <v>0</v>
      </c>
      <c r="QJ264" s="1" t="n">
        <f aca="false">QI263*$B264</f>
        <v>0</v>
      </c>
      <c r="QK264" s="1" t="n">
        <f aca="false">QJ263*$B264</f>
        <v>0</v>
      </c>
      <c r="QL264" s="1" t="n">
        <f aca="false">QK263*$B264</f>
        <v>0</v>
      </c>
      <c r="QM264" s="1" t="n">
        <f aca="false">QL263*$B264</f>
        <v>0</v>
      </c>
      <c r="QN264" s="1" t="n">
        <f aca="false">QM263*$B264</f>
        <v>0</v>
      </c>
      <c r="QO264" s="1" t="n">
        <f aca="false">QN263*$B264</f>
        <v>0</v>
      </c>
      <c r="QP264" s="1" t="n">
        <f aca="false">QO263*$B264</f>
        <v>0</v>
      </c>
      <c r="QQ264" s="1" t="n">
        <f aca="false">QP263*$B264</f>
        <v>0</v>
      </c>
      <c r="QR264" s="1" t="n">
        <f aca="false">QQ263*$B264</f>
        <v>0</v>
      </c>
      <c r="QS264" s="1" t="n">
        <f aca="false">QR263*$B264</f>
        <v>0</v>
      </c>
      <c r="QT264" s="1" t="n">
        <f aca="false">QS263*$B264</f>
        <v>0</v>
      </c>
      <c r="QU264" s="1" t="n">
        <f aca="false">QT263*$B264</f>
        <v>0</v>
      </c>
      <c r="QV264" s="1" t="n">
        <f aca="false">QU263*$B264</f>
        <v>0</v>
      </c>
      <c r="QW264" s="1" t="n">
        <f aca="false">QV263*$B264</f>
        <v>0</v>
      </c>
      <c r="QX264" s="1" t="n">
        <f aca="false">QW263*$B264</f>
        <v>0</v>
      </c>
      <c r="QY264" s="1" t="n">
        <f aca="false">QX263*$B264</f>
        <v>0</v>
      </c>
      <c r="QZ264" s="1" t="n">
        <f aca="false">QY263*$B264</f>
        <v>0</v>
      </c>
      <c r="RA264" s="1" t="n">
        <f aca="false">QZ263*$B264</f>
        <v>0</v>
      </c>
      <c r="RB264" s="1" t="n">
        <f aca="false">RA263*$B264</f>
        <v>0</v>
      </c>
      <c r="RC264" s="1" t="n">
        <f aca="false">RB263*$B264</f>
        <v>0</v>
      </c>
      <c r="RD264" s="1" t="n">
        <f aca="false">RC263*$B264</f>
        <v>0</v>
      </c>
      <c r="RE264" s="1" t="n">
        <f aca="false">RD263*$B264</f>
        <v>0</v>
      </c>
      <c r="RF264" s="1" t="n">
        <f aca="false">RE263*$B264</f>
        <v>0</v>
      </c>
      <c r="RG264" s="1" t="n">
        <f aca="false">RF263*$B264</f>
        <v>0</v>
      </c>
      <c r="RH264" s="1" t="n">
        <f aca="false">RG263*$B264</f>
        <v>0</v>
      </c>
      <c r="RI264" s="1" t="n">
        <f aca="false">RH263*$B264</f>
        <v>0</v>
      </c>
      <c r="RJ264" s="1" t="n">
        <f aca="false">RI263*$B264</f>
        <v>0</v>
      </c>
      <c r="RK264" s="1" t="n">
        <f aca="false">RJ263*$B264</f>
        <v>0</v>
      </c>
      <c r="RL264" s="1" t="n">
        <f aca="false">RK263*$B264</f>
        <v>0</v>
      </c>
      <c r="RM264" s="1" t="n">
        <f aca="false">RL263*$B264</f>
        <v>0</v>
      </c>
      <c r="RN264" s="1" t="n">
        <f aca="false">RM263*$B264</f>
        <v>0</v>
      </c>
      <c r="RO264" s="1" t="n">
        <f aca="false">RN263*$B264</f>
        <v>0</v>
      </c>
      <c r="RP264" s="1" t="n">
        <f aca="false">RO263*$B264</f>
        <v>0</v>
      </c>
      <c r="RQ264" s="1" t="n">
        <f aca="false">RP263*$B264</f>
        <v>0</v>
      </c>
      <c r="RR264" s="1" t="n">
        <f aca="false">RQ263*$B264</f>
        <v>0</v>
      </c>
      <c r="RS264" s="1" t="n">
        <f aca="false">RR263*$B264</f>
        <v>0</v>
      </c>
      <c r="RT264" s="1" t="n">
        <f aca="false">RS263*$B264</f>
        <v>0</v>
      </c>
      <c r="RU264" s="1" t="n">
        <f aca="false">RT263*$B264</f>
        <v>0</v>
      </c>
      <c r="RV264" s="1" t="n">
        <f aca="false">RU263*$B264</f>
        <v>0</v>
      </c>
      <c r="RW264" s="1" t="n">
        <f aca="false">RV263*$B264</f>
        <v>0</v>
      </c>
      <c r="RX264" s="1" t="n">
        <f aca="false">RW263*$B264</f>
        <v>0</v>
      </c>
      <c r="RY264" s="1" t="n">
        <f aca="false">RX263*$B264</f>
        <v>0</v>
      </c>
      <c r="RZ264" s="1" t="n">
        <f aca="false">RY263*$B264</f>
        <v>0</v>
      </c>
      <c r="SA264" s="1" t="n">
        <f aca="false">RZ263*$B264</f>
        <v>0</v>
      </c>
      <c r="SB264" s="1" t="n">
        <f aca="false">SA263*$B264</f>
        <v>0</v>
      </c>
      <c r="SC264" s="1" t="n">
        <f aca="false">SB263*$B264</f>
        <v>0</v>
      </c>
      <c r="SD264" s="1" t="n">
        <f aca="false">SC263*$B264</f>
        <v>0</v>
      </c>
      <c r="SE264" s="1" t="n">
        <f aca="false">SD263*$B264</f>
        <v>0</v>
      </c>
      <c r="SF264" s="1" t="n">
        <f aca="false">SE263*$B264</f>
        <v>0</v>
      </c>
      <c r="SG264" s="1" t="n">
        <f aca="false">SF263*$B264</f>
        <v>0</v>
      </c>
      <c r="SH264" s="1" t="n">
        <f aca="false">SG263*$B264</f>
        <v>0</v>
      </c>
      <c r="SI264" s="1" t="n">
        <f aca="false">SH263*$B264</f>
        <v>0</v>
      </c>
      <c r="SJ264" s="1" t="n">
        <f aca="false">SI263*$B264</f>
        <v>0</v>
      </c>
      <c r="SK264" s="1" t="n">
        <f aca="false">SJ263*$B264</f>
        <v>0</v>
      </c>
      <c r="SL264" s="1" t="n">
        <f aca="false">SK263*$B264</f>
        <v>0</v>
      </c>
      <c r="SM264" s="1" t="n">
        <f aca="false">SL263*$B264</f>
        <v>0</v>
      </c>
      <c r="SN264" s="1" t="n">
        <f aca="false">SM263*$B264</f>
        <v>0</v>
      </c>
      <c r="SO264" s="1" t="n">
        <f aca="false">SN263*$B264</f>
        <v>0</v>
      </c>
      <c r="SP264" s="1" t="n">
        <f aca="false">SO263*$B264</f>
        <v>0</v>
      </c>
      <c r="SQ264" s="1" t="n">
        <f aca="false">SP263*$B264</f>
        <v>0</v>
      </c>
      <c r="SR264" s="1" t="n">
        <f aca="false">SQ263*$B264</f>
        <v>0</v>
      </c>
      <c r="SS264" s="1" t="n">
        <f aca="false">SR263*$B264</f>
        <v>0</v>
      </c>
      <c r="ST264" s="1" t="n">
        <f aca="false">SS263*$B264</f>
        <v>0</v>
      </c>
      <c r="SU264" s="1" t="n">
        <f aca="false">ST263*$B264</f>
        <v>0</v>
      </c>
      <c r="SV264" s="1" t="n">
        <f aca="false">SU263*$B264</f>
        <v>0</v>
      </c>
      <c r="SW264" s="1" t="n">
        <f aca="false">SV263*$B264</f>
        <v>0</v>
      </c>
      <c r="SX264" s="1" t="n">
        <f aca="false">SW263*$B264</f>
        <v>0</v>
      </c>
      <c r="SY264" s="1" t="n">
        <f aca="false">SX263*$B264</f>
        <v>0</v>
      </c>
      <c r="SZ264" s="1" t="n">
        <f aca="false">SY263*$B264</f>
        <v>0</v>
      </c>
      <c r="TA264" s="1" t="n">
        <f aca="false">SZ263*$B264</f>
        <v>0</v>
      </c>
      <c r="TB264" s="1" t="n">
        <f aca="false">TA263*$B264</f>
        <v>0</v>
      </c>
      <c r="TC264" s="1" t="n">
        <f aca="false">TB263*$B264</f>
        <v>0</v>
      </c>
      <c r="TD264" s="1" t="n">
        <f aca="false">TC263*$B264</f>
        <v>0</v>
      </c>
      <c r="TE264" s="1" t="n">
        <f aca="false">TD263*$B264</f>
        <v>0</v>
      </c>
      <c r="TF264" s="1" t="n">
        <f aca="false">TE263*$B264</f>
        <v>0</v>
      </c>
      <c r="TG264" s="1" t="n">
        <f aca="false">TF263*$B264</f>
        <v>0</v>
      </c>
      <c r="TH264" s="1" t="n">
        <f aca="false">TG263*$B264</f>
        <v>0</v>
      </c>
      <c r="TI264" s="1" t="n">
        <f aca="false">TH263*$B264</f>
        <v>0</v>
      </c>
      <c r="TJ264" s="1" t="n">
        <f aca="false">TI263*$B264</f>
        <v>0</v>
      </c>
      <c r="TK264" s="1" t="n">
        <f aca="false">TJ263*$B264</f>
        <v>0</v>
      </c>
      <c r="TL264" s="1" t="n">
        <f aca="false">TK263*$B264</f>
        <v>0</v>
      </c>
      <c r="TM264" s="1" t="n">
        <f aca="false">TL263*$B264</f>
        <v>0</v>
      </c>
      <c r="TN264" s="1" t="n">
        <f aca="false">TM263*$B264</f>
        <v>0</v>
      </c>
      <c r="TO264" s="1" t="n">
        <f aca="false">TN263*$B264</f>
        <v>0</v>
      </c>
      <c r="TP264" s="1" t="n">
        <f aca="false">TO263*$B264</f>
        <v>0</v>
      </c>
      <c r="TQ264" s="1" t="n">
        <f aca="false">TP263*$B264</f>
        <v>0</v>
      </c>
      <c r="TR264" s="1" t="n">
        <f aca="false">TQ263*$B264</f>
        <v>0</v>
      </c>
      <c r="TS264" s="1" t="n">
        <f aca="false">TR263*$B264</f>
        <v>0</v>
      </c>
      <c r="TT264" s="1" t="n">
        <f aca="false">TS263*$B264</f>
        <v>0</v>
      </c>
      <c r="TU264" s="1" t="n">
        <f aca="false">TT263*$B264</f>
        <v>0</v>
      </c>
      <c r="TV264" s="1" t="n">
        <f aca="false">TU263*$B264</f>
        <v>0</v>
      </c>
      <c r="TW264" s="1" t="n">
        <f aca="false">TV263*$B264</f>
        <v>0</v>
      </c>
      <c r="TX264" s="1" t="n">
        <f aca="false">TW263*$B264</f>
        <v>0</v>
      </c>
      <c r="TY264" s="1" t="n">
        <f aca="false">TX263*$B264</f>
        <v>0</v>
      </c>
      <c r="TZ264" s="1" t="n">
        <f aca="false">TY263*$B264</f>
        <v>0</v>
      </c>
      <c r="UA264" s="1" t="n">
        <f aca="false">TZ263*$B264</f>
        <v>0</v>
      </c>
      <c r="UB264" s="1" t="n">
        <f aca="false">UA263*$B264</f>
        <v>0</v>
      </c>
      <c r="UC264" s="1" t="n">
        <f aca="false">UB263*$B264</f>
        <v>0</v>
      </c>
      <c r="UD264" s="1" t="n">
        <f aca="false">UC263*$B264</f>
        <v>0</v>
      </c>
      <c r="UE264" s="1" t="n">
        <f aca="false">UD263*$B264</f>
        <v>0</v>
      </c>
      <c r="UF264" s="1" t="n">
        <f aca="false">UE263*$B264</f>
        <v>0</v>
      </c>
      <c r="UG264" s="1" t="n">
        <f aca="false">UF263*$B264</f>
        <v>0</v>
      </c>
      <c r="UH264" s="1" t="n">
        <f aca="false">UG263*$B264</f>
        <v>0</v>
      </c>
      <c r="UI264" s="1" t="n">
        <f aca="false">UH263*$B264</f>
        <v>0</v>
      </c>
      <c r="UJ264" s="1" t="n">
        <f aca="false">UI263*$B264</f>
        <v>0</v>
      </c>
      <c r="UK264" s="1" t="n">
        <f aca="false">UJ263*$B264</f>
        <v>0</v>
      </c>
      <c r="UL264" s="1" t="n">
        <f aca="false">UK263*$B264</f>
        <v>0</v>
      </c>
      <c r="UM264" s="1" t="n">
        <f aca="false">UL263*$B264</f>
        <v>0</v>
      </c>
      <c r="UN264" s="1" t="n">
        <f aca="false">UM263*$B264</f>
        <v>0</v>
      </c>
      <c r="UO264" s="1" t="n">
        <f aca="false">UN263*$B264</f>
        <v>0</v>
      </c>
      <c r="UP264" s="1" t="n">
        <f aca="false">UO263*$B264</f>
        <v>0</v>
      </c>
      <c r="UQ264" s="1" t="n">
        <f aca="false">UP263*$B264</f>
        <v>0</v>
      </c>
      <c r="UR264" s="1" t="n">
        <f aca="false">UQ263*$B264</f>
        <v>0</v>
      </c>
      <c r="US264" s="1" t="n">
        <f aca="false">UR263*$B264</f>
        <v>0</v>
      </c>
      <c r="UT264" s="1" t="n">
        <f aca="false">US263*$B264</f>
        <v>0</v>
      </c>
      <c r="UU264" s="1" t="n">
        <f aca="false">UT263*$B264</f>
        <v>0</v>
      </c>
      <c r="UV264" s="1" t="n">
        <f aca="false">UU263*$B264</f>
        <v>0</v>
      </c>
      <c r="UW264" s="1" t="n">
        <f aca="false">UV263*$B264</f>
        <v>0</v>
      </c>
      <c r="UX264" s="1" t="n">
        <f aca="false">UW263*$B264</f>
        <v>0</v>
      </c>
      <c r="UY264" s="1" t="n">
        <f aca="false">UX263*$B264</f>
        <v>0</v>
      </c>
      <c r="UZ264" s="1" t="n">
        <f aca="false">UY263*$B264</f>
        <v>0</v>
      </c>
      <c r="VA264" s="1" t="n">
        <f aca="false">UZ263*$B264</f>
        <v>0</v>
      </c>
      <c r="VB264" s="1" t="n">
        <f aca="false">VA263*$B264</f>
        <v>0</v>
      </c>
      <c r="VC264" s="1" t="n">
        <f aca="false">VB263*$B264</f>
        <v>0</v>
      </c>
      <c r="VD264" s="1" t="n">
        <f aca="false">VC263*$B264</f>
        <v>0</v>
      </c>
      <c r="VE264" s="1" t="n">
        <f aca="false">VD263*$B264</f>
        <v>0</v>
      </c>
      <c r="VF264" s="1" t="n">
        <f aca="false">VE263*$B264</f>
        <v>0</v>
      </c>
      <c r="VG264" s="1" t="n">
        <f aca="false">VF263*$B264</f>
        <v>0</v>
      </c>
      <c r="VH264" s="1" t="n">
        <f aca="false">VG263*$B264</f>
        <v>0</v>
      </c>
      <c r="VI264" s="1" t="n">
        <f aca="false">VH263*$B264</f>
        <v>0</v>
      </c>
      <c r="VJ264" s="1" t="n">
        <f aca="false">VI263*$B264</f>
        <v>0</v>
      </c>
      <c r="VK264" s="1" t="n">
        <f aca="false">VJ263*$B264</f>
        <v>0</v>
      </c>
      <c r="VL264" s="1" t="n">
        <f aca="false">VK263*$B264</f>
        <v>0</v>
      </c>
      <c r="VM264" s="1" t="n">
        <f aca="false">VL263*$B264</f>
        <v>0</v>
      </c>
      <c r="VN264" s="1" t="n">
        <f aca="false">VM263*$B264</f>
        <v>0</v>
      </c>
      <c r="VO264" s="1" t="n">
        <f aca="false">VN263*$B264</f>
        <v>0</v>
      </c>
      <c r="VP264" s="1" t="n">
        <f aca="false">VO263*$B264</f>
        <v>0</v>
      </c>
      <c r="VQ264" s="1" t="n">
        <f aca="false">VP263*$B264</f>
        <v>0</v>
      </c>
      <c r="VR264" s="1" t="n">
        <f aca="false">VQ263*$B264</f>
        <v>0</v>
      </c>
      <c r="VS264" s="1" t="n">
        <f aca="false">VR263*$B264</f>
        <v>0</v>
      </c>
      <c r="VT264" s="1" t="n">
        <f aca="false">VS263*$B264</f>
        <v>0</v>
      </c>
      <c r="VU264" s="1" t="n">
        <f aca="false">VT263*$B264</f>
        <v>0</v>
      </c>
      <c r="VV264" s="1" t="n">
        <f aca="false">VU263*$B264</f>
        <v>0</v>
      </c>
      <c r="VW264" s="1" t="n">
        <f aca="false">VV263*$B264</f>
        <v>0</v>
      </c>
      <c r="VX264" s="1" t="n">
        <f aca="false">VW263*$B264</f>
        <v>0</v>
      </c>
      <c r="VY264" s="1" t="n">
        <f aca="false">VX263*$B264</f>
        <v>0</v>
      </c>
      <c r="VZ264" s="1" t="n">
        <f aca="false">VY263*$B264</f>
        <v>0</v>
      </c>
      <c r="WA264" s="1" t="n">
        <f aca="false">VZ263*$B264</f>
        <v>0</v>
      </c>
      <c r="WB264" s="1" t="n">
        <f aca="false">WA263*$B264</f>
        <v>0</v>
      </c>
      <c r="WC264" s="1" t="n">
        <f aca="false">WB263*$B264</f>
        <v>0</v>
      </c>
      <c r="WD264" s="1" t="n">
        <f aca="false">WC263*$B264</f>
        <v>0</v>
      </c>
      <c r="WE264" s="1" t="n">
        <f aca="false">WD263*$B264</f>
        <v>0</v>
      </c>
      <c r="WF264" s="1" t="n">
        <f aca="false">WE263*$B264</f>
        <v>0</v>
      </c>
      <c r="WG264" s="1" t="n">
        <f aca="false">WF263*$B264</f>
        <v>0</v>
      </c>
      <c r="WH264" s="1" t="n">
        <f aca="false">WG263*$B264</f>
        <v>0</v>
      </c>
      <c r="WI264" s="1" t="n">
        <f aca="false">WH263*$B264</f>
        <v>0</v>
      </c>
      <c r="WJ264" s="1" t="n">
        <f aca="false">WI263*$B264</f>
        <v>0</v>
      </c>
      <c r="WK264" s="1" t="n">
        <f aca="false">WJ263*$B264</f>
        <v>0</v>
      </c>
      <c r="WL264" s="1" t="n">
        <f aca="false">WK263*$B264</f>
        <v>0</v>
      </c>
      <c r="WM264" s="1" t="n">
        <f aca="false">WL263*$B264</f>
        <v>0</v>
      </c>
      <c r="WN264" s="1" t="n">
        <f aca="false">WM263*$B264</f>
        <v>0</v>
      </c>
      <c r="WO264" s="1" t="n">
        <f aca="false">WN263*$B264</f>
        <v>0</v>
      </c>
      <c r="WP264" s="1" t="n">
        <f aca="false">WO263*$B264</f>
        <v>0</v>
      </c>
      <c r="WQ264" s="1" t="n">
        <f aca="false">WP263*$B264</f>
        <v>0</v>
      </c>
      <c r="WR264" s="1" t="n">
        <f aca="false">WQ263*$B264</f>
        <v>0</v>
      </c>
      <c r="WS264" s="1" t="n">
        <f aca="false">WR263*$B264</f>
        <v>0</v>
      </c>
      <c r="WT264" s="1" t="n">
        <f aca="false">WS263*$B264</f>
        <v>0</v>
      </c>
      <c r="WU264" s="1" t="n">
        <f aca="false">WT263*$B264</f>
        <v>0</v>
      </c>
      <c r="WV264" s="1" t="n">
        <f aca="false">WU263*$B264</f>
        <v>0</v>
      </c>
      <c r="WW264" s="1" t="n">
        <f aca="false">WV263*$B264</f>
        <v>0</v>
      </c>
      <c r="WX264" s="1" t="n">
        <f aca="false">WW263*$B264</f>
        <v>0</v>
      </c>
      <c r="WY264" s="1" t="n">
        <f aca="false">WX263*$B264</f>
        <v>0</v>
      </c>
      <c r="WZ264" s="1" t="n">
        <f aca="false">WY263*$B264</f>
        <v>0</v>
      </c>
      <c r="XA264" s="1" t="n">
        <f aca="false">WZ263*$B264</f>
        <v>0</v>
      </c>
      <c r="XB264" s="1" t="n">
        <f aca="false">XA263*$B264</f>
        <v>0</v>
      </c>
      <c r="XC264" s="1" t="n">
        <f aca="false">XB263*$B264</f>
        <v>0</v>
      </c>
      <c r="XD264" s="1" t="n">
        <f aca="false">XC263*$B264</f>
        <v>0</v>
      </c>
      <c r="XE264" s="1" t="n">
        <f aca="false">XD263*$B264</f>
        <v>0</v>
      </c>
      <c r="XF264" s="1" t="n">
        <f aca="false">XE263*$B264</f>
        <v>0</v>
      </c>
      <c r="XG264" s="1" t="n">
        <f aca="false">XF263*$B264</f>
        <v>0</v>
      </c>
      <c r="XH264" s="1" t="n">
        <f aca="false">XG263*$B264</f>
        <v>0</v>
      </c>
      <c r="XI264" s="1" t="n">
        <f aca="false">XH263*$B264</f>
        <v>0</v>
      </c>
      <c r="XJ264" s="1" t="n">
        <f aca="false">XI263*$B264</f>
        <v>0</v>
      </c>
      <c r="XK264" s="1" t="n">
        <f aca="false">XJ263*$B264</f>
        <v>0</v>
      </c>
      <c r="XL264" s="1" t="n">
        <f aca="false">XK263*$B264</f>
        <v>0</v>
      </c>
      <c r="XM264" s="1" t="n">
        <f aca="false">XL263*$B264</f>
        <v>0</v>
      </c>
      <c r="XN264" s="1" t="n">
        <f aca="false">XM263*$B264</f>
        <v>0</v>
      </c>
      <c r="XO264" s="1" t="n">
        <f aca="false">XN263*$B264</f>
        <v>0</v>
      </c>
      <c r="XP264" s="1" t="n">
        <f aca="false">XO263*$B264</f>
        <v>0</v>
      </c>
      <c r="XQ264" s="1" t="n">
        <f aca="false">XP263*$B264</f>
        <v>0</v>
      </c>
      <c r="XR264" s="1" t="n">
        <f aca="false">XQ263*$B264</f>
        <v>0</v>
      </c>
      <c r="XS264" s="1" t="n">
        <f aca="false">XR263*$B264</f>
        <v>0</v>
      </c>
      <c r="XT264" s="1" t="n">
        <f aca="false">XS263*$B264</f>
        <v>0</v>
      </c>
      <c r="XU264" s="1" t="n">
        <f aca="false">XT263*$B264</f>
        <v>0</v>
      </c>
      <c r="XV264" s="1" t="n">
        <f aca="false">XU263*$B264</f>
        <v>0</v>
      </c>
      <c r="XW264" s="1" t="n">
        <f aca="false">XV263*$B264</f>
        <v>0</v>
      </c>
      <c r="XX264" s="1" t="n">
        <f aca="false">XW263*$B264</f>
        <v>0</v>
      </c>
      <c r="XY264" s="1" t="n">
        <f aca="false">XX263*$B264</f>
        <v>0</v>
      </c>
      <c r="XZ264" s="1" t="n">
        <f aca="false">XY263*$B264</f>
        <v>0</v>
      </c>
      <c r="YA264" s="1" t="n">
        <f aca="false">XZ263*$B264</f>
        <v>0</v>
      </c>
      <c r="YB264" s="1" t="n">
        <f aca="false">YA263*$B264</f>
        <v>0</v>
      </c>
      <c r="YC264" s="1" t="n">
        <f aca="false">YB263*$B264</f>
        <v>0</v>
      </c>
      <c r="YD264" s="1" t="n">
        <f aca="false">YC263*$B264</f>
        <v>0</v>
      </c>
      <c r="YE264" s="1" t="n">
        <f aca="false">YD263*$B264</f>
        <v>0</v>
      </c>
      <c r="YF264" s="1" t="n">
        <f aca="false">YE263*$B264</f>
        <v>0</v>
      </c>
      <c r="YG264" s="1" t="n">
        <f aca="false">YF263*$B264</f>
        <v>0</v>
      </c>
      <c r="YH264" s="1" t="n">
        <f aca="false">YG263*$B264</f>
        <v>0</v>
      </c>
      <c r="YI264" s="1" t="n">
        <f aca="false">YH263*$B264</f>
        <v>0</v>
      </c>
      <c r="YJ264" s="1" t="n">
        <f aca="false">YI263*$B264</f>
        <v>0</v>
      </c>
      <c r="YK264" s="1" t="n">
        <f aca="false">YJ263*$B264</f>
        <v>0</v>
      </c>
      <c r="YL264" s="1" t="n">
        <f aca="false">YK263*$B264</f>
        <v>0</v>
      </c>
      <c r="YM264" s="1" t="n">
        <f aca="false">YL263*$B264</f>
        <v>0</v>
      </c>
      <c r="YN264" s="1" t="n">
        <f aca="false">YM263*$B264</f>
        <v>0</v>
      </c>
      <c r="YO264" s="1" t="n">
        <f aca="false">YN263*$B264</f>
        <v>0</v>
      </c>
      <c r="YP264" s="1" t="n">
        <f aca="false">YO263*$B264</f>
        <v>0</v>
      </c>
      <c r="YQ264" s="1" t="n">
        <f aca="false">YP263*$B264</f>
        <v>0</v>
      </c>
      <c r="YR264" s="1" t="n">
        <f aca="false">YQ263*$B264</f>
        <v>0</v>
      </c>
      <c r="YS264" s="1" t="n">
        <f aca="false">YR263*$B264</f>
        <v>0</v>
      </c>
      <c r="YT264" s="1" t="n">
        <f aca="false">YS263*$B264</f>
        <v>0</v>
      </c>
      <c r="YU264" s="1" t="n">
        <f aca="false">YT263*$B264</f>
        <v>0</v>
      </c>
      <c r="YV264" s="1" t="n">
        <f aca="false">YU263*$B264</f>
        <v>0</v>
      </c>
      <c r="YW264" s="1" t="n">
        <f aca="false">YV263*$B264</f>
        <v>0</v>
      </c>
      <c r="YX264" s="1" t="n">
        <f aca="false">YW263*$B264</f>
        <v>0</v>
      </c>
      <c r="YY264" s="1" t="n">
        <f aca="false">YX263*$B264</f>
        <v>0</v>
      </c>
      <c r="YZ264" s="1" t="n">
        <f aca="false">YY263*$B264</f>
        <v>0</v>
      </c>
      <c r="ZA264" s="1" t="n">
        <f aca="false">YZ263*$B264</f>
        <v>0</v>
      </c>
      <c r="ZB264" s="1" t="n">
        <f aca="false">ZA263*$B264</f>
        <v>0</v>
      </c>
      <c r="ZC264" s="1" t="n">
        <f aca="false">ZB263*$B264</f>
        <v>0</v>
      </c>
      <c r="ZD264" s="1" t="n">
        <f aca="false">ZC263*$B264</f>
        <v>0</v>
      </c>
      <c r="ZE264" s="1" t="n">
        <f aca="false">ZD263*$B264</f>
        <v>0</v>
      </c>
      <c r="ZF264" s="1" t="n">
        <f aca="false">ZE263*$B264</f>
        <v>0</v>
      </c>
      <c r="ZG264" s="1" t="n">
        <f aca="false">ZF263*$B264</f>
        <v>0</v>
      </c>
      <c r="ZH264" s="1" t="n">
        <f aca="false">ZG263*$B264</f>
        <v>0</v>
      </c>
      <c r="ZI264" s="1" t="n">
        <f aca="false">ZH263*$B264</f>
        <v>0</v>
      </c>
      <c r="ZJ264" s="1" t="n">
        <f aca="false">ZI263*$B264</f>
        <v>0</v>
      </c>
      <c r="ZK264" s="1" t="n">
        <f aca="false">ZJ263*$B264</f>
        <v>0</v>
      </c>
      <c r="ZL264" s="1" t="n">
        <f aca="false">ZK263*$B264</f>
        <v>0</v>
      </c>
      <c r="ZM264" s="1" t="n">
        <f aca="false">ZL263*$B264</f>
        <v>0</v>
      </c>
      <c r="ZN264" s="1" t="n">
        <f aca="false">ZM263*$B264</f>
        <v>0</v>
      </c>
      <c r="ZO264" s="1" t="n">
        <f aca="false">ZN263*$B264</f>
        <v>0</v>
      </c>
      <c r="ZP264" s="1" t="n">
        <f aca="false">ZO263*$B264</f>
        <v>0</v>
      </c>
      <c r="ZQ264" s="1" t="n">
        <f aca="false">ZP263*$B264</f>
        <v>0</v>
      </c>
      <c r="ZR264" s="1" t="n">
        <f aca="false">ZQ263*$B264</f>
        <v>0</v>
      </c>
      <c r="ZS264" s="1" t="n">
        <f aca="false">ZR263*$B264</f>
        <v>0</v>
      </c>
      <c r="ZT264" s="1" t="n">
        <f aca="false">ZS263*$B264</f>
        <v>0</v>
      </c>
      <c r="ZU264" s="1" t="n">
        <f aca="false">ZT263*$B264</f>
        <v>0</v>
      </c>
      <c r="ZV264" s="1" t="n">
        <f aca="false">ZU263*$B264</f>
        <v>0</v>
      </c>
      <c r="ZW264" s="1" t="n">
        <f aca="false">ZV263*$B264</f>
        <v>0</v>
      </c>
      <c r="ZX264" s="1" t="n">
        <f aca="false">ZW263*$B264</f>
        <v>0</v>
      </c>
      <c r="ZY264" s="1" t="n">
        <f aca="false">ZX263*$B264</f>
        <v>0</v>
      </c>
      <c r="ZZ264" s="1" t="n">
        <f aca="false">ZY263*$B264</f>
        <v>0</v>
      </c>
      <c r="AAA264" s="1" t="n">
        <f aca="false">ZZ263*$B264</f>
        <v>0</v>
      </c>
      <c r="AAB264" s="1" t="n">
        <f aca="false">AAA263*$B264</f>
        <v>0</v>
      </c>
      <c r="AAC264" s="1" t="n">
        <f aca="false">AAB263*$B264</f>
        <v>0</v>
      </c>
      <c r="AAD264" s="1" t="n">
        <f aca="false">AAC263*$B264</f>
        <v>0</v>
      </c>
      <c r="AAE264" s="1" t="n">
        <f aca="false">AAD263*$B264</f>
        <v>0</v>
      </c>
      <c r="AAF264" s="1" t="n">
        <f aca="false">AAE263*$B264</f>
        <v>0</v>
      </c>
      <c r="AAG264" s="1" t="n">
        <f aca="false">AAF263*$B264</f>
        <v>0</v>
      </c>
      <c r="AAH264" s="1" t="n">
        <f aca="false">AAG263*$B264</f>
        <v>0</v>
      </c>
      <c r="AAI264" s="1" t="n">
        <f aca="false">AAH263*$B264</f>
        <v>0</v>
      </c>
      <c r="AAJ264" s="1" t="n">
        <f aca="false">AAI263*$B264</f>
        <v>0</v>
      </c>
      <c r="AAK264" s="1" t="n">
        <f aca="false">AAJ263*$B264</f>
        <v>0</v>
      </c>
      <c r="AAL264" s="1" t="n">
        <f aca="false">AAK263*$B264</f>
        <v>0</v>
      </c>
      <c r="AAM264" s="1" t="n">
        <f aca="false">AAL263*$B264</f>
        <v>0</v>
      </c>
      <c r="AAN264" s="1" t="n">
        <f aca="false">AAM263*$B264</f>
        <v>0</v>
      </c>
      <c r="AAO264" s="1" t="n">
        <f aca="false">AAN263*$B264</f>
        <v>0</v>
      </c>
      <c r="AAP264" s="1" t="n">
        <f aca="false">AAO263*$B264</f>
        <v>0</v>
      </c>
      <c r="AAQ264" s="1" t="n">
        <f aca="false">AAP263*$B264</f>
        <v>0</v>
      </c>
      <c r="AAR264" s="1" t="n">
        <f aca="false">AAQ263*$B264</f>
        <v>0</v>
      </c>
      <c r="AAS264" s="1" t="n">
        <f aca="false">AAR263*$B264</f>
        <v>0</v>
      </c>
      <c r="AAT264" s="1" t="n">
        <f aca="false">AAS263*$B264</f>
        <v>0</v>
      </c>
      <c r="AAU264" s="1" t="n">
        <f aca="false">AAT263*$B264</f>
        <v>0</v>
      </c>
      <c r="AAV264" s="1" t="n">
        <f aca="false">AAU263*$B264</f>
        <v>0</v>
      </c>
      <c r="AAW264" s="1" t="n">
        <f aca="false">AAV263*$B264</f>
        <v>0</v>
      </c>
      <c r="AAX264" s="1" t="n">
        <f aca="false">AAW263*$B264</f>
        <v>0</v>
      </c>
      <c r="AAY264" s="1" t="n">
        <f aca="false">AAX263*$B264</f>
        <v>0</v>
      </c>
      <c r="AAZ264" s="1" t="n">
        <f aca="false">AAY263*$B264</f>
        <v>0</v>
      </c>
      <c r="ABA264" s="1" t="n">
        <f aca="false">AAZ263*$B264</f>
        <v>0</v>
      </c>
      <c r="ABB264" s="1" t="n">
        <f aca="false">ABA263*$B264</f>
        <v>0</v>
      </c>
      <c r="ABC264" s="1" t="n">
        <f aca="false">ABB263*$B264</f>
        <v>0</v>
      </c>
      <c r="ABD264" s="1" t="n">
        <f aca="false">ABC263*$B264</f>
        <v>0</v>
      </c>
      <c r="ABE264" s="1" t="n">
        <f aca="false">ABD263*$B264</f>
        <v>0</v>
      </c>
      <c r="ABF264" s="1" t="n">
        <f aca="false">ABE263*$B264</f>
        <v>0</v>
      </c>
      <c r="ABG264" s="1" t="n">
        <f aca="false">ABF263*$B264</f>
        <v>0</v>
      </c>
      <c r="ABH264" s="1" t="n">
        <f aca="false">ABG263*$B264</f>
        <v>0</v>
      </c>
      <c r="ABI264" s="1" t="n">
        <f aca="false">ABH263*$B264</f>
        <v>0</v>
      </c>
      <c r="ABJ264" s="1" t="n">
        <f aca="false">ABI263*$B264</f>
        <v>0</v>
      </c>
      <c r="ABK264" s="1" t="n">
        <f aca="false">ABJ263*$B264</f>
        <v>0</v>
      </c>
      <c r="ABL264" s="1" t="n">
        <f aca="false">ABK263*$B264</f>
        <v>0</v>
      </c>
      <c r="ABM264" s="1" t="n">
        <f aca="false">ABL263*$B264</f>
        <v>0</v>
      </c>
      <c r="ABN264" s="1" t="n">
        <f aca="false">ABM263*$B264</f>
        <v>0</v>
      </c>
      <c r="ABO264" s="1" t="n">
        <f aca="false">ABN263*$B264</f>
        <v>0</v>
      </c>
      <c r="ABP264" s="1" t="n">
        <f aca="false">ABO263*$B264</f>
        <v>0</v>
      </c>
      <c r="ABQ264" s="1" t="n">
        <f aca="false">ABP263*$B264</f>
        <v>0</v>
      </c>
      <c r="ABR264" s="1" t="n">
        <f aca="false">ABQ263*$B264</f>
        <v>0</v>
      </c>
      <c r="ABS264" s="1" t="n">
        <f aca="false">ABR263*$B264</f>
        <v>0</v>
      </c>
      <c r="ABT264" s="1" t="n">
        <f aca="false">ABS263*$B264</f>
        <v>0</v>
      </c>
      <c r="ABU264" s="1" t="n">
        <f aca="false">ABT263*$B264</f>
        <v>0</v>
      </c>
      <c r="ABV264" s="1" t="n">
        <f aca="false">ABU263*$B264</f>
        <v>0</v>
      </c>
      <c r="ABW264" s="1" t="n">
        <f aca="false">ABV263*$B264</f>
        <v>0</v>
      </c>
      <c r="ABX264" s="1" t="n">
        <f aca="false">ABW263*$B264</f>
        <v>0</v>
      </c>
      <c r="ABY264" s="1" t="n">
        <f aca="false">ABX263*$B264</f>
        <v>0</v>
      </c>
      <c r="ABZ264" s="1" t="n">
        <f aca="false">ABY263*$B264</f>
        <v>0</v>
      </c>
      <c r="ACA264" s="1" t="n">
        <f aca="false">ABZ263*$B264</f>
        <v>0</v>
      </c>
      <c r="ACB264" s="1" t="n">
        <f aca="false">ACA263*$B264</f>
        <v>0</v>
      </c>
      <c r="ACC264" s="1" t="n">
        <f aca="false">ACB263*$B264</f>
        <v>0</v>
      </c>
      <c r="ACD264" s="1" t="n">
        <f aca="false">ACC263*$B264</f>
        <v>0</v>
      </c>
      <c r="ACE264" s="1" t="n">
        <f aca="false">ACD263*$B264</f>
        <v>0</v>
      </c>
      <c r="ACF264" s="1" t="n">
        <f aca="false">ACE263*$B264</f>
        <v>0</v>
      </c>
      <c r="ACG264" s="1" t="n">
        <f aca="false">ACF263*$B264</f>
        <v>0</v>
      </c>
      <c r="ACH264" s="1" t="n">
        <f aca="false">ACG263*$B264</f>
        <v>0</v>
      </c>
      <c r="ACI264" s="1" t="n">
        <f aca="false">ACH263*$B264</f>
        <v>0</v>
      </c>
      <c r="ACJ264" s="1" t="n">
        <f aca="false">ACI263*$B264</f>
        <v>0</v>
      </c>
      <c r="ACK264" s="1" t="n">
        <f aca="false">ACJ263*$B264</f>
        <v>0</v>
      </c>
      <c r="ACL264" s="1" t="n">
        <f aca="false">ACK263*$B264</f>
        <v>0</v>
      </c>
      <c r="ACM264" s="1" t="n">
        <f aca="false">ACL263*$B264</f>
        <v>0</v>
      </c>
      <c r="ACN264" s="1" t="n">
        <f aca="false">ACM263*$B264</f>
        <v>0</v>
      </c>
      <c r="ACO264" s="1" t="n">
        <f aca="false">ACN263*$B264</f>
        <v>0</v>
      </c>
      <c r="ACP264" s="1" t="n">
        <f aca="false">ACO263*$B264</f>
        <v>0</v>
      </c>
      <c r="ACQ264" s="1" t="n">
        <f aca="false">ACP263*$B264</f>
        <v>0</v>
      </c>
      <c r="ACR264" s="1" t="n">
        <f aca="false">ACQ263*$B264</f>
        <v>0</v>
      </c>
      <c r="ACS264" s="1" t="n">
        <f aca="false">ACR263*$B264</f>
        <v>0</v>
      </c>
      <c r="ACT264" s="1" t="n">
        <f aca="false">ACS263*$B264</f>
        <v>0</v>
      </c>
      <c r="ACU264" s="1" t="n">
        <f aca="false">ACT263*$B264</f>
        <v>0</v>
      </c>
      <c r="ACV264" s="1" t="n">
        <f aca="false">ACU263*$B264</f>
        <v>0</v>
      </c>
      <c r="ACW264" s="1" t="n">
        <f aca="false">ACV263*$B264</f>
        <v>0</v>
      </c>
      <c r="ACX264" s="1" t="n">
        <f aca="false">ACW263*$B264</f>
        <v>0</v>
      </c>
      <c r="ACY264" s="1" t="n">
        <f aca="false">ACX263*$B264</f>
        <v>0</v>
      </c>
      <c r="ACZ264" s="1" t="n">
        <f aca="false">ACY263*$B264</f>
        <v>0</v>
      </c>
      <c r="ADA264" s="1" t="n">
        <f aca="false">ACZ263*$B264</f>
        <v>0</v>
      </c>
      <c r="ADB264" s="1" t="n">
        <f aca="false">ADA263*$B264</f>
        <v>0</v>
      </c>
      <c r="ADC264" s="1" t="n">
        <f aca="false">ADB263*$B264</f>
        <v>0</v>
      </c>
      <c r="ADD264" s="1" t="n">
        <f aca="false">ADC263*$B264</f>
        <v>0</v>
      </c>
      <c r="ADE264" s="1" t="n">
        <f aca="false">ADD263*$B264</f>
        <v>0</v>
      </c>
      <c r="ADF264" s="1" t="n">
        <f aca="false">ADE263*$B264</f>
        <v>0</v>
      </c>
      <c r="ADG264" s="1" t="n">
        <f aca="false">ADF263*$B264</f>
        <v>0</v>
      </c>
      <c r="ADH264" s="1" t="n">
        <f aca="false">ADG263*$B264</f>
        <v>0</v>
      </c>
      <c r="ADI264" s="1" t="n">
        <f aca="false">ADH263*$B264</f>
        <v>0</v>
      </c>
      <c r="ADJ264" s="1" t="n">
        <f aca="false">ADI263*$B264</f>
        <v>0</v>
      </c>
      <c r="ADK264" s="1" t="n">
        <f aca="false">ADJ263*$B264</f>
        <v>0</v>
      </c>
      <c r="ADL264" s="1" t="n">
        <f aca="false">ADK263*$B264</f>
        <v>0</v>
      </c>
      <c r="ADM264" s="1" t="n">
        <f aca="false">ADL263*$B264</f>
        <v>0</v>
      </c>
      <c r="ADN264" s="1" t="n">
        <f aca="false">ADM263*$B264</f>
        <v>0</v>
      </c>
      <c r="ADO264" s="1" t="n">
        <f aca="false">ADN263*$B264</f>
        <v>0</v>
      </c>
      <c r="ADP264" s="1" t="n">
        <f aca="false">ADO263*$B264</f>
        <v>0</v>
      </c>
      <c r="ADQ264" s="1" t="n">
        <f aca="false">ADP263*$B264</f>
        <v>0</v>
      </c>
      <c r="ADR264" s="1" t="n">
        <f aca="false">ADQ263*$B264</f>
        <v>0</v>
      </c>
      <c r="ADS264" s="1" t="n">
        <f aca="false">ADR263*$B264</f>
        <v>0</v>
      </c>
      <c r="ADT264" s="1" t="n">
        <f aca="false">ADS263*$B264</f>
        <v>0</v>
      </c>
      <c r="ADU264" s="1" t="n">
        <f aca="false">ADT263*$B264</f>
        <v>0</v>
      </c>
      <c r="ADV264" s="1" t="n">
        <f aca="false">ADU263*$B264</f>
        <v>0</v>
      </c>
      <c r="ADW264" s="1" t="n">
        <f aca="false">ADV263*$B264</f>
        <v>0</v>
      </c>
      <c r="ADX264" s="1" t="n">
        <f aca="false">ADW263*$B264</f>
        <v>0</v>
      </c>
      <c r="ADY264" s="1" t="n">
        <f aca="false">ADX263*$B264</f>
        <v>0</v>
      </c>
      <c r="ADZ264" s="1" t="n">
        <f aca="false">ADY263*$B264</f>
        <v>0</v>
      </c>
      <c r="AEA264" s="1" t="n">
        <f aca="false">ADZ263*$B264</f>
        <v>0</v>
      </c>
      <c r="AEB264" s="1" t="n">
        <f aca="false">AEA263*$B264</f>
        <v>0</v>
      </c>
      <c r="AEC264" s="1" t="n">
        <f aca="false">AEB263*$B264</f>
        <v>0</v>
      </c>
      <c r="AED264" s="1" t="n">
        <f aca="false">AEC263*$B264</f>
        <v>0</v>
      </c>
      <c r="AEE264" s="1" t="n">
        <f aca="false">AED263*$B264</f>
        <v>0</v>
      </c>
      <c r="AEF264" s="1" t="n">
        <f aca="false">AEE263*$B264</f>
        <v>0</v>
      </c>
      <c r="AEG264" s="1" t="n">
        <f aca="false">AEF263*$B264</f>
        <v>0</v>
      </c>
      <c r="AEH264" s="1" t="n">
        <f aca="false">AEG263*$B264</f>
        <v>0</v>
      </c>
      <c r="AEI264" s="1" t="n">
        <f aca="false">AEH263*$B264</f>
        <v>0</v>
      </c>
      <c r="AEJ264" s="1" t="n">
        <f aca="false">AEI263*$B264</f>
        <v>0</v>
      </c>
      <c r="AEK264" s="1" t="n">
        <f aca="false">AEJ263*$B264</f>
        <v>0</v>
      </c>
      <c r="AEL264" s="1" t="n">
        <f aca="false">AEK263*$B264</f>
        <v>0</v>
      </c>
      <c r="AEM264" s="1" t="n">
        <f aca="false">AEL263*$B264</f>
        <v>0</v>
      </c>
      <c r="AEN264" s="1" t="n">
        <f aca="false">AEM263*$B264</f>
        <v>0</v>
      </c>
      <c r="AEO264" s="1" t="n">
        <f aca="false">AEN263*$B264</f>
        <v>0</v>
      </c>
      <c r="AEP264" s="1" t="n">
        <f aca="false">AEO263*$B264</f>
        <v>0</v>
      </c>
      <c r="AEQ264" s="1" t="n">
        <f aca="false">AEP263*$B264</f>
        <v>0</v>
      </c>
      <c r="AER264" s="1" t="n">
        <f aca="false">AEQ263*$B264</f>
        <v>0</v>
      </c>
      <c r="AES264" s="1" t="n">
        <f aca="false">AER263*$B264</f>
        <v>0</v>
      </c>
      <c r="AET264" s="1" t="n">
        <f aca="false">AES263*$B264</f>
        <v>0</v>
      </c>
      <c r="AEU264" s="1" t="n">
        <f aca="false">AET263*$B264</f>
        <v>0</v>
      </c>
      <c r="AEV264" s="1" t="n">
        <f aca="false">AEU263*$B264</f>
        <v>0</v>
      </c>
      <c r="AEW264" s="1" t="n">
        <f aca="false">AEV263*$B264</f>
        <v>0</v>
      </c>
      <c r="AEX264" s="1" t="n">
        <f aca="false">AEW263*$B264</f>
        <v>0</v>
      </c>
      <c r="AEY264" s="1" t="n">
        <f aca="false">AEX263*$B264</f>
        <v>0</v>
      </c>
      <c r="AEZ264" s="1" t="n">
        <f aca="false">AEY263*$B264</f>
        <v>0</v>
      </c>
      <c r="AFA264" s="1" t="n">
        <f aca="false">AEZ263*$B264</f>
        <v>0</v>
      </c>
      <c r="AFB264" s="1" t="n">
        <f aca="false">AFA263*$B264</f>
        <v>0</v>
      </c>
      <c r="AFC264" s="1" t="n">
        <f aca="false">AFB263*$B264</f>
        <v>0</v>
      </c>
      <c r="AFD264" s="1" t="n">
        <f aca="false">AFC263*$B264</f>
        <v>0</v>
      </c>
      <c r="AFE264" s="1" t="n">
        <f aca="false">AFD263*$B264</f>
        <v>0</v>
      </c>
      <c r="AFF264" s="1" t="n">
        <f aca="false">AFE263*$B264</f>
        <v>0</v>
      </c>
      <c r="AFG264" s="1" t="n">
        <f aca="false">AFF263*$B264</f>
        <v>0</v>
      </c>
      <c r="AFH264" s="1" t="n">
        <f aca="false">AFG263*$B264</f>
        <v>0</v>
      </c>
      <c r="AFI264" s="1" t="n">
        <f aca="false">AFH263*$B264</f>
        <v>0</v>
      </c>
      <c r="AFJ264" s="1" t="n">
        <f aca="false">AFI263*$B264</f>
        <v>0</v>
      </c>
      <c r="AFK264" s="1" t="n">
        <f aca="false">AFJ263*$B264</f>
        <v>0</v>
      </c>
      <c r="AFL264" s="1" t="n">
        <f aca="false">AFK263*$B264</f>
        <v>0</v>
      </c>
      <c r="AFM264" s="1" t="n">
        <f aca="false">AFL263*$B264</f>
        <v>0</v>
      </c>
      <c r="AFN264" s="1" t="n">
        <f aca="false">AFM263*$B264</f>
        <v>0</v>
      </c>
      <c r="AFO264" s="1" t="n">
        <f aca="false">AFN263*$B264</f>
        <v>0</v>
      </c>
      <c r="AFP264" s="1" t="n">
        <f aca="false">AFO263*$B264</f>
        <v>0</v>
      </c>
      <c r="AFQ264" s="1" t="n">
        <f aca="false">AFP263*$B264</f>
        <v>0</v>
      </c>
      <c r="AFR264" s="1" t="n">
        <f aca="false">AFQ263*$B264</f>
        <v>0</v>
      </c>
      <c r="AFS264" s="1" t="n">
        <f aca="false">AFR263*$B264</f>
        <v>0</v>
      </c>
      <c r="AFT264" s="1" t="n">
        <f aca="false">AFS263*$B264</f>
        <v>0</v>
      </c>
      <c r="AFU264" s="1" t="n">
        <f aca="false">AFT263*$B264</f>
        <v>0</v>
      </c>
      <c r="AFV264" s="1" t="n">
        <f aca="false">AFU263*$B264</f>
        <v>0</v>
      </c>
      <c r="AFW264" s="1" t="n">
        <f aca="false">AFV263*$B264</f>
        <v>0</v>
      </c>
      <c r="AFX264" s="1" t="n">
        <f aca="false">AFW263*$B264</f>
        <v>0</v>
      </c>
      <c r="AFY264" s="1" t="n">
        <f aca="false">AFX263*$B264</f>
        <v>0</v>
      </c>
      <c r="AFZ264" s="1" t="n">
        <f aca="false">AFY263*$B264</f>
        <v>0</v>
      </c>
      <c r="AGA264" s="1" t="n">
        <f aca="false">AFZ263*$B264</f>
        <v>0</v>
      </c>
      <c r="AGB264" s="1" t="n">
        <f aca="false">AGA263*$B264</f>
        <v>0</v>
      </c>
      <c r="AGC264" s="1" t="n">
        <f aca="false">AGB263*$B264</f>
        <v>0</v>
      </c>
      <c r="AGD264" s="1" t="n">
        <f aca="false">AGC263*$B264</f>
        <v>0</v>
      </c>
      <c r="AGE264" s="1" t="n">
        <f aca="false">AGD263*$B264</f>
        <v>0</v>
      </c>
      <c r="AGF264" s="1" t="n">
        <f aca="false">AGE263*$B264</f>
        <v>0</v>
      </c>
      <c r="AGG264" s="1" t="n">
        <f aca="false">AGF263*$B264</f>
        <v>0</v>
      </c>
      <c r="AGH264" s="1" t="n">
        <f aca="false">AGG263*$B264</f>
        <v>0</v>
      </c>
      <c r="AGI264" s="1" t="n">
        <f aca="false">AGH263*$B264</f>
        <v>0</v>
      </c>
      <c r="AGJ264" s="1" t="n">
        <f aca="false">AGI263*$B264</f>
        <v>0</v>
      </c>
      <c r="AGK264" s="1" t="n">
        <f aca="false">AGJ263*$B264</f>
        <v>0</v>
      </c>
      <c r="AGL264" s="1" t="n">
        <f aca="false">AGK263*$B264</f>
        <v>0</v>
      </c>
      <c r="AGM264" s="1" t="n">
        <f aca="false">AGL263*$B264</f>
        <v>0</v>
      </c>
      <c r="AGN264" s="1" t="n">
        <f aca="false">AGM263*$B264</f>
        <v>0</v>
      </c>
      <c r="AGO264" s="1" t="n">
        <f aca="false">AGN263*$B264</f>
        <v>0</v>
      </c>
      <c r="AGP264" s="1" t="n">
        <f aca="false">AGO263*$B264</f>
        <v>0</v>
      </c>
      <c r="AGQ264" s="1" t="n">
        <f aca="false">AGP263*$B264</f>
        <v>0</v>
      </c>
      <c r="AGR264" s="1" t="n">
        <f aca="false">AGQ263*$B264</f>
        <v>0</v>
      </c>
      <c r="AGS264" s="1" t="n">
        <f aca="false">AGR263*$B264</f>
        <v>0</v>
      </c>
      <c r="AGT264" s="1" t="n">
        <f aca="false">AGS263*$B264</f>
        <v>0</v>
      </c>
      <c r="AGU264" s="1" t="n">
        <f aca="false">AGT263*$B264</f>
        <v>0</v>
      </c>
      <c r="AGV264" s="1" t="n">
        <f aca="false">AGU263*$B264</f>
        <v>0</v>
      </c>
      <c r="AGW264" s="1" t="n">
        <f aca="false">AGV263*$B264</f>
        <v>0</v>
      </c>
      <c r="AGX264" s="1" t="n">
        <f aca="false">AGW263*$B264</f>
        <v>0</v>
      </c>
      <c r="AGY264" s="1" t="n">
        <f aca="false">AGX263*$B264</f>
        <v>0</v>
      </c>
      <c r="AGZ264" s="1" t="n">
        <f aca="false">AGY263*$B264</f>
        <v>0</v>
      </c>
      <c r="AHA264" s="1" t="n">
        <f aca="false">AGZ263*$B264</f>
        <v>0</v>
      </c>
      <c r="AHB264" s="1" t="n">
        <f aca="false">AHA263*$B264</f>
        <v>0</v>
      </c>
      <c r="AHC264" s="1" t="n">
        <f aca="false">AHB263*$B264</f>
        <v>0</v>
      </c>
      <c r="AHD264" s="1" t="n">
        <f aca="false">AHC263*$B264</f>
        <v>0</v>
      </c>
      <c r="AHE264" s="1" t="n">
        <f aca="false">AHD263*$B264</f>
        <v>0</v>
      </c>
      <c r="AHF264" s="1" t="n">
        <f aca="false">AHE263*$B264</f>
        <v>0</v>
      </c>
      <c r="AHG264" s="1" t="n">
        <f aca="false">AHF263*$B264</f>
        <v>0</v>
      </c>
      <c r="AHH264" s="1" t="n">
        <f aca="false">AHG263*$B264</f>
        <v>0</v>
      </c>
      <c r="AHI264" s="1" t="n">
        <f aca="false">AHH263*$B264</f>
        <v>0</v>
      </c>
      <c r="AHJ264" s="1" t="n">
        <f aca="false">AHI263*$B264</f>
        <v>0</v>
      </c>
      <c r="AHK264" s="1" t="n">
        <f aca="false">AHJ263*$B264</f>
        <v>0</v>
      </c>
      <c r="AHL264" s="1" t="n">
        <f aca="false">AHK263*$B264</f>
        <v>0</v>
      </c>
      <c r="AHM264" s="1" t="n">
        <f aca="false">AHL263*$B264</f>
        <v>0</v>
      </c>
      <c r="AHN264" s="1" t="n">
        <f aca="false">AHM263*$B264</f>
        <v>0</v>
      </c>
      <c r="AHO264" s="1" t="n">
        <f aca="false">AHN263*$B264</f>
        <v>0</v>
      </c>
      <c r="AHP264" s="1" t="n">
        <f aca="false">AHO263*$B264</f>
        <v>0</v>
      </c>
      <c r="AHQ264" s="1" t="n">
        <f aca="false">AHP263*$B264</f>
        <v>0</v>
      </c>
      <c r="AHR264" s="1" t="n">
        <f aca="false">AHQ263*$B264</f>
        <v>0</v>
      </c>
      <c r="AHS264" s="1" t="n">
        <f aca="false">AHR263*$B264</f>
        <v>0</v>
      </c>
      <c r="AHT264" s="1" t="n">
        <f aca="false">AHS263*$B264</f>
        <v>0</v>
      </c>
      <c r="AHU264" s="1" t="n">
        <f aca="false">AHT263*$B264</f>
        <v>0</v>
      </c>
      <c r="AHV264" s="1" t="n">
        <f aca="false">AHU263*$B264</f>
        <v>0</v>
      </c>
      <c r="AHW264" s="1" t="n">
        <f aca="false">AHV263*$B264</f>
        <v>0</v>
      </c>
      <c r="AHX264" s="1" t="n">
        <f aca="false">AHW263*$B264</f>
        <v>0</v>
      </c>
      <c r="AHY264" s="1" t="n">
        <f aca="false">AHX263*$B264</f>
        <v>0</v>
      </c>
      <c r="AHZ264" s="1" t="n">
        <f aca="false">AHY263*$B264</f>
        <v>0</v>
      </c>
      <c r="AIA264" s="1" t="n">
        <f aca="false">AHZ263*$B264</f>
        <v>0</v>
      </c>
      <c r="AIB264" s="1" t="n">
        <f aca="false">AIA263*$B264</f>
        <v>0</v>
      </c>
      <c r="AIC264" s="1" t="n">
        <f aca="false">AIB263*$B264</f>
        <v>0</v>
      </c>
      <c r="AID264" s="1" t="n">
        <f aca="false">AIC263*$B264</f>
        <v>0</v>
      </c>
      <c r="AIE264" s="1" t="n">
        <f aca="false">AID263*$B264</f>
        <v>0</v>
      </c>
      <c r="AIF264" s="1" t="n">
        <f aca="false">AIE263*$B264</f>
        <v>0</v>
      </c>
      <c r="AIG264" s="1" t="n">
        <f aca="false">AIF263*$B264</f>
        <v>0</v>
      </c>
      <c r="AIH264" s="1" t="n">
        <f aca="false">AIG263*$B264</f>
        <v>0</v>
      </c>
      <c r="AII264" s="1" t="n">
        <f aca="false">AIH263*$B264</f>
        <v>0</v>
      </c>
      <c r="AIJ264" s="1" t="n">
        <f aca="false">AII263*$B264</f>
        <v>0</v>
      </c>
      <c r="AIK264" s="1" t="n">
        <f aca="false">AIJ263*$B264</f>
        <v>0</v>
      </c>
      <c r="AIL264" s="1" t="n">
        <f aca="false">AIK263*$B264</f>
        <v>0</v>
      </c>
      <c r="AIM264" s="1" t="n">
        <f aca="false">AIL263*$B264</f>
        <v>0</v>
      </c>
      <c r="AIN264" s="1" t="n">
        <f aca="false">AIM263*$B264</f>
        <v>0</v>
      </c>
      <c r="AIO264" s="1" t="n">
        <f aca="false">AIN263*$B264</f>
        <v>0</v>
      </c>
      <c r="AIP264" s="1" t="n">
        <f aca="false">AIO263*$B264</f>
        <v>0</v>
      </c>
      <c r="AIQ264" s="1" t="n">
        <f aca="false">AIP263*$B264</f>
        <v>0</v>
      </c>
      <c r="AIR264" s="1" t="n">
        <f aca="false">AIQ263*$B264</f>
        <v>0</v>
      </c>
      <c r="AIS264" s="1" t="n">
        <f aca="false">AIR263*$B264</f>
        <v>0</v>
      </c>
      <c r="AIT264" s="1" t="n">
        <f aca="false">AIS263*$B264</f>
        <v>0</v>
      </c>
      <c r="AIU264" s="1" t="n">
        <f aca="false">AIT263*$B264</f>
        <v>0</v>
      </c>
      <c r="AIV264" s="1" t="n">
        <f aca="false">AIU263*$B264</f>
        <v>0</v>
      </c>
      <c r="AIW264" s="1" t="n">
        <f aca="false">AIV263*$B264</f>
        <v>0</v>
      </c>
      <c r="AIX264" s="1" t="n">
        <f aca="false">AIW263*$B264</f>
        <v>0</v>
      </c>
      <c r="AIY264" s="1" t="n">
        <f aca="false">AIX263*$B264</f>
        <v>0</v>
      </c>
      <c r="AIZ264" s="1" t="n">
        <f aca="false">AIY263*$B264</f>
        <v>0</v>
      </c>
      <c r="AJA264" s="1" t="n">
        <f aca="false">AIZ263*$B264</f>
        <v>0</v>
      </c>
      <c r="AJB264" s="1" t="n">
        <f aca="false">AJA263*$B264</f>
        <v>0</v>
      </c>
      <c r="AJC264" s="1" t="n">
        <f aca="false">AJB263*$B264</f>
        <v>0</v>
      </c>
      <c r="AJD264" s="1" t="n">
        <f aca="false">AJC263*$B264</f>
        <v>0</v>
      </c>
      <c r="AJE264" s="1" t="n">
        <f aca="false">AJD263*$B264</f>
        <v>0</v>
      </c>
      <c r="AJF264" s="1" t="n">
        <f aca="false">AJE263*$B264</f>
        <v>0</v>
      </c>
      <c r="AJG264" s="1" t="n">
        <f aca="false">AJF263*$B264</f>
        <v>0</v>
      </c>
      <c r="AJH264" s="1" t="n">
        <f aca="false">AJG263*$B264</f>
        <v>0</v>
      </c>
      <c r="AJI264" s="1" t="n">
        <f aca="false">AJH263*$B264</f>
        <v>0</v>
      </c>
      <c r="AJJ264" s="1" t="n">
        <f aca="false">AJI263*$B264</f>
        <v>0</v>
      </c>
      <c r="AJK264" s="1" t="n">
        <f aca="false">AJJ263*$B264</f>
        <v>0</v>
      </c>
      <c r="AJL264" s="1" t="n">
        <f aca="false">AJK263*$B264</f>
        <v>0</v>
      </c>
      <c r="AJM264" s="1" t="n">
        <f aca="false">AJL263*$B264</f>
        <v>0</v>
      </c>
      <c r="AJN264" s="1" t="n">
        <f aca="false">AJM263*$B264</f>
        <v>0</v>
      </c>
      <c r="AJO264" s="1" t="n">
        <f aca="false">AJN263*$B264</f>
        <v>0</v>
      </c>
      <c r="AJP264" s="1" t="n">
        <f aca="false">AJO263*$B264</f>
        <v>0</v>
      </c>
      <c r="AJQ264" s="1" t="n">
        <f aca="false">AJP263*$B264</f>
        <v>0</v>
      </c>
      <c r="AJR264" s="1" t="n">
        <f aca="false">AJQ263*$B264</f>
        <v>0</v>
      </c>
      <c r="AJS264" s="1" t="n">
        <f aca="false">AJR263*$B264</f>
        <v>0</v>
      </c>
      <c r="AJT264" s="1" t="n">
        <f aca="false">AJS263*$B264</f>
        <v>0</v>
      </c>
      <c r="AJU264" s="1" t="n">
        <f aca="false">AJT263*$B264</f>
        <v>0</v>
      </c>
      <c r="AJV264" s="1" t="n">
        <f aca="false">AJU263*$B264</f>
        <v>0</v>
      </c>
      <c r="AJW264" s="1" t="n">
        <f aca="false">AJV263*$B264</f>
        <v>0</v>
      </c>
      <c r="AJX264" s="1" t="n">
        <f aca="false">AJW263*$B264</f>
        <v>0</v>
      </c>
      <c r="AJY264" s="1" t="n">
        <f aca="false">AJX263*$B264</f>
        <v>0</v>
      </c>
      <c r="AJZ264" s="1" t="n">
        <f aca="false">AJY263*$B264</f>
        <v>0</v>
      </c>
      <c r="AKA264" s="1" t="n">
        <f aca="false">AJZ263*$B264</f>
        <v>0</v>
      </c>
      <c r="AKB264" s="1" t="n">
        <f aca="false">AKA263*$B264</f>
        <v>0</v>
      </c>
      <c r="AKC264" s="1" t="n">
        <f aca="false">AKB263*$B264</f>
        <v>0</v>
      </c>
      <c r="AKD264" s="1" t="n">
        <f aca="false">AKC263*$B264</f>
        <v>0</v>
      </c>
      <c r="AKE264" s="1" t="n">
        <f aca="false">AKD263*$B264</f>
        <v>0</v>
      </c>
      <c r="AKF264" s="1" t="n">
        <f aca="false">AKE263*$B264</f>
        <v>0</v>
      </c>
      <c r="AKG264" s="1" t="n">
        <f aca="false">AKF263*$B264</f>
        <v>0</v>
      </c>
      <c r="AKH264" s="1" t="n">
        <f aca="false">AKG263*$B264</f>
        <v>0</v>
      </c>
      <c r="AKI264" s="1" t="n">
        <f aca="false">AKH263*$B264</f>
        <v>0</v>
      </c>
      <c r="AKJ264" s="1" t="n">
        <f aca="false">AKI263*$B264</f>
        <v>0</v>
      </c>
      <c r="AKK264" s="1" t="n">
        <f aca="false">AKJ263*$B264</f>
        <v>0</v>
      </c>
      <c r="AKL264" s="1" t="n">
        <f aca="false">AKK263*$B264</f>
        <v>0</v>
      </c>
      <c r="AKM264" s="1" t="n">
        <f aca="false">AKL263*$B264</f>
        <v>0</v>
      </c>
      <c r="AKN264" s="1" t="n">
        <f aca="false">AKM263*$B264</f>
        <v>0</v>
      </c>
      <c r="AKO264" s="1" t="n">
        <f aca="false">AKN263*$B264</f>
        <v>0</v>
      </c>
      <c r="AKP264" s="1" t="n">
        <f aca="false">AKO263*$B264</f>
        <v>0</v>
      </c>
      <c r="AKQ264" s="1" t="n">
        <f aca="false">AKP263*$B264</f>
        <v>0</v>
      </c>
      <c r="AKR264" s="1" t="n">
        <f aca="false">AKQ263*$B264</f>
        <v>0</v>
      </c>
      <c r="AKS264" s="1" t="n">
        <f aca="false">AKR263*$B264</f>
        <v>0</v>
      </c>
      <c r="AKT264" s="1" t="n">
        <f aca="false">AKS263*$B264</f>
        <v>0</v>
      </c>
      <c r="AKU264" s="1" t="n">
        <f aca="false">AKT263*$B264</f>
        <v>0</v>
      </c>
      <c r="AKV264" s="1" t="n">
        <f aca="false">AKU263*$B264</f>
        <v>0</v>
      </c>
      <c r="AKW264" s="1" t="n">
        <f aca="false">AKV263*$B264</f>
        <v>0</v>
      </c>
      <c r="AKX264" s="1" t="n">
        <f aca="false">AKW263*$B264</f>
        <v>0</v>
      </c>
      <c r="AKY264" s="1" t="n">
        <f aca="false">AKX263*$B264</f>
        <v>0</v>
      </c>
      <c r="AKZ264" s="1" t="n">
        <f aca="false">AKY263*$B264</f>
        <v>0</v>
      </c>
      <c r="ALA264" s="1" t="n">
        <f aca="false">AKZ263*$B264</f>
        <v>0</v>
      </c>
      <c r="ALB264" s="1" t="n">
        <f aca="false">ALA263*$B264</f>
        <v>0</v>
      </c>
      <c r="ALC264" s="1" t="n">
        <f aca="false">ALB263*$B264</f>
        <v>0</v>
      </c>
      <c r="ALD264" s="1" t="n">
        <f aca="false">ALC263*$B264</f>
        <v>0</v>
      </c>
      <c r="ALE264" s="1" t="n">
        <f aca="false">ALD263*$B264</f>
        <v>0</v>
      </c>
      <c r="ALF264" s="1" t="n">
        <f aca="false">ALE263*$B264</f>
        <v>0</v>
      </c>
      <c r="ALG264" s="1" t="n">
        <f aca="false">ALF263*$B264</f>
        <v>0</v>
      </c>
      <c r="ALH264" s="1" t="n">
        <f aca="false">ALG263*$B264</f>
        <v>0</v>
      </c>
      <c r="ALI264" s="1" t="n">
        <f aca="false">ALH263*$B264</f>
        <v>0</v>
      </c>
      <c r="ALJ264" s="1" t="n">
        <f aca="false">ALI263*$B264</f>
        <v>0</v>
      </c>
      <c r="ALK264" s="1" t="n">
        <f aca="false">ALJ263*$B264</f>
        <v>0</v>
      </c>
      <c r="ALL264" s="1" t="n">
        <f aca="false">ALK263*$B264</f>
        <v>0</v>
      </c>
      <c r="ALM264" s="1" t="n">
        <f aca="false">ALL263*$B264</f>
        <v>0</v>
      </c>
      <c r="ALN264" s="1" t="n">
        <f aca="false">ALM263*$B264</f>
        <v>0</v>
      </c>
      <c r="ALO264" s="1" t="n">
        <f aca="false">ALN263*$B264</f>
        <v>0</v>
      </c>
      <c r="ALP264" s="1" t="n">
        <f aca="false">ALO263*$B264</f>
        <v>0</v>
      </c>
      <c r="ALQ264" s="1" t="n">
        <f aca="false">ALP263*$B264</f>
        <v>0</v>
      </c>
      <c r="ALR264" s="1" t="n">
        <f aca="false">ALQ263*$B264</f>
        <v>0</v>
      </c>
      <c r="ALS264" s="1" t="n">
        <f aca="false">ALR263*$B264</f>
        <v>0</v>
      </c>
      <c r="ALT264" s="1" t="n">
        <f aca="false">ALS263*$B264</f>
        <v>0</v>
      </c>
      <c r="ALU264" s="1" t="n">
        <f aca="false">ALT263*$B264</f>
        <v>0</v>
      </c>
      <c r="ALV264" s="1" t="n">
        <f aca="false">ALU263*$B264</f>
        <v>0</v>
      </c>
      <c r="ALW264" s="1" t="n">
        <f aca="false">ALV263*$B264</f>
        <v>0</v>
      </c>
      <c r="ALX264" s="1" t="n">
        <f aca="false">ALW263*$B264</f>
        <v>0</v>
      </c>
      <c r="ALY264" s="1" t="n">
        <f aca="false">ALX263*$B264</f>
        <v>0</v>
      </c>
      <c r="ALZ264" s="1" t="n">
        <f aca="false">ALY263*$B264</f>
        <v>0</v>
      </c>
      <c r="AMA264" s="1" t="n">
        <f aca="false">ALZ263*$B264</f>
        <v>0</v>
      </c>
      <c r="AMB264" s="1" t="n">
        <f aca="false">AMA263*$B264</f>
        <v>0</v>
      </c>
      <c r="AMC264" s="1" t="n">
        <f aca="false">AMB263*$B264</f>
        <v>0</v>
      </c>
      <c r="AMD264" s="1" t="n">
        <f aca="false">AMC263*$B264</f>
        <v>0</v>
      </c>
      <c r="AME264" s="1" t="n">
        <f aca="false">AMD263*$B264</f>
        <v>0</v>
      </c>
      <c r="AMF264" s="1" t="n">
        <f aca="false">AME263*$B264</f>
        <v>0</v>
      </c>
      <c r="AMG264" s="1" t="n">
        <f aca="false">AMF263*$B264</f>
        <v>0</v>
      </c>
      <c r="AMH264" s="1" t="n">
        <f aca="false">AMG263*$B264</f>
        <v>0</v>
      </c>
      <c r="AMI264" s="1" t="n">
        <f aca="false">AMH263*$B264</f>
        <v>0</v>
      </c>
      <c r="AMJ264" s="1" t="n">
        <f aca="false">AMI263*$B264</f>
        <v>0</v>
      </c>
    </row>
    <row r="265" customFormat="false" ht="13.8" hidden="false" customHeight="false" outlineLevel="0" collapsed="false">
      <c r="B265" s="1" t="n">
        <f aca="false">B264</f>
        <v>1</v>
      </c>
      <c r="C265" s="5" t="n">
        <f aca="false">C264+365.25/12</f>
        <v>55047.0625</v>
      </c>
      <c r="IQ265" s="1" t="n">
        <f aca="false">IP264*$B265</f>
        <v>12883</v>
      </c>
      <c r="IR265" s="1" t="n">
        <f aca="false">IQ264*$B265</f>
        <v>24939</v>
      </c>
      <c r="IS265" s="1" t="n">
        <f aca="false">IR264*$B265</f>
        <v>21399</v>
      </c>
      <c r="IT265" s="1" t="n">
        <f aca="false">IS264*$B265</f>
        <v>17984</v>
      </c>
      <c r="IU265" s="1" t="n">
        <f aca="false">IT264*$B265</f>
        <v>15848</v>
      </c>
      <c r="IV265" s="1" t="n">
        <f aca="false">IU264*$B265</f>
        <v>14022</v>
      </c>
      <c r="IW265" s="1" t="n">
        <f aca="false">IV264*$B265</f>
        <v>12555</v>
      </c>
      <c r="IX265" s="1" t="n">
        <f aca="false">IW264*$B265</f>
        <v>11292</v>
      </c>
      <c r="IY265" s="1" t="n">
        <f aca="false">IX264*$B265</f>
        <v>10271</v>
      </c>
      <c r="IZ265" s="1" t="n">
        <f aca="false">IY264*$B265</f>
        <v>9535</v>
      </c>
      <c r="JA265" s="1" t="n">
        <f aca="false">IZ264*$B265</f>
        <v>8780</v>
      </c>
      <c r="JB265" s="1" t="n">
        <f aca="false">JA264*$B265</f>
        <v>8137</v>
      </c>
      <c r="JC265" s="1" t="n">
        <f aca="false">JB264*$B265</f>
        <v>7504</v>
      </c>
      <c r="JD265" s="1" t="n">
        <f aca="false">JC264*$B265</f>
        <v>6980</v>
      </c>
      <c r="JE265" s="1" t="n">
        <f aca="false">JD264*$B265</f>
        <v>6742</v>
      </c>
      <c r="JF265" s="1" t="n">
        <f aca="false">JE264*$B265</f>
        <v>6371</v>
      </c>
      <c r="JG265" s="1" t="n">
        <f aca="false">JF264*$B265</f>
        <v>6023</v>
      </c>
      <c r="JH265" s="1" t="n">
        <f aca="false">JG264*$B265</f>
        <v>5684</v>
      </c>
      <c r="JI265" s="1" t="n">
        <f aca="false">JH264*$B265</f>
        <v>5463</v>
      </c>
      <c r="JJ265" s="1" t="n">
        <f aca="false">JI264*$B265</f>
        <v>5213</v>
      </c>
      <c r="JK265" s="1" t="n">
        <f aca="false">JJ264*$B265</f>
        <v>4984</v>
      </c>
      <c r="JL265" s="1" t="n">
        <f aca="false">JK264*$B265</f>
        <v>4737.81794383923</v>
      </c>
      <c r="JM265" s="1" t="n">
        <f aca="false">JL264*$B265</f>
        <v>4540.77199697123</v>
      </c>
      <c r="JN265" s="1" t="n">
        <f aca="false">JM264*$B265</f>
        <v>4358.70531605533</v>
      </c>
      <c r="JO265" s="1" t="n">
        <f aca="false">JN264*$B265</f>
        <v>4189.99924661381</v>
      </c>
      <c r="JP265" s="1" t="n">
        <f aca="false">JO264*$B265</f>
        <v>4033.25843053295</v>
      </c>
      <c r="JQ265" s="1" t="n">
        <f aca="false">JP264*$B265</f>
        <v>3887.27376013112</v>
      </c>
      <c r="JR265" s="1" t="n">
        <f aca="false">JQ264*$B265</f>
        <v>3750.99244879721</v>
      </c>
      <c r="JS265" s="1" t="n">
        <f aca="false">JR264*$B265</f>
        <v>3623.49367602555</v>
      </c>
      <c r="JT265" s="1" t="n">
        <f aca="false">JS264*$B265</f>
        <v>3503.96863456063</v>
      </c>
      <c r="JU265" s="1" t="n">
        <f aca="false">JT264*$B265</f>
        <v>3391.70408046593</v>
      </c>
      <c r="JV265" s="1" t="n">
        <f aca="false">JU264*$B265</f>
        <v>3286.0686905647</v>
      </c>
      <c r="JW265" s="1" t="n">
        <f aca="false">JV264*$B265</f>
        <v>3186.50168494265</v>
      </c>
      <c r="JX265" s="1" t="n">
        <f aca="false">JW264*$B265</f>
        <v>3092.50328852572</v>
      </c>
      <c r="JY265" s="1" t="n">
        <f aca="false">JX264*$B265</f>
        <v>3003.62669476537</v>
      </c>
      <c r="JZ265" s="1" t="n">
        <f aca="false">JY264*$B265</f>
        <v>2919.47126311394</v>
      </c>
      <c r="KA265" s="1" t="n">
        <f aca="false">JZ264*$B265</f>
        <v>2839.6767352975</v>
      </c>
      <c r="KB265" s="1" t="n">
        <f aca="false">KA264*$B265</f>
        <v>2763.91829710007</v>
      </c>
      <c r="KC265" s="1" t="n">
        <f aca="false">KB264*$B265</f>
        <v>2691.90234520416</v>
      </c>
      <c r="KD265" s="1" t="n">
        <f aca="false">KC264*$B265</f>
        <v>2623.36284463615</v>
      </c>
      <c r="KE265" s="1" t="n">
        <f aca="false">KD264*$B265</f>
        <v>2558.05818308227</v>
      </c>
      <c r="KF265" s="1" t="n">
        <f aca="false">KE264*$B265</f>
        <v>2495.76844493753</v>
      </c>
      <c r="KG265" s="1" t="n">
        <f aca="false">KF264*$B265</f>
        <v>2436.29304131658</v>
      </c>
      <c r="KH265" s="1" t="n">
        <f aca="false">KG264*$B265</f>
        <v>2379.44864307475</v>
      </c>
      <c r="KI265" s="1" t="n">
        <f aca="false">KH264*$B265</f>
        <v>2325.06737268762</v>
      </c>
      <c r="KJ265" s="1" t="n">
        <f aca="false">KI264*$B265</f>
        <v>2272.99521802732</v>
      </c>
      <c r="KK265" s="1" t="n">
        <f aca="false">KJ264*$B265</f>
        <v>2223.09063697485</v>
      </c>
      <c r="KL265" s="1" t="n">
        <f aca="false">KK264*$B265</f>
        <v>2175.22332667085</v>
      </c>
      <c r="KM265" s="1" t="n">
        <f aca="false">KL264*$B265</f>
        <v>2129.27313523112</v>
      </c>
      <c r="KN265" s="1" t="n">
        <f aca="false">KM264*$B265</f>
        <v>2085.12909709632</v>
      </c>
      <c r="KO265" s="1" t="n">
        <f aca="false">KN264*$B265</f>
        <v>2042.68857597187</v>
      </c>
      <c r="KP265" s="1" t="n">
        <f aca="false">KO264*$B265</f>
        <v>2001.85650164635</v>
      </c>
      <c r="KQ265" s="1" t="n">
        <f aca="false">KP264*$B265</f>
        <v>1962.54468893467</v>
      </c>
      <c r="KR265" s="1" t="n">
        <f aca="false">KQ264*$B265</f>
        <v>1924.67122864145</v>
      </c>
      <c r="KS265" s="1" t="n">
        <f aca="false">KR264*$B265</f>
        <v>1888.15994183421</v>
      </c>
      <c r="KT265" s="1" t="n">
        <f aca="false">KS264*$B265</f>
        <v>1852.93988989706</v>
      </c>
      <c r="KU265" s="1" t="n">
        <f aca="false">KT264*$B265</f>
        <v>1818.94493384036</v>
      </c>
      <c r="KV265" s="1" t="n">
        <f aca="false">KU264*$B265</f>
        <v>1786.11333719797</v>
      </c>
      <c r="KW265" s="1" t="n">
        <f aca="false">KV264*$B265</f>
        <v>1754.3874075759</v>
      </c>
      <c r="KX265" s="1" t="n">
        <f aca="false">KW264*$B265</f>
        <v>1723.71317254378</v>
      </c>
      <c r="KY265" s="1" t="n">
        <f aca="false">KX264*$B265</f>
        <v>1694.0400860999</v>
      </c>
      <c r="KZ265" s="1" t="n">
        <f aca="false">KY264*$B265</f>
        <v>1665.32076240513</v>
      </c>
      <c r="LA265" s="1" t="n">
        <f aca="false">KZ264*$B265</f>
        <v>1637.51073388245</v>
      </c>
      <c r="LB265" s="1" t="n">
        <f aca="false">LA264*$B265</f>
        <v>1610.56823112618</v>
      </c>
      <c r="LC265" s="1" t="n">
        <f aca="false">LB264*$B265</f>
        <v>1584.45398236615</v>
      </c>
      <c r="LD265" s="1" t="n">
        <f aca="false">LC264*$B265</f>
        <v>1559.13103049438</v>
      </c>
      <c r="LE265" s="1" t="n">
        <f aca="false">LD264*$B265</f>
        <v>1534.56456588989</v>
      </c>
      <c r="LF265" s="1" t="n">
        <f aca="false">LE264*$B265</f>
        <v>1510.72177347671</v>
      </c>
      <c r="LG265" s="1" t="n">
        <f aca="false">LF264*$B265</f>
        <v>1487.57169262446</v>
      </c>
      <c r="LH265" s="1" t="n">
        <f aca="false">LG264*$B265</f>
        <v>1465.08508865389</v>
      </c>
      <c r="LI265" s="1" t="n">
        <f aca="false">LH264*$B265</f>
        <v>1443.23433484377</v>
      </c>
      <c r="LJ265" s="1" t="n">
        <f aca="false">LI264*$B265</f>
        <v>1421.9933039538</v>
      </c>
      <c r="LK265" s="1" t="n">
        <f aca="false">LJ264*$B265</f>
        <v>1401.33726838217</v>
      </c>
      <c r="LL265" s="1" t="n">
        <f aca="false">LK264*$B265</f>
        <v>1381.24280816842</v>
      </c>
      <c r="LM265" s="1" t="n">
        <f aca="false">LL264*$B265</f>
        <v>1361.68772613347</v>
      </c>
      <c r="LN265" s="1" t="n">
        <f aca="false">LM264*$B265</f>
        <v>1342.65096952049</v>
      </c>
      <c r="LO265" s="1" t="n">
        <f aca="false">LN264*$B265</f>
        <v>1324.11255756461</v>
      </c>
      <c r="LP265" s="1" t="n">
        <f aca="false">LO264*$B265</f>
        <v>1306.05351447562</v>
      </c>
      <c r="LQ265" s="1" t="n">
        <f aca="false">LP264*$B265</f>
        <v>1288.45580736895</v>
      </c>
      <c r="LR265" s="1" t="n">
        <f aca="false">LQ264*$B265</f>
        <v>1271.30228872467</v>
      </c>
      <c r="LS265" s="1" t="n">
        <f aca="false">LR264*$B265</f>
        <v>1254.57664299484</v>
      </c>
      <c r="LT265" s="1" t="n">
        <f aca="false">LS264*$B265</f>
        <v>1238.26333701527</v>
      </c>
      <c r="LU265" s="1" t="n">
        <f aca="false">LT264*$B265</f>
        <v>1222.3475739099</v>
      </c>
      <c r="LV265" s="1" t="n">
        <f aca="false">LU264*$B265</f>
        <v>1206.81525020484</v>
      </c>
      <c r="LW265" s="1" t="n">
        <f aca="false">LV264*$B265</f>
        <v>1191.65291589504</v>
      </c>
      <c r="LX265" s="1" t="n">
        <f aca="false">LW264*$B265</f>
        <v>1176.84773722956</v>
      </c>
      <c r="LY265" s="1" t="n">
        <f aca="false">LX264*$B265</f>
        <v>1162.38746200266</v>
      </c>
      <c r="LZ265" s="1" t="n">
        <f aca="false">LY264*$B265</f>
        <v>1148.26038715633</v>
      </c>
      <c r="MA265" s="1" t="n">
        <f aca="false">LZ264*$B265</f>
        <v>1134.45532851725</v>
      </c>
      <c r="MB265" s="1" t="n">
        <f aca="false">MA264*$B265</f>
        <v>1120.96159250627</v>
      </c>
      <c r="MC265" s="1" t="n">
        <f aca="false">MB264*$B265</f>
        <v>1107.76894967232</v>
      </c>
      <c r="MD265" s="1" t="n">
        <f aca="false">MC264*$B265</f>
        <v>1094.8676099154</v>
      </c>
      <c r="ME265" s="1" t="n">
        <f aca="false">MD264*$B265</f>
        <v>1082.24819927444</v>
      </c>
      <c r="MF265" s="1" t="n">
        <f aca="false">ME264*$B265</f>
        <v>1069.90173816625</v>
      </c>
      <c r="MG265" s="1" t="n">
        <f aca="false">MF264*$B265</f>
        <v>1057.81962097108</v>
      </c>
      <c r="MH265" s="1" t="n">
        <f aca="false">MG264*$B265</f>
        <v>1045.9935968688</v>
      </c>
      <c r="MI265" s="1" t="n">
        <f aca="false">MH264*$B265</f>
        <v>1034.4157518374</v>
      </c>
      <c r="MJ265" s="1" t="n">
        <f aca="false">MI264*$B265</f>
        <v>1022.9689762895</v>
      </c>
      <c r="MK265" s="1" t="n">
        <f aca="false">MJ264*$B265</f>
        <v>1011.64886999447</v>
      </c>
      <c r="ML265" s="1" t="n">
        <f aca="false">MK264*$B265</f>
        <v>1000.45403123882</v>
      </c>
      <c r="MM265" s="1" t="n">
        <f aca="false">ML264*$B265</f>
        <v>989.383073820355</v>
      </c>
      <c r="MN265" s="1" t="n">
        <f aca="false">MM264*$B265</f>
        <v>978.434626876465</v>
      </c>
      <c r="MO265" s="1" t="n">
        <f aca="false">MN264*$B265</f>
        <v>967.607334714433</v>
      </c>
      <c r="MP265" s="1" t="n">
        <f aca="false">MO264*$B265</f>
        <v>956.899856643544</v>
      </c>
      <c r="MQ265" s="1" t="n">
        <f aca="false">MP264*$B265</f>
        <v>946.310866809077</v>
      </c>
      <c r="MR265" s="1" t="n">
        <f aca="false">MQ264*$B265</f>
        <v>935.839054028128</v>
      </c>
      <c r="MS265" s="1" t="n">
        <f aca="false">MR264*$B265</f>
        <v>925.48312162726</v>
      </c>
      <c r="MT265" s="1" t="n">
        <f aca="false">MS264*$B265</f>
        <v>915.241787281932</v>
      </c>
      <c r="MU265" s="1" t="n">
        <f aca="false">MT264*$B265</f>
        <v>905.113782857726</v>
      </c>
      <c r="MV265" s="1" t="n">
        <f aca="false">MU264*$B265</f>
        <v>895.097854253311</v>
      </c>
      <c r="MW265" s="1" t="n">
        <f aca="false">MV264*$B265</f>
        <v>885.192761245159</v>
      </c>
      <c r="MX265" s="1" t="n">
        <f aca="false">MW264*$B265</f>
        <v>875.397277333971</v>
      </c>
      <c r="MY265" s="1" t="n">
        <f aca="false">MX264*$B265</f>
        <v>865.710189592811</v>
      </c>
      <c r="MZ265" s="1" t="n">
        <f aca="false">MY264*$B265</f>
        <v>856.130298516907</v>
      </c>
      <c r="NA265" s="1" t="n">
        <f aca="false">MZ264*$B265</f>
        <v>846.656417875129</v>
      </c>
      <c r="NB265" s="1" t="n">
        <f aca="false">NA264*$B265</f>
        <v>837.287374563101</v>
      </c>
      <c r="NC265" s="1" t="n">
        <f aca="false">NB264*$B265</f>
        <v>828.022008457942</v>
      </c>
      <c r="ND265" s="1" t="n">
        <f aca="false">NC264*$B265</f>
        <v>818.859172274613</v>
      </c>
      <c r="NE265" s="1" t="n">
        <f aca="false">ND264*$B265</f>
        <v>809.797731423852</v>
      </c>
      <c r="NF265" s="1" t="n">
        <f aca="false">NE264*$B265</f>
        <v>800.836563871691</v>
      </c>
      <c r="NG265" s="1" t="n">
        <f aca="false">NF264*$B265</f>
        <v>791.97456000051</v>
      </c>
      <c r="NH265" s="1" t="n">
        <f aca="false">NG264*$B265</f>
        <v>783.210622471647</v>
      </c>
      <c r="NI265" s="1" t="n">
        <f aca="false">NH264*$B265</f>
        <v>774.543666089514</v>
      </c>
      <c r="NJ265" s="1" t="n">
        <f aca="false">NI264*$B265</f>
        <v>765.972617667225</v>
      </c>
      <c r="NK265" s="1" t="n">
        <f aca="false">NJ264*$B265</f>
        <v>757.496415893709</v>
      </c>
      <c r="NL265" s="1" t="n">
        <f aca="false">NK264*$B265</f>
        <v>749.114011202294</v>
      </c>
      <c r="NM265" s="1" t="n">
        <f aca="false">NL264*$B265</f>
        <v>740.824365640738</v>
      </c>
      <c r="NN265" s="1" t="n">
        <f aca="false">NM264*$B265</f>
        <v>732.626452742714</v>
      </c>
      <c r="NO265" s="1" t="n">
        <f aca="false">NN264*$B265</f>
        <v>724.5192574007</v>
      </c>
      <c r="NP265" s="1" t="n">
        <f aca="false">NO264*$B265</f>
        <v>716.501775740286</v>
      </c>
      <c r="NQ265" s="1" t="n">
        <f aca="false">NP264*$B265</f>
        <v>708.573014995871</v>
      </c>
      <c r="NR265" s="1" t="n">
        <f aca="false">NQ264*$B265</f>
        <v>700.73199338773</v>
      </c>
      <c r="NS265" s="1" t="n">
        <f aca="false">NR264*$B265</f>
        <v>692.977740000447</v>
      </c>
      <c r="NT265" s="1" t="n">
        <f aca="false">NS264*$B265</f>
        <v>685.309294662691</v>
      </c>
      <c r="NU265" s="1" t="n">
        <f aca="false">NT264*$B265</f>
        <v>677.725707828325</v>
      </c>
      <c r="NV265" s="1" t="n">
        <f aca="false">NU264*$B265</f>
        <v>670.226040458822</v>
      </c>
      <c r="NW265" s="1" t="n">
        <f aca="false">NV264*$B265</f>
        <v>662.809363906996</v>
      </c>
      <c r="NX265" s="1" t="n">
        <f aca="false">NW264*$B265</f>
        <v>655.474759802007</v>
      </c>
      <c r="NY265" s="1" t="n">
        <f aca="false">NX264*$B265</f>
        <v>648.221319935646</v>
      </c>
      <c r="NZ265" s="1" t="n">
        <f aca="false">NY264*$B265</f>
        <v>641.048146149875</v>
      </c>
      <c r="OA265" s="1" t="n">
        <f aca="false">NZ264*$B265</f>
        <v>633.954350225612</v>
      </c>
      <c r="OB265" s="1" t="n">
        <f aca="false">OA264*$B265</f>
        <v>626.93905377275</v>
      </c>
      <c r="OC265" s="1" t="n">
        <f aca="false">OB264*$B265</f>
        <v>620.001388121387</v>
      </c>
      <c r="OD265" s="1" t="n">
        <f aca="false">OC264*$B265</f>
        <v>613.140494214264</v>
      </c>
      <c r="OE265" s="1" t="n">
        <f aca="false">OD264*$B265</f>
        <v>606.355522500391</v>
      </c>
      <c r="OF265" s="1" t="n">
        <f aca="false">OE264*$B265</f>
        <v>599.645632829855</v>
      </c>
      <c r="OG265" s="1" t="n">
        <f aca="false">OF264*$B265</f>
        <v>593.009994349784</v>
      </c>
      <c r="OH265" s="1" t="n">
        <f aca="false">OG264*$B265</f>
        <v>586.447785401469</v>
      </c>
      <c r="OI265" s="1" t="n">
        <f aca="false">OH264*$B265</f>
        <v>579.958193418622</v>
      </c>
      <c r="OJ265" s="1" t="n">
        <f aca="false">OI264*$B265</f>
        <v>573.540414826756</v>
      </c>
      <c r="OK265" s="1" t="n">
        <f aca="false">OJ264*$B265</f>
        <v>567.19365494369</v>
      </c>
      <c r="OL265" s="1" t="n">
        <f aca="false">OK264*$B265</f>
        <v>560.917127881141</v>
      </c>
      <c r="OM265" s="1" t="n">
        <f aca="false">OL264*$B265</f>
        <v>554.710056447411</v>
      </c>
      <c r="ON265" s="1" t="n">
        <f aca="false">OM264*$B265</f>
        <v>548.571672051157</v>
      </c>
      <c r="OO265" s="1" t="n">
        <f aca="false">ON264*$B265</f>
        <v>542.501214606214</v>
      </c>
      <c r="OP265" s="1" t="n">
        <f aca="false">OO264*$B265</f>
        <v>536.497932437481</v>
      </c>
      <c r="OQ265" s="1" t="n">
        <f aca="false">OP264*$B265</f>
        <v>530.561082187842</v>
      </c>
      <c r="OR265" s="1" t="n">
        <f aca="false">OQ264*$B265</f>
        <v>524.689928726123</v>
      </c>
      <c r="OS265" s="1" t="n">
        <f aca="false">OR264*$B265</f>
        <v>518.883745056061</v>
      </c>
      <c r="OT265" s="1" t="n">
        <f aca="false">OS264*$B265</f>
        <v>513.141812226286</v>
      </c>
      <c r="OU265" s="1" t="n">
        <f aca="false">OT264*$B265</f>
        <v>507.463419241294</v>
      </c>
      <c r="OV265" s="1" t="n">
        <f aca="false">OU264*$B265</f>
        <v>501.847862973412</v>
      </c>
      <c r="OW265" s="1" t="n">
        <f aca="false">OV264*$B265</f>
        <v>496.294448075729</v>
      </c>
      <c r="OX265" s="1" t="n">
        <f aca="false">OW264*$B265</f>
        <v>490.802486895998</v>
      </c>
      <c r="OY265" s="1" t="n">
        <f aca="false">OX264*$B265</f>
        <v>485.371299391485</v>
      </c>
      <c r="OZ265" s="1" t="n">
        <f aca="false">OY264*$B265</f>
        <v>480.000213044762</v>
      </c>
      <c r="PA265" s="1" t="n">
        <f aca="false">OZ264*$B265</f>
        <v>474.688562780437</v>
      </c>
      <c r="PB265" s="1" t="n">
        <f aca="false">PA264*$B265</f>
        <v>469.435690882796</v>
      </c>
      <c r="PC265" s="1" t="n">
        <f aca="false">PB264*$B265</f>
        <v>464.240946914362</v>
      </c>
      <c r="PD265" s="1" t="n">
        <f aca="false">PC264*$B265</f>
        <v>459.103687635358</v>
      </c>
      <c r="PE265" s="1" t="n">
        <f aca="false">PD264*$B265</f>
        <v>454.023276924054</v>
      </c>
      <c r="PF265" s="1" t="n">
        <f aca="false">PE264*$B265</f>
        <v>448.999085698</v>
      </c>
      <c r="PG265" s="1" t="n">
        <f aca="false">PF264*$B265</f>
        <v>0</v>
      </c>
      <c r="PH265" s="1" t="n">
        <f aca="false">PG264*$B265</f>
        <v>0</v>
      </c>
      <c r="PI265" s="1" t="n">
        <f aca="false">PH264*$B265</f>
        <v>0</v>
      </c>
      <c r="PJ265" s="1" t="n">
        <f aca="false">PI264*$B265</f>
        <v>0</v>
      </c>
      <c r="PK265" s="1" t="n">
        <f aca="false">PJ264*$B265</f>
        <v>0</v>
      </c>
      <c r="PL265" s="1" t="n">
        <f aca="false">PK264*$B265</f>
        <v>0</v>
      </c>
      <c r="PM265" s="1" t="n">
        <f aca="false">PL264*$B265</f>
        <v>0</v>
      </c>
      <c r="PN265" s="1" t="n">
        <f aca="false">PM264*$B265</f>
        <v>0</v>
      </c>
      <c r="PO265" s="1" t="n">
        <f aca="false">PN264*$B265</f>
        <v>0</v>
      </c>
      <c r="PP265" s="1" t="n">
        <f aca="false">PO264*$B265</f>
        <v>0</v>
      </c>
      <c r="PQ265" s="1" t="n">
        <f aca="false">PP264*$B265</f>
        <v>0</v>
      </c>
      <c r="PR265" s="1" t="n">
        <f aca="false">PQ264*$B265</f>
        <v>0</v>
      </c>
      <c r="PS265" s="1" t="n">
        <f aca="false">PR264*$B265</f>
        <v>0</v>
      </c>
      <c r="PT265" s="1" t="n">
        <f aca="false">PS264*$B265</f>
        <v>0</v>
      </c>
      <c r="PU265" s="1" t="n">
        <f aca="false">PT264*$B265</f>
        <v>0</v>
      </c>
      <c r="PV265" s="1" t="n">
        <f aca="false">PU264*$B265</f>
        <v>0</v>
      </c>
      <c r="PW265" s="1" t="n">
        <f aca="false">PV264*$B265</f>
        <v>0</v>
      </c>
      <c r="PX265" s="1" t="n">
        <f aca="false">PW264*$B265</f>
        <v>0</v>
      </c>
      <c r="PY265" s="1" t="n">
        <f aca="false">PX264*$B265</f>
        <v>0</v>
      </c>
      <c r="PZ265" s="1" t="n">
        <f aca="false">PY264*$B265</f>
        <v>0</v>
      </c>
      <c r="QA265" s="1" t="n">
        <f aca="false">PZ264*$B265</f>
        <v>0</v>
      </c>
      <c r="QB265" s="1" t="n">
        <f aca="false">QA264*$B265</f>
        <v>0</v>
      </c>
      <c r="QC265" s="1" t="n">
        <f aca="false">QB264*$B265</f>
        <v>0</v>
      </c>
      <c r="QD265" s="1" t="n">
        <f aca="false">QC264*$B265</f>
        <v>0</v>
      </c>
      <c r="QE265" s="1" t="n">
        <f aca="false">QD264*$B265</f>
        <v>0</v>
      </c>
      <c r="QF265" s="1" t="n">
        <f aca="false">QE264*$B265</f>
        <v>0</v>
      </c>
      <c r="QG265" s="1" t="n">
        <f aca="false">QF264*$B265</f>
        <v>0</v>
      </c>
      <c r="QH265" s="1" t="n">
        <f aca="false">QG264*$B265</f>
        <v>0</v>
      </c>
      <c r="QI265" s="1" t="n">
        <f aca="false">QH264*$B265</f>
        <v>0</v>
      </c>
      <c r="QJ265" s="1" t="n">
        <f aca="false">QI264*$B265</f>
        <v>0</v>
      </c>
      <c r="QK265" s="1" t="n">
        <f aca="false">QJ264*$B265</f>
        <v>0</v>
      </c>
      <c r="QL265" s="1" t="n">
        <f aca="false">QK264*$B265</f>
        <v>0</v>
      </c>
      <c r="QM265" s="1" t="n">
        <f aca="false">QL264*$B265</f>
        <v>0</v>
      </c>
      <c r="QN265" s="1" t="n">
        <f aca="false">QM264*$B265</f>
        <v>0</v>
      </c>
      <c r="QO265" s="1" t="n">
        <f aca="false">QN264*$B265</f>
        <v>0</v>
      </c>
      <c r="QP265" s="1" t="n">
        <f aca="false">QO264*$B265</f>
        <v>0</v>
      </c>
      <c r="QQ265" s="1" t="n">
        <f aca="false">QP264*$B265</f>
        <v>0</v>
      </c>
      <c r="QR265" s="1" t="n">
        <f aca="false">QQ264*$B265</f>
        <v>0</v>
      </c>
      <c r="QS265" s="1" t="n">
        <f aca="false">QR264*$B265</f>
        <v>0</v>
      </c>
      <c r="QT265" s="1" t="n">
        <f aca="false">QS264*$B265</f>
        <v>0</v>
      </c>
      <c r="QU265" s="1" t="n">
        <f aca="false">QT264*$B265</f>
        <v>0</v>
      </c>
      <c r="QV265" s="1" t="n">
        <f aca="false">QU264*$B265</f>
        <v>0</v>
      </c>
      <c r="QW265" s="1" t="n">
        <f aca="false">QV264*$B265</f>
        <v>0</v>
      </c>
      <c r="QX265" s="1" t="n">
        <f aca="false">QW264*$B265</f>
        <v>0</v>
      </c>
      <c r="QY265" s="1" t="n">
        <f aca="false">QX264*$B265</f>
        <v>0</v>
      </c>
      <c r="QZ265" s="1" t="n">
        <f aca="false">QY264*$B265</f>
        <v>0</v>
      </c>
      <c r="RA265" s="1" t="n">
        <f aca="false">QZ264*$B265</f>
        <v>0</v>
      </c>
      <c r="RB265" s="1" t="n">
        <f aca="false">RA264*$B265</f>
        <v>0</v>
      </c>
      <c r="RC265" s="1" t="n">
        <f aca="false">RB264*$B265</f>
        <v>0</v>
      </c>
      <c r="RD265" s="1" t="n">
        <f aca="false">RC264*$B265</f>
        <v>0</v>
      </c>
      <c r="RE265" s="1" t="n">
        <f aca="false">RD264*$B265</f>
        <v>0</v>
      </c>
      <c r="RF265" s="1" t="n">
        <f aca="false">RE264*$B265</f>
        <v>0</v>
      </c>
      <c r="RG265" s="1" t="n">
        <f aca="false">RF264*$B265</f>
        <v>0</v>
      </c>
      <c r="RH265" s="1" t="n">
        <f aca="false">RG264*$B265</f>
        <v>0</v>
      </c>
      <c r="RI265" s="1" t="n">
        <f aca="false">RH264*$B265</f>
        <v>0</v>
      </c>
      <c r="RJ265" s="1" t="n">
        <f aca="false">RI264*$B265</f>
        <v>0</v>
      </c>
      <c r="RK265" s="1" t="n">
        <f aca="false">RJ264*$B265</f>
        <v>0</v>
      </c>
      <c r="RL265" s="1" t="n">
        <f aca="false">RK264*$B265</f>
        <v>0</v>
      </c>
      <c r="RM265" s="1" t="n">
        <f aca="false">RL264*$B265</f>
        <v>0</v>
      </c>
      <c r="RN265" s="1" t="n">
        <f aca="false">RM264*$B265</f>
        <v>0</v>
      </c>
      <c r="RO265" s="1" t="n">
        <f aca="false">RN264*$B265</f>
        <v>0</v>
      </c>
      <c r="RP265" s="1" t="n">
        <f aca="false">RO264*$B265</f>
        <v>0</v>
      </c>
      <c r="RQ265" s="1" t="n">
        <f aca="false">RP264*$B265</f>
        <v>0</v>
      </c>
      <c r="RR265" s="1" t="n">
        <f aca="false">RQ264*$B265</f>
        <v>0</v>
      </c>
      <c r="RS265" s="1" t="n">
        <f aca="false">RR264*$B265</f>
        <v>0</v>
      </c>
      <c r="RT265" s="1" t="n">
        <f aca="false">RS264*$B265</f>
        <v>0</v>
      </c>
      <c r="RU265" s="1" t="n">
        <f aca="false">RT264*$B265</f>
        <v>0</v>
      </c>
      <c r="RV265" s="1" t="n">
        <f aca="false">RU264*$B265</f>
        <v>0</v>
      </c>
      <c r="RW265" s="1" t="n">
        <f aca="false">RV264*$B265</f>
        <v>0</v>
      </c>
      <c r="RX265" s="1" t="n">
        <f aca="false">RW264*$B265</f>
        <v>0</v>
      </c>
      <c r="RY265" s="1" t="n">
        <f aca="false">RX264*$B265</f>
        <v>0</v>
      </c>
      <c r="RZ265" s="1" t="n">
        <f aca="false">RY264*$B265</f>
        <v>0</v>
      </c>
      <c r="SA265" s="1" t="n">
        <f aca="false">RZ264*$B265</f>
        <v>0</v>
      </c>
      <c r="SB265" s="1" t="n">
        <f aca="false">SA264*$B265</f>
        <v>0</v>
      </c>
      <c r="SC265" s="1" t="n">
        <f aca="false">SB264*$B265</f>
        <v>0</v>
      </c>
      <c r="SD265" s="1" t="n">
        <f aca="false">SC264*$B265</f>
        <v>0</v>
      </c>
      <c r="SE265" s="1" t="n">
        <f aca="false">SD264*$B265</f>
        <v>0</v>
      </c>
      <c r="SF265" s="1" t="n">
        <f aca="false">SE264*$B265</f>
        <v>0</v>
      </c>
      <c r="SG265" s="1" t="n">
        <f aca="false">SF264*$B265</f>
        <v>0</v>
      </c>
      <c r="SH265" s="1" t="n">
        <f aca="false">SG264*$B265</f>
        <v>0</v>
      </c>
      <c r="SI265" s="1" t="n">
        <f aca="false">SH264*$B265</f>
        <v>0</v>
      </c>
      <c r="SJ265" s="1" t="n">
        <f aca="false">SI264*$B265</f>
        <v>0</v>
      </c>
      <c r="SK265" s="1" t="n">
        <f aca="false">SJ264*$B265</f>
        <v>0</v>
      </c>
      <c r="SL265" s="1" t="n">
        <f aca="false">SK264*$B265</f>
        <v>0</v>
      </c>
      <c r="SM265" s="1" t="n">
        <f aca="false">SL264*$B265</f>
        <v>0</v>
      </c>
      <c r="SN265" s="1" t="n">
        <f aca="false">SM264*$B265</f>
        <v>0</v>
      </c>
      <c r="SO265" s="1" t="n">
        <f aca="false">SN264*$B265</f>
        <v>0</v>
      </c>
      <c r="SP265" s="1" t="n">
        <f aca="false">SO264*$B265</f>
        <v>0</v>
      </c>
      <c r="SQ265" s="1" t="n">
        <f aca="false">SP264*$B265</f>
        <v>0</v>
      </c>
      <c r="SR265" s="1" t="n">
        <f aca="false">SQ264*$B265</f>
        <v>0</v>
      </c>
      <c r="SS265" s="1" t="n">
        <f aca="false">SR264*$B265</f>
        <v>0</v>
      </c>
      <c r="ST265" s="1" t="n">
        <f aca="false">SS264*$B265</f>
        <v>0</v>
      </c>
      <c r="SU265" s="1" t="n">
        <f aca="false">ST264*$B265</f>
        <v>0</v>
      </c>
      <c r="SV265" s="1" t="n">
        <f aca="false">SU264*$B265</f>
        <v>0</v>
      </c>
      <c r="SW265" s="1" t="n">
        <f aca="false">SV264*$B265</f>
        <v>0</v>
      </c>
      <c r="SX265" s="1" t="n">
        <f aca="false">SW264*$B265</f>
        <v>0</v>
      </c>
      <c r="SY265" s="1" t="n">
        <f aca="false">SX264*$B265</f>
        <v>0</v>
      </c>
      <c r="SZ265" s="1" t="n">
        <f aca="false">SY264*$B265</f>
        <v>0</v>
      </c>
      <c r="TA265" s="1" t="n">
        <f aca="false">SZ264*$B265</f>
        <v>0</v>
      </c>
      <c r="TB265" s="1" t="n">
        <f aca="false">TA264*$B265</f>
        <v>0</v>
      </c>
      <c r="TC265" s="1" t="n">
        <f aca="false">TB264*$B265</f>
        <v>0</v>
      </c>
      <c r="TD265" s="1" t="n">
        <f aca="false">TC264*$B265</f>
        <v>0</v>
      </c>
      <c r="TE265" s="1" t="n">
        <f aca="false">TD264*$B265</f>
        <v>0</v>
      </c>
      <c r="TF265" s="1" t="n">
        <f aca="false">TE264*$B265</f>
        <v>0</v>
      </c>
      <c r="TG265" s="1" t="n">
        <f aca="false">TF264*$B265</f>
        <v>0</v>
      </c>
      <c r="TH265" s="1" t="n">
        <f aca="false">TG264*$B265</f>
        <v>0</v>
      </c>
      <c r="TI265" s="1" t="n">
        <f aca="false">TH264*$B265</f>
        <v>0</v>
      </c>
      <c r="TJ265" s="1" t="n">
        <f aca="false">TI264*$B265</f>
        <v>0</v>
      </c>
      <c r="TK265" s="1" t="n">
        <f aca="false">TJ264*$B265</f>
        <v>0</v>
      </c>
      <c r="TL265" s="1" t="n">
        <f aca="false">TK264*$B265</f>
        <v>0</v>
      </c>
      <c r="TM265" s="1" t="n">
        <f aca="false">TL264*$B265</f>
        <v>0</v>
      </c>
      <c r="TN265" s="1" t="n">
        <f aca="false">TM264*$B265</f>
        <v>0</v>
      </c>
      <c r="TO265" s="1" t="n">
        <f aca="false">TN264*$B265</f>
        <v>0</v>
      </c>
      <c r="TP265" s="1" t="n">
        <f aca="false">TO264*$B265</f>
        <v>0</v>
      </c>
      <c r="TQ265" s="1" t="n">
        <f aca="false">TP264*$B265</f>
        <v>0</v>
      </c>
      <c r="TR265" s="1" t="n">
        <f aca="false">TQ264*$B265</f>
        <v>0</v>
      </c>
      <c r="TS265" s="1" t="n">
        <f aca="false">TR264*$B265</f>
        <v>0</v>
      </c>
      <c r="TT265" s="1" t="n">
        <f aca="false">TS264*$B265</f>
        <v>0</v>
      </c>
      <c r="TU265" s="1" t="n">
        <f aca="false">TT264*$B265</f>
        <v>0</v>
      </c>
      <c r="TV265" s="1" t="n">
        <f aca="false">TU264*$B265</f>
        <v>0</v>
      </c>
      <c r="TW265" s="1" t="n">
        <f aca="false">TV264*$B265</f>
        <v>0</v>
      </c>
      <c r="TX265" s="1" t="n">
        <f aca="false">TW264*$B265</f>
        <v>0</v>
      </c>
      <c r="TY265" s="1" t="n">
        <f aca="false">TX264*$B265</f>
        <v>0</v>
      </c>
      <c r="TZ265" s="1" t="n">
        <f aca="false">TY264*$B265</f>
        <v>0</v>
      </c>
      <c r="UA265" s="1" t="n">
        <f aca="false">TZ264*$B265</f>
        <v>0</v>
      </c>
      <c r="UB265" s="1" t="n">
        <f aca="false">UA264*$B265</f>
        <v>0</v>
      </c>
      <c r="UC265" s="1" t="n">
        <f aca="false">UB264*$B265</f>
        <v>0</v>
      </c>
      <c r="UD265" s="1" t="n">
        <f aca="false">UC264*$B265</f>
        <v>0</v>
      </c>
      <c r="UE265" s="1" t="n">
        <f aca="false">UD264*$B265</f>
        <v>0</v>
      </c>
      <c r="UF265" s="1" t="n">
        <f aca="false">UE264*$B265</f>
        <v>0</v>
      </c>
      <c r="UG265" s="1" t="n">
        <f aca="false">UF264*$B265</f>
        <v>0</v>
      </c>
      <c r="UH265" s="1" t="n">
        <f aca="false">UG264*$B265</f>
        <v>0</v>
      </c>
      <c r="UI265" s="1" t="n">
        <f aca="false">UH264*$B265</f>
        <v>0</v>
      </c>
      <c r="UJ265" s="1" t="n">
        <f aca="false">UI264*$B265</f>
        <v>0</v>
      </c>
      <c r="UK265" s="1" t="n">
        <f aca="false">UJ264*$B265</f>
        <v>0</v>
      </c>
      <c r="UL265" s="1" t="n">
        <f aca="false">UK264*$B265</f>
        <v>0</v>
      </c>
      <c r="UM265" s="1" t="n">
        <f aca="false">UL264*$B265</f>
        <v>0</v>
      </c>
      <c r="UN265" s="1" t="n">
        <f aca="false">UM264*$B265</f>
        <v>0</v>
      </c>
      <c r="UO265" s="1" t="n">
        <f aca="false">UN264*$B265</f>
        <v>0</v>
      </c>
      <c r="UP265" s="1" t="n">
        <f aca="false">UO264*$B265</f>
        <v>0</v>
      </c>
      <c r="UQ265" s="1" t="n">
        <f aca="false">UP264*$B265</f>
        <v>0</v>
      </c>
      <c r="UR265" s="1" t="n">
        <f aca="false">UQ264*$B265</f>
        <v>0</v>
      </c>
      <c r="US265" s="1" t="n">
        <f aca="false">UR264*$B265</f>
        <v>0</v>
      </c>
      <c r="UT265" s="1" t="n">
        <f aca="false">US264*$B265</f>
        <v>0</v>
      </c>
      <c r="UU265" s="1" t="n">
        <f aca="false">UT264*$B265</f>
        <v>0</v>
      </c>
      <c r="UV265" s="1" t="n">
        <f aca="false">UU264*$B265</f>
        <v>0</v>
      </c>
      <c r="UW265" s="1" t="n">
        <f aca="false">UV264*$B265</f>
        <v>0</v>
      </c>
      <c r="UX265" s="1" t="n">
        <f aca="false">UW264*$B265</f>
        <v>0</v>
      </c>
      <c r="UY265" s="1" t="n">
        <f aca="false">UX264*$B265</f>
        <v>0</v>
      </c>
      <c r="UZ265" s="1" t="n">
        <f aca="false">UY264*$B265</f>
        <v>0</v>
      </c>
      <c r="VA265" s="1" t="n">
        <f aca="false">UZ264*$B265</f>
        <v>0</v>
      </c>
      <c r="VB265" s="1" t="n">
        <f aca="false">VA264*$B265</f>
        <v>0</v>
      </c>
      <c r="VC265" s="1" t="n">
        <f aca="false">VB264*$B265</f>
        <v>0</v>
      </c>
      <c r="VD265" s="1" t="n">
        <f aca="false">VC264*$B265</f>
        <v>0</v>
      </c>
      <c r="VE265" s="1" t="n">
        <f aca="false">VD264*$B265</f>
        <v>0</v>
      </c>
      <c r="VF265" s="1" t="n">
        <f aca="false">VE264*$B265</f>
        <v>0</v>
      </c>
      <c r="VG265" s="1" t="n">
        <f aca="false">VF264*$B265</f>
        <v>0</v>
      </c>
      <c r="VH265" s="1" t="n">
        <f aca="false">VG264*$B265</f>
        <v>0</v>
      </c>
      <c r="VI265" s="1" t="n">
        <f aca="false">VH264*$B265</f>
        <v>0</v>
      </c>
      <c r="VJ265" s="1" t="n">
        <f aca="false">VI264*$B265</f>
        <v>0</v>
      </c>
      <c r="VK265" s="1" t="n">
        <f aca="false">VJ264*$B265</f>
        <v>0</v>
      </c>
      <c r="VL265" s="1" t="n">
        <f aca="false">VK264*$B265</f>
        <v>0</v>
      </c>
      <c r="VM265" s="1" t="n">
        <f aca="false">VL264*$B265</f>
        <v>0</v>
      </c>
      <c r="VN265" s="1" t="n">
        <f aca="false">VM264*$B265</f>
        <v>0</v>
      </c>
      <c r="VO265" s="1" t="n">
        <f aca="false">VN264*$B265</f>
        <v>0</v>
      </c>
      <c r="VP265" s="1" t="n">
        <f aca="false">VO264*$B265</f>
        <v>0</v>
      </c>
      <c r="VQ265" s="1" t="n">
        <f aca="false">VP264*$B265</f>
        <v>0</v>
      </c>
      <c r="VR265" s="1" t="n">
        <f aca="false">VQ264*$B265</f>
        <v>0</v>
      </c>
      <c r="VS265" s="1" t="n">
        <f aca="false">VR264*$B265</f>
        <v>0</v>
      </c>
      <c r="VT265" s="1" t="n">
        <f aca="false">VS264*$B265</f>
        <v>0</v>
      </c>
      <c r="VU265" s="1" t="n">
        <f aca="false">VT264*$B265</f>
        <v>0</v>
      </c>
      <c r="VV265" s="1" t="n">
        <f aca="false">VU264*$B265</f>
        <v>0</v>
      </c>
      <c r="VW265" s="1" t="n">
        <f aca="false">VV264*$B265</f>
        <v>0</v>
      </c>
      <c r="VX265" s="1" t="n">
        <f aca="false">VW264*$B265</f>
        <v>0</v>
      </c>
      <c r="VY265" s="1" t="n">
        <f aca="false">VX264*$B265</f>
        <v>0</v>
      </c>
      <c r="VZ265" s="1" t="n">
        <f aca="false">VY264*$B265</f>
        <v>0</v>
      </c>
      <c r="WA265" s="1" t="n">
        <f aca="false">VZ264*$B265</f>
        <v>0</v>
      </c>
      <c r="WB265" s="1" t="n">
        <f aca="false">WA264*$B265</f>
        <v>0</v>
      </c>
      <c r="WC265" s="1" t="n">
        <f aca="false">WB264*$B265</f>
        <v>0</v>
      </c>
      <c r="WD265" s="1" t="n">
        <f aca="false">WC264*$B265</f>
        <v>0</v>
      </c>
      <c r="WE265" s="1" t="n">
        <f aca="false">WD264*$B265</f>
        <v>0</v>
      </c>
      <c r="WF265" s="1" t="n">
        <f aca="false">WE264*$B265</f>
        <v>0</v>
      </c>
      <c r="WG265" s="1" t="n">
        <f aca="false">WF264*$B265</f>
        <v>0</v>
      </c>
      <c r="WH265" s="1" t="n">
        <f aca="false">WG264*$B265</f>
        <v>0</v>
      </c>
      <c r="WI265" s="1" t="n">
        <f aca="false">WH264*$B265</f>
        <v>0</v>
      </c>
      <c r="WJ265" s="1" t="n">
        <f aca="false">WI264*$B265</f>
        <v>0</v>
      </c>
      <c r="WK265" s="1" t="n">
        <f aca="false">WJ264*$B265</f>
        <v>0</v>
      </c>
      <c r="WL265" s="1" t="n">
        <f aca="false">WK264*$B265</f>
        <v>0</v>
      </c>
      <c r="WM265" s="1" t="n">
        <f aca="false">WL264*$B265</f>
        <v>0</v>
      </c>
      <c r="WN265" s="1" t="n">
        <f aca="false">WM264*$B265</f>
        <v>0</v>
      </c>
      <c r="WO265" s="1" t="n">
        <f aca="false">WN264*$B265</f>
        <v>0</v>
      </c>
      <c r="WP265" s="1" t="n">
        <f aca="false">WO264*$B265</f>
        <v>0</v>
      </c>
      <c r="WQ265" s="1" t="n">
        <f aca="false">WP264*$B265</f>
        <v>0</v>
      </c>
      <c r="WR265" s="1" t="n">
        <f aca="false">WQ264*$B265</f>
        <v>0</v>
      </c>
      <c r="WS265" s="1" t="n">
        <f aca="false">WR264*$B265</f>
        <v>0</v>
      </c>
      <c r="WT265" s="1" t="n">
        <f aca="false">WS264*$B265</f>
        <v>0</v>
      </c>
      <c r="WU265" s="1" t="n">
        <f aca="false">WT264*$B265</f>
        <v>0</v>
      </c>
      <c r="WV265" s="1" t="n">
        <f aca="false">WU264*$B265</f>
        <v>0</v>
      </c>
      <c r="WW265" s="1" t="n">
        <f aca="false">WV264*$B265</f>
        <v>0</v>
      </c>
      <c r="WX265" s="1" t="n">
        <f aca="false">WW264*$B265</f>
        <v>0</v>
      </c>
      <c r="WY265" s="1" t="n">
        <f aca="false">WX264*$B265</f>
        <v>0</v>
      </c>
      <c r="WZ265" s="1" t="n">
        <f aca="false">WY264*$B265</f>
        <v>0</v>
      </c>
      <c r="XA265" s="1" t="n">
        <f aca="false">WZ264*$B265</f>
        <v>0</v>
      </c>
      <c r="XB265" s="1" t="n">
        <f aca="false">XA264*$B265</f>
        <v>0</v>
      </c>
      <c r="XC265" s="1" t="n">
        <f aca="false">XB264*$B265</f>
        <v>0</v>
      </c>
      <c r="XD265" s="1" t="n">
        <f aca="false">XC264*$B265</f>
        <v>0</v>
      </c>
      <c r="XE265" s="1" t="n">
        <f aca="false">XD264*$B265</f>
        <v>0</v>
      </c>
      <c r="XF265" s="1" t="n">
        <f aca="false">XE264*$B265</f>
        <v>0</v>
      </c>
      <c r="XG265" s="1" t="n">
        <f aca="false">XF264*$B265</f>
        <v>0</v>
      </c>
      <c r="XH265" s="1" t="n">
        <f aca="false">XG264*$B265</f>
        <v>0</v>
      </c>
      <c r="XI265" s="1" t="n">
        <f aca="false">XH264*$B265</f>
        <v>0</v>
      </c>
      <c r="XJ265" s="1" t="n">
        <f aca="false">XI264*$B265</f>
        <v>0</v>
      </c>
      <c r="XK265" s="1" t="n">
        <f aca="false">XJ264*$B265</f>
        <v>0</v>
      </c>
      <c r="XL265" s="1" t="n">
        <f aca="false">XK264*$B265</f>
        <v>0</v>
      </c>
      <c r="XM265" s="1" t="n">
        <f aca="false">XL264*$B265</f>
        <v>0</v>
      </c>
      <c r="XN265" s="1" t="n">
        <f aca="false">XM264*$B265</f>
        <v>0</v>
      </c>
      <c r="XO265" s="1" t="n">
        <f aca="false">XN264*$B265</f>
        <v>0</v>
      </c>
      <c r="XP265" s="1" t="n">
        <f aca="false">XO264*$B265</f>
        <v>0</v>
      </c>
      <c r="XQ265" s="1" t="n">
        <f aca="false">XP264*$B265</f>
        <v>0</v>
      </c>
      <c r="XR265" s="1" t="n">
        <f aca="false">XQ264*$B265</f>
        <v>0</v>
      </c>
      <c r="XS265" s="1" t="n">
        <f aca="false">XR264*$B265</f>
        <v>0</v>
      </c>
      <c r="XT265" s="1" t="n">
        <f aca="false">XS264*$B265</f>
        <v>0</v>
      </c>
      <c r="XU265" s="1" t="n">
        <f aca="false">XT264*$B265</f>
        <v>0</v>
      </c>
      <c r="XV265" s="1" t="n">
        <f aca="false">XU264*$B265</f>
        <v>0</v>
      </c>
      <c r="XW265" s="1" t="n">
        <f aca="false">XV264*$B265</f>
        <v>0</v>
      </c>
      <c r="XX265" s="1" t="n">
        <f aca="false">XW264*$B265</f>
        <v>0</v>
      </c>
      <c r="XY265" s="1" t="n">
        <f aca="false">XX264*$B265</f>
        <v>0</v>
      </c>
      <c r="XZ265" s="1" t="n">
        <f aca="false">XY264*$B265</f>
        <v>0</v>
      </c>
      <c r="YA265" s="1" t="n">
        <f aca="false">XZ264*$B265</f>
        <v>0</v>
      </c>
      <c r="YB265" s="1" t="n">
        <f aca="false">YA264*$B265</f>
        <v>0</v>
      </c>
      <c r="YC265" s="1" t="n">
        <f aca="false">YB264*$B265</f>
        <v>0</v>
      </c>
      <c r="YD265" s="1" t="n">
        <f aca="false">YC264*$B265</f>
        <v>0</v>
      </c>
      <c r="YE265" s="1" t="n">
        <f aca="false">YD264*$B265</f>
        <v>0</v>
      </c>
      <c r="YF265" s="1" t="n">
        <f aca="false">YE264*$B265</f>
        <v>0</v>
      </c>
      <c r="YG265" s="1" t="n">
        <f aca="false">YF264*$B265</f>
        <v>0</v>
      </c>
      <c r="YH265" s="1" t="n">
        <f aca="false">YG264*$B265</f>
        <v>0</v>
      </c>
      <c r="YI265" s="1" t="n">
        <f aca="false">YH264*$B265</f>
        <v>0</v>
      </c>
      <c r="YJ265" s="1" t="n">
        <f aca="false">YI264*$B265</f>
        <v>0</v>
      </c>
      <c r="YK265" s="1" t="n">
        <f aca="false">YJ264*$B265</f>
        <v>0</v>
      </c>
      <c r="YL265" s="1" t="n">
        <f aca="false">YK264*$B265</f>
        <v>0</v>
      </c>
      <c r="YM265" s="1" t="n">
        <f aca="false">YL264*$B265</f>
        <v>0</v>
      </c>
      <c r="YN265" s="1" t="n">
        <f aca="false">YM264*$B265</f>
        <v>0</v>
      </c>
      <c r="YO265" s="1" t="n">
        <f aca="false">YN264*$B265</f>
        <v>0</v>
      </c>
      <c r="YP265" s="1" t="n">
        <f aca="false">YO264*$B265</f>
        <v>0</v>
      </c>
      <c r="YQ265" s="1" t="n">
        <f aca="false">YP264*$B265</f>
        <v>0</v>
      </c>
      <c r="YR265" s="1" t="n">
        <f aca="false">YQ264*$B265</f>
        <v>0</v>
      </c>
      <c r="YS265" s="1" t="n">
        <f aca="false">YR264*$B265</f>
        <v>0</v>
      </c>
      <c r="YT265" s="1" t="n">
        <f aca="false">YS264*$B265</f>
        <v>0</v>
      </c>
      <c r="YU265" s="1" t="n">
        <f aca="false">YT264*$B265</f>
        <v>0</v>
      </c>
      <c r="YV265" s="1" t="n">
        <f aca="false">YU264*$B265</f>
        <v>0</v>
      </c>
      <c r="YW265" s="1" t="n">
        <f aca="false">YV264*$B265</f>
        <v>0</v>
      </c>
      <c r="YX265" s="1" t="n">
        <f aca="false">YW264*$B265</f>
        <v>0</v>
      </c>
      <c r="YY265" s="1" t="n">
        <f aca="false">YX264*$B265</f>
        <v>0</v>
      </c>
      <c r="YZ265" s="1" t="n">
        <f aca="false">YY264*$B265</f>
        <v>0</v>
      </c>
      <c r="ZA265" s="1" t="n">
        <f aca="false">YZ264*$B265</f>
        <v>0</v>
      </c>
      <c r="ZB265" s="1" t="n">
        <f aca="false">ZA264*$B265</f>
        <v>0</v>
      </c>
      <c r="ZC265" s="1" t="n">
        <f aca="false">ZB264*$B265</f>
        <v>0</v>
      </c>
      <c r="ZD265" s="1" t="n">
        <f aca="false">ZC264*$B265</f>
        <v>0</v>
      </c>
      <c r="ZE265" s="1" t="n">
        <f aca="false">ZD264*$B265</f>
        <v>0</v>
      </c>
      <c r="ZF265" s="1" t="n">
        <f aca="false">ZE264*$B265</f>
        <v>0</v>
      </c>
      <c r="ZG265" s="1" t="n">
        <f aca="false">ZF264*$B265</f>
        <v>0</v>
      </c>
      <c r="ZH265" s="1" t="n">
        <f aca="false">ZG264*$B265</f>
        <v>0</v>
      </c>
      <c r="ZI265" s="1" t="n">
        <f aca="false">ZH264*$B265</f>
        <v>0</v>
      </c>
      <c r="ZJ265" s="1" t="n">
        <f aca="false">ZI264*$B265</f>
        <v>0</v>
      </c>
      <c r="ZK265" s="1" t="n">
        <f aca="false">ZJ264*$B265</f>
        <v>0</v>
      </c>
      <c r="ZL265" s="1" t="n">
        <f aca="false">ZK264*$B265</f>
        <v>0</v>
      </c>
      <c r="ZM265" s="1" t="n">
        <f aca="false">ZL264*$B265</f>
        <v>0</v>
      </c>
      <c r="ZN265" s="1" t="n">
        <f aca="false">ZM264*$B265</f>
        <v>0</v>
      </c>
      <c r="ZO265" s="1" t="n">
        <f aca="false">ZN264*$B265</f>
        <v>0</v>
      </c>
      <c r="ZP265" s="1" t="n">
        <f aca="false">ZO264*$B265</f>
        <v>0</v>
      </c>
      <c r="ZQ265" s="1" t="n">
        <f aca="false">ZP264*$B265</f>
        <v>0</v>
      </c>
      <c r="ZR265" s="1" t="n">
        <f aca="false">ZQ264*$B265</f>
        <v>0</v>
      </c>
      <c r="ZS265" s="1" t="n">
        <f aca="false">ZR264*$B265</f>
        <v>0</v>
      </c>
      <c r="ZT265" s="1" t="n">
        <f aca="false">ZS264*$B265</f>
        <v>0</v>
      </c>
      <c r="ZU265" s="1" t="n">
        <f aca="false">ZT264*$B265</f>
        <v>0</v>
      </c>
      <c r="ZV265" s="1" t="n">
        <f aca="false">ZU264*$B265</f>
        <v>0</v>
      </c>
      <c r="ZW265" s="1" t="n">
        <f aca="false">ZV264*$B265</f>
        <v>0</v>
      </c>
      <c r="ZX265" s="1" t="n">
        <f aca="false">ZW264*$B265</f>
        <v>0</v>
      </c>
      <c r="ZY265" s="1" t="n">
        <f aca="false">ZX264*$B265</f>
        <v>0</v>
      </c>
      <c r="ZZ265" s="1" t="n">
        <f aca="false">ZY264*$B265</f>
        <v>0</v>
      </c>
      <c r="AAA265" s="1" t="n">
        <f aca="false">ZZ264*$B265</f>
        <v>0</v>
      </c>
      <c r="AAB265" s="1" t="n">
        <f aca="false">AAA264*$B265</f>
        <v>0</v>
      </c>
      <c r="AAC265" s="1" t="n">
        <f aca="false">AAB264*$B265</f>
        <v>0</v>
      </c>
      <c r="AAD265" s="1" t="n">
        <f aca="false">AAC264*$B265</f>
        <v>0</v>
      </c>
      <c r="AAE265" s="1" t="n">
        <f aca="false">AAD264*$B265</f>
        <v>0</v>
      </c>
      <c r="AAF265" s="1" t="n">
        <f aca="false">AAE264*$B265</f>
        <v>0</v>
      </c>
      <c r="AAG265" s="1" t="n">
        <f aca="false">AAF264*$B265</f>
        <v>0</v>
      </c>
      <c r="AAH265" s="1" t="n">
        <f aca="false">AAG264*$B265</f>
        <v>0</v>
      </c>
      <c r="AAI265" s="1" t="n">
        <f aca="false">AAH264*$B265</f>
        <v>0</v>
      </c>
      <c r="AAJ265" s="1" t="n">
        <f aca="false">AAI264*$B265</f>
        <v>0</v>
      </c>
      <c r="AAK265" s="1" t="n">
        <f aca="false">AAJ264*$B265</f>
        <v>0</v>
      </c>
      <c r="AAL265" s="1" t="n">
        <f aca="false">AAK264*$B265</f>
        <v>0</v>
      </c>
      <c r="AAM265" s="1" t="n">
        <f aca="false">AAL264*$B265</f>
        <v>0</v>
      </c>
      <c r="AAN265" s="1" t="n">
        <f aca="false">AAM264*$B265</f>
        <v>0</v>
      </c>
      <c r="AAO265" s="1" t="n">
        <f aca="false">AAN264*$B265</f>
        <v>0</v>
      </c>
      <c r="AAP265" s="1" t="n">
        <f aca="false">AAO264*$B265</f>
        <v>0</v>
      </c>
      <c r="AAQ265" s="1" t="n">
        <f aca="false">AAP264*$B265</f>
        <v>0</v>
      </c>
      <c r="AAR265" s="1" t="n">
        <f aca="false">AAQ264*$B265</f>
        <v>0</v>
      </c>
      <c r="AAS265" s="1" t="n">
        <f aca="false">AAR264*$B265</f>
        <v>0</v>
      </c>
      <c r="AAT265" s="1" t="n">
        <f aca="false">AAS264*$B265</f>
        <v>0</v>
      </c>
      <c r="AAU265" s="1" t="n">
        <f aca="false">AAT264*$B265</f>
        <v>0</v>
      </c>
      <c r="AAV265" s="1" t="n">
        <f aca="false">AAU264*$B265</f>
        <v>0</v>
      </c>
      <c r="AAW265" s="1" t="n">
        <f aca="false">AAV264*$B265</f>
        <v>0</v>
      </c>
      <c r="AAX265" s="1" t="n">
        <f aca="false">AAW264*$B265</f>
        <v>0</v>
      </c>
      <c r="AAY265" s="1" t="n">
        <f aca="false">AAX264*$B265</f>
        <v>0</v>
      </c>
      <c r="AAZ265" s="1" t="n">
        <f aca="false">AAY264*$B265</f>
        <v>0</v>
      </c>
      <c r="ABA265" s="1" t="n">
        <f aca="false">AAZ264*$B265</f>
        <v>0</v>
      </c>
      <c r="ABB265" s="1" t="n">
        <f aca="false">ABA264*$B265</f>
        <v>0</v>
      </c>
      <c r="ABC265" s="1" t="n">
        <f aca="false">ABB264*$B265</f>
        <v>0</v>
      </c>
      <c r="ABD265" s="1" t="n">
        <f aca="false">ABC264*$B265</f>
        <v>0</v>
      </c>
      <c r="ABE265" s="1" t="n">
        <f aca="false">ABD264*$B265</f>
        <v>0</v>
      </c>
      <c r="ABF265" s="1" t="n">
        <f aca="false">ABE264*$B265</f>
        <v>0</v>
      </c>
      <c r="ABG265" s="1" t="n">
        <f aca="false">ABF264*$B265</f>
        <v>0</v>
      </c>
      <c r="ABH265" s="1" t="n">
        <f aca="false">ABG264*$B265</f>
        <v>0</v>
      </c>
      <c r="ABI265" s="1" t="n">
        <f aca="false">ABH264*$B265</f>
        <v>0</v>
      </c>
      <c r="ABJ265" s="1" t="n">
        <f aca="false">ABI264*$B265</f>
        <v>0</v>
      </c>
      <c r="ABK265" s="1" t="n">
        <f aca="false">ABJ264*$B265</f>
        <v>0</v>
      </c>
      <c r="ABL265" s="1" t="n">
        <f aca="false">ABK264*$B265</f>
        <v>0</v>
      </c>
      <c r="ABM265" s="1" t="n">
        <f aca="false">ABL264*$B265</f>
        <v>0</v>
      </c>
      <c r="ABN265" s="1" t="n">
        <f aca="false">ABM264*$B265</f>
        <v>0</v>
      </c>
      <c r="ABO265" s="1" t="n">
        <f aca="false">ABN264*$B265</f>
        <v>0</v>
      </c>
      <c r="ABP265" s="1" t="n">
        <f aca="false">ABO264*$B265</f>
        <v>0</v>
      </c>
      <c r="ABQ265" s="1" t="n">
        <f aca="false">ABP264*$B265</f>
        <v>0</v>
      </c>
      <c r="ABR265" s="1" t="n">
        <f aca="false">ABQ264*$B265</f>
        <v>0</v>
      </c>
      <c r="ABS265" s="1" t="n">
        <f aca="false">ABR264*$B265</f>
        <v>0</v>
      </c>
      <c r="ABT265" s="1" t="n">
        <f aca="false">ABS264*$B265</f>
        <v>0</v>
      </c>
      <c r="ABU265" s="1" t="n">
        <f aca="false">ABT264*$B265</f>
        <v>0</v>
      </c>
      <c r="ABV265" s="1" t="n">
        <f aca="false">ABU264*$B265</f>
        <v>0</v>
      </c>
      <c r="ABW265" s="1" t="n">
        <f aca="false">ABV264*$B265</f>
        <v>0</v>
      </c>
      <c r="ABX265" s="1" t="n">
        <f aca="false">ABW264*$B265</f>
        <v>0</v>
      </c>
      <c r="ABY265" s="1" t="n">
        <f aca="false">ABX264*$B265</f>
        <v>0</v>
      </c>
      <c r="ABZ265" s="1" t="n">
        <f aca="false">ABY264*$B265</f>
        <v>0</v>
      </c>
      <c r="ACA265" s="1" t="n">
        <f aca="false">ABZ264*$B265</f>
        <v>0</v>
      </c>
      <c r="ACB265" s="1" t="n">
        <f aca="false">ACA264*$B265</f>
        <v>0</v>
      </c>
      <c r="ACC265" s="1" t="n">
        <f aca="false">ACB264*$B265</f>
        <v>0</v>
      </c>
      <c r="ACD265" s="1" t="n">
        <f aca="false">ACC264*$B265</f>
        <v>0</v>
      </c>
      <c r="ACE265" s="1" t="n">
        <f aca="false">ACD264*$B265</f>
        <v>0</v>
      </c>
      <c r="ACF265" s="1" t="n">
        <f aca="false">ACE264*$B265</f>
        <v>0</v>
      </c>
      <c r="ACG265" s="1" t="n">
        <f aca="false">ACF264*$B265</f>
        <v>0</v>
      </c>
      <c r="ACH265" s="1" t="n">
        <f aca="false">ACG264*$B265</f>
        <v>0</v>
      </c>
      <c r="ACI265" s="1" t="n">
        <f aca="false">ACH264*$B265</f>
        <v>0</v>
      </c>
      <c r="ACJ265" s="1" t="n">
        <f aca="false">ACI264*$B265</f>
        <v>0</v>
      </c>
      <c r="ACK265" s="1" t="n">
        <f aca="false">ACJ264*$B265</f>
        <v>0</v>
      </c>
      <c r="ACL265" s="1" t="n">
        <f aca="false">ACK264*$B265</f>
        <v>0</v>
      </c>
      <c r="ACM265" s="1" t="n">
        <f aca="false">ACL264*$B265</f>
        <v>0</v>
      </c>
      <c r="ACN265" s="1" t="n">
        <f aca="false">ACM264*$B265</f>
        <v>0</v>
      </c>
      <c r="ACO265" s="1" t="n">
        <f aca="false">ACN264*$B265</f>
        <v>0</v>
      </c>
      <c r="ACP265" s="1" t="n">
        <f aca="false">ACO264*$B265</f>
        <v>0</v>
      </c>
      <c r="ACQ265" s="1" t="n">
        <f aca="false">ACP264*$B265</f>
        <v>0</v>
      </c>
      <c r="ACR265" s="1" t="n">
        <f aca="false">ACQ264*$B265</f>
        <v>0</v>
      </c>
      <c r="ACS265" s="1" t="n">
        <f aca="false">ACR264*$B265</f>
        <v>0</v>
      </c>
      <c r="ACT265" s="1" t="n">
        <f aca="false">ACS264*$B265</f>
        <v>0</v>
      </c>
      <c r="ACU265" s="1" t="n">
        <f aca="false">ACT264*$B265</f>
        <v>0</v>
      </c>
      <c r="ACV265" s="1" t="n">
        <f aca="false">ACU264*$B265</f>
        <v>0</v>
      </c>
      <c r="ACW265" s="1" t="n">
        <f aca="false">ACV264*$B265</f>
        <v>0</v>
      </c>
      <c r="ACX265" s="1" t="n">
        <f aca="false">ACW264*$B265</f>
        <v>0</v>
      </c>
      <c r="ACY265" s="1" t="n">
        <f aca="false">ACX264*$B265</f>
        <v>0</v>
      </c>
      <c r="ACZ265" s="1" t="n">
        <f aca="false">ACY264*$B265</f>
        <v>0</v>
      </c>
      <c r="ADA265" s="1" t="n">
        <f aca="false">ACZ264*$B265</f>
        <v>0</v>
      </c>
      <c r="ADB265" s="1" t="n">
        <f aca="false">ADA264*$B265</f>
        <v>0</v>
      </c>
      <c r="ADC265" s="1" t="n">
        <f aca="false">ADB264*$B265</f>
        <v>0</v>
      </c>
      <c r="ADD265" s="1" t="n">
        <f aca="false">ADC264*$B265</f>
        <v>0</v>
      </c>
      <c r="ADE265" s="1" t="n">
        <f aca="false">ADD264*$B265</f>
        <v>0</v>
      </c>
      <c r="ADF265" s="1" t="n">
        <f aca="false">ADE264*$B265</f>
        <v>0</v>
      </c>
      <c r="ADG265" s="1" t="n">
        <f aca="false">ADF264*$B265</f>
        <v>0</v>
      </c>
      <c r="ADH265" s="1" t="n">
        <f aca="false">ADG264*$B265</f>
        <v>0</v>
      </c>
      <c r="ADI265" s="1" t="n">
        <f aca="false">ADH264*$B265</f>
        <v>0</v>
      </c>
      <c r="ADJ265" s="1" t="n">
        <f aca="false">ADI264*$B265</f>
        <v>0</v>
      </c>
      <c r="ADK265" s="1" t="n">
        <f aca="false">ADJ264*$B265</f>
        <v>0</v>
      </c>
      <c r="ADL265" s="1" t="n">
        <f aca="false">ADK264*$B265</f>
        <v>0</v>
      </c>
      <c r="ADM265" s="1" t="n">
        <f aca="false">ADL264*$B265</f>
        <v>0</v>
      </c>
      <c r="ADN265" s="1" t="n">
        <f aca="false">ADM264*$B265</f>
        <v>0</v>
      </c>
      <c r="ADO265" s="1" t="n">
        <f aca="false">ADN264*$B265</f>
        <v>0</v>
      </c>
      <c r="ADP265" s="1" t="n">
        <f aca="false">ADO264*$B265</f>
        <v>0</v>
      </c>
      <c r="ADQ265" s="1" t="n">
        <f aca="false">ADP264*$B265</f>
        <v>0</v>
      </c>
      <c r="ADR265" s="1" t="n">
        <f aca="false">ADQ264*$B265</f>
        <v>0</v>
      </c>
      <c r="ADS265" s="1" t="n">
        <f aca="false">ADR264*$B265</f>
        <v>0</v>
      </c>
      <c r="ADT265" s="1" t="n">
        <f aca="false">ADS264*$B265</f>
        <v>0</v>
      </c>
      <c r="ADU265" s="1" t="n">
        <f aca="false">ADT264*$B265</f>
        <v>0</v>
      </c>
      <c r="ADV265" s="1" t="n">
        <f aca="false">ADU264*$B265</f>
        <v>0</v>
      </c>
      <c r="ADW265" s="1" t="n">
        <f aca="false">ADV264*$B265</f>
        <v>0</v>
      </c>
      <c r="ADX265" s="1" t="n">
        <f aca="false">ADW264*$B265</f>
        <v>0</v>
      </c>
      <c r="ADY265" s="1" t="n">
        <f aca="false">ADX264*$B265</f>
        <v>0</v>
      </c>
      <c r="ADZ265" s="1" t="n">
        <f aca="false">ADY264*$B265</f>
        <v>0</v>
      </c>
      <c r="AEA265" s="1" t="n">
        <f aca="false">ADZ264*$B265</f>
        <v>0</v>
      </c>
      <c r="AEB265" s="1" t="n">
        <f aca="false">AEA264*$B265</f>
        <v>0</v>
      </c>
      <c r="AEC265" s="1" t="n">
        <f aca="false">AEB264*$B265</f>
        <v>0</v>
      </c>
      <c r="AED265" s="1" t="n">
        <f aca="false">AEC264*$B265</f>
        <v>0</v>
      </c>
      <c r="AEE265" s="1" t="n">
        <f aca="false">AED264*$B265</f>
        <v>0</v>
      </c>
      <c r="AEF265" s="1" t="n">
        <f aca="false">AEE264*$B265</f>
        <v>0</v>
      </c>
      <c r="AEG265" s="1" t="n">
        <f aca="false">AEF264*$B265</f>
        <v>0</v>
      </c>
      <c r="AEH265" s="1" t="n">
        <f aca="false">AEG264*$B265</f>
        <v>0</v>
      </c>
      <c r="AEI265" s="1" t="n">
        <f aca="false">AEH264*$B265</f>
        <v>0</v>
      </c>
      <c r="AEJ265" s="1" t="n">
        <f aca="false">AEI264*$B265</f>
        <v>0</v>
      </c>
      <c r="AEK265" s="1" t="n">
        <f aca="false">AEJ264*$B265</f>
        <v>0</v>
      </c>
      <c r="AEL265" s="1" t="n">
        <f aca="false">AEK264*$B265</f>
        <v>0</v>
      </c>
      <c r="AEM265" s="1" t="n">
        <f aca="false">AEL264*$B265</f>
        <v>0</v>
      </c>
      <c r="AEN265" s="1" t="n">
        <f aca="false">AEM264*$B265</f>
        <v>0</v>
      </c>
      <c r="AEO265" s="1" t="n">
        <f aca="false">AEN264*$B265</f>
        <v>0</v>
      </c>
      <c r="AEP265" s="1" t="n">
        <f aca="false">AEO264*$B265</f>
        <v>0</v>
      </c>
      <c r="AEQ265" s="1" t="n">
        <f aca="false">AEP264*$B265</f>
        <v>0</v>
      </c>
      <c r="AER265" s="1" t="n">
        <f aca="false">AEQ264*$B265</f>
        <v>0</v>
      </c>
      <c r="AES265" s="1" t="n">
        <f aca="false">AER264*$B265</f>
        <v>0</v>
      </c>
      <c r="AET265" s="1" t="n">
        <f aca="false">AES264*$B265</f>
        <v>0</v>
      </c>
      <c r="AEU265" s="1" t="n">
        <f aca="false">AET264*$B265</f>
        <v>0</v>
      </c>
      <c r="AEV265" s="1" t="n">
        <f aca="false">AEU264*$B265</f>
        <v>0</v>
      </c>
      <c r="AEW265" s="1" t="n">
        <f aca="false">AEV264*$B265</f>
        <v>0</v>
      </c>
      <c r="AEX265" s="1" t="n">
        <f aca="false">AEW264*$B265</f>
        <v>0</v>
      </c>
      <c r="AEY265" s="1" t="n">
        <f aca="false">AEX264*$B265</f>
        <v>0</v>
      </c>
      <c r="AEZ265" s="1" t="n">
        <f aca="false">AEY264*$B265</f>
        <v>0</v>
      </c>
      <c r="AFA265" s="1" t="n">
        <f aca="false">AEZ264*$B265</f>
        <v>0</v>
      </c>
      <c r="AFB265" s="1" t="n">
        <f aca="false">AFA264*$B265</f>
        <v>0</v>
      </c>
      <c r="AFC265" s="1" t="n">
        <f aca="false">AFB264*$B265</f>
        <v>0</v>
      </c>
      <c r="AFD265" s="1" t="n">
        <f aca="false">AFC264*$B265</f>
        <v>0</v>
      </c>
      <c r="AFE265" s="1" t="n">
        <f aca="false">AFD264*$B265</f>
        <v>0</v>
      </c>
      <c r="AFF265" s="1" t="n">
        <f aca="false">AFE264*$B265</f>
        <v>0</v>
      </c>
      <c r="AFG265" s="1" t="n">
        <f aca="false">AFF264*$B265</f>
        <v>0</v>
      </c>
      <c r="AFH265" s="1" t="n">
        <f aca="false">AFG264*$B265</f>
        <v>0</v>
      </c>
      <c r="AFI265" s="1" t="n">
        <f aca="false">AFH264*$B265</f>
        <v>0</v>
      </c>
      <c r="AFJ265" s="1" t="n">
        <f aca="false">AFI264*$B265</f>
        <v>0</v>
      </c>
      <c r="AFK265" s="1" t="n">
        <f aca="false">AFJ264*$B265</f>
        <v>0</v>
      </c>
      <c r="AFL265" s="1" t="n">
        <f aca="false">AFK264*$B265</f>
        <v>0</v>
      </c>
      <c r="AFM265" s="1" t="n">
        <f aca="false">AFL264*$B265</f>
        <v>0</v>
      </c>
      <c r="AFN265" s="1" t="n">
        <f aca="false">AFM264*$B265</f>
        <v>0</v>
      </c>
      <c r="AFO265" s="1" t="n">
        <f aca="false">AFN264*$B265</f>
        <v>0</v>
      </c>
      <c r="AFP265" s="1" t="n">
        <f aca="false">AFO264*$B265</f>
        <v>0</v>
      </c>
      <c r="AFQ265" s="1" t="n">
        <f aca="false">AFP264*$B265</f>
        <v>0</v>
      </c>
      <c r="AFR265" s="1" t="n">
        <f aca="false">AFQ264*$B265</f>
        <v>0</v>
      </c>
      <c r="AFS265" s="1" t="n">
        <f aca="false">AFR264*$B265</f>
        <v>0</v>
      </c>
      <c r="AFT265" s="1" t="n">
        <f aca="false">AFS264*$B265</f>
        <v>0</v>
      </c>
      <c r="AFU265" s="1" t="n">
        <f aca="false">AFT264*$B265</f>
        <v>0</v>
      </c>
      <c r="AFV265" s="1" t="n">
        <f aca="false">AFU264*$B265</f>
        <v>0</v>
      </c>
      <c r="AFW265" s="1" t="n">
        <f aca="false">AFV264*$B265</f>
        <v>0</v>
      </c>
      <c r="AFX265" s="1" t="n">
        <f aca="false">AFW264*$B265</f>
        <v>0</v>
      </c>
      <c r="AFY265" s="1" t="n">
        <f aca="false">AFX264*$B265</f>
        <v>0</v>
      </c>
      <c r="AFZ265" s="1" t="n">
        <f aca="false">AFY264*$B265</f>
        <v>0</v>
      </c>
      <c r="AGA265" s="1" t="n">
        <f aca="false">AFZ264*$B265</f>
        <v>0</v>
      </c>
      <c r="AGB265" s="1" t="n">
        <f aca="false">AGA264*$B265</f>
        <v>0</v>
      </c>
      <c r="AGC265" s="1" t="n">
        <f aca="false">AGB264*$B265</f>
        <v>0</v>
      </c>
      <c r="AGD265" s="1" t="n">
        <f aca="false">AGC264*$B265</f>
        <v>0</v>
      </c>
      <c r="AGE265" s="1" t="n">
        <f aca="false">AGD264*$B265</f>
        <v>0</v>
      </c>
      <c r="AGF265" s="1" t="n">
        <f aca="false">AGE264*$B265</f>
        <v>0</v>
      </c>
      <c r="AGG265" s="1" t="n">
        <f aca="false">AGF264*$B265</f>
        <v>0</v>
      </c>
      <c r="AGH265" s="1" t="n">
        <f aca="false">AGG264*$B265</f>
        <v>0</v>
      </c>
      <c r="AGI265" s="1" t="n">
        <f aca="false">AGH264*$B265</f>
        <v>0</v>
      </c>
      <c r="AGJ265" s="1" t="n">
        <f aca="false">AGI264*$B265</f>
        <v>0</v>
      </c>
      <c r="AGK265" s="1" t="n">
        <f aca="false">AGJ264*$B265</f>
        <v>0</v>
      </c>
      <c r="AGL265" s="1" t="n">
        <f aca="false">AGK264*$B265</f>
        <v>0</v>
      </c>
      <c r="AGM265" s="1" t="n">
        <f aca="false">AGL264*$B265</f>
        <v>0</v>
      </c>
      <c r="AGN265" s="1" t="n">
        <f aca="false">AGM264*$B265</f>
        <v>0</v>
      </c>
      <c r="AGO265" s="1" t="n">
        <f aca="false">AGN264*$B265</f>
        <v>0</v>
      </c>
      <c r="AGP265" s="1" t="n">
        <f aca="false">AGO264*$B265</f>
        <v>0</v>
      </c>
      <c r="AGQ265" s="1" t="n">
        <f aca="false">AGP264*$B265</f>
        <v>0</v>
      </c>
      <c r="AGR265" s="1" t="n">
        <f aca="false">AGQ264*$B265</f>
        <v>0</v>
      </c>
      <c r="AGS265" s="1" t="n">
        <f aca="false">AGR264*$B265</f>
        <v>0</v>
      </c>
      <c r="AGT265" s="1" t="n">
        <f aca="false">AGS264*$B265</f>
        <v>0</v>
      </c>
      <c r="AGU265" s="1" t="n">
        <f aca="false">AGT264*$B265</f>
        <v>0</v>
      </c>
      <c r="AGV265" s="1" t="n">
        <f aca="false">AGU264*$B265</f>
        <v>0</v>
      </c>
      <c r="AGW265" s="1" t="n">
        <f aca="false">AGV264*$B265</f>
        <v>0</v>
      </c>
      <c r="AGX265" s="1" t="n">
        <f aca="false">AGW264*$B265</f>
        <v>0</v>
      </c>
      <c r="AGY265" s="1" t="n">
        <f aca="false">AGX264*$B265</f>
        <v>0</v>
      </c>
      <c r="AGZ265" s="1" t="n">
        <f aca="false">AGY264*$B265</f>
        <v>0</v>
      </c>
      <c r="AHA265" s="1" t="n">
        <f aca="false">AGZ264*$B265</f>
        <v>0</v>
      </c>
      <c r="AHB265" s="1" t="n">
        <f aca="false">AHA264*$B265</f>
        <v>0</v>
      </c>
      <c r="AHC265" s="1" t="n">
        <f aca="false">AHB264*$B265</f>
        <v>0</v>
      </c>
      <c r="AHD265" s="1" t="n">
        <f aca="false">AHC264*$B265</f>
        <v>0</v>
      </c>
      <c r="AHE265" s="1" t="n">
        <f aca="false">AHD264*$B265</f>
        <v>0</v>
      </c>
      <c r="AHF265" s="1" t="n">
        <f aca="false">AHE264*$B265</f>
        <v>0</v>
      </c>
      <c r="AHG265" s="1" t="n">
        <f aca="false">AHF264*$B265</f>
        <v>0</v>
      </c>
      <c r="AHH265" s="1" t="n">
        <f aca="false">AHG264*$B265</f>
        <v>0</v>
      </c>
      <c r="AHI265" s="1" t="n">
        <f aca="false">AHH264*$B265</f>
        <v>0</v>
      </c>
      <c r="AHJ265" s="1" t="n">
        <f aca="false">AHI264*$B265</f>
        <v>0</v>
      </c>
      <c r="AHK265" s="1" t="n">
        <f aca="false">AHJ264*$B265</f>
        <v>0</v>
      </c>
      <c r="AHL265" s="1" t="n">
        <f aca="false">AHK264*$B265</f>
        <v>0</v>
      </c>
      <c r="AHM265" s="1" t="n">
        <f aca="false">AHL264*$B265</f>
        <v>0</v>
      </c>
      <c r="AHN265" s="1" t="n">
        <f aca="false">AHM264*$B265</f>
        <v>0</v>
      </c>
      <c r="AHO265" s="1" t="n">
        <f aca="false">AHN264*$B265</f>
        <v>0</v>
      </c>
      <c r="AHP265" s="1" t="n">
        <f aca="false">AHO264*$B265</f>
        <v>0</v>
      </c>
      <c r="AHQ265" s="1" t="n">
        <f aca="false">AHP264*$B265</f>
        <v>0</v>
      </c>
      <c r="AHR265" s="1" t="n">
        <f aca="false">AHQ264*$B265</f>
        <v>0</v>
      </c>
      <c r="AHS265" s="1" t="n">
        <f aca="false">AHR264*$B265</f>
        <v>0</v>
      </c>
      <c r="AHT265" s="1" t="n">
        <f aca="false">AHS264*$B265</f>
        <v>0</v>
      </c>
      <c r="AHU265" s="1" t="n">
        <f aca="false">AHT264*$B265</f>
        <v>0</v>
      </c>
      <c r="AHV265" s="1" t="n">
        <f aca="false">AHU264*$B265</f>
        <v>0</v>
      </c>
      <c r="AHW265" s="1" t="n">
        <f aca="false">AHV264*$B265</f>
        <v>0</v>
      </c>
      <c r="AHX265" s="1" t="n">
        <f aca="false">AHW264*$B265</f>
        <v>0</v>
      </c>
      <c r="AHY265" s="1" t="n">
        <f aca="false">AHX264*$B265</f>
        <v>0</v>
      </c>
      <c r="AHZ265" s="1" t="n">
        <f aca="false">AHY264*$B265</f>
        <v>0</v>
      </c>
      <c r="AIA265" s="1" t="n">
        <f aca="false">AHZ264*$B265</f>
        <v>0</v>
      </c>
      <c r="AIB265" s="1" t="n">
        <f aca="false">AIA264*$B265</f>
        <v>0</v>
      </c>
      <c r="AIC265" s="1" t="n">
        <f aca="false">AIB264*$B265</f>
        <v>0</v>
      </c>
      <c r="AID265" s="1" t="n">
        <f aca="false">AIC264*$B265</f>
        <v>0</v>
      </c>
      <c r="AIE265" s="1" t="n">
        <f aca="false">AID264*$B265</f>
        <v>0</v>
      </c>
      <c r="AIF265" s="1" t="n">
        <f aca="false">AIE264*$B265</f>
        <v>0</v>
      </c>
      <c r="AIG265" s="1" t="n">
        <f aca="false">AIF264*$B265</f>
        <v>0</v>
      </c>
      <c r="AIH265" s="1" t="n">
        <f aca="false">AIG264*$B265</f>
        <v>0</v>
      </c>
      <c r="AII265" s="1" t="n">
        <f aca="false">AIH264*$B265</f>
        <v>0</v>
      </c>
      <c r="AIJ265" s="1" t="n">
        <f aca="false">AII264*$B265</f>
        <v>0</v>
      </c>
      <c r="AIK265" s="1" t="n">
        <f aca="false">AIJ264*$B265</f>
        <v>0</v>
      </c>
      <c r="AIL265" s="1" t="n">
        <f aca="false">AIK264*$B265</f>
        <v>0</v>
      </c>
      <c r="AIM265" s="1" t="n">
        <f aca="false">AIL264*$B265</f>
        <v>0</v>
      </c>
      <c r="AIN265" s="1" t="n">
        <f aca="false">AIM264*$B265</f>
        <v>0</v>
      </c>
      <c r="AIO265" s="1" t="n">
        <f aca="false">AIN264*$B265</f>
        <v>0</v>
      </c>
      <c r="AIP265" s="1" t="n">
        <f aca="false">AIO264*$B265</f>
        <v>0</v>
      </c>
      <c r="AIQ265" s="1" t="n">
        <f aca="false">AIP264*$B265</f>
        <v>0</v>
      </c>
      <c r="AIR265" s="1" t="n">
        <f aca="false">AIQ264*$B265</f>
        <v>0</v>
      </c>
      <c r="AIS265" s="1" t="n">
        <f aca="false">AIR264*$B265</f>
        <v>0</v>
      </c>
      <c r="AIT265" s="1" t="n">
        <f aca="false">AIS264*$B265</f>
        <v>0</v>
      </c>
      <c r="AIU265" s="1" t="n">
        <f aca="false">AIT264*$B265</f>
        <v>0</v>
      </c>
      <c r="AIV265" s="1" t="n">
        <f aca="false">AIU264*$B265</f>
        <v>0</v>
      </c>
      <c r="AIW265" s="1" t="n">
        <f aca="false">AIV264*$B265</f>
        <v>0</v>
      </c>
      <c r="AIX265" s="1" t="n">
        <f aca="false">AIW264*$B265</f>
        <v>0</v>
      </c>
      <c r="AIY265" s="1" t="n">
        <f aca="false">AIX264*$B265</f>
        <v>0</v>
      </c>
      <c r="AIZ265" s="1" t="n">
        <f aca="false">AIY264*$B265</f>
        <v>0</v>
      </c>
      <c r="AJA265" s="1" t="n">
        <f aca="false">AIZ264*$B265</f>
        <v>0</v>
      </c>
      <c r="AJB265" s="1" t="n">
        <f aca="false">AJA264*$B265</f>
        <v>0</v>
      </c>
      <c r="AJC265" s="1" t="n">
        <f aca="false">AJB264*$B265</f>
        <v>0</v>
      </c>
      <c r="AJD265" s="1" t="n">
        <f aca="false">AJC264*$B265</f>
        <v>0</v>
      </c>
      <c r="AJE265" s="1" t="n">
        <f aca="false">AJD264*$B265</f>
        <v>0</v>
      </c>
      <c r="AJF265" s="1" t="n">
        <f aca="false">AJE264*$B265</f>
        <v>0</v>
      </c>
      <c r="AJG265" s="1" t="n">
        <f aca="false">AJF264*$B265</f>
        <v>0</v>
      </c>
      <c r="AJH265" s="1" t="n">
        <f aca="false">AJG264*$B265</f>
        <v>0</v>
      </c>
      <c r="AJI265" s="1" t="n">
        <f aca="false">AJH264*$B265</f>
        <v>0</v>
      </c>
      <c r="AJJ265" s="1" t="n">
        <f aca="false">AJI264*$B265</f>
        <v>0</v>
      </c>
      <c r="AJK265" s="1" t="n">
        <f aca="false">AJJ264*$B265</f>
        <v>0</v>
      </c>
      <c r="AJL265" s="1" t="n">
        <f aca="false">AJK264*$B265</f>
        <v>0</v>
      </c>
      <c r="AJM265" s="1" t="n">
        <f aca="false">AJL264*$B265</f>
        <v>0</v>
      </c>
      <c r="AJN265" s="1" t="n">
        <f aca="false">AJM264*$B265</f>
        <v>0</v>
      </c>
      <c r="AJO265" s="1" t="n">
        <f aca="false">AJN264*$B265</f>
        <v>0</v>
      </c>
      <c r="AJP265" s="1" t="n">
        <f aca="false">AJO264*$B265</f>
        <v>0</v>
      </c>
      <c r="AJQ265" s="1" t="n">
        <f aca="false">AJP264*$B265</f>
        <v>0</v>
      </c>
      <c r="AJR265" s="1" t="n">
        <f aca="false">AJQ264*$B265</f>
        <v>0</v>
      </c>
      <c r="AJS265" s="1" t="n">
        <f aca="false">AJR264*$B265</f>
        <v>0</v>
      </c>
      <c r="AJT265" s="1" t="n">
        <f aca="false">AJS264*$B265</f>
        <v>0</v>
      </c>
      <c r="AJU265" s="1" t="n">
        <f aca="false">AJT264*$B265</f>
        <v>0</v>
      </c>
      <c r="AJV265" s="1" t="n">
        <f aca="false">AJU264*$B265</f>
        <v>0</v>
      </c>
      <c r="AJW265" s="1" t="n">
        <f aca="false">AJV264*$B265</f>
        <v>0</v>
      </c>
      <c r="AJX265" s="1" t="n">
        <f aca="false">AJW264*$B265</f>
        <v>0</v>
      </c>
      <c r="AJY265" s="1" t="n">
        <f aca="false">AJX264*$B265</f>
        <v>0</v>
      </c>
      <c r="AJZ265" s="1" t="n">
        <f aca="false">AJY264*$B265</f>
        <v>0</v>
      </c>
      <c r="AKA265" s="1" t="n">
        <f aca="false">AJZ264*$B265</f>
        <v>0</v>
      </c>
      <c r="AKB265" s="1" t="n">
        <f aca="false">AKA264*$B265</f>
        <v>0</v>
      </c>
      <c r="AKC265" s="1" t="n">
        <f aca="false">AKB264*$B265</f>
        <v>0</v>
      </c>
      <c r="AKD265" s="1" t="n">
        <f aca="false">AKC264*$B265</f>
        <v>0</v>
      </c>
      <c r="AKE265" s="1" t="n">
        <f aca="false">AKD264*$B265</f>
        <v>0</v>
      </c>
      <c r="AKF265" s="1" t="n">
        <f aca="false">AKE264*$B265</f>
        <v>0</v>
      </c>
      <c r="AKG265" s="1" t="n">
        <f aca="false">AKF264*$B265</f>
        <v>0</v>
      </c>
      <c r="AKH265" s="1" t="n">
        <f aca="false">AKG264*$B265</f>
        <v>0</v>
      </c>
      <c r="AKI265" s="1" t="n">
        <f aca="false">AKH264*$B265</f>
        <v>0</v>
      </c>
      <c r="AKJ265" s="1" t="n">
        <f aca="false">AKI264*$B265</f>
        <v>0</v>
      </c>
      <c r="AKK265" s="1" t="n">
        <f aca="false">AKJ264*$B265</f>
        <v>0</v>
      </c>
      <c r="AKL265" s="1" t="n">
        <f aca="false">AKK264*$B265</f>
        <v>0</v>
      </c>
      <c r="AKM265" s="1" t="n">
        <f aca="false">AKL264*$B265</f>
        <v>0</v>
      </c>
      <c r="AKN265" s="1" t="n">
        <f aca="false">AKM264*$B265</f>
        <v>0</v>
      </c>
      <c r="AKO265" s="1" t="n">
        <f aca="false">AKN264*$B265</f>
        <v>0</v>
      </c>
      <c r="AKP265" s="1" t="n">
        <f aca="false">AKO264*$B265</f>
        <v>0</v>
      </c>
      <c r="AKQ265" s="1" t="n">
        <f aca="false">AKP264*$B265</f>
        <v>0</v>
      </c>
      <c r="AKR265" s="1" t="n">
        <f aca="false">AKQ264*$B265</f>
        <v>0</v>
      </c>
      <c r="AKS265" s="1" t="n">
        <f aca="false">AKR264*$B265</f>
        <v>0</v>
      </c>
      <c r="AKT265" s="1" t="n">
        <f aca="false">AKS264*$B265</f>
        <v>0</v>
      </c>
      <c r="AKU265" s="1" t="n">
        <f aca="false">AKT264*$B265</f>
        <v>0</v>
      </c>
      <c r="AKV265" s="1" t="n">
        <f aca="false">AKU264*$B265</f>
        <v>0</v>
      </c>
      <c r="AKW265" s="1" t="n">
        <f aca="false">AKV264*$B265</f>
        <v>0</v>
      </c>
      <c r="AKX265" s="1" t="n">
        <f aca="false">AKW264*$B265</f>
        <v>0</v>
      </c>
      <c r="AKY265" s="1" t="n">
        <f aca="false">AKX264*$B265</f>
        <v>0</v>
      </c>
      <c r="AKZ265" s="1" t="n">
        <f aca="false">AKY264*$B265</f>
        <v>0</v>
      </c>
      <c r="ALA265" s="1" t="n">
        <f aca="false">AKZ264*$B265</f>
        <v>0</v>
      </c>
      <c r="ALB265" s="1" t="n">
        <f aca="false">ALA264*$B265</f>
        <v>0</v>
      </c>
      <c r="ALC265" s="1" t="n">
        <f aca="false">ALB264*$B265</f>
        <v>0</v>
      </c>
      <c r="ALD265" s="1" t="n">
        <f aca="false">ALC264*$B265</f>
        <v>0</v>
      </c>
      <c r="ALE265" s="1" t="n">
        <f aca="false">ALD264*$B265</f>
        <v>0</v>
      </c>
      <c r="ALF265" s="1" t="n">
        <f aca="false">ALE264*$B265</f>
        <v>0</v>
      </c>
      <c r="ALG265" s="1" t="n">
        <f aca="false">ALF264*$B265</f>
        <v>0</v>
      </c>
      <c r="ALH265" s="1" t="n">
        <f aca="false">ALG264*$B265</f>
        <v>0</v>
      </c>
      <c r="ALI265" s="1" t="n">
        <f aca="false">ALH264*$B265</f>
        <v>0</v>
      </c>
      <c r="ALJ265" s="1" t="n">
        <f aca="false">ALI264*$B265</f>
        <v>0</v>
      </c>
      <c r="ALK265" s="1" t="n">
        <f aca="false">ALJ264*$B265</f>
        <v>0</v>
      </c>
      <c r="ALL265" s="1" t="n">
        <f aca="false">ALK264*$B265</f>
        <v>0</v>
      </c>
      <c r="ALM265" s="1" t="n">
        <f aca="false">ALL264*$B265</f>
        <v>0</v>
      </c>
      <c r="ALN265" s="1" t="n">
        <f aca="false">ALM264*$B265</f>
        <v>0</v>
      </c>
      <c r="ALO265" s="1" t="n">
        <f aca="false">ALN264*$B265</f>
        <v>0</v>
      </c>
      <c r="ALP265" s="1" t="n">
        <f aca="false">ALO264*$B265</f>
        <v>0</v>
      </c>
      <c r="ALQ265" s="1" t="n">
        <f aca="false">ALP264*$B265</f>
        <v>0</v>
      </c>
      <c r="ALR265" s="1" t="n">
        <f aca="false">ALQ264*$B265</f>
        <v>0</v>
      </c>
      <c r="ALS265" s="1" t="n">
        <f aca="false">ALR264*$B265</f>
        <v>0</v>
      </c>
      <c r="ALT265" s="1" t="n">
        <f aca="false">ALS264*$B265</f>
        <v>0</v>
      </c>
      <c r="ALU265" s="1" t="n">
        <f aca="false">ALT264*$B265</f>
        <v>0</v>
      </c>
      <c r="ALV265" s="1" t="n">
        <f aca="false">ALU264*$B265</f>
        <v>0</v>
      </c>
      <c r="ALW265" s="1" t="n">
        <f aca="false">ALV264*$B265</f>
        <v>0</v>
      </c>
      <c r="ALX265" s="1" t="n">
        <f aca="false">ALW264*$B265</f>
        <v>0</v>
      </c>
      <c r="ALY265" s="1" t="n">
        <f aca="false">ALX264*$B265</f>
        <v>0</v>
      </c>
      <c r="ALZ265" s="1" t="n">
        <f aca="false">ALY264*$B265</f>
        <v>0</v>
      </c>
      <c r="AMA265" s="1" t="n">
        <f aca="false">ALZ264*$B265</f>
        <v>0</v>
      </c>
      <c r="AMB265" s="1" t="n">
        <f aca="false">AMA264*$B265</f>
        <v>0</v>
      </c>
      <c r="AMC265" s="1" t="n">
        <f aca="false">AMB264*$B265</f>
        <v>0</v>
      </c>
      <c r="AMD265" s="1" t="n">
        <f aca="false">AMC264*$B265</f>
        <v>0</v>
      </c>
      <c r="AME265" s="1" t="n">
        <f aca="false">AMD264*$B265</f>
        <v>0</v>
      </c>
      <c r="AMF265" s="1" t="n">
        <f aca="false">AME264*$B265</f>
        <v>0</v>
      </c>
      <c r="AMG265" s="1" t="n">
        <f aca="false">AMF264*$B265</f>
        <v>0</v>
      </c>
      <c r="AMH265" s="1" t="n">
        <f aca="false">AMG264*$B265</f>
        <v>0</v>
      </c>
      <c r="AMI265" s="1" t="n">
        <f aca="false">AMH264*$B265</f>
        <v>0</v>
      </c>
      <c r="AMJ265" s="1" t="n">
        <f aca="false">AMI264*$B265</f>
        <v>0</v>
      </c>
    </row>
    <row r="266" customFormat="false" ht="13.8" hidden="false" customHeight="false" outlineLevel="0" collapsed="false">
      <c r="B266" s="1" t="n">
        <f aca="false">B265</f>
        <v>1</v>
      </c>
      <c r="C266" s="5" t="n">
        <f aca="false">C265+365.25/12</f>
        <v>55077.5</v>
      </c>
      <c r="IR266" s="1" t="n">
        <f aca="false">IQ265*$B266</f>
        <v>12883</v>
      </c>
      <c r="IS266" s="1" t="n">
        <f aca="false">IR265*$B266</f>
        <v>24939</v>
      </c>
      <c r="IT266" s="1" t="n">
        <f aca="false">IS265*$B266</f>
        <v>21399</v>
      </c>
      <c r="IU266" s="1" t="n">
        <f aca="false">IT265*$B266</f>
        <v>17984</v>
      </c>
      <c r="IV266" s="1" t="n">
        <f aca="false">IU265*$B266</f>
        <v>15848</v>
      </c>
      <c r="IW266" s="1" t="n">
        <f aca="false">IV265*$B266</f>
        <v>14022</v>
      </c>
      <c r="IX266" s="1" t="n">
        <f aca="false">IW265*$B266</f>
        <v>12555</v>
      </c>
      <c r="IY266" s="1" t="n">
        <f aca="false">IX265*$B266</f>
        <v>11292</v>
      </c>
      <c r="IZ266" s="1" t="n">
        <f aca="false">IY265*$B266</f>
        <v>10271</v>
      </c>
      <c r="JA266" s="1" t="n">
        <f aca="false">IZ265*$B266</f>
        <v>9535</v>
      </c>
      <c r="JB266" s="1" t="n">
        <f aca="false">JA265*$B266</f>
        <v>8780</v>
      </c>
      <c r="JC266" s="1" t="n">
        <f aca="false">JB265*$B266</f>
        <v>8137</v>
      </c>
      <c r="JD266" s="1" t="n">
        <f aca="false">JC265*$B266</f>
        <v>7504</v>
      </c>
      <c r="JE266" s="1" t="n">
        <f aca="false">JD265*$B266</f>
        <v>6980</v>
      </c>
      <c r="JF266" s="1" t="n">
        <f aca="false">JE265*$B266</f>
        <v>6742</v>
      </c>
      <c r="JG266" s="1" t="n">
        <f aca="false">JF265*$B266</f>
        <v>6371</v>
      </c>
      <c r="JH266" s="1" t="n">
        <f aca="false">JG265*$B266</f>
        <v>6023</v>
      </c>
      <c r="JI266" s="1" t="n">
        <f aca="false">JH265*$B266</f>
        <v>5684</v>
      </c>
      <c r="JJ266" s="1" t="n">
        <f aca="false">JI265*$B266</f>
        <v>5463</v>
      </c>
      <c r="JK266" s="1" t="n">
        <f aca="false">JJ265*$B266</f>
        <v>5213</v>
      </c>
      <c r="JL266" s="1" t="n">
        <f aca="false">JK265*$B266</f>
        <v>4984</v>
      </c>
      <c r="JM266" s="1" t="n">
        <f aca="false">JL265*$B266</f>
        <v>4737.81794383923</v>
      </c>
      <c r="JN266" s="1" t="n">
        <f aca="false">JM265*$B266</f>
        <v>4540.77199697123</v>
      </c>
      <c r="JO266" s="1" t="n">
        <f aca="false">JN265*$B266</f>
        <v>4358.70531605533</v>
      </c>
      <c r="JP266" s="1" t="n">
        <f aca="false">JO265*$B266</f>
        <v>4189.99924661381</v>
      </c>
      <c r="JQ266" s="1" t="n">
        <f aca="false">JP265*$B266</f>
        <v>4033.25843053295</v>
      </c>
      <c r="JR266" s="1" t="n">
        <f aca="false">JQ265*$B266</f>
        <v>3887.27376013112</v>
      </c>
      <c r="JS266" s="1" t="n">
        <f aca="false">JR265*$B266</f>
        <v>3750.99244879721</v>
      </c>
      <c r="JT266" s="1" t="n">
        <f aca="false">JS265*$B266</f>
        <v>3623.49367602555</v>
      </c>
      <c r="JU266" s="1" t="n">
        <f aca="false">JT265*$B266</f>
        <v>3503.96863456063</v>
      </c>
      <c r="JV266" s="1" t="n">
        <f aca="false">JU265*$B266</f>
        <v>3391.70408046593</v>
      </c>
      <c r="JW266" s="1" t="n">
        <f aca="false">JV265*$B266</f>
        <v>3286.0686905647</v>
      </c>
      <c r="JX266" s="1" t="n">
        <f aca="false">JW265*$B266</f>
        <v>3186.50168494265</v>
      </c>
      <c r="JY266" s="1" t="n">
        <f aca="false">JX265*$B266</f>
        <v>3092.50328852572</v>
      </c>
      <c r="JZ266" s="1" t="n">
        <f aca="false">JY265*$B266</f>
        <v>3003.62669476537</v>
      </c>
      <c r="KA266" s="1" t="n">
        <f aca="false">JZ265*$B266</f>
        <v>2919.47126311394</v>
      </c>
      <c r="KB266" s="1" t="n">
        <f aca="false">KA265*$B266</f>
        <v>2839.6767352975</v>
      </c>
      <c r="KC266" s="1" t="n">
        <f aca="false">KB265*$B266</f>
        <v>2763.91829710007</v>
      </c>
      <c r="KD266" s="1" t="n">
        <f aca="false">KC265*$B266</f>
        <v>2691.90234520416</v>
      </c>
      <c r="KE266" s="1" t="n">
        <f aca="false">KD265*$B266</f>
        <v>2623.36284463615</v>
      </c>
      <c r="KF266" s="1" t="n">
        <f aca="false">KE265*$B266</f>
        <v>2558.05818308227</v>
      </c>
      <c r="KG266" s="1" t="n">
        <f aca="false">KF265*$B266</f>
        <v>2495.76844493753</v>
      </c>
      <c r="KH266" s="1" t="n">
        <f aca="false">KG265*$B266</f>
        <v>2436.29304131658</v>
      </c>
      <c r="KI266" s="1" t="n">
        <f aca="false">KH265*$B266</f>
        <v>2379.44864307475</v>
      </c>
      <c r="KJ266" s="1" t="n">
        <f aca="false">KI265*$B266</f>
        <v>2325.06737268762</v>
      </c>
      <c r="KK266" s="1" t="n">
        <f aca="false">KJ265*$B266</f>
        <v>2272.99521802732</v>
      </c>
      <c r="KL266" s="1" t="n">
        <f aca="false">KK265*$B266</f>
        <v>2223.09063697485</v>
      </c>
      <c r="KM266" s="1" t="n">
        <f aca="false">KL265*$B266</f>
        <v>2175.22332667085</v>
      </c>
      <c r="KN266" s="1" t="n">
        <f aca="false">KM265*$B266</f>
        <v>2129.27313523112</v>
      </c>
      <c r="KO266" s="1" t="n">
        <f aca="false">KN265*$B266</f>
        <v>2085.12909709632</v>
      </c>
      <c r="KP266" s="1" t="n">
        <f aca="false">KO265*$B266</f>
        <v>2042.68857597187</v>
      </c>
      <c r="KQ266" s="1" t="n">
        <f aca="false">KP265*$B266</f>
        <v>2001.85650164635</v>
      </c>
      <c r="KR266" s="1" t="n">
        <f aca="false">KQ265*$B266</f>
        <v>1962.54468893467</v>
      </c>
      <c r="KS266" s="1" t="n">
        <f aca="false">KR265*$B266</f>
        <v>1924.67122864145</v>
      </c>
      <c r="KT266" s="1" t="n">
        <f aca="false">KS265*$B266</f>
        <v>1888.15994183421</v>
      </c>
      <c r="KU266" s="1" t="n">
        <f aca="false">KT265*$B266</f>
        <v>1852.93988989706</v>
      </c>
      <c r="KV266" s="1" t="n">
        <f aca="false">KU265*$B266</f>
        <v>1818.94493384036</v>
      </c>
      <c r="KW266" s="1" t="n">
        <f aca="false">KV265*$B266</f>
        <v>1786.11333719797</v>
      </c>
      <c r="KX266" s="1" t="n">
        <f aca="false">KW265*$B266</f>
        <v>1754.3874075759</v>
      </c>
      <c r="KY266" s="1" t="n">
        <f aca="false">KX265*$B266</f>
        <v>1723.71317254378</v>
      </c>
      <c r="KZ266" s="1" t="n">
        <f aca="false">KY265*$B266</f>
        <v>1694.0400860999</v>
      </c>
      <c r="LA266" s="1" t="n">
        <f aca="false">KZ265*$B266</f>
        <v>1665.32076240513</v>
      </c>
      <c r="LB266" s="1" t="n">
        <f aca="false">LA265*$B266</f>
        <v>1637.51073388245</v>
      </c>
      <c r="LC266" s="1" t="n">
        <f aca="false">LB265*$B266</f>
        <v>1610.56823112618</v>
      </c>
      <c r="LD266" s="1" t="n">
        <f aca="false">LC265*$B266</f>
        <v>1584.45398236615</v>
      </c>
      <c r="LE266" s="1" t="n">
        <f aca="false">LD265*$B266</f>
        <v>1559.13103049438</v>
      </c>
      <c r="LF266" s="1" t="n">
        <f aca="false">LE265*$B266</f>
        <v>1534.56456588989</v>
      </c>
      <c r="LG266" s="1" t="n">
        <f aca="false">LF265*$B266</f>
        <v>1510.72177347671</v>
      </c>
      <c r="LH266" s="1" t="n">
        <f aca="false">LG265*$B266</f>
        <v>1487.57169262446</v>
      </c>
      <c r="LI266" s="1" t="n">
        <f aca="false">LH265*$B266</f>
        <v>1465.08508865389</v>
      </c>
      <c r="LJ266" s="1" t="n">
        <f aca="false">LI265*$B266</f>
        <v>1443.23433484377</v>
      </c>
      <c r="LK266" s="1" t="n">
        <f aca="false">LJ265*$B266</f>
        <v>1421.9933039538</v>
      </c>
      <c r="LL266" s="1" t="n">
        <f aca="false">LK265*$B266</f>
        <v>1401.33726838217</v>
      </c>
      <c r="LM266" s="1" t="n">
        <f aca="false">LL265*$B266</f>
        <v>1381.24280816842</v>
      </c>
      <c r="LN266" s="1" t="n">
        <f aca="false">LM265*$B266</f>
        <v>1361.68772613347</v>
      </c>
      <c r="LO266" s="1" t="n">
        <f aca="false">LN265*$B266</f>
        <v>1342.65096952049</v>
      </c>
      <c r="LP266" s="1" t="n">
        <f aca="false">LO265*$B266</f>
        <v>1324.11255756461</v>
      </c>
      <c r="LQ266" s="1" t="n">
        <f aca="false">LP265*$B266</f>
        <v>1306.05351447562</v>
      </c>
      <c r="LR266" s="1" t="n">
        <f aca="false">LQ265*$B266</f>
        <v>1288.45580736895</v>
      </c>
      <c r="LS266" s="1" t="n">
        <f aca="false">LR265*$B266</f>
        <v>1271.30228872467</v>
      </c>
      <c r="LT266" s="1" t="n">
        <f aca="false">LS265*$B266</f>
        <v>1254.57664299484</v>
      </c>
      <c r="LU266" s="1" t="n">
        <f aca="false">LT265*$B266</f>
        <v>1238.26333701527</v>
      </c>
      <c r="LV266" s="1" t="n">
        <f aca="false">LU265*$B266</f>
        <v>1222.3475739099</v>
      </c>
      <c r="LW266" s="1" t="n">
        <f aca="false">LV265*$B266</f>
        <v>1206.81525020484</v>
      </c>
      <c r="LX266" s="1" t="n">
        <f aca="false">LW265*$B266</f>
        <v>1191.65291589504</v>
      </c>
      <c r="LY266" s="1" t="n">
        <f aca="false">LX265*$B266</f>
        <v>1176.84773722956</v>
      </c>
      <c r="LZ266" s="1" t="n">
        <f aca="false">LY265*$B266</f>
        <v>1162.38746200266</v>
      </c>
      <c r="MA266" s="1" t="n">
        <f aca="false">LZ265*$B266</f>
        <v>1148.26038715633</v>
      </c>
      <c r="MB266" s="1" t="n">
        <f aca="false">MA265*$B266</f>
        <v>1134.45532851725</v>
      </c>
      <c r="MC266" s="1" t="n">
        <f aca="false">MB265*$B266</f>
        <v>1120.96159250627</v>
      </c>
      <c r="MD266" s="1" t="n">
        <f aca="false">MC265*$B266</f>
        <v>1107.76894967232</v>
      </c>
      <c r="ME266" s="1" t="n">
        <f aca="false">MD265*$B266</f>
        <v>1094.8676099154</v>
      </c>
      <c r="MF266" s="1" t="n">
        <f aca="false">ME265*$B266</f>
        <v>1082.24819927444</v>
      </c>
      <c r="MG266" s="1" t="n">
        <f aca="false">MF265*$B266</f>
        <v>1069.90173816625</v>
      </c>
      <c r="MH266" s="1" t="n">
        <f aca="false">MG265*$B266</f>
        <v>1057.81962097108</v>
      </c>
      <c r="MI266" s="1" t="n">
        <f aca="false">MH265*$B266</f>
        <v>1045.9935968688</v>
      </c>
      <c r="MJ266" s="1" t="n">
        <f aca="false">MI265*$B266</f>
        <v>1034.4157518374</v>
      </c>
      <c r="MK266" s="1" t="n">
        <f aca="false">MJ265*$B266</f>
        <v>1022.9689762895</v>
      </c>
      <c r="ML266" s="1" t="n">
        <f aca="false">MK265*$B266</f>
        <v>1011.64886999447</v>
      </c>
      <c r="MM266" s="1" t="n">
        <f aca="false">ML265*$B266</f>
        <v>1000.45403123882</v>
      </c>
      <c r="MN266" s="1" t="n">
        <f aca="false">MM265*$B266</f>
        <v>989.383073820355</v>
      </c>
      <c r="MO266" s="1" t="n">
        <f aca="false">MN265*$B266</f>
        <v>978.434626876465</v>
      </c>
      <c r="MP266" s="1" t="n">
        <f aca="false">MO265*$B266</f>
        <v>967.607334714433</v>
      </c>
      <c r="MQ266" s="1" t="n">
        <f aca="false">MP265*$B266</f>
        <v>956.899856643544</v>
      </c>
      <c r="MR266" s="1" t="n">
        <f aca="false">MQ265*$B266</f>
        <v>946.310866809077</v>
      </c>
      <c r="MS266" s="1" t="n">
        <f aca="false">MR265*$B266</f>
        <v>935.839054028128</v>
      </c>
      <c r="MT266" s="1" t="n">
        <f aca="false">MS265*$B266</f>
        <v>925.48312162726</v>
      </c>
      <c r="MU266" s="1" t="n">
        <f aca="false">MT265*$B266</f>
        <v>915.241787281932</v>
      </c>
      <c r="MV266" s="1" t="n">
        <f aca="false">MU265*$B266</f>
        <v>905.113782857726</v>
      </c>
      <c r="MW266" s="1" t="n">
        <f aca="false">MV265*$B266</f>
        <v>895.097854253311</v>
      </c>
      <c r="MX266" s="1" t="n">
        <f aca="false">MW265*$B266</f>
        <v>885.192761245159</v>
      </c>
      <c r="MY266" s="1" t="n">
        <f aca="false">MX265*$B266</f>
        <v>875.397277333971</v>
      </c>
      <c r="MZ266" s="1" t="n">
        <f aca="false">MY265*$B266</f>
        <v>865.710189592811</v>
      </c>
      <c r="NA266" s="1" t="n">
        <f aca="false">MZ265*$B266</f>
        <v>856.130298516907</v>
      </c>
      <c r="NB266" s="1" t="n">
        <f aca="false">NA265*$B266</f>
        <v>846.656417875129</v>
      </c>
      <c r="NC266" s="1" t="n">
        <f aca="false">NB265*$B266</f>
        <v>837.287374563101</v>
      </c>
      <c r="ND266" s="1" t="n">
        <f aca="false">NC265*$B266</f>
        <v>828.022008457942</v>
      </c>
      <c r="NE266" s="1" t="n">
        <f aca="false">ND265*$B266</f>
        <v>818.859172274613</v>
      </c>
      <c r="NF266" s="1" t="n">
        <f aca="false">NE265*$B266</f>
        <v>809.797731423852</v>
      </c>
      <c r="NG266" s="1" t="n">
        <f aca="false">NF265*$B266</f>
        <v>800.836563871691</v>
      </c>
      <c r="NH266" s="1" t="n">
        <f aca="false">NG265*$B266</f>
        <v>791.97456000051</v>
      </c>
      <c r="NI266" s="1" t="n">
        <f aca="false">NH265*$B266</f>
        <v>783.210622471647</v>
      </c>
      <c r="NJ266" s="1" t="n">
        <f aca="false">NI265*$B266</f>
        <v>774.543666089514</v>
      </c>
      <c r="NK266" s="1" t="n">
        <f aca="false">NJ265*$B266</f>
        <v>765.972617667225</v>
      </c>
      <c r="NL266" s="1" t="n">
        <f aca="false">NK265*$B266</f>
        <v>757.496415893709</v>
      </c>
      <c r="NM266" s="1" t="n">
        <f aca="false">NL265*$B266</f>
        <v>749.114011202294</v>
      </c>
      <c r="NN266" s="1" t="n">
        <f aca="false">NM265*$B266</f>
        <v>740.824365640738</v>
      </c>
      <c r="NO266" s="1" t="n">
        <f aca="false">NN265*$B266</f>
        <v>732.626452742714</v>
      </c>
      <c r="NP266" s="1" t="n">
        <f aca="false">NO265*$B266</f>
        <v>724.5192574007</v>
      </c>
      <c r="NQ266" s="1" t="n">
        <f aca="false">NP265*$B266</f>
        <v>716.501775740286</v>
      </c>
      <c r="NR266" s="1" t="n">
        <f aca="false">NQ265*$B266</f>
        <v>708.573014995871</v>
      </c>
      <c r="NS266" s="1" t="n">
        <f aca="false">NR265*$B266</f>
        <v>700.73199338773</v>
      </c>
      <c r="NT266" s="1" t="n">
        <f aca="false">NS265*$B266</f>
        <v>692.977740000447</v>
      </c>
      <c r="NU266" s="1" t="n">
        <f aca="false">NT265*$B266</f>
        <v>685.309294662691</v>
      </c>
      <c r="NV266" s="1" t="n">
        <f aca="false">NU265*$B266</f>
        <v>677.725707828325</v>
      </c>
      <c r="NW266" s="1" t="n">
        <f aca="false">NV265*$B266</f>
        <v>670.226040458822</v>
      </c>
      <c r="NX266" s="1" t="n">
        <f aca="false">NW265*$B266</f>
        <v>662.809363906996</v>
      </c>
      <c r="NY266" s="1" t="n">
        <f aca="false">NX265*$B266</f>
        <v>655.474759802007</v>
      </c>
      <c r="NZ266" s="1" t="n">
        <f aca="false">NY265*$B266</f>
        <v>648.221319935646</v>
      </c>
      <c r="OA266" s="1" t="n">
        <f aca="false">NZ265*$B266</f>
        <v>641.048146149875</v>
      </c>
      <c r="OB266" s="1" t="n">
        <f aca="false">OA265*$B266</f>
        <v>633.954350225612</v>
      </c>
      <c r="OC266" s="1" t="n">
        <f aca="false">OB265*$B266</f>
        <v>626.93905377275</v>
      </c>
      <c r="OD266" s="1" t="n">
        <f aca="false">OC265*$B266</f>
        <v>620.001388121387</v>
      </c>
      <c r="OE266" s="1" t="n">
        <f aca="false">OD265*$B266</f>
        <v>613.140494214264</v>
      </c>
      <c r="OF266" s="1" t="n">
        <f aca="false">OE265*$B266</f>
        <v>606.355522500391</v>
      </c>
      <c r="OG266" s="1" t="n">
        <f aca="false">OF265*$B266</f>
        <v>599.645632829855</v>
      </c>
      <c r="OH266" s="1" t="n">
        <f aca="false">OG265*$B266</f>
        <v>593.009994349784</v>
      </c>
      <c r="OI266" s="1" t="n">
        <f aca="false">OH265*$B266</f>
        <v>586.447785401469</v>
      </c>
      <c r="OJ266" s="1" t="n">
        <f aca="false">OI265*$B266</f>
        <v>579.958193418622</v>
      </c>
      <c r="OK266" s="1" t="n">
        <f aca="false">OJ265*$B266</f>
        <v>573.540414826756</v>
      </c>
      <c r="OL266" s="1" t="n">
        <f aca="false">OK265*$B266</f>
        <v>567.19365494369</v>
      </c>
      <c r="OM266" s="1" t="n">
        <f aca="false">OL265*$B266</f>
        <v>560.917127881141</v>
      </c>
      <c r="ON266" s="1" t="n">
        <f aca="false">OM265*$B266</f>
        <v>554.710056447411</v>
      </c>
      <c r="OO266" s="1" t="n">
        <f aca="false">ON265*$B266</f>
        <v>548.571672051157</v>
      </c>
      <c r="OP266" s="1" t="n">
        <f aca="false">OO265*$B266</f>
        <v>542.501214606214</v>
      </c>
      <c r="OQ266" s="1" t="n">
        <f aca="false">OP265*$B266</f>
        <v>536.497932437481</v>
      </c>
      <c r="OR266" s="1" t="n">
        <f aca="false">OQ265*$B266</f>
        <v>530.561082187842</v>
      </c>
      <c r="OS266" s="1" t="n">
        <f aca="false">OR265*$B266</f>
        <v>524.689928726123</v>
      </c>
      <c r="OT266" s="1" t="n">
        <f aca="false">OS265*$B266</f>
        <v>518.883745056061</v>
      </c>
      <c r="OU266" s="1" t="n">
        <f aca="false">OT265*$B266</f>
        <v>513.141812226286</v>
      </c>
      <c r="OV266" s="1" t="n">
        <f aca="false">OU265*$B266</f>
        <v>507.463419241294</v>
      </c>
      <c r="OW266" s="1" t="n">
        <f aca="false">OV265*$B266</f>
        <v>501.847862973412</v>
      </c>
      <c r="OX266" s="1" t="n">
        <f aca="false">OW265*$B266</f>
        <v>496.294448075729</v>
      </c>
      <c r="OY266" s="1" t="n">
        <f aca="false">OX265*$B266</f>
        <v>490.802486895998</v>
      </c>
      <c r="OZ266" s="1" t="n">
        <f aca="false">OY265*$B266</f>
        <v>485.371299391485</v>
      </c>
      <c r="PA266" s="1" t="n">
        <f aca="false">OZ265*$B266</f>
        <v>480.000213044762</v>
      </c>
      <c r="PB266" s="1" t="n">
        <f aca="false">PA265*$B266</f>
        <v>474.688562780437</v>
      </c>
      <c r="PC266" s="1" t="n">
        <f aca="false">PB265*$B266</f>
        <v>469.435690882796</v>
      </c>
      <c r="PD266" s="1" t="n">
        <f aca="false">PC265*$B266</f>
        <v>464.240946914362</v>
      </c>
      <c r="PE266" s="1" t="n">
        <f aca="false">PD265*$B266</f>
        <v>459.103687635358</v>
      </c>
      <c r="PF266" s="1" t="n">
        <f aca="false">PE265*$B266</f>
        <v>454.023276924054</v>
      </c>
      <c r="PG266" s="1" t="n">
        <f aca="false">PF265*$B266</f>
        <v>448.999085698</v>
      </c>
      <c r="PH266" s="1" t="n">
        <f aca="false">PG265*$B266</f>
        <v>0</v>
      </c>
      <c r="PI266" s="1" t="n">
        <f aca="false">PH265*$B266</f>
        <v>0</v>
      </c>
      <c r="PJ266" s="1" t="n">
        <f aca="false">PI265*$B266</f>
        <v>0</v>
      </c>
      <c r="PK266" s="1" t="n">
        <f aca="false">PJ265*$B266</f>
        <v>0</v>
      </c>
      <c r="PL266" s="1" t="n">
        <f aca="false">PK265*$B266</f>
        <v>0</v>
      </c>
      <c r="PM266" s="1" t="n">
        <f aca="false">PL265*$B266</f>
        <v>0</v>
      </c>
      <c r="PN266" s="1" t="n">
        <f aca="false">PM265*$B266</f>
        <v>0</v>
      </c>
      <c r="PO266" s="1" t="n">
        <f aca="false">PN265*$B266</f>
        <v>0</v>
      </c>
      <c r="PP266" s="1" t="n">
        <f aca="false">PO265*$B266</f>
        <v>0</v>
      </c>
      <c r="PQ266" s="1" t="n">
        <f aca="false">PP265*$B266</f>
        <v>0</v>
      </c>
      <c r="PR266" s="1" t="n">
        <f aca="false">PQ265*$B266</f>
        <v>0</v>
      </c>
      <c r="PS266" s="1" t="n">
        <f aca="false">PR265*$B266</f>
        <v>0</v>
      </c>
      <c r="PT266" s="1" t="n">
        <f aca="false">PS265*$B266</f>
        <v>0</v>
      </c>
      <c r="PU266" s="1" t="n">
        <f aca="false">PT265*$B266</f>
        <v>0</v>
      </c>
      <c r="PV266" s="1" t="n">
        <f aca="false">PU265*$B266</f>
        <v>0</v>
      </c>
      <c r="PW266" s="1" t="n">
        <f aca="false">PV265*$B266</f>
        <v>0</v>
      </c>
      <c r="PX266" s="1" t="n">
        <f aca="false">PW265*$B266</f>
        <v>0</v>
      </c>
      <c r="PY266" s="1" t="n">
        <f aca="false">PX265*$B266</f>
        <v>0</v>
      </c>
      <c r="PZ266" s="1" t="n">
        <f aca="false">PY265*$B266</f>
        <v>0</v>
      </c>
      <c r="QA266" s="1" t="n">
        <f aca="false">PZ265*$B266</f>
        <v>0</v>
      </c>
      <c r="QB266" s="1" t="n">
        <f aca="false">QA265*$B266</f>
        <v>0</v>
      </c>
      <c r="QC266" s="1" t="n">
        <f aca="false">QB265*$B266</f>
        <v>0</v>
      </c>
      <c r="QD266" s="1" t="n">
        <f aca="false">QC265*$B266</f>
        <v>0</v>
      </c>
      <c r="QE266" s="1" t="n">
        <f aca="false">QD265*$B266</f>
        <v>0</v>
      </c>
      <c r="QF266" s="1" t="n">
        <f aca="false">QE265*$B266</f>
        <v>0</v>
      </c>
      <c r="QG266" s="1" t="n">
        <f aca="false">QF265*$B266</f>
        <v>0</v>
      </c>
      <c r="QH266" s="1" t="n">
        <f aca="false">QG265*$B266</f>
        <v>0</v>
      </c>
      <c r="QI266" s="1" t="n">
        <f aca="false">QH265*$B266</f>
        <v>0</v>
      </c>
      <c r="QJ266" s="1" t="n">
        <f aca="false">QI265*$B266</f>
        <v>0</v>
      </c>
      <c r="QK266" s="1" t="n">
        <f aca="false">QJ265*$B266</f>
        <v>0</v>
      </c>
      <c r="QL266" s="1" t="n">
        <f aca="false">QK265*$B266</f>
        <v>0</v>
      </c>
      <c r="QM266" s="1" t="n">
        <f aca="false">QL265*$B266</f>
        <v>0</v>
      </c>
      <c r="QN266" s="1" t="n">
        <f aca="false">QM265*$B266</f>
        <v>0</v>
      </c>
      <c r="QO266" s="1" t="n">
        <f aca="false">QN265*$B266</f>
        <v>0</v>
      </c>
      <c r="QP266" s="1" t="n">
        <f aca="false">QO265*$B266</f>
        <v>0</v>
      </c>
      <c r="QQ266" s="1" t="n">
        <f aca="false">QP265*$B266</f>
        <v>0</v>
      </c>
      <c r="QR266" s="1" t="n">
        <f aca="false">QQ265*$B266</f>
        <v>0</v>
      </c>
      <c r="QS266" s="1" t="n">
        <f aca="false">QR265*$B266</f>
        <v>0</v>
      </c>
      <c r="QT266" s="1" t="n">
        <f aca="false">QS265*$B266</f>
        <v>0</v>
      </c>
      <c r="QU266" s="1" t="n">
        <f aca="false">QT265*$B266</f>
        <v>0</v>
      </c>
      <c r="QV266" s="1" t="n">
        <f aca="false">QU265*$B266</f>
        <v>0</v>
      </c>
      <c r="QW266" s="1" t="n">
        <f aca="false">QV265*$B266</f>
        <v>0</v>
      </c>
      <c r="QX266" s="1" t="n">
        <f aca="false">QW265*$B266</f>
        <v>0</v>
      </c>
      <c r="QY266" s="1" t="n">
        <f aca="false">QX265*$B266</f>
        <v>0</v>
      </c>
      <c r="QZ266" s="1" t="n">
        <f aca="false">QY265*$B266</f>
        <v>0</v>
      </c>
      <c r="RA266" s="1" t="n">
        <f aca="false">QZ265*$B266</f>
        <v>0</v>
      </c>
      <c r="RB266" s="1" t="n">
        <f aca="false">RA265*$B266</f>
        <v>0</v>
      </c>
      <c r="RC266" s="1" t="n">
        <f aca="false">RB265*$B266</f>
        <v>0</v>
      </c>
      <c r="RD266" s="1" t="n">
        <f aca="false">RC265*$B266</f>
        <v>0</v>
      </c>
      <c r="RE266" s="1" t="n">
        <f aca="false">RD265*$B266</f>
        <v>0</v>
      </c>
      <c r="RF266" s="1" t="n">
        <f aca="false">RE265*$B266</f>
        <v>0</v>
      </c>
      <c r="RG266" s="1" t="n">
        <f aca="false">RF265*$B266</f>
        <v>0</v>
      </c>
      <c r="RH266" s="1" t="n">
        <f aca="false">RG265*$B266</f>
        <v>0</v>
      </c>
      <c r="RI266" s="1" t="n">
        <f aca="false">RH265*$B266</f>
        <v>0</v>
      </c>
      <c r="RJ266" s="1" t="n">
        <f aca="false">RI265*$B266</f>
        <v>0</v>
      </c>
      <c r="RK266" s="1" t="n">
        <f aca="false">RJ265*$B266</f>
        <v>0</v>
      </c>
      <c r="RL266" s="1" t="n">
        <f aca="false">RK265*$B266</f>
        <v>0</v>
      </c>
      <c r="RM266" s="1" t="n">
        <f aca="false">RL265*$B266</f>
        <v>0</v>
      </c>
      <c r="RN266" s="1" t="n">
        <f aca="false">RM265*$B266</f>
        <v>0</v>
      </c>
      <c r="RO266" s="1" t="n">
        <f aca="false">RN265*$B266</f>
        <v>0</v>
      </c>
      <c r="RP266" s="1" t="n">
        <f aca="false">RO265*$B266</f>
        <v>0</v>
      </c>
      <c r="RQ266" s="1" t="n">
        <f aca="false">RP265*$B266</f>
        <v>0</v>
      </c>
      <c r="RR266" s="1" t="n">
        <f aca="false">RQ265*$B266</f>
        <v>0</v>
      </c>
      <c r="RS266" s="1" t="n">
        <f aca="false">RR265*$B266</f>
        <v>0</v>
      </c>
      <c r="RT266" s="1" t="n">
        <f aca="false">RS265*$B266</f>
        <v>0</v>
      </c>
      <c r="RU266" s="1" t="n">
        <f aca="false">RT265*$B266</f>
        <v>0</v>
      </c>
      <c r="RV266" s="1" t="n">
        <f aca="false">RU265*$B266</f>
        <v>0</v>
      </c>
      <c r="RW266" s="1" t="n">
        <f aca="false">RV265*$B266</f>
        <v>0</v>
      </c>
      <c r="RX266" s="1" t="n">
        <f aca="false">RW265*$B266</f>
        <v>0</v>
      </c>
      <c r="RY266" s="1" t="n">
        <f aca="false">RX265*$B266</f>
        <v>0</v>
      </c>
      <c r="RZ266" s="1" t="n">
        <f aca="false">RY265*$B266</f>
        <v>0</v>
      </c>
      <c r="SA266" s="1" t="n">
        <f aca="false">RZ265*$B266</f>
        <v>0</v>
      </c>
      <c r="SB266" s="1" t="n">
        <f aca="false">SA265*$B266</f>
        <v>0</v>
      </c>
      <c r="SC266" s="1" t="n">
        <f aca="false">SB265*$B266</f>
        <v>0</v>
      </c>
      <c r="SD266" s="1" t="n">
        <f aca="false">SC265*$B266</f>
        <v>0</v>
      </c>
      <c r="SE266" s="1" t="n">
        <f aca="false">SD265*$B266</f>
        <v>0</v>
      </c>
      <c r="SF266" s="1" t="n">
        <f aca="false">SE265*$B266</f>
        <v>0</v>
      </c>
      <c r="SG266" s="1" t="n">
        <f aca="false">SF265*$B266</f>
        <v>0</v>
      </c>
      <c r="SH266" s="1" t="n">
        <f aca="false">SG265*$B266</f>
        <v>0</v>
      </c>
      <c r="SI266" s="1" t="n">
        <f aca="false">SH265*$B266</f>
        <v>0</v>
      </c>
      <c r="SJ266" s="1" t="n">
        <f aca="false">SI265*$B266</f>
        <v>0</v>
      </c>
      <c r="SK266" s="1" t="n">
        <f aca="false">SJ265*$B266</f>
        <v>0</v>
      </c>
      <c r="SL266" s="1" t="n">
        <f aca="false">SK265*$B266</f>
        <v>0</v>
      </c>
      <c r="SM266" s="1" t="n">
        <f aca="false">SL265*$B266</f>
        <v>0</v>
      </c>
      <c r="SN266" s="1" t="n">
        <f aca="false">SM265*$B266</f>
        <v>0</v>
      </c>
      <c r="SO266" s="1" t="n">
        <f aca="false">SN265*$B266</f>
        <v>0</v>
      </c>
      <c r="SP266" s="1" t="n">
        <f aca="false">SO265*$B266</f>
        <v>0</v>
      </c>
      <c r="SQ266" s="1" t="n">
        <f aca="false">SP265*$B266</f>
        <v>0</v>
      </c>
      <c r="SR266" s="1" t="n">
        <f aca="false">SQ265*$B266</f>
        <v>0</v>
      </c>
      <c r="SS266" s="1" t="n">
        <f aca="false">SR265*$B266</f>
        <v>0</v>
      </c>
      <c r="ST266" s="1" t="n">
        <f aca="false">SS265*$B266</f>
        <v>0</v>
      </c>
      <c r="SU266" s="1" t="n">
        <f aca="false">ST265*$B266</f>
        <v>0</v>
      </c>
      <c r="SV266" s="1" t="n">
        <f aca="false">SU265*$B266</f>
        <v>0</v>
      </c>
      <c r="SW266" s="1" t="n">
        <f aca="false">SV265*$B266</f>
        <v>0</v>
      </c>
      <c r="SX266" s="1" t="n">
        <f aca="false">SW265*$B266</f>
        <v>0</v>
      </c>
      <c r="SY266" s="1" t="n">
        <f aca="false">SX265*$B266</f>
        <v>0</v>
      </c>
      <c r="SZ266" s="1" t="n">
        <f aca="false">SY265*$B266</f>
        <v>0</v>
      </c>
      <c r="TA266" s="1" t="n">
        <f aca="false">SZ265*$B266</f>
        <v>0</v>
      </c>
      <c r="TB266" s="1" t="n">
        <f aca="false">TA265*$B266</f>
        <v>0</v>
      </c>
      <c r="TC266" s="1" t="n">
        <f aca="false">TB265*$B266</f>
        <v>0</v>
      </c>
      <c r="TD266" s="1" t="n">
        <f aca="false">TC265*$B266</f>
        <v>0</v>
      </c>
      <c r="TE266" s="1" t="n">
        <f aca="false">TD265*$B266</f>
        <v>0</v>
      </c>
      <c r="TF266" s="1" t="n">
        <f aca="false">TE265*$B266</f>
        <v>0</v>
      </c>
      <c r="TG266" s="1" t="n">
        <f aca="false">TF265*$B266</f>
        <v>0</v>
      </c>
      <c r="TH266" s="1" t="n">
        <f aca="false">TG265*$B266</f>
        <v>0</v>
      </c>
      <c r="TI266" s="1" t="n">
        <f aca="false">TH265*$B266</f>
        <v>0</v>
      </c>
      <c r="TJ266" s="1" t="n">
        <f aca="false">TI265*$B266</f>
        <v>0</v>
      </c>
      <c r="TK266" s="1" t="n">
        <f aca="false">TJ265*$B266</f>
        <v>0</v>
      </c>
      <c r="TL266" s="1" t="n">
        <f aca="false">TK265*$B266</f>
        <v>0</v>
      </c>
      <c r="TM266" s="1" t="n">
        <f aca="false">TL265*$B266</f>
        <v>0</v>
      </c>
      <c r="TN266" s="1" t="n">
        <f aca="false">TM265*$B266</f>
        <v>0</v>
      </c>
      <c r="TO266" s="1" t="n">
        <f aca="false">TN265*$B266</f>
        <v>0</v>
      </c>
      <c r="TP266" s="1" t="n">
        <f aca="false">TO265*$B266</f>
        <v>0</v>
      </c>
      <c r="TQ266" s="1" t="n">
        <f aca="false">TP265*$B266</f>
        <v>0</v>
      </c>
      <c r="TR266" s="1" t="n">
        <f aca="false">TQ265*$B266</f>
        <v>0</v>
      </c>
      <c r="TS266" s="1" t="n">
        <f aca="false">TR265*$B266</f>
        <v>0</v>
      </c>
      <c r="TT266" s="1" t="n">
        <f aca="false">TS265*$B266</f>
        <v>0</v>
      </c>
      <c r="TU266" s="1" t="n">
        <f aca="false">TT265*$B266</f>
        <v>0</v>
      </c>
      <c r="TV266" s="1" t="n">
        <f aca="false">TU265*$B266</f>
        <v>0</v>
      </c>
      <c r="TW266" s="1" t="n">
        <f aca="false">TV265*$B266</f>
        <v>0</v>
      </c>
      <c r="TX266" s="1" t="n">
        <f aca="false">TW265*$B266</f>
        <v>0</v>
      </c>
      <c r="TY266" s="1" t="n">
        <f aca="false">TX265*$B266</f>
        <v>0</v>
      </c>
      <c r="TZ266" s="1" t="n">
        <f aca="false">TY265*$B266</f>
        <v>0</v>
      </c>
      <c r="UA266" s="1" t="n">
        <f aca="false">TZ265*$B266</f>
        <v>0</v>
      </c>
      <c r="UB266" s="1" t="n">
        <f aca="false">UA265*$B266</f>
        <v>0</v>
      </c>
      <c r="UC266" s="1" t="n">
        <f aca="false">UB265*$B266</f>
        <v>0</v>
      </c>
      <c r="UD266" s="1" t="n">
        <f aca="false">UC265*$B266</f>
        <v>0</v>
      </c>
      <c r="UE266" s="1" t="n">
        <f aca="false">UD265*$B266</f>
        <v>0</v>
      </c>
      <c r="UF266" s="1" t="n">
        <f aca="false">UE265*$B266</f>
        <v>0</v>
      </c>
      <c r="UG266" s="1" t="n">
        <f aca="false">UF265*$B266</f>
        <v>0</v>
      </c>
      <c r="UH266" s="1" t="n">
        <f aca="false">UG265*$B266</f>
        <v>0</v>
      </c>
      <c r="UI266" s="1" t="n">
        <f aca="false">UH265*$B266</f>
        <v>0</v>
      </c>
      <c r="UJ266" s="1" t="n">
        <f aca="false">UI265*$B266</f>
        <v>0</v>
      </c>
      <c r="UK266" s="1" t="n">
        <f aca="false">UJ265*$B266</f>
        <v>0</v>
      </c>
      <c r="UL266" s="1" t="n">
        <f aca="false">UK265*$B266</f>
        <v>0</v>
      </c>
      <c r="UM266" s="1" t="n">
        <f aca="false">UL265*$B266</f>
        <v>0</v>
      </c>
      <c r="UN266" s="1" t="n">
        <f aca="false">UM265*$B266</f>
        <v>0</v>
      </c>
      <c r="UO266" s="1" t="n">
        <f aca="false">UN265*$B266</f>
        <v>0</v>
      </c>
      <c r="UP266" s="1" t="n">
        <f aca="false">UO265*$B266</f>
        <v>0</v>
      </c>
      <c r="UQ266" s="1" t="n">
        <f aca="false">UP265*$B266</f>
        <v>0</v>
      </c>
      <c r="UR266" s="1" t="n">
        <f aca="false">UQ265*$B266</f>
        <v>0</v>
      </c>
      <c r="US266" s="1" t="n">
        <f aca="false">UR265*$B266</f>
        <v>0</v>
      </c>
      <c r="UT266" s="1" t="n">
        <f aca="false">US265*$B266</f>
        <v>0</v>
      </c>
      <c r="UU266" s="1" t="n">
        <f aca="false">UT265*$B266</f>
        <v>0</v>
      </c>
      <c r="UV266" s="1" t="n">
        <f aca="false">UU265*$B266</f>
        <v>0</v>
      </c>
      <c r="UW266" s="1" t="n">
        <f aca="false">UV265*$B266</f>
        <v>0</v>
      </c>
      <c r="UX266" s="1" t="n">
        <f aca="false">UW265*$B266</f>
        <v>0</v>
      </c>
      <c r="UY266" s="1" t="n">
        <f aca="false">UX265*$B266</f>
        <v>0</v>
      </c>
      <c r="UZ266" s="1" t="n">
        <f aca="false">UY265*$B266</f>
        <v>0</v>
      </c>
      <c r="VA266" s="1" t="n">
        <f aca="false">UZ265*$B266</f>
        <v>0</v>
      </c>
      <c r="VB266" s="1" t="n">
        <f aca="false">VA265*$B266</f>
        <v>0</v>
      </c>
      <c r="VC266" s="1" t="n">
        <f aca="false">VB265*$B266</f>
        <v>0</v>
      </c>
      <c r="VD266" s="1" t="n">
        <f aca="false">VC265*$B266</f>
        <v>0</v>
      </c>
      <c r="VE266" s="1" t="n">
        <f aca="false">VD265*$B266</f>
        <v>0</v>
      </c>
      <c r="VF266" s="1" t="n">
        <f aca="false">VE265*$B266</f>
        <v>0</v>
      </c>
      <c r="VG266" s="1" t="n">
        <f aca="false">VF265*$B266</f>
        <v>0</v>
      </c>
      <c r="VH266" s="1" t="n">
        <f aca="false">VG265*$B266</f>
        <v>0</v>
      </c>
      <c r="VI266" s="1" t="n">
        <f aca="false">VH265*$B266</f>
        <v>0</v>
      </c>
      <c r="VJ266" s="1" t="n">
        <f aca="false">VI265*$B266</f>
        <v>0</v>
      </c>
      <c r="VK266" s="1" t="n">
        <f aca="false">VJ265*$B266</f>
        <v>0</v>
      </c>
      <c r="VL266" s="1" t="n">
        <f aca="false">VK265*$B266</f>
        <v>0</v>
      </c>
      <c r="VM266" s="1" t="n">
        <f aca="false">VL265*$B266</f>
        <v>0</v>
      </c>
      <c r="VN266" s="1" t="n">
        <f aca="false">VM265*$B266</f>
        <v>0</v>
      </c>
      <c r="VO266" s="1" t="n">
        <f aca="false">VN265*$B266</f>
        <v>0</v>
      </c>
      <c r="VP266" s="1" t="n">
        <f aca="false">VO265*$B266</f>
        <v>0</v>
      </c>
      <c r="VQ266" s="1" t="n">
        <f aca="false">VP265*$B266</f>
        <v>0</v>
      </c>
      <c r="VR266" s="1" t="n">
        <f aca="false">VQ265*$B266</f>
        <v>0</v>
      </c>
      <c r="VS266" s="1" t="n">
        <f aca="false">VR265*$B266</f>
        <v>0</v>
      </c>
      <c r="VT266" s="1" t="n">
        <f aca="false">VS265*$B266</f>
        <v>0</v>
      </c>
      <c r="VU266" s="1" t="n">
        <f aca="false">VT265*$B266</f>
        <v>0</v>
      </c>
      <c r="VV266" s="1" t="n">
        <f aca="false">VU265*$B266</f>
        <v>0</v>
      </c>
      <c r="VW266" s="1" t="n">
        <f aca="false">VV265*$B266</f>
        <v>0</v>
      </c>
      <c r="VX266" s="1" t="n">
        <f aca="false">VW265*$B266</f>
        <v>0</v>
      </c>
      <c r="VY266" s="1" t="n">
        <f aca="false">VX265*$B266</f>
        <v>0</v>
      </c>
      <c r="VZ266" s="1" t="n">
        <f aca="false">VY265*$B266</f>
        <v>0</v>
      </c>
      <c r="WA266" s="1" t="n">
        <f aca="false">VZ265*$B266</f>
        <v>0</v>
      </c>
      <c r="WB266" s="1" t="n">
        <f aca="false">WA265*$B266</f>
        <v>0</v>
      </c>
      <c r="WC266" s="1" t="n">
        <f aca="false">WB265*$B266</f>
        <v>0</v>
      </c>
      <c r="WD266" s="1" t="n">
        <f aca="false">WC265*$B266</f>
        <v>0</v>
      </c>
      <c r="WE266" s="1" t="n">
        <f aca="false">WD265*$B266</f>
        <v>0</v>
      </c>
      <c r="WF266" s="1" t="n">
        <f aca="false">WE265*$B266</f>
        <v>0</v>
      </c>
      <c r="WG266" s="1" t="n">
        <f aca="false">WF265*$B266</f>
        <v>0</v>
      </c>
      <c r="WH266" s="1" t="n">
        <f aca="false">WG265*$B266</f>
        <v>0</v>
      </c>
      <c r="WI266" s="1" t="n">
        <f aca="false">WH265*$B266</f>
        <v>0</v>
      </c>
      <c r="WJ266" s="1" t="n">
        <f aca="false">WI265*$B266</f>
        <v>0</v>
      </c>
      <c r="WK266" s="1" t="n">
        <f aca="false">WJ265*$B266</f>
        <v>0</v>
      </c>
      <c r="WL266" s="1" t="n">
        <f aca="false">WK265*$B266</f>
        <v>0</v>
      </c>
      <c r="WM266" s="1" t="n">
        <f aca="false">WL265*$B266</f>
        <v>0</v>
      </c>
      <c r="WN266" s="1" t="n">
        <f aca="false">WM265*$B266</f>
        <v>0</v>
      </c>
      <c r="WO266" s="1" t="n">
        <f aca="false">WN265*$B266</f>
        <v>0</v>
      </c>
      <c r="WP266" s="1" t="n">
        <f aca="false">WO265*$B266</f>
        <v>0</v>
      </c>
      <c r="WQ266" s="1" t="n">
        <f aca="false">WP265*$B266</f>
        <v>0</v>
      </c>
      <c r="WR266" s="1" t="n">
        <f aca="false">WQ265*$B266</f>
        <v>0</v>
      </c>
      <c r="WS266" s="1" t="n">
        <f aca="false">WR265*$B266</f>
        <v>0</v>
      </c>
      <c r="WT266" s="1" t="n">
        <f aca="false">WS265*$B266</f>
        <v>0</v>
      </c>
      <c r="WU266" s="1" t="n">
        <f aca="false">WT265*$B266</f>
        <v>0</v>
      </c>
      <c r="WV266" s="1" t="n">
        <f aca="false">WU265*$B266</f>
        <v>0</v>
      </c>
      <c r="WW266" s="1" t="n">
        <f aca="false">WV265*$B266</f>
        <v>0</v>
      </c>
      <c r="WX266" s="1" t="n">
        <f aca="false">WW265*$B266</f>
        <v>0</v>
      </c>
      <c r="WY266" s="1" t="n">
        <f aca="false">WX265*$B266</f>
        <v>0</v>
      </c>
      <c r="WZ266" s="1" t="n">
        <f aca="false">WY265*$B266</f>
        <v>0</v>
      </c>
      <c r="XA266" s="1" t="n">
        <f aca="false">WZ265*$B266</f>
        <v>0</v>
      </c>
      <c r="XB266" s="1" t="n">
        <f aca="false">XA265*$B266</f>
        <v>0</v>
      </c>
      <c r="XC266" s="1" t="n">
        <f aca="false">XB265*$B266</f>
        <v>0</v>
      </c>
      <c r="XD266" s="1" t="n">
        <f aca="false">XC265*$B266</f>
        <v>0</v>
      </c>
      <c r="XE266" s="1" t="n">
        <f aca="false">XD265*$B266</f>
        <v>0</v>
      </c>
      <c r="XF266" s="1" t="n">
        <f aca="false">XE265*$B266</f>
        <v>0</v>
      </c>
      <c r="XG266" s="1" t="n">
        <f aca="false">XF265*$B266</f>
        <v>0</v>
      </c>
      <c r="XH266" s="1" t="n">
        <f aca="false">XG265*$B266</f>
        <v>0</v>
      </c>
      <c r="XI266" s="1" t="n">
        <f aca="false">XH265*$B266</f>
        <v>0</v>
      </c>
      <c r="XJ266" s="1" t="n">
        <f aca="false">XI265*$B266</f>
        <v>0</v>
      </c>
      <c r="XK266" s="1" t="n">
        <f aca="false">XJ265*$B266</f>
        <v>0</v>
      </c>
      <c r="XL266" s="1" t="n">
        <f aca="false">XK265*$B266</f>
        <v>0</v>
      </c>
      <c r="XM266" s="1" t="n">
        <f aca="false">XL265*$B266</f>
        <v>0</v>
      </c>
      <c r="XN266" s="1" t="n">
        <f aca="false">XM265*$B266</f>
        <v>0</v>
      </c>
      <c r="XO266" s="1" t="n">
        <f aca="false">XN265*$B266</f>
        <v>0</v>
      </c>
      <c r="XP266" s="1" t="n">
        <f aca="false">XO265*$B266</f>
        <v>0</v>
      </c>
      <c r="XQ266" s="1" t="n">
        <f aca="false">XP265*$B266</f>
        <v>0</v>
      </c>
      <c r="XR266" s="1" t="n">
        <f aca="false">XQ265*$B266</f>
        <v>0</v>
      </c>
      <c r="XS266" s="1" t="n">
        <f aca="false">XR265*$B266</f>
        <v>0</v>
      </c>
      <c r="XT266" s="1" t="n">
        <f aca="false">XS265*$B266</f>
        <v>0</v>
      </c>
      <c r="XU266" s="1" t="n">
        <f aca="false">XT265*$B266</f>
        <v>0</v>
      </c>
      <c r="XV266" s="1" t="n">
        <f aca="false">XU265*$B266</f>
        <v>0</v>
      </c>
      <c r="XW266" s="1" t="n">
        <f aca="false">XV265*$B266</f>
        <v>0</v>
      </c>
      <c r="XX266" s="1" t="n">
        <f aca="false">XW265*$B266</f>
        <v>0</v>
      </c>
      <c r="XY266" s="1" t="n">
        <f aca="false">XX265*$B266</f>
        <v>0</v>
      </c>
      <c r="XZ266" s="1" t="n">
        <f aca="false">XY265*$B266</f>
        <v>0</v>
      </c>
      <c r="YA266" s="1" t="n">
        <f aca="false">XZ265*$B266</f>
        <v>0</v>
      </c>
      <c r="YB266" s="1" t="n">
        <f aca="false">YA265*$B266</f>
        <v>0</v>
      </c>
      <c r="YC266" s="1" t="n">
        <f aca="false">YB265*$B266</f>
        <v>0</v>
      </c>
      <c r="YD266" s="1" t="n">
        <f aca="false">YC265*$B266</f>
        <v>0</v>
      </c>
      <c r="YE266" s="1" t="n">
        <f aca="false">YD265*$B266</f>
        <v>0</v>
      </c>
      <c r="YF266" s="1" t="n">
        <f aca="false">YE265*$B266</f>
        <v>0</v>
      </c>
      <c r="YG266" s="1" t="n">
        <f aca="false">YF265*$B266</f>
        <v>0</v>
      </c>
      <c r="YH266" s="1" t="n">
        <f aca="false">YG265*$B266</f>
        <v>0</v>
      </c>
      <c r="YI266" s="1" t="n">
        <f aca="false">YH265*$B266</f>
        <v>0</v>
      </c>
      <c r="YJ266" s="1" t="n">
        <f aca="false">YI265*$B266</f>
        <v>0</v>
      </c>
      <c r="YK266" s="1" t="n">
        <f aca="false">YJ265*$B266</f>
        <v>0</v>
      </c>
      <c r="YL266" s="1" t="n">
        <f aca="false">YK265*$B266</f>
        <v>0</v>
      </c>
      <c r="YM266" s="1" t="n">
        <f aca="false">YL265*$B266</f>
        <v>0</v>
      </c>
      <c r="YN266" s="1" t="n">
        <f aca="false">YM265*$B266</f>
        <v>0</v>
      </c>
      <c r="YO266" s="1" t="n">
        <f aca="false">YN265*$B266</f>
        <v>0</v>
      </c>
      <c r="YP266" s="1" t="n">
        <f aca="false">YO265*$B266</f>
        <v>0</v>
      </c>
      <c r="YQ266" s="1" t="n">
        <f aca="false">YP265*$B266</f>
        <v>0</v>
      </c>
      <c r="YR266" s="1" t="n">
        <f aca="false">YQ265*$B266</f>
        <v>0</v>
      </c>
      <c r="YS266" s="1" t="n">
        <f aca="false">YR265*$B266</f>
        <v>0</v>
      </c>
      <c r="YT266" s="1" t="n">
        <f aca="false">YS265*$B266</f>
        <v>0</v>
      </c>
      <c r="YU266" s="1" t="n">
        <f aca="false">YT265*$B266</f>
        <v>0</v>
      </c>
      <c r="YV266" s="1" t="n">
        <f aca="false">YU265*$B266</f>
        <v>0</v>
      </c>
      <c r="YW266" s="1" t="n">
        <f aca="false">YV265*$B266</f>
        <v>0</v>
      </c>
      <c r="YX266" s="1" t="n">
        <f aca="false">YW265*$B266</f>
        <v>0</v>
      </c>
      <c r="YY266" s="1" t="n">
        <f aca="false">YX265*$B266</f>
        <v>0</v>
      </c>
      <c r="YZ266" s="1" t="n">
        <f aca="false">YY265*$B266</f>
        <v>0</v>
      </c>
      <c r="ZA266" s="1" t="n">
        <f aca="false">YZ265*$B266</f>
        <v>0</v>
      </c>
      <c r="ZB266" s="1" t="n">
        <f aca="false">ZA265*$B266</f>
        <v>0</v>
      </c>
      <c r="ZC266" s="1" t="n">
        <f aca="false">ZB265*$B266</f>
        <v>0</v>
      </c>
      <c r="ZD266" s="1" t="n">
        <f aca="false">ZC265*$B266</f>
        <v>0</v>
      </c>
      <c r="ZE266" s="1" t="n">
        <f aca="false">ZD265*$B266</f>
        <v>0</v>
      </c>
      <c r="ZF266" s="1" t="n">
        <f aca="false">ZE265*$B266</f>
        <v>0</v>
      </c>
      <c r="ZG266" s="1" t="n">
        <f aca="false">ZF265*$B266</f>
        <v>0</v>
      </c>
      <c r="ZH266" s="1" t="n">
        <f aca="false">ZG265*$B266</f>
        <v>0</v>
      </c>
      <c r="ZI266" s="1" t="n">
        <f aca="false">ZH265*$B266</f>
        <v>0</v>
      </c>
      <c r="ZJ266" s="1" t="n">
        <f aca="false">ZI265*$B266</f>
        <v>0</v>
      </c>
      <c r="ZK266" s="1" t="n">
        <f aca="false">ZJ265*$B266</f>
        <v>0</v>
      </c>
      <c r="ZL266" s="1" t="n">
        <f aca="false">ZK265*$B266</f>
        <v>0</v>
      </c>
      <c r="ZM266" s="1" t="n">
        <f aca="false">ZL265*$B266</f>
        <v>0</v>
      </c>
      <c r="ZN266" s="1" t="n">
        <f aca="false">ZM265*$B266</f>
        <v>0</v>
      </c>
      <c r="ZO266" s="1" t="n">
        <f aca="false">ZN265*$B266</f>
        <v>0</v>
      </c>
      <c r="ZP266" s="1" t="n">
        <f aca="false">ZO265*$B266</f>
        <v>0</v>
      </c>
      <c r="ZQ266" s="1" t="n">
        <f aca="false">ZP265*$B266</f>
        <v>0</v>
      </c>
      <c r="ZR266" s="1" t="n">
        <f aca="false">ZQ265*$B266</f>
        <v>0</v>
      </c>
      <c r="ZS266" s="1" t="n">
        <f aca="false">ZR265*$B266</f>
        <v>0</v>
      </c>
      <c r="ZT266" s="1" t="n">
        <f aca="false">ZS265*$B266</f>
        <v>0</v>
      </c>
      <c r="ZU266" s="1" t="n">
        <f aca="false">ZT265*$B266</f>
        <v>0</v>
      </c>
      <c r="ZV266" s="1" t="n">
        <f aca="false">ZU265*$B266</f>
        <v>0</v>
      </c>
      <c r="ZW266" s="1" t="n">
        <f aca="false">ZV265*$B266</f>
        <v>0</v>
      </c>
      <c r="ZX266" s="1" t="n">
        <f aca="false">ZW265*$B266</f>
        <v>0</v>
      </c>
      <c r="ZY266" s="1" t="n">
        <f aca="false">ZX265*$B266</f>
        <v>0</v>
      </c>
      <c r="ZZ266" s="1" t="n">
        <f aca="false">ZY265*$B266</f>
        <v>0</v>
      </c>
      <c r="AAA266" s="1" t="n">
        <f aca="false">ZZ265*$B266</f>
        <v>0</v>
      </c>
      <c r="AAB266" s="1" t="n">
        <f aca="false">AAA265*$B266</f>
        <v>0</v>
      </c>
      <c r="AAC266" s="1" t="n">
        <f aca="false">AAB265*$B266</f>
        <v>0</v>
      </c>
      <c r="AAD266" s="1" t="n">
        <f aca="false">AAC265*$B266</f>
        <v>0</v>
      </c>
      <c r="AAE266" s="1" t="n">
        <f aca="false">AAD265*$B266</f>
        <v>0</v>
      </c>
      <c r="AAF266" s="1" t="n">
        <f aca="false">AAE265*$B266</f>
        <v>0</v>
      </c>
      <c r="AAG266" s="1" t="n">
        <f aca="false">AAF265*$B266</f>
        <v>0</v>
      </c>
      <c r="AAH266" s="1" t="n">
        <f aca="false">AAG265*$B266</f>
        <v>0</v>
      </c>
      <c r="AAI266" s="1" t="n">
        <f aca="false">AAH265*$B266</f>
        <v>0</v>
      </c>
      <c r="AAJ266" s="1" t="n">
        <f aca="false">AAI265*$B266</f>
        <v>0</v>
      </c>
      <c r="AAK266" s="1" t="n">
        <f aca="false">AAJ265*$B266</f>
        <v>0</v>
      </c>
      <c r="AAL266" s="1" t="n">
        <f aca="false">AAK265*$B266</f>
        <v>0</v>
      </c>
      <c r="AAM266" s="1" t="n">
        <f aca="false">AAL265*$B266</f>
        <v>0</v>
      </c>
      <c r="AAN266" s="1" t="n">
        <f aca="false">AAM265*$B266</f>
        <v>0</v>
      </c>
      <c r="AAO266" s="1" t="n">
        <f aca="false">AAN265*$B266</f>
        <v>0</v>
      </c>
      <c r="AAP266" s="1" t="n">
        <f aca="false">AAO265*$B266</f>
        <v>0</v>
      </c>
      <c r="AAQ266" s="1" t="n">
        <f aca="false">AAP265*$B266</f>
        <v>0</v>
      </c>
      <c r="AAR266" s="1" t="n">
        <f aca="false">AAQ265*$B266</f>
        <v>0</v>
      </c>
      <c r="AAS266" s="1" t="n">
        <f aca="false">AAR265*$B266</f>
        <v>0</v>
      </c>
      <c r="AAT266" s="1" t="n">
        <f aca="false">AAS265*$B266</f>
        <v>0</v>
      </c>
      <c r="AAU266" s="1" t="n">
        <f aca="false">AAT265*$B266</f>
        <v>0</v>
      </c>
      <c r="AAV266" s="1" t="n">
        <f aca="false">AAU265*$B266</f>
        <v>0</v>
      </c>
      <c r="AAW266" s="1" t="n">
        <f aca="false">AAV265*$B266</f>
        <v>0</v>
      </c>
      <c r="AAX266" s="1" t="n">
        <f aca="false">AAW265*$B266</f>
        <v>0</v>
      </c>
      <c r="AAY266" s="1" t="n">
        <f aca="false">AAX265*$B266</f>
        <v>0</v>
      </c>
      <c r="AAZ266" s="1" t="n">
        <f aca="false">AAY265*$B266</f>
        <v>0</v>
      </c>
      <c r="ABA266" s="1" t="n">
        <f aca="false">AAZ265*$B266</f>
        <v>0</v>
      </c>
      <c r="ABB266" s="1" t="n">
        <f aca="false">ABA265*$B266</f>
        <v>0</v>
      </c>
      <c r="ABC266" s="1" t="n">
        <f aca="false">ABB265*$B266</f>
        <v>0</v>
      </c>
      <c r="ABD266" s="1" t="n">
        <f aca="false">ABC265*$B266</f>
        <v>0</v>
      </c>
      <c r="ABE266" s="1" t="n">
        <f aca="false">ABD265*$B266</f>
        <v>0</v>
      </c>
      <c r="ABF266" s="1" t="n">
        <f aca="false">ABE265*$B266</f>
        <v>0</v>
      </c>
      <c r="ABG266" s="1" t="n">
        <f aca="false">ABF265*$B266</f>
        <v>0</v>
      </c>
      <c r="ABH266" s="1" t="n">
        <f aca="false">ABG265*$B266</f>
        <v>0</v>
      </c>
      <c r="ABI266" s="1" t="n">
        <f aca="false">ABH265*$B266</f>
        <v>0</v>
      </c>
      <c r="ABJ266" s="1" t="n">
        <f aca="false">ABI265*$B266</f>
        <v>0</v>
      </c>
      <c r="ABK266" s="1" t="n">
        <f aca="false">ABJ265*$B266</f>
        <v>0</v>
      </c>
      <c r="ABL266" s="1" t="n">
        <f aca="false">ABK265*$B266</f>
        <v>0</v>
      </c>
      <c r="ABM266" s="1" t="n">
        <f aca="false">ABL265*$B266</f>
        <v>0</v>
      </c>
      <c r="ABN266" s="1" t="n">
        <f aca="false">ABM265*$B266</f>
        <v>0</v>
      </c>
      <c r="ABO266" s="1" t="n">
        <f aca="false">ABN265*$B266</f>
        <v>0</v>
      </c>
      <c r="ABP266" s="1" t="n">
        <f aca="false">ABO265*$B266</f>
        <v>0</v>
      </c>
      <c r="ABQ266" s="1" t="n">
        <f aca="false">ABP265*$B266</f>
        <v>0</v>
      </c>
      <c r="ABR266" s="1" t="n">
        <f aca="false">ABQ265*$B266</f>
        <v>0</v>
      </c>
      <c r="ABS266" s="1" t="n">
        <f aca="false">ABR265*$B266</f>
        <v>0</v>
      </c>
      <c r="ABT266" s="1" t="n">
        <f aca="false">ABS265*$B266</f>
        <v>0</v>
      </c>
      <c r="ABU266" s="1" t="n">
        <f aca="false">ABT265*$B266</f>
        <v>0</v>
      </c>
      <c r="ABV266" s="1" t="n">
        <f aca="false">ABU265*$B266</f>
        <v>0</v>
      </c>
      <c r="ABW266" s="1" t="n">
        <f aca="false">ABV265*$B266</f>
        <v>0</v>
      </c>
      <c r="ABX266" s="1" t="n">
        <f aca="false">ABW265*$B266</f>
        <v>0</v>
      </c>
      <c r="ABY266" s="1" t="n">
        <f aca="false">ABX265*$B266</f>
        <v>0</v>
      </c>
      <c r="ABZ266" s="1" t="n">
        <f aca="false">ABY265*$B266</f>
        <v>0</v>
      </c>
      <c r="ACA266" s="1" t="n">
        <f aca="false">ABZ265*$B266</f>
        <v>0</v>
      </c>
      <c r="ACB266" s="1" t="n">
        <f aca="false">ACA265*$B266</f>
        <v>0</v>
      </c>
      <c r="ACC266" s="1" t="n">
        <f aca="false">ACB265*$B266</f>
        <v>0</v>
      </c>
      <c r="ACD266" s="1" t="n">
        <f aca="false">ACC265*$B266</f>
        <v>0</v>
      </c>
      <c r="ACE266" s="1" t="n">
        <f aca="false">ACD265*$B266</f>
        <v>0</v>
      </c>
      <c r="ACF266" s="1" t="n">
        <f aca="false">ACE265*$B266</f>
        <v>0</v>
      </c>
      <c r="ACG266" s="1" t="n">
        <f aca="false">ACF265*$B266</f>
        <v>0</v>
      </c>
      <c r="ACH266" s="1" t="n">
        <f aca="false">ACG265*$B266</f>
        <v>0</v>
      </c>
      <c r="ACI266" s="1" t="n">
        <f aca="false">ACH265*$B266</f>
        <v>0</v>
      </c>
      <c r="ACJ266" s="1" t="n">
        <f aca="false">ACI265*$B266</f>
        <v>0</v>
      </c>
      <c r="ACK266" s="1" t="n">
        <f aca="false">ACJ265*$B266</f>
        <v>0</v>
      </c>
      <c r="ACL266" s="1" t="n">
        <f aca="false">ACK265*$B266</f>
        <v>0</v>
      </c>
      <c r="ACM266" s="1" t="n">
        <f aca="false">ACL265*$B266</f>
        <v>0</v>
      </c>
      <c r="ACN266" s="1" t="n">
        <f aca="false">ACM265*$B266</f>
        <v>0</v>
      </c>
      <c r="ACO266" s="1" t="n">
        <f aca="false">ACN265*$B266</f>
        <v>0</v>
      </c>
      <c r="ACP266" s="1" t="n">
        <f aca="false">ACO265*$B266</f>
        <v>0</v>
      </c>
      <c r="ACQ266" s="1" t="n">
        <f aca="false">ACP265*$B266</f>
        <v>0</v>
      </c>
      <c r="ACR266" s="1" t="n">
        <f aca="false">ACQ265*$B266</f>
        <v>0</v>
      </c>
      <c r="ACS266" s="1" t="n">
        <f aca="false">ACR265*$B266</f>
        <v>0</v>
      </c>
      <c r="ACT266" s="1" t="n">
        <f aca="false">ACS265*$B266</f>
        <v>0</v>
      </c>
      <c r="ACU266" s="1" t="n">
        <f aca="false">ACT265*$B266</f>
        <v>0</v>
      </c>
      <c r="ACV266" s="1" t="n">
        <f aca="false">ACU265*$B266</f>
        <v>0</v>
      </c>
      <c r="ACW266" s="1" t="n">
        <f aca="false">ACV265*$B266</f>
        <v>0</v>
      </c>
      <c r="ACX266" s="1" t="n">
        <f aca="false">ACW265*$B266</f>
        <v>0</v>
      </c>
      <c r="ACY266" s="1" t="n">
        <f aca="false">ACX265*$B266</f>
        <v>0</v>
      </c>
      <c r="ACZ266" s="1" t="n">
        <f aca="false">ACY265*$B266</f>
        <v>0</v>
      </c>
      <c r="ADA266" s="1" t="n">
        <f aca="false">ACZ265*$B266</f>
        <v>0</v>
      </c>
      <c r="ADB266" s="1" t="n">
        <f aca="false">ADA265*$B266</f>
        <v>0</v>
      </c>
      <c r="ADC266" s="1" t="n">
        <f aca="false">ADB265*$B266</f>
        <v>0</v>
      </c>
      <c r="ADD266" s="1" t="n">
        <f aca="false">ADC265*$B266</f>
        <v>0</v>
      </c>
      <c r="ADE266" s="1" t="n">
        <f aca="false">ADD265*$B266</f>
        <v>0</v>
      </c>
      <c r="ADF266" s="1" t="n">
        <f aca="false">ADE265*$B266</f>
        <v>0</v>
      </c>
      <c r="ADG266" s="1" t="n">
        <f aca="false">ADF265*$B266</f>
        <v>0</v>
      </c>
      <c r="ADH266" s="1" t="n">
        <f aca="false">ADG265*$B266</f>
        <v>0</v>
      </c>
      <c r="ADI266" s="1" t="n">
        <f aca="false">ADH265*$B266</f>
        <v>0</v>
      </c>
      <c r="ADJ266" s="1" t="n">
        <f aca="false">ADI265*$B266</f>
        <v>0</v>
      </c>
      <c r="ADK266" s="1" t="n">
        <f aca="false">ADJ265*$B266</f>
        <v>0</v>
      </c>
      <c r="ADL266" s="1" t="n">
        <f aca="false">ADK265*$B266</f>
        <v>0</v>
      </c>
      <c r="ADM266" s="1" t="n">
        <f aca="false">ADL265*$B266</f>
        <v>0</v>
      </c>
      <c r="ADN266" s="1" t="n">
        <f aca="false">ADM265*$B266</f>
        <v>0</v>
      </c>
      <c r="ADO266" s="1" t="n">
        <f aca="false">ADN265*$B266</f>
        <v>0</v>
      </c>
      <c r="ADP266" s="1" t="n">
        <f aca="false">ADO265*$B266</f>
        <v>0</v>
      </c>
      <c r="ADQ266" s="1" t="n">
        <f aca="false">ADP265*$B266</f>
        <v>0</v>
      </c>
      <c r="ADR266" s="1" t="n">
        <f aca="false">ADQ265*$B266</f>
        <v>0</v>
      </c>
      <c r="ADS266" s="1" t="n">
        <f aca="false">ADR265*$B266</f>
        <v>0</v>
      </c>
      <c r="ADT266" s="1" t="n">
        <f aca="false">ADS265*$B266</f>
        <v>0</v>
      </c>
      <c r="ADU266" s="1" t="n">
        <f aca="false">ADT265*$B266</f>
        <v>0</v>
      </c>
      <c r="ADV266" s="1" t="n">
        <f aca="false">ADU265*$B266</f>
        <v>0</v>
      </c>
      <c r="ADW266" s="1" t="n">
        <f aca="false">ADV265*$B266</f>
        <v>0</v>
      </c>
      <c r="ADX266" s="1" t="n">
        <f aca="false">ADW265*$B266</f>
        <v>0</v>
      </c>
      <c r="ADY266" s="1" t="n">
        <f aca="false">ADX265*$B266</f>
        <v>0</v>
      </c>
      <c r="ADZ266" s="1" t="n">
        <f aca="false">ADY265*$B266</f>
        <v>0</v>
      </c>
      <c r="AEA266" s="1" t="n">
        <f aca="false">ADZ265*$B266</f>
        <v>0</v>
      </c>
      <c r="AEB266" s="1" t="n">
        <f aca="false">AEA265*$B266</f>
        <v>0</v>
      </c>
      <c r="AEC266" s="1" t="n">
        <f aca="false">AEB265*$B266</f>
        <v>0</v>
      </c>
      <c r="AED266" s="1" t="n">
        <f aca="false">AEC265*$B266</f>
        <v>0</v>
      </c>
      <c r="AEE266" s="1" t="n">
        <f aca="false">AED265*$B266</f>
        <v>0</v>
      </c>
      <c r="AEF266" s="1" t="n">
        <f aca="false">AEE265*$B266</f>
        <v>0</v>
      </c>
      <c r="AEG266" s="1" t="n">
        <f aca="false">AEF265*$B266</f>
        <v>0</v>
      </c>
      <c r="AEH266" s="1" t="n">
        <f aca="false">AEG265*$B266</f>
        <v>0</v>
      </c>
      <c r="AEI266" s="1" t="n">
        <f aca="false">AEH265*$B266</f>
        <v>0</v>
      </c>
      <c r="AEJ266" s="1" t="n">
        <f aca="false">AEI265*$B266</f>
        <v>0</v>
      </c>
      <c r="AEK266" s="1" t="n">
        <f aca="false">AEJ265*$B266</f>
        <v>0</v>
      </c>
      <c r="AEL266" s="1" t="n">
        <f aca="false">AEK265*$B266</f>
        <v>0</v>
      </c>
      <c r="AEM266" s="1" t="n">
        <f aca="false">AEL265*$B266</f>
        <v>0</v>
      </c>
      <c r="AEN266" s="1" t="n">
        <f aca="false">AEM265*$B266</f>
        <v>0</v>
      </c>
      <c r="AEO266" s="1" t="n">
        <f aca="false">AEN265*$B266</f>
        <v>0</v>
      </c>
      <c r="AEP266" s="1" t="n">
        <f aca="false">AEO265*$B266</f>
        <v>0</v>
      </c>
      <c r="AEQ266" s="1" t="n">
        <f aca="false">AEP265*$B266</f>
        <v>0</v>
      </c>
      <c r="AER266" s="1" t="n">
        <f aca="false">AEQ265*$B266</f>
        <v>0</v>
      </c>
      <c r="AES266" s="1" t="n">
        <f aca="false">AER265*$B266</f>
        <v>0</v>
      </c>
      <c r="AET266" s="1" t="n">
        <f aca="false">AES265*$B266</f>
        <v>0</v>
      </c>
      <c r="AEU266" s="1" t="n">
        <f aca="false">AET265*$B266</f>
        <v>0</v>
      </c>
      <c r="AEV266" s="1" t="n">
        <f aca="false">AEU265*$B266</f>
        <v>0</v>
      </c>
      <c r="AEW266" s="1" t="n">
        <f aca="false">AEV265*$B266</f>
        <v>0</v>
      </c>
      <c r="AEX266" s="1" t="n">
        <f aca="false">AEW265*$B266</f>
        <v>0</v>
      </c>
      <c r="AEY266" s="1" t="n">
        <f aca="false">AEX265*$B266</f>
        <v>0</v>
      </c>
      <c r="AEZ266" s="1" t="n">
        <f aca="false">AEY265*$B266</f>
        <v>0</v>
      </c>
      <c r="AFA266" s="1" t="n">
        <f aca="false">AEZ265*$B266</f>
        <v>0</v>
      </c>
      <c r="AFB266" s="1" t="n">
        <f aca="false">AFA265*$B266</f>
        <v>0</v>
      </c>
      <c r="AFC266" s="1" t="n">
        <f aca="false">AFB265*$B266</f>
        <v>0</v>
      </c>
      <c r="AFD266" s="1" t="n">
        <f aca="false">AFC265*$B266</f>
        <v>0</v>
      </c>
      <c r="AFE266" s="1" t="n">
        <f aca="false">AFD265*$B266</f>
        <v>0</v>
      </c>
      <c r="AFF266" s="1" t="n">
        <f aca="false">AFE265*$B266</f>
        <v>0</v>
      </c>
      <c r="AFG266" s="1" t="n">
        <f aca="false">AFF265*$B266</f>
        <v>0</v>
      </c>
      <c r="AFH266" s="1" t="n">
        <f aca="false">AFG265*$B266</f>
        <v>0</v>
      </c>
      <c r="AFI266" s="1" t="n">
        <f aca="false">AFH265*$B266</f>
        <v>0</v>
      </c>
      <c r="AFJ266" s="1" t="n">
        <f aca="false">AFI265*$B266</f>
        <v>0</v>
      </c>
      <c r="AFK266" s="1" t="n">
        <f aca="false">AFJ265*$B266</f>
        <v>0</v>
      </c>
      <c r="AFL266" s="1" t="n">
        <f aca="false">AFK265*$B266</f>
        <v>0</v>
      </c>
      <c r="AFM266" s="1" t="n">
        <f aca="false">AFL265*$B266</f>
        <v>0</v>
      </c>
      <c r="AFN266" s="1" t="n">
        <f aca="false">AFM265*$B266</f>
        <v>0</v>
      </c>
      <c r="AFO266" s="1" t="n">
        <f aca="false">AFN265*$B266</f>
        <v>0</v>
      </c>
      <c r="AFP266" s="1" t="n">
        <f aca="false">AFO265*$B266</f>
        <v>0</v>
      </c>
      <c r="AFQ266" s="1" t="n">
        <f aca="false">AFP265*$B266</f>
        <v>0</v>
      </c>
      <c r="AFR266" s="1" t="n">
        <f aca="false">AFQ265*$B266</f>
        <v>0</v>
      </c>
      <c r="AFS266" s="1" t="n">
        <f aca="false">AFR265*$B266</f>
        <v>0</v>
      </c>
      <c r="AFT266" s="1" t="n">
        <f aca="false">AFS265*$B266</f>
        <v>0</v>
      </c>
      <c r="AFU266" s="1" t="n">
        <f aca="false">AFT265*$B266</f>
        <v>0</v>
      </c>
      <c r="AFV266" s="1" t="n">
        <f aca="false">AFU265*$B266</f>
        <v>0</v>
      </c>
      <c r="AFW266" s="1" t="n">
        <f aca="false">AFV265*$B266</f>
        <v>0</v>
      </c>
      <c r="AFX266" s="1" t="n">
        <f aca="false">AFW265*$B266</f>
        <v>0</v>
      </c>
      <c r="AFY266" s="1" t="n">
        <f aca="false">AFX265*$B266</f>
        <v>0</v>
      </c>
      <c r="AFZ266" s="1" t="n">
        <f aca="false">AFY265*$B266</f>
        <v>0</v>
      </c>
      <c r="AGA266" s="1" t="n">
        <f aca="false">AFZ265*$B266</f>
        <v>0</v>
      </c>
      <c r="AGB266" s="1" t="n">
        <f aca="false">AGA265*$B266</f>
        <v>0</v>
      </c>
      <c r="AGC266" s="1" t="n">
        <f aca="false">AGB265*$B266</f>
        <v>0</v>
      </c>
      <c r="AGD266" s="1" t="n">
        <f aca="false">AGC265*$B266</f>
        <v>0</v>
      </c>
      <c r="AGE266" s="1" t="n">
        <f aca="false">AGD265*$B266</f>
        <v>0</v>
      </c>
      <c r="AGF266" s="1" t="n">
        <f aca="false">AGE265*$B266</f>
        <v>0</v>
      </c>
      <c r="AGG266" s="1" t="n">
        <f aca="false">AGF265*$B266</f>
        <v>0</v>
      </c>
      <c r="AGH266" s="1" t="n">
        <f aca="false">AGG265*$B266</f>
        <v>0</v>
      </c>
      <c r="AGI266" s="1" t="n">
        <f aca="false">AGH265*$B266</f>
        <v>0</v>
      </c>
      <c r="AGJ266" s="1" t="n">
        <f aca="false">AGI265*$B266</f>
        <v>0</v>
      </c>
      <c r="AGK266" s="1" t="n">
        <f aca="false">AGJ265*$B266</f>
        <v>0</v>
      </c>
      <c r="AGL266" s="1" t="n">
        <f aca="false">AGK265*$B266</f>
        <v>0</v>
      </c>
      <c r="AGM266" s="1" t="n">
        <f aca="false">AGL265*$B266</f>
        <v>0</v>
      </c>
      <c r="AGN266" s="1" t="n">
        <f aca="false">AGM265*$B266</f>
        <v>0</v>
      </c>
      <c r="AGO266" s="1" t="n">
        <f aca="false">AGN265*$B266</f>
        <v>0</v>
      </c>
      <c r="AGP266" s="1" t="n">
        <f aca="false">AGO265*$B266</f>
        <v>0</v>
      </c>
      <c r="AGQ266" s="1" t="n">
        <f aca="false">AGP265*$B266</f>
        <v>0</v>
      </c>
      <c r="AGR266" s="1" t="n">
        <f aca="false">AGQ265*$B266</f>
        <v>0</v>
      </c>
      <c r="AGS266" s="1" t="n">
        <f aca="false">AGR265*$B266</f>
        <v>0</v>
      </c>
      <c r="AGT266" s="1" t="n">
        <f aca="false">AGS265*$B266</f>
        <v>0</v>
      </c>
      <c r="AGU266" s="1" t="n">
        <f aca="false">AGT265*$B266</f>
        <v>0</v>
      </c>
      <c r="AGV266" s="1" t="n">
        <f aca="false">AGU265*$B266</f>
        <v>0</v>
      </c>
      <c r="AGW266" s="1" t="n">
        <f aca="false">AGV265*$B266</f>
        <v>0</v>
      </c>
      <c r="AGX266" s="1" t="n">
        <f aca="false">AGW265*$B266</f>
        <v>0</v>
      </c>
      <c r="AGY266" s="1" t="n">
        <f aca="false">AGX265*$B266</f>
        <v>0</v>
      </c>
      <c r="AGZ266" s="1" t="n">
        <f aca="false">AGY265*$B266</f>
        <v>0</v>
      </c>
      <c r="AHA266" s="1" t="n">
        <f aca="false">AGZ265*$B266</f>
        <v>0</v>
      </c>
      <c r="AHB266" s="1" t="n">
        <f aca="false">AHA265*$B266</f>
        <v>0</v>
      </c>
      <c r="AHC266" s="1" t="n">
        <f aca="false">AHB265*$B266</f>
        <v>0</v>
      </c>
      <c r="AHD266" s="1" t="n">
        <f aca="false">AHC265*$B266</f>
        <v>0</v>
      </c>
      <c r="AHE266" s="1" t="n">
        <f aca="false">AHD265*$B266</f>
        <v>0</v>
      </c>
      <c r="AHF266" s="1" t="n">
        <f aca="false">AHE265*$B266</f>
        <v>0</v>
      </c>
      <c r="AHG266" s="1" t="n">
        <f aca="false">AHF265*$B266</f>
        <v>0</v>
      </c>
      <c r="AHH266" s="1" t="n">
        <f aca="false">AHG265*$B266</f>
        <v>0</v>
      </c>
      <c r="AHI266" s="1" t="n">
        <f aca="false">AHH265*$B266</f>
        <v>0</v>
      </c>
      <c r="AHJ266" s="1" t="n">
        <f aca="false">AHI265*$B266</f>
        <v>0</v>
      </c>
      <c r="AHK266" s="1" t="n">
        <f aca="false">AHJ265*$B266</f>
        <v>0</v>
      </c>
      <c r="AHL266" s="1" t="n">
        <f aca="false">AHK265*$B266</f>
        <v>0</v>
      </c>
      <c r="AHM266" s="1" t="n">
        <f aca="false">AHL265*$B266</f>
        <v>0</v>
      </c>
      <c r="AHN266" s="1" t="n">
        <f aca="false">AHM265*$B266</f>
        <v>0</v>
      </c>
      <c r="AHO266" s="1" t="n">
        <f aca="false">AHN265*$B266</f>
        <v>0</v>
      </c>
      <c r="AHP266" s="1" t="n">
        <f aca="false">AHO265*$B266</f>
        <v>0</v>
      </c>
      <c r="AHQ266" s="1" t="n">
        <f aca="false">AHP265*$B266</f>
        <v>0</v>
      </c>
      <c r="AHR266" s="1" t="n">
        <f aca="false">AHQ265*$B266</f>
        <v>0</v>
      </c>
      <c r="AHS266" s="1" t="n">
        <f aca="false">AHR265*$B266</f>
        <v>0</v>
      </c>
      <c r="AHT266" s="1" t="n">
        <f aca="false">AHS265*$B266</f>
        <v>0</v>
      </c>
      <c r="AHU266" s="1" t="n">
        <f aca="false">AHT265*$B266</f>
        <v>0</v>
      </c>
      <c r="AHV266" s="1" t="n">
        <f aca="false">AHU265*$B266</f>
        <v>0</v>
      </c>
      <c r="AHW266" s="1" t="n">
        <f aca="false">AHV265*$B266</f>
        <v>0</v>
      </c>
      <c r="AHX266" s="1" t="n">
        <f aca="false">AHW265*$B266</f>
        <v>0</v>
      </c>
      <c r="AHY266" s="1" t="n">
        <f aca="false">AHX265*$B266</f>
        <v>0</v>
      </c>
      <c r="AHZ266" s="1" t="n">
        <f aca="false">AHY265*$B266</f>
        <v>0</v>
      </c>
      <c r="AIA266" s="1" t="n">
        <f aca="false">AHZ265*$B266</f>
        <v>0</v>
      </c>
      <c r="AIB266" s="1" t="n">
        <f aca="false">AIA265*$B266</f>
        <v>0</v>
      </c>
      <c r="AIC266" s="1" t="n">
        <f aca="false">AIB265*$B266</f>
        <v>0</v>
      </c>
      <c r="AID266" s="1" t="n">
        <f aca="false">AIC265*$B266</f>
        <v>0</v>
      </c>
      <c r="AIE266" s="1" t="n">
        <f aca="false">AID265*$B266</f>
        <v>0</v>
      </c>
      <c r="AIF266" s="1" t="n">
        <f aca="false">AIE265*$B266</f>
        <v>0</v>
      </c>
      <c r="AIG266" s="1" t="n">
        <f aca="false">AIF265*$B266</f>
        <v>0</v>
      </c>
      <c r="AIH266" s="1" t="n">
        <f aca="false">AIG265*$B266</f>
        <v>0</v>
      </c>
      <c r="AII266" s="1" t="n">
        <f aca="false">AIH265*$B266</f>
        <v>0</v>
      </c>
      <c r="AIJ266" s="1" t="n">
        <f aca="false">AII265*$B266</f>
        <v>0</v>
      </c>
      <c r="AIK266" s="1" t="n">
        <f aca="false">AIJ265*$B266</f>
        <v>0</v>
      </c>
      <c r="AIL266" s="1" t="n">
        <f aca="false">AIK265*$B266</f>
        <v>0</v>
      </c>
      <c r="AIM266" s="1" t="n">
        <f aca="false">AIL265*$B266</f>
        <v>0</v>
      </c>
      <c r="AIN266" s="1" t="n">
        <f aca="false">AIM265*$B266</f>
        <v>0</v>
      </c>
      <c r="AIO266" s="1" t="n">
        <f aca="false">AIN265*$B266</f>
        <v>0</v>
      </c>
      <c r="AIP266" s="1" t="n">
        <f aca="false">AIO265*$B266</f>
        <v>0</v>
      </c>
      <c r="AIQ266" s="1" t="n">
        <f aca="false">AIP265*$B266</f>
        <v>0</v>
      </c>
      <c r="AIR266" s="1" t="n">
        <f aca="false">AIQ265*$B266</f>
        <v>0</v>
      </c>
      <c r="AIS266" s="1" t="n">
        <f aca="false">AIR265*$B266</f>
        <v>0</v>
      </c>
      <c r="AIT266" s="1" t="n">
        <f aca="false">AIS265*$B266</f>
        <v>0</v>
      </c>
      <c r="AIU266" s="1" t="n">
        <f aca="false">AIT265*$B266</f>
        <v>0</v>
      </c>
      <c r="AIV266" s="1" t="n">
        <f aca="false">AIU265*$B266</f>
        <v>0</v>
      </c>
      <c r="AIW266" s="1" t="n">
        <f aca="false">AIV265*$B266</f>
        <v>0</v>
      </c>
      <c r="AIX266" s="1" t="n">
        <f aca="false">AIW265*$B266</f>
        <v>0</v>
      </c>
      <c r="AIY266" s="1" t="n">
        <f aca="false">AIX265*$B266</f>
        <v>0</v>
      </c>
      <c r="AIZ266" s="1" t="n">
        <f aca="false">AIY265*$B266</f>
        <v>0</v>
      </c>
      <c r="AJA266" s="1" t="n">
        <f aca="false">AIZ265*$B266</f>
        <v>0</v>
      </c>
      <c r="AJB266" s="1" t="n">
        <f aca="false">AJA265*$B266</f>
        <v>0</v>
      </c>
      <c r="AJC266" s="1" t="n">
        <f aca="false">AJB265*$B266</f>
        <v>0</v>
      </c>
      <c r="AJD266" s="1" t="n">
        <f aca="false">AJC265*$B266</f>
        <v>0</v>
      </c>
      <c r="AJE266" s="1" t="n">
        <f aca="false">AJD265*$B266</f>
        <v>0</v>
      </c>
      <c r="AJF266" s="1" t="n">
        <f aca="false">AJE265*$B266</f>
        <v>0</v>
      </c>
      <c r="AJG266" s="1" t="n">
        <f aca="false">AJF265*$B266</f>
        <v>0</v>
      </c>
      <c r="AJH266" s="1" t="n">
        <f aca="false">AJG265*$B266</f>
        <v>0</v>
      </c>
      <c r="AJI266" s="1" t="n">
        <f aca="false">AJH265*$B266</f>
        <v>0</v>
      </c>
      <c r="AJJ266" s="1" t="n">
        <f aca="false">AJI265*$B266</f>
        <v>0</v>
      </c>
      <c r="AJK266" s="1" t="n">
        <f aca="false">AJJ265*$B266</f>
        <v>0</v>
      </c>
      <c r="AJL266" s="1" t="n">
        <f aca="false">AJK265*$B266</f>
        <v>0</v>
      </c>
      <c r="AJM266" s="1" t="n">
        <f aca="false">AJL265*$B266</f>
        <v>0</v>
      </c>
      <c r="AJN266" s="1" t="n">
        <f aca="false">AJM265*$B266</f>
        <v>0</v>
      </c>
      <c r="AJO266" s="1" t="n">
        <f aca="false">AJN265*$B266</f>
        <v>0</v>
      </c>
      <c r="AJP266" s="1" t="n">
        <f aca="false">AJO265*$B266</f>
        <v>0</v>
      </c>
      <c r="AJQ266" s="1" t="n">
        <f aca="false">AJP265*$B266</f>
        <v>0</v>
      </c>
      <c r="AJR266" s="1" t="n">
        <f aca="false">AJQ265*$B266</f>
        <v>0</v>
      </c>
      <c r="AJS266" s="1" t="n">
        <f aca="false">AJR265*$B266</f>
        <v>0</v>
      </c>
      <c r="AJT266" s="1" t="n">
        <f aca="false">AJS265*$B266</f>
        <v>0</v>
      </c>
      <c r="AJU266" s="1" t="n">
        <f aca="false">AJT265*$B266</f>
        <v>0</v>
      </c>
      <c r="AJV266" s="1" t="n">
        <f aca="false">AJU265*$B266</f>
        <v>0</v>
      </c>
      <c r="AJW266" s="1" t="n">
        <f aca="false">AJV265*$B266</f>
        <v>0</v>
      </c>
      <c r="AJX266" s="1" t="n">
        <f aca="false">AJW265*$B266</f>
        <v>0</v>
      </c>
      <c r="AJY266" s="1" t="n">
        <f aca="false">AJX265*$B266</f>
        <v>0</v>
      </c>
      <c r="AJZ266" s="1" t="n">
        <f aca="false">AJY265*$B266</f>
        <v>0</v>
      </c>
      <c r="AKA266" s="1" t="n">
        <f aca="false">AJZ265*$B266</f>
        <v>0</v>
      </c>
      <c r="AKB266" s="1" t="n">
        <f aca="false">AKA265*$B266</f>
        <v>0</v>
      </c>
      <c r="AKC266" s="1" t="n">
        <f aca="false">AKB265*$B266</f>
        <v>0</v>
      </c>
      <c r="AKD266" s="1" t="n">
        <f aca="false">AKC265*$B266</f>
        <v>0</v>
      </c>
      <c r="AKE266" s="1" t="n">
        <f aca="false">AKD265*$B266</f>
        <v>0</v>
      </c>
      <c r="AKF266" s="1" t="n">
        <f aca="false">AKE265*$B266</f>
        <v>0</v>
      </c>
      <c r="AKG266" s="1" t="n">
        <f aca="false">AKF265*$B266</f>
        <v>0</v>
      </c>
      <c r="AKH266" s="1" t="n">
        <f aca="false">AKG265*$B266</f>
        <v>0</v>
      </c>
      <c r="AKI266" s="1" t="n">
        <f aca="false">AKH265*$B266</f>
        <v>0</v>
      </c>
      <c r="AKJ266" s="1" t="n">
        <f aca="false">AKI265*$B266</f>
        <v>0</v>
      </c>
      <c r="AKK266" s="1" t="n">
        <f aca="false">AKJ265*$B266</f>
        <v>0</v>
      </c>
      <c r="AKL266" s="1" t="n">
        <f aca="false">AKK265*$B266</f>
        <v>0</v>
      </c>
      <c r="AKM266" s="1" t="n">
        <f aca="false">AKL265*$B266</f>
        <v>0</v>
      </c>
      <c r="AKN266" s="1" t="n">
        <f aca="false">AKM265*$B266</f>
        <v>0</v>
      </c>
      <c r="AKO266" s="1" t="n">
        <f aca="false">AKN265*$B266</f>
        <v>0</v>
      </c>
      <c r="AKP266" s="1" t="n">
        <f aca="false">AKO265*$B266</f>
        <v>0</v>
      </c>
      <c r="AKQ266" s="1" t="n">
        <f aca="false">AKP265*$B266</f>
        <v>0</v>
      </c>
      <c r="AKR266" s="1" t="n">
        <f aca="false">AKQ265*$B266</f>
        <v>0</v>
      </c>
      <c r="AKS266" s="1" t="n">
        <f aca="false">AKR265*$B266</f>
        <v>0</v>
      </c>
      <c r="AKT266" s="1" t="n">
        <f aca="false">AKS265*$B266</f>
        <v>0</v>
      </c>
      <c r="AKU266" s="1" t="n">
        <f aca="false">AKT265*$B266</f>
        <v>0</v>
      </c>
      <c r="AKV266" s="1" t="n">
        <f aca="false">AKU265*$B266</f>
        <v>0</v>
      </c>
      <c r="AKW266" s="1" t="n">
        <f aca="false">AKV265*$B266</f>
        <v>0</v>
      </c>
      <c r="AKX266" s="1" t="n">
        <f aca="false">AKW265*$B266</f>
        <v>0</v>
      </c>
      <c r="AKY266" s="1" t="n">
        <f aca="false">AKX265*$B266</f>
        <v>0</v>
      </c>
      <c r="AKZ266" s="1" t="n">
        <f aca="false">AKY265*$B266</f>
        <v>0</v>
      </c>
      <c r="ALA266" s="1" t="n">
        <f aca="false">AKZ265*$B266</f>
        <v>0</v>
      </c>
      <c r="ALB266" s="1" t="n">
        <f aca="false">ALA265*$B266</f>
        <v>0</v>
      </c>
      <c r="ALC266" s="1" t="n">
        <f aca="false">ALB265*$B266</f>
        <v>0</v>
      </c>
      <c r="ALD266" s="1" t="n">
        <f aca="false">ALC265*$B266</f>
        <v>0</v>
      </c>
      <c r="ALE266" s="1" t="n">
        <f aca="false">ALD265*$B266</f>
        <v>0</v>
      </c>
      <c r="ALF266" s="1" t="n">
        <f aca="false">ALE265*$B266</f>
        <v>0</v>
      </c>
      <c r="ALG266" s="1" t="n">
        <f aca="false">ALF265*$B266</f>
        <v>0</v>
      </c>
      <c r="ALH266" s="1" t="n">
        <f aca="false">ALG265*$B266</f>
        <v>0</v>
      </c>
      <c r="ALI266" s="1" t="n">
        <f aca="false">ALH265*$B266</f>
        <v>0</v>
      </c>
      <c r="ALJ266" s="1" t="n">
        <f aca="false">ALI265*$B266</f>
        <v>0</v>
      </c>
      <c r="ALK266" s="1" t="n">
        <f aca="false">ALJ265*$B266</f>
        <v>0</v>
      </c>
      <c r="ALL266" s="1" t="n">
        <f aca="false">ALK265*$B266</f>
        <v>0</v>
      </c>
      <c r="ALM266" s="1" t="n">
        <f aca="false">ALL265*$B266</f>
        <v>0</v>
      </c>
      <c r="ALN266" s="1" t="n">
        <f aca="false">ALM265*$B266</f>
        <v>0</v>
      </c>
      <c r="ALO266" s="1" t="n">
        <f aca="false">ALN265*$B266</f>
        <v>0</v>
      </c>
      <c r="ALP266" s="1" t="n">
        <f aca="false">ALO265*$B266</f>
        <v>0</v>
      </c>
      <c r="ALQ266" s="1" t="n">
        <f aca="false">ALP265*$B266</f>
        <v>0</v>
      </c>
      <c r="ALR266" s="1" t="n">
        <f aca="false">ALQ265*$B266</f>
        <v>0</v>
      </c>
      <c r="ALS266" s="1" t="n">
        <f aca="false">ALR265*$B266</f>
        <v>0</v>
      </c>
      <c r="ALT266" s="1" t="n">
        <f aca="false">ALS265*$B266</f>
        <v>0</v>
      </c>
      <c r="ALU266" s="1" t="n">
        <f aca="false">ALT265*$B266</f>
        <v>0</v>
      </c>
      <c r="ALV266" s="1" t="n">
        <f aca="false">ALU265*$B266</f>
        <v>0</v>
      </c>
      <c r="ALW266" s="1" t="n">
        <f aca="false">ALV265*$B266</f>
        <v>0</v>
      </c>
      <c r="ALX266" s="1" t="n">
        <f aca="false">ALW265*$B266</f>
        <v>0</v>
      </c>
      <c r="ALY266" s="1" t="n">
        <f aca="false">ALX265*$B266</f>
        <v>0</v>
      </c>
      <c r="ALZ266" s="1" t="n">
        <f aca="false">ALY265*$B266</f>
        <v>0</v>
      </c>
      <c r="AMA266" s="1" t="n">
        <f aca="false">ALZ265*$B266</f>
        <v>0</v>
      </c>
      <c r="AMB266" s="1" t="n">
        <f aca="false">AMA265*$B266</f>
        <v>0</v>
      </c>
      <c r="AMC266" s="1" t="n">
        <f aca="false">AMB265*$B266</f>
        <v>0</v>
      </c>
      <c r="AMD266" s="1" t="n">
        <f aca="false">AMC265*$B266</f>
        <v>0</v>
      </c>
      <c r="AME266" s="1" t="n">
        <f aca="false">AMD265*$B266</f>
        <v>0</v>
      </c>
      <c r="AMF266" s="1" t="n">
        <f aca="false">AME265*$B266</f>
        <v>0</v>
      </c>
      <c r="AMG266" s="1" t="n">
        <f aca="false">AMF265*$B266</f>
        <v>0</v>
      </c>
      <c r="AMH266" s="1" t="n">
        <f aca="false">AMG265*$B266</f>
        <v>0</v>
      </c>
      <c r="AMI266" s="1" t="n">
        <f aca="false">AMH265*$B266</f>
        <v>0</v>
      </c>
      <c r="AMJ266" s="1" t="n">
        <f aca="false">AMI265*$B266</f>
        <v>0</v>
      </c>
    </row>
    <row r="267" customFormat="false" ht="13.8" hidden="false" customHeight="false" outlineLevel="0" collapsed="false">
      <c r="B267" s="1" t="n">
        <f aca="false">B266</f>
        <v>1</v>
      </c>
      <c r="C267" s="5" t="n">
        <f aca="false">C266+365.25/12</f>
        <v>55107.9375</v>
      </c>
      <c r="IS267" s="1" t="n">
        <f aca="false">IR266*$B267</f>
        <v>12883</v>
      </c>
      <c r="IT267" s="1" t="n">
        <f aca="false">IS266*$B267</f>
        <v>24939</v>
      </c>
      <c r="IU267" s="1" t="n">
        <f aca="false">IT266*$B267</f>
        <v>21399</v>
      </c>
      <c r="IV267" s="1" t="n">
        <f aca="false">IU266*$B267</f>
        <v>17984</v>
      </c>
      <c r="IW267" s="1" t="n">
        <f aca="false">IV266*$B267</f>
        <v>15848</v>
      </c>
      <c r="IX267" s="1" t="n">
        <f aca="false">IW266*$B267</f>
        <v>14022</v>
      </c>
      <c r="IY267" s="1" t="n">
        <f aca="false">IX266*$B267</f>
        <v>12555</v>
      </c>
      <c r="IZ267" s="1" t="n">
        <f aca="false">IY266*$B267</f>
        <v>11292</v>
      </c>
      <c r="JA267" s="1" t="n">
        <f aca="false">IZ266*$B267</f>
        <v>10271</v>
      </c>
      <c r="JB267" s="1" t="n">
        <f aca="false">JA266*$B267</f>
        <v>9535</v>
      </c>
      <c r="JC267" s="1" t="n">
        <f aca="false">JB266*$B267</f>
        <v>8780</v>
      </c>
      <c r="JD267" s="1" t="n">
        <f aca="false">JC266*$B267</f>
        <v>8137</v>
      </c>
      <c r="JE267" s="1" t="n">
        <f aca="false">JD266*$B267</f>
        <v>7504</v>
      </c>
      <c r="JF267" s="1" t="n">
        <f aca="false">JE266*$B267</f>
        <v>6980</v>
      </c>
      <c r="JG267" s="1" t="n">
        <f aca="false">JF266*$B267</f>
        <v>6742</v>
      </c>
      <c r="JH267" s="1" t="n">
        <f aca="false">JG266*$B267</f>
        <v>6371</v>
      </c>
      <c r="JI267" s="1" t="n">
        <f aca="false">JH266*$B267</f>
        <v>6023</v>
      </c>
      <c r="JJ267" s="1" t="n">
        <f aca="false">JI266*$B267</f>
        <v>5684</v>
      </c>
      <c r="JK267" s="1" t="n">
        <f aca="false">JJ266*$B267</f>
        <v>5463</v>
      </c>
      <c r="JL267" s="1" t="n">
        <f aca="false">JK266*$B267</f>
        <v>5213</v>
      </c>
      <c r="JM267" s="1" t="n">
        <f aca="false">JL266*$B267</f>
        <v>4984</v>
      </c>
      <c r="JN267" s="1" t="n">
        <f aca="false">JM266*$B267</f>
        <v>4737.81794383923</v>
      </c>
      <c r="JO267" s="1" t="n">
        <f aca="false">JN266*$B267</f>
        <v>4540.77199697123</v>
      </c>
      <c r="JP267" s="1" t="n">
        <f aca="false">JO266*$B267</f>
        <v>4358.70531605533</v>
      </c>
      <c r="JQ267" s="1" t="n">
        <f aca="false">JP266*$B267</f>
        <v>4189.99924661381</v>
      </c>
      <c r="JR267" s="1" t="n">
        <f aca="false">JQ266*$B267</f>
        <v>4033.25843053295</v>
      </c>
      <c r="JS267" s="1" t="n">
        <f aca="false">JR266*$B267</f>
        <v>3887.27376013112</v>
      </c>
      <c r="JT267" s="1" t="n">
        <f aca="false">JS266*$B267</f>
        <v>3750.99244879721</v>
      </c>
      <c r="JU267" s="1" t="n">
        <f aca="false">JT266*$B267</f>
        <v>3623.49367602555</v>
      </c>
      <c r="JV267" s="1" t="n">
        <f aca="false">JU266*$B267</f>
        <v>3503.96863456063</v>
      </c>
      <c r="JW267" s="1" t="n">
        <f aca="false">JV266*$B267</f>
        <v>3391.70408046593</v>
      </c>
      <c r="JX267" s="1" t="n">
        <f aca="false">JW266*$B267</f>
        <v>3286.0686905647</v>
      </c>
      <c r="JY267" s="1" t="n">
        <f aca="false">JX266*$B267</f>
        <v>3186.50168494265</v>
      </c>
      <c r="JZ267" s="1" t="n">
        <f aca="false">JY266*$B267</f>
        <v>3092.50328852572</v>
      </c>
      <c r="KA267" s="1" t="n">
        <f aca="false">JZ266*$B267</f>
        <v>3003.62669476537</v>
      </c>
      <c r="KB267" s="1" t="n">
        <f aca="false">KA266*$B267</f>
        <v>2919.47126311394</v>
      </c>
      <c r="KC267" s="1" t="n">
        <f aca="false">KB266*$B267</f>
        <v>2839.6767352975</v>
      </c>
      <c r="KD267" s="1" t="n">
        <f aca="false">KC266*$B267</f>
        <v>2763.91829710007</v>
      </c>
      <c r="KE267" s="1" t="n">
        <f aca="false">KD266*$B267</f>
        <v>2691.90234520416</v>
      </c>
      <c r="KF267" s="1" t="n">
        <f aca="false">KE266*$B267</f>
        <v>2623.36284463615</v>
      </c>
      <c r="KG267" s="1" t="n">
        <f aca="false">KF266*$B267</f>
        <v>2558.05818308227</v>
      </c>
      <c r="KH267" s="1" t="n">
        <f aca="false">KG266*$B267</f>
        <v>2495.76844493753</v>
      </c>
      <c r="KI267" s="1" t="n">
        <f aca="false">KH266*$B267</f>
        <v>2436.29304131658</v>
      </c>
      <c r="KJ267" s="1" t="n">
        <f aca="false">KI266*$B267</f>
        <v>2379.44864307475</v>
      </c>
      <c r="KK267" s="1" t="n">
        <f aca="false">KJ266*$B267</f>
        <v>2325.06737268762</v>
      </c>
      <c r="KL267" s="1" t="n">
        <f aca="false">KK266*$B267</f>
        <v>2272.99521802732</v>
      </c>
      <c r="KM267" s="1" t="n">
        <f aca="false">KL266*$B267</f>
        <v>2223.09063697485</v>
      </c>
      <c r="KN267" s="1" t="n">
        <f aca="false">KM266*$B267</f>
        <v>2175.22332667085</v>
      </c>
      <c r="KO267" s="1" t="n">
        <f aca="false">KN266*$B267</f>
        <v>2129.27313523112</v>
      </c>
      <c r="KP267" s="1" t="n">
        <f aca="false">KO266*$B267</f>
        <v>2085.12909709632</v>
      </c>
      <c r="KQ267" s="1" t="n">
        <f aca="false">KP266*$B267</f>
        <v>2042.68857597187</v>
      </c>
      <c r="KR267" s="1" t="n">
        <f aca="false">KQ266*$B267</f>
        <v>2001.85650164635</v>
      </c>
      <c r="KS267" s="1" t="n">
        <f aca="false">KR266*$B267</f>
        <v>1962.54468893467</v>
      </c>
      <c r="KT267" s="1" t="n">
        <f aca="false">KS266*$B267</f>
        <v>1924.67122864145</v>
      </c>
      <c r="KU267" s="1" t="n">
        <f aca="false">KT266*$B267</f>
        <v>1888.15994183421</v>
      </c>
      <c r="KV267" s="1" t="n">
        <f aca="false">KU266*$B267</f>
        <v>1852.93988989706</v>
      </c>
      <c r="KW267" s="1" t="n">
        <f aca="false">KV266*$B267</f>
        <v>1818.94493384036</v>
      </c>
      <c r="KX267" s="1" t="n">
        <f aca="false">KW266*$B267</f>
        <v>1786.11333719797</v>
      </c>
      <c r="KY267" s="1" t="n">
        <f aca="false">KX266*$B267</f>
        <v>1754.3874075759</v>
      </c>
      <c r="KZ267" s="1" t="n">
        <f aca="false">KY266*$B267</f>
        <v>1723.71317254378</v>
      </c>
      <c r="LA267" s="1" t="n">
        <f aca="false">KZ266*$B267</f>
        <v>1694.0400860999</v>
      </c>
      <c r="LB267" s="1" t="n">
        <f aca="false">LA266*$B267</f>
        <v>1665.32076240513</v>
      </c>
      <c r="LC267" s="1" t="n">
        <f aca="false">LB266*$B267</f>
        <v>1637.51073388245</v>
      </c>
      <c r="LD267" s="1" t="n">
        <f aca="false">LC266*$B267</f>
        <v>1610.56823112618</v>
      </c>
      <c r="LE267" s="1" t="n">
        <f aca="false">LD266*$B267</f>
        <v>1584.45398236615</v>
      </c>
      <c r="LF267" s="1" t="n">
        <f aca="false">LE266*$B267</f>
        <v>1559.13103049438</v>
      </c>
      <c r="LG267" s="1" t="n">
        <f aca="false">LF266*$B267</f>
        <v>1534.56456588989</v>
      </c>
      <c r="LH267" s="1" t="n">
        <f aca="false">LG266*$B267</f>
        <v>1510.72177347671</v>
      </c>
      <c r="LI267" s="1" t="n">
        <f aca="false">LH266*$B267</f>
        <v>1487.57169262446</v>
      </c>
      <c r="LJ267" s="1" t="n">
        <f aca="false">LI266*$B267</f>
        <v>1465.08508865389</v>
      </c>
      <c r="LK267" s="1" t="n">
        <f aca="false">LJ266*$B267</f>
        <v>1443.23433484377</v>
      </c>
      <c r="LL267" s="1" t="n">
        <f aca="false">LK266*$B267</f>
        <v>1421.9933039538</v>
      </c>
      <c r="LM267" s="1" t="n">
        <f aca="false">LL266*$B267</f>
        <v>1401.33726838217</v>
      </c>
      <c r="LN267" s="1" t="n">
        <f aca="false">LM266*$B267</f>
        <v>1381.24280816842</v>
      </c>
      <c r="LO267" s="1" t="n">
        <f aca="false">LN266*$B267</f>
        <v>1361.68772613347</v>
      </c>
      <c r="LP267" s="1" t="n">
        <f aca="false">LO266*$B267</f>
        <v>1342.65096952049</v>
      </c>
      <c r="LQ267" s="1" t="n">
        <f aca="false">LP266*$B267</f>
        <v>1324.11255756461</v>
      </c>
      <c r="LR267" s="1" t="n">
        <f aca="false">LQ266*$B267</f>
        <v>1306.05351447562</v>
      </c>
      <c r="LS267" s="1" t="n">
        <f aca="false">LR266*$B267</f>
        <v>1288.45580736895</v>
      </c>
      <c r="LT267" s="1" t="n">
        <f aca="false">LS266*$B267</f>
        <v>1271.30228872467</v>
      </c>
      <c r="LU267" s="1" t="n">
        <f aca="false">LT266*$B267</f>
        <v>1254.57664299484</v>
      </c>
      <c r="LV267" s="1" t="n">
        <f aca="false">LU266*$B267</f>
        <v>1238.26333701527</v>
      </c>
      <c r="LW267" s="1" t="n">
        <f aca="false">LV266*$B267</f>
        <v>1222.3475739099</v>
      </c>
      <c r="LX267" s="1" t="n">
        <f aca="false">LW266*$B267</f>
        <v>1206.81525020484</v>
      </c>
      <c r="LY267" s="1" t="n">
        <f aca="false">LX266*$B267</f>
        <v>1191.65291589504</v>
      </c>
      <c r="LZ267" s="1" t="n">
        <f aca="false">LY266*$B267</f>
        <v>1176.84773722956</v>
      </c>
      <c r="MA267" s="1" t="n">
        <f aca="false">LZ266*$B267</f>
        <v>1162.38746200266</v>
      </c>
      <c r="MB267" s="1" t="n">
        <f aca="false">MA266*$B267</f>
        <v>1148.26038715633</v>
      </c>
      <c r="MC267" s="1" t="n">
        <f aca="false">MB266*$B267</f>
        <v>1134.45532851725</v>
      </c>
      <c r="MD267" s="1" t="n">
        <f aca="false">MC266*$B267</f>
        <v>1120.96159250627</v>
      </c>
      <c r="ME267" s="1" t="n">
        <f aca="false">MD266*$B267</f>
        <v>1107.76894967232</v>
      </c>
      <c r="MF267" s="1" t="n">
        <f aca="false">ME266*$B267</f>
        <v>1094.8676099154</v>
      </c>
      <c r="MG267" s="1" t="n">
        <f aca="false">MF266*$B267</f>
        <v>1082.24819927444</v>
      </c>
      <c r="MH267" s="1" t="n">
        <f aca="false">MG266*$B267</f>
        <v>1069.90173816625</v>
      </c>
      <c r="MI267" s="1" t="n">
        <f aca="false">MH266*$B267</f>
        <v>1057.81962097108</v>
      </c>
      <c r="MJ267" s="1" t="n">
        <f aca="false">MI266*$B267</f>
        <v>1045.9935968688</v>
      </c>
      <c r="MK267" s="1" t="n">
        <f aca="false">MJ266*$B267</f>
        <v>1034.4157518374</v>
      </c>
      <c r="ML267" s="1" t="n">
        <f aca="false">MK266*$B267</f>
        <v>1022.9689762895</v>
      </c>
      <c r="MM267" s="1" t="n">
        <f aca="false">ML266*$B267</f>
        <v>1011.64886999447</v>
      </c>
      <c r="MN267" s="1" t="n">
        <f aca="false">MM266*$B267</f>
        <v>1000.45403123882</v>
      </c>
      <c r="MO267" s="1" t="n">
        <f aca="false">MN266*$B267</f>
        <v>989.383073820355</v>
      </c>
      <c r="MP267" s="1" t="n">
        <f aca="false">MO266*$B267</f>
        <v>978.434626876465</v>
      </c>
      <c r="MQ267" s="1" t="n">
        <f aca="false">MP266*$B267</f>
        <v>967.607334714433</v>
      </c>
      <c r="MR267" s="1" t="n">
        <f aca="false">MQ266*$B267</f>
        <v>956.899856643544</v>
      </c>
      <c r="MS267" s="1" t="n">
        <f aca="false">MR266*$B267</f>
        <v>946.310866809077</v>
      </c>
      <c r="MT267" s="1" t="n">
        <f aca="false">MS266*$B267</f>
        <v>935.839054028128</v>
      </c>
      <c r="MU267" s="1" t="n">
        <f aca="false">MT266*$B267</f>
        <v>925.48312162726</v>
      </c>
      <c r="MV267" s="1" t="n">
        <f aca="false">MU266*$B267</f>
        <v>915.241787281932</v>
      </c>
      <c r="MW267" s="1" t="n">
        <f aca="false">MV266*$B267</f>
        <v>905.113782857726</v>
      </c>
      <c r="MX267" s="1" t="n">
        <f aca="false">MW266*$B267</f>
        <v>895.097854253311</v>
      </c>
      <c r="MY267" s="1" t="n">
        <f aca="false">MX266*$B267</f>
        <v>885.192761245159</v>
      </c>
      <c r="MZ267" s="1" t="n">
        <f aca="false">MY266*$B267</f>
        <v>875.397277333971</v>
      </c>
      <c r="NA267" s="1" t="n">
        <f aca="false">MZ266*$B267</f>
        <v>865.710189592811</v>
      </c>
      <c r="NB267" s="1" t="n">
        <f aca="false">NA266*$B267</f>
        <v>856.130298516907</v>
      </c>
      <c r="NC267" s="1" t="n">
        <f aca="false">NB266*$B267</f>
        <v>846.656417875129</v>
      </c>
      <c r="ND267" s="1" t="n">
        <f aca="false">NC266*$B267</f>
        <v>837.287374563101</v>
      </c>
      <c r="NE267" s="1" t="n">
        <f aca="false">ND266*$B267</f>
        <v>828.022008457942</v>
      </c>
      <c r="NF267" s="1" t="n">
        <f aca="false">NE266*$B267</f>
        <v>818.859172274613</v>
      </c>
      <c r="NG267" s="1" t="n">
        <f aca="false">NF266*$B267</f>
        <v>809.797731423852</v>
      </c>
      <c r="NH267" s="1" t="n">
        <f aca="false">NG266*$B267</f>
        <v>800.836563871691</v>
      </c>
      <c r="NI267" s="1" t="n">
        <f aca="false">NH266*$B267</f>
        <v>791.97456000051</v>
      </c>
      <c r="NJ267" s="1" t="n">
        <f aca="false">NI266*$B267</f>
        <v>783.210622471647</v>
      </c>
      <c r="NK267" s="1" t="n">
        <f aca="false">NJ266*$B267</f>
        <v>774.543666089514</v>
      </c>
      <c r="NL267" s="1" t="n">
        <f aca="false">NK266*$B267</f>
        <v>765.972617667225</v>
      </c>
      <c r="NM267" s="1" t="n">
        <f aca="false">NL266*$B267</f>
        <v>757.496415893709</v>
      </c>
      <c r="NN267" s="1" t="n">
        <f aca="false">NM266*$B267</f>
        <v>749.114011202294</v>
      </c>
      <c r="NO267" s="1" t="n">
        <f aca="false">NN266*$B267</f>
        <v>740.824365640738</v>
      </c>
      <c r="NP267" s="1" t="n">
        <f aca="false">NO266*$B267</f>
        <v>732.626452742714</v>
      </c>
      <c r="NQ267" s="1" t="n">
        <f aca="false">NP266*$B267</f>
        <v>724.5192574007</v>
      </c>
      <c r="NR267" s="1" t="n">
        <f aca="false">NQ266*$B267</f>
        <v>716.501775740286</v>
      </c>
      <c r="NS267" s="1" t="n">
        <f aca="false">NR266*$B267</f>
        <v>708.573014995871</v>
      </c>
      <c r="NT267" s="1" t="n">
        <f aca="false">NS266*$B267</f>
        <v>700.73199338773</v>
      </c>
      <c r="NU267" s="1" t="n">
        <f aca="false">NT266*$B267</f>
        <v>692.977740000447</v>
      </c>
      <c r="NV267" s="1" t="n">
        <f aca="false">NU266*$B267</f>
        <v>685.309294662691</v>
      </c>
      <c r="NW267" s="1" t="n">
        <f aca="false">NV266*$B267</f>
        <v>677.725707828325</v>
      </c>
      <c r="NX267" s="1" t="n">
        <f aca="false">NW266*$B267</f>
        <v>670.226040458822</v>
      </c>
      <c r="NY267" s="1" t="n">
        <f aca="false">NX266*$B267</f>
        <v>662.809363906996</v>
      </c>
      <c r="NZ267" s="1" t="n">
        <f aca="false">NY266*$B267</f>
        <v>655.474759802007</v>
      </c>
      <c r="OA267" s="1" t="n">
        <f aca="false">NZ266*$B267</f>
        <v>648.221319935646</v>
      </c>
      <c r="OB267" s="1" t="n">
        <f aca="false">OA266*$B267</f>
        <v>641.048146149875</v>
      </c>
      <c r="OC267" s="1" t="n">
        <f aca="false">OB266*$B267</f>
        <v>633.954350225612</v>
      </c>
      <c r="OD267" s="1" t="n">
        <f aca="false">OC266*$B267</f>
        <v>626.93905377275</v>
      </c>
      <c r="OE267" s="1" t="n">
        <f aca="false">OD266*$B267</f>
        <v>620.001388121387</v>
      </c>
      <c r="OF267" s="1" t="n">
        <f aca="false">OE266*$B267</f>
        <v>613.140494214264</v>
      </c>
      <c r="OG267" s="1" t="n">
        <f aca="false">OF266*$B267</f>
        <v>606.355522500391</v>
      </c>
      <c r="OH267" s="1" t="n">
        <f aca="false">OG266*$B267</f>
        <v>599.645632829855</v>
      </c>
      <c r="OI267" s="1" t="n">
        <f aca="false">OH266*$B267</f>
        <v>593.009994349784</v>
      </c>
      <c r="OJ267" s="1" t="n">
        <f aca="false">OI266*$B267</f>
        <v>586.447785401469</v>
      </c>
      <c r="OK267" s="1" t="n">
        <f aca="false">OJ266*$B267</f>
        <v>579.958193418622</v>
      </c>
      <c r="OL267" s="1" t="n">
        <f aca="false">OK266*$B267</f>
        <v>573.540414826756</v>
      </c>
      <c r="OM267" s="1" t="n">
        <f aca="false">OL266*$B267</f>
        <v>567.19365494369</v>
      </c>
      <c r="ON267" s="1" t="n">
        <f aca="false">OM266*$B267</f>
        <v>560.917127881141</v>
      </c>
      <c r="OO267" s="1" t="n">
        <f aca="false">ON266*$B267</f>
        <v>554.710056447411</v>
      </c>
      <c r="OP267" s="1" t="n">
        <f aca="false">OO266*$B267</f>
        <v>548.571672051157</v>
      </c>
      <c r="OQ267" s="1" t="n">
        <f aca="false">OP266*$B267</f>
        <v>542.501214606214</v>
      </c>
      <c r="OR267" s="1" t="n">
        <f aca="false">OQ266*$B267</f>
        <v>536.497932437481</v>
      </c>
      <c r="OS267" s="1" t="n">
        <f aca="false">OR266*$B267</f>
        <v>530.561082187842</v>
      </c>
      <c r="OT267" s="1" t="n">
        <f aca="false">OS266*$B267</f>
        <v>524.689928726123</v>
      </c>
      <c r="OU267" s="1" t="n">
        <f aca="false">OT266*$B267</f>
        <v>518.883745056061</v>
      </c>
      <c r="OV267" s="1" t="n">
        <f aca="false">OU266*$B267</f>
        <v>513.141812226286</v>
      </c>
      <c r="OW267" s="1" t="n">
        <f aca="false">OV266*$B267</f>
        <v>507.463419241294</v>
      </c>
      <c r="OX267" s="1" t="n">
        <f aca="false">OW266*$B267</f>
        <v>501.847862973412</v>
      </c>
      <c r="OY267" s="1" t="n">
        <f aca="false">OX266*$B267</f>
        <v>496.294448075729</v>
      </c>
      <c r="OZ267" s="1" t="n">
        <f aca="false">OY266*$B267</f>
        <v>490.802486895998</v>
      </c>
      <c r="PA267" s="1" t="n">
        <f aca="false">OZ266*$B267</f>
        <v>485.371299391485</v>
      </c>
      <c r="PB267" s="1" t="n">
        <f aca="false">PA266*$B267</f>
        <v>480.000213044762</v>
      </c>
      <c r="PC267" s="1" t="n">
        <f aca="false">PB266*$B267</f>
        <v>474.688562780437</v>
      </c>
      <c r="PD267" s="1" t="n">
        <f aca="false">PC266*$B267</f>
        <v>469.435690882796</v>
      </c>
      <c r="PE267" s="1" t="n">
        <f aca="false">PD266*$B267</f>
        <v>464.240946914362</v>
      </c>
      <c r="PF267" s="1" t="n">
        <f aca="false">PE266*$B267</f>
        <v>459.103687635358</v>
      </c>
      <c r="PG267" s="1" t="n">
        <f aca="false">PF266*$B267</f>
        <v>454.023276924054</v>
      </c>
      <c r="PH267" s="1" t="n">
        <f aca="false">PG266*$B267</f>
        <v>448.999085698</v>
      </c>
      <c r="PI267" s="1" t="n">
        <f aca="false">PH266*$B267</f>
        <v>0</v>
      </c>
      <c r="PJ267" s="1" t="n">
        <f aca="false">PI266*$B267</f>
        <v>0</v>
      </c>
      <c r="PK267" s="1" t="n">
        <f aca="false">PJ266*$B267</f>
        <v>0</v>
      </c>
      <c r="PL267" s="1" t="n">
        <f aca="false">PK266*$B267</f>
        <v>0</v>
      </c>
      <c r="PM267" s="1" t="n">
        <f aca="false">PL266*$B267</f>
        <v>0</v>
      </c>
      <c r="PN267" s="1" t="n">
        <f aca="false">PM266*$B267</f>
        <v>0</v>
      </c>
      <c r="PO267" s="1" t="n">
        <f aca="false">PN266*$B267</f>
        <v>0</v>
      </c>
      <c r="PP267" s="1" t="n">
        <f aca="false">PO266*$B267</f>
        <v>0</v>
      </c>
      <c r="PQ267" s="1" t="n">
        <f aca="false">PP266*$B267</f>
        <v>0</v>
      </c>
      <c r="PR267" s="1" t="n">
        <f aca="false">PQ266*$B267</f>
        <v>0</v>
      </c>
      <c r="PS267" s="1" t="n">
        <f aca="false">PR266*$B267</f>
        <v>0</v>
      </c>
      <c r="PT267" s="1" t="n">
        <f aca="false">PS266*$B267</f>
        <v>0</v>
      </c>
      <c r="PU267" s="1" t="n">
        <f aca="false">PT266*$B267</f>
        <v>0</v>
      </c>
      <c r="PV267" s="1" t="n">
        <f aca="false">PU266*$B267</f>
        <v>0</v>
      </c>
      <c r="PW267" s="1" t="n">
        <f aca="false">PV266*$B267</f>
        <v>0</v>
      </c>
      <c r="PX267" s="1" t="n">
        <f aca="false">PW266*$B267</f>
        <v>0</v>
      </c>
      <c r="PY267" s="1" t="n">
        <f aca="false">PX266*$B267</f>
        <v>0</v>
      </c>
      <c r="PZ267" s="1" t="n">
        <f aca="false">PY266*$B267</f>
        <v>0</v>
      </c>
      <c r="QA267" s="1" t="n">
        <f aca="false">PZ266*$B267</f>
        <v>0</v>
      </c>
      <c r="QB267" s="1" t="n">
        <f aca="false">QA266*$B267</f>
        <v>0</v>
      </c>
      <c r="QC267" s="1" t="n">
        <f aca="false">QB266*$B267</f>
        <v>0</v>
      </c>
      <c r="QD267" s="1" t="n">
        <f aca="false">QC266*$B267</f>
        <v>0</v>
      </c>
      <c r="QE267" s="1" t="n">
        <f aca="false">QD266*$B267</f>
        <v>0</v>
      </c>
      <c r="QF267" s="1" t="n">
        <f aca="false">QE266*$B267</f>
        <v>0</v>
      </c>
      <c r="QG267" s="1" t="n">
        <f aca="false">QF266*$B267</f>
        <v>0</v>
      </c>
      <c r="QH267" s="1" t="n">
        <f aca="false">QG266*$B267</f>
        <v>0</v>
      </c>
      <c r="QI267" s="1" t="n">
        <f aca="false">QH266*$B267</f>
        <v>0</v>
      </c>
      <c r="QJ267" s="1" t="n">
        <f aca="false">QI266*$B267</f>
        <v>0</v>
      </c>
      <c r="QK267" s="1" t="n">
        <f aca="false">QJ266*$B267</f>
        <v>0</v>
      </c>
      <c r="QL267" s="1" t="n">
        <f aca="false">QK266*$B267</f>
        <v>0</v>
      </c>
      <c r="QM267" s="1" t="n">
        <f aca="false">QL266*$B267</f>
        <v>0</v>
      </c>
      <c r="QN267" s="1" t="n">
        <f aca="false">QM266*$B267</f>
        <v>0</v>
      </c>
      <c r="QO267" s="1" t="n">
        <f aca="false">QN266*$B267</f>
        <v>0</v>
      </c>
      <c r="QP267" s="1" t="n">
        <f aca="false">QO266*$B267</f>
        <v>0</v>
      </c>
      <c r="QQ267" s="1" t="n">
        <f aca="false">QP266*$B267</f>
        <v>0</v>
      </c>
      <c r="QR267" s="1" t="n">
        <f aca="false">QQ266*$B267</f>
        <v>0</v>
      </c>
      <c r="QS267" s="1" t="n">
        <f aca="false">QR266*$B267</f>
        <v>0</v>
      </c>
      <c r="QT267" s="1" t="n">
        <f aca="false">QS266*$B267</f>
        <v>0</v>
      </c>
      <c r="QU267" s="1" t="n">
        <f aca="false">QT266*$B267</f>
        <v>0</v>
      </c>
      <c r="QV267" s="1" t="n">
        <f aca="false">QU266*$B267</f>
        <v>0</v>
      </c>
      <c r="QW267" s="1" t="n">
        <f aca="false">QV266*$B267</f>
        <v>0</v>
      </c>
      <c r="QX267" s="1" t="n">
        <f aca="false">QW266*$B267</f>
        <v>0</v>
      </c>
      <c r="QY267" s="1" t="n">
        <f aca="false">QX266*$B267</f>
        <v>0</v>
      </c>
      <c r="QZ267" s="1" t="n">
        <f aca="false">QY266*$B267</f>
        <v>0</v>
      </c>
      <c r="RA267" s="1" t="n">
        <f aca="false">QZ266*$B267</f>
        <v>0</v>
      </c>
      <c r="RB267" s="1" t="n">
        <f aca="false">RA266*$B267</f>
        <v>0</v>
      </c>
      <c r="RC267" s="1" t="n">
        <f aca="false">RB266*$B267</f>
        <v>0</v>
      </c>
      <c r="RD267" s="1" t="n">
        <f aca="false">RC266*$B267</f>
        <v>0</v>
      </c>
      <c r="RE267" s="1" t="n">
        <f aca="false">RD266*$B267</f>
        <v>0</v>
      </c>
      <c r="RF267" s="1" t="n">
        <f aca="false">RE266*$B267</f>
        <v>0</v>
      </c>
      <c r="RG267" s="1" t="n">
        <f aca="false">RF266*$B267</f>
        <v>0</v>
      </c>
      <c r="RH267" s="1" t="n">
        <f aca="false">RG266*$B267</f>
        <v>0</v>
      </c>
      <c r="RI267" s="1" t="n">
        <f aca="false">RH266*$B267</f>
        <v>0</v>
      </c>
      <c r="RJ267" s="1" t="n">
        <f aca="false">RI266*$B267</f>
        <v>0</v>
      </c>
      <c r="RK267" s="1" t="n">
        <f aca="false">RJ266*$B267</f>
        <v>0</v>
      </c>
      <c r="RL267" s="1" t="n">
        <f aca="false">RK266*$B267</f>
        <v>0</v>
      </c>
      <c r="RM267" s="1" t="n">
        <f aca="false">RL266*$B267</f>
        <v>0</v>
      </c>
      <c r="RN267" s="1" t="n">
        <f aca="false">RM266*$B267</f>
        <v>0</v>
      </c>
      <c r="RO267" s="1" t="n">
        <f aca="false">RN266*$B267</f>
        <v>0</v>
      </c>
      <c r="RP267" s="1" t="n">
        <f aca="false">RO266*$B267</f>
        <v>0</v>
      </c>
      <c r="RQ267" s="1" t="n">
        <f aca="false">RP266*$B267</f>
        <v>0</v>
      </c>
      <c r="RR267" s="1" t="n">
        <f aca="false">RQ266*$B267</f>
        <v>0</v>
      </c>
      <c r="RS267" s="1" t="n">
        <f aca="false">RR266*$B267</f>
        <v>0</v>
      </c>
      <c r="RT267" s="1" t="n">
        <f aca="false">RS266*$B267</f>
        <v>0</v>
      </c>
      <c r="RU267" s="1" t="n">
        <f aca="false">RT266*$B267</f>
        <v>0</v>
      </c>
      <c r="RV267" s="1" t="n">
        <f aca="false">RU266*$B267</f>
        <v>0</v>
      </c>
      <c r="RW267" s="1" t="n">
        <f aca="false">RV266*$B267</f>
        <v>0</v>
      </c>
      <c r="RX267" s="1" t="n">
        <f aca="false">RW266*$B267</f>
        <v>0</v>
      </c>
      <c r="RY267" s="1" t="n">
        <f aca="false">RX266*$B267</f>
        <v>0</v>
      </c>
      <c r="RZ267" s="1" t="n">
        <f aca="false">RY266*$B267</f>
        <v>0</v>
      </c>
      <c r="SA267" s="1" t="n">
        <f aca="false">RZ266*$B267</f>
        <v>0</v>
      </c>
      <c r="SB267" s="1" t="n">
        <f aca="false">SA266*$B267</f>
        <v>0</v>
      </c>
      <c r="SC267" s="1" t="n">
        <f aca="false">SB266*$B267</f>
        <v>0</v>
      </c>
      <c r="SD267" s="1" t="n">
        <f aca="false">SC266*$B267</f>
        <v>0</v>
      </c>
      <c r="SE267" s="1" t="n">
        <f aca="false">SD266*$B267</f>
        <v>0</v>
      </c>
      <c r="SF267" s="1" t="n">
        <f aca="false">SE266*$B267</f>
        <v>0</v>
      </c>
      <c r="SG267" s="1" t="n">
        <f aca="false">SF266*$B267</f>
        <v>0</v>
      </c>
      <c r="SH267" s="1" t="n">
        <f aca="false">SG266*$B267</f>
        <v>0</v>
      </c>
      <c r="SI267" s="1" t="n">
        <f aca="false">SH266*$B267</f>
        <v>0</v>
      </c>
      <c r="SJ267" s="1" t="n">
        <f aca="false">SI266*$B267</f>
        <v>0</v>
      </c>
      <c r="SK267" s="1" t="n">
        <f aca="false">SJ266*$B267</f>
        <v>0</v>
      </c>
      <c r="SL267" s="1" t="n">
        <f aca="false">SK266*$B267</f>
        <v>0</v>
      </c>
      <c r="SM267" s="1" t="n">
        <f aca="false">SL266*$B267</f>
        <v>0</v>
      </c>
      <c r="SN267" s="1" t="n">
        <f aca="false">SM266*$B267</f>
        <v>0</v>
      </c>
      <c r="SO267" s="1" t="n">
        <f aca="false">SN266*$B267</f>
        <v>0</v>
      </c>
      <c r="SP267" s="1" t="n">
        <f aca="false">SO266*$B267</f>
        <v>0</v>
      </c>
      <c r="SQ267" s="1" t="n">
        <f aca="false">SP266*$B267</f>
        <v>0</v>
      </c>
      <c r="SR267" s="1" t="n">
        <f aca="false">SQ266*$B267</f>
        <v>0</v>
      </c>
      <c r="SS267" s="1" t="n">
        <f aca="false">SR266*$B267</f>
        <v>0</v>
      </c>
      <c r="ST267" s="1" t="n">
        <f aca="false">SS266*$B267</f>
        <v>0</v>
      </c>
      <c r="SU267" s="1" t="n">
        <f aca="false">ST266*$B267</f>
        <v>0</v>
      </c>
      <c r="SV267" s="1" t="n">
        <f aca="false">SU266*$B267</f>
        <v>0</v>
      </c>
      <c r="SW267" s="1" t="n">
        <f aca="false">SV266*$B267</f>
        <v>0</v>
      </c>
      <c r="SX267" s="1" t="n">
        <f aca="false">SW266*$B267</f>
        <v>0</v>
      </c>
      <c r="SY267" s="1" t="n">
        <f aca="false">SX266*$B267</f>
        <v>0</v>
      </c>
      <c r="SZ267" s="1" t="n">
        <f aca="false">SY266*$B267</f>
        <v>0</v>
      </c>
      <c r="TA267" s="1" t="n">
        <f aca="false">SZ266*$B267</f>
        <v>0</v>
      </c>
      <c r="TB267" s="1" t="n">
        <f aca="false">TA266*$B267</f>
        <v>0</v>
      </c>
      <c r="TC267" s="1" t="n">
        <f aca="false">TB266*$B267</f>
        <v>0</v>
      </c>
      <c r="TD267" s="1" t="n">
        <f aca="false">TC266*$B267</f>
        <v>0</v>
      </c>
      <c r="TE267" s="1" t="n">
        <f aca="false">TD266*$B267</f>
        <v>0</v>
      </c>
      <c r="TF267" s="1" t="n">
        <f aca="false">TE266*$B267</f>
        <v>0</v>
      </c>
      <c r="TG267" s="1" t="n">
        <f aca="false">TF266*$B267</f>
        <v>0</v>
      </c>
      <c r="TH267" s="1" t="n">
        <f aca="false">TG266*$B267</f>
        <v>0</v>
      </c>
      <c r="TI267" s="1" t="n">
        <f aca="false">TH266*$B267</f>
        <v>0</v>
      </c>
      <c r="TJ267" s="1" t="n">
        <f aca="false">TI266*$B267</f>
        <v>0</v>
      </c>
      <c r="TK267" s="1" t="n">
        <f aca="false">TJ266*$B267</f>
        <v>0</v>
      </c>
      <c r="TL267" s="1" t="n">
        <f aca="false">TK266*$B267</f>
        <v>0</v>
      </c>
      <c r="TM267" s="1" t="n">
        <f aca="false">TL266*$B267</f>
        <v>0</v>
      </c>
      <c r="TN267" s="1" t="n">
        <f aca="false">TM266*$B267</f>
        <v>0</v>
      </c>
      <c r="TO267" s="1" t="n">
        <f aca="false">TN266*$B267</f>
        <v>0</v>
      </c>
      <c r="TP267" s="1" t="n">
        <f aca="false">TO266*$B267</f>
        <v>0</v>
      </c>
      <c r="TQ267" s="1" t="n">
        <f aca="false">TP266*$B267</f>
        <v>0</v>
      </c>
      <c r="TR267" s="1" t="n">
        <f aca="false">TQ266*$B267</f>
        <v>0</v>
      </c>
      <c r="TS267" s="1" t="n">
        <f aca="false">TR266*$B267</f>
        <v>0</v>
      </c>
      <c r="TT267" s="1" t="n">
        <f aca="false">TS266*$B267</f>
        <v>0</v>
      </c>
      <c r="TU267" s="1" t="n">
        <f aca="false">TT266*$B267</f>
        <v>0</v>
      </c>
      <c r="TV267" s="1" t="n">
        <f aca="false">TU266*$B267</f>
        <v>0</v>
      </c>
      <c r="TW267" s="1" t="n">
        <f aca="false">TV266*$B267</f>
        <v>0</v>
      </c>
      <c r="TX267" s="1" t="n">
        <f aca="false">TW266*$B267</f>
        <v>0</v>
      </c>
      <c r="TY267" s="1" t="n">
        <f aca="false">TX266*$B267</f>
        <v>0</v>
      </c>
      <c r="TZ267" s="1" t="n">
        <f aca="false">TY266*$B267</f>
        <v>0</v>
      </c>
      <c r="UA267" s="1" t="n">
        <f aca="false">TZ266*$B267</f>
        <v>0</v>
      </c>
      <c r="UB267" s="1" t="n">
        <f aca="false">UA266*$B267</f>
        <v>0</v>
      </c>
      <c r="UC267" s="1" t="n">
        <f aca="false">UB266*$B267</f>
        <v>0</v>
      </c>
      <c r="UD267" s="1" t="n">
        <f aca="false">UC266*$B267</f>
        <v>0</v>
      </c>
      <c r="UE267" s="1" t="n">
        <f aca="false">UD266*$B267</f>
        <v>0</v>
      </c>
      <c r="UF267" s="1" t="n">
        <f aca="false">UE266*$B267</f>
        <v>0</v>
      </c>
      <c r="UG267" s="1" t="n">
        <f aca="false">UF266*$B267</f>
        <v>0</v>
      </c>
      <c r="UH267" s="1" t="n">
        <f aca="false">UG266*$B267</f>
        <v>0</v>
      </c>
      <c r="UI267" s="1" t="n">
        <f aca="false">UH266*$B267</f>
        <v>0</v>
      </c>
      <c r="UJ267" s="1" t="n">
        <f aca="false">UI266*$B267</f>
        <v>0</v>
      </c>
      <c r="UK267" s="1" t="n">
        <f aca="false">UJ266*$B267</f>
        <v>0</v>
      </c>
      <c r="UL267" s="1" t="n">
        <f aca="false">UK266*$B267</f>
        <v>0</v>
      </c>
      <c r="UM267" s="1" t="n">
        <f aca="false">UL266*$B267</f>
        <v>0</v>
      </c>
      <c r="UN267" s="1" t="n">
        <f aca="false">UM266*$B267</f>
        <v>0</v>
      </c>
      <c r="UO267" s="1" t="n">
        <f aca="false">UN266*$B267</f>
        <v>0</v>
      </c>
      <c r="UP267" s="1" t="n">
        <f aca="false">UO266*$B267</f>
        <v>0</v>
      </c>
      <c r="UQ267" s="1" t="n">
        <f aca="false">UP266*$B267</f>
        <v>0</v>
      </c>
      <c r="UR267" s="1" t="n">
        <f aca="false">UQ266*$B267</f>
        <v>0</v>
      </c>
      <c r="US267" s="1" t="n">
        <f aca="false">UR266*$B267</f>
        <v>0</v>
      </c>
      <c r="UT267" s="1" t="n">
        <f aca="false">US266*$B267</f>
        <v>0</v>
      </c>
      <c r="UU267" s="1" t="n">
        <f aca="false">UT266*$B267</f>
        <v>0</v>
      </c>
      <c r="UV267" s="1" t="n">
        <f aca="false">UU266*$B267</f>
        <v>0</v>
      </c>
      <c r="UW267" s="1" t="n">
        <f aca="false">UV266*$B267</f>
        <v>0</v>
      </c>
      <c r="UX267" s="1" t="n">
        <f aca="false">UW266*$B267</f>
        <v>0</v>
      </c>
      <c r="UY267" s="1" t="n">
        <f aca="false">UX266*$B267</f>
        <v>0</v>
      </c>
      <c r="UZ267" s="1" t="n">
        <f aca="false">UY266*$B267</f>
        <v>0</v>
      </c>
      <c r="VA267" s="1" t="n">
        <f aca="false">UZ266*$B267</f>
        <v>0</v>
      </c>
      <c r="VB267" s="1" t="n">
        <f aca="false">VA266*$B267</f>
        <v>0</v>
      </c>
      <c r="VC267" s="1" t="n">
        <f aca="false">VB266*$B267</f>
        <v>0</v>
      </c>
      <c r="VD267" s="1" t="n">
        <f aca="false">VC266*$B267</f>
        <v>0</v>
      </c>
      <c r="VE267" s="1" t="n">
        <f aca="false">VD266*$B267</f>
        <v>0</v>
      </c>
      <c r="VF267" s="1" t="n">
        <f aca="false">VE266*$B267</f>
        <v>0</v>
      </c>
      <c r="VG267" s="1" t="n">
        <f aca="false">VF266*$B267</f>
        <v>0</v>
      </c>
      <c r="VH267" s="1" t="n">
        <f aca="false">VG266*$B267</f>
        <v>0</v>
      </c>
      <c r="VI267" s="1" t="n">
        <f aca="false">VH266*$B267</f>
        <v>0</v>
      </c>
      <c r="VJ267" s="1" t="n">
        <f aca="false">VI266*$B267</f>
        <v>0</v>
      </c>
      <c r="VK267" s="1" t="n">
        <f aca="false">VJ266*$B267</f>
        <v>0</v>
      </c>
      <c r="VL267" s="1" t="n">
        <f aca="false">VK266*$B267</f>
        <v>0</v>
      </c>
      <c r="VM267" s="1" t="n">
        <f aca="false">VL266*$B267</f>
        <v>0</v>
      </c>
      <c r="VN267" s="1" t="n">
        <f aca="false">VM266*$B267</f>
        <v>0</v>
      </c>
      <c r="VO267" s="1" t="n">
        <f aca="false">VN266*$B267</f>
        <v>0</v>
      </c>
      <c r="VP267" s="1" t="n">
        <f aca="false">VO266*$B267</f>
        <v>0</v>
      </c>
      <c r="VQ267" s="1" t="n">
        <f aca="false">VP266*$B267</f>
        <v>0</v>
      </c>
      <c r="VR267" s="1" t="n">
        <f aca="false">VQ266*$B267</f>
        <v>0</v>
      </c>
      <c r="VS267" s="1" t="n">
        <f aca="false">VR266*$B267</f>
        <v>0</v>
      </c>
      <c r="VT267" s="1" t="n">
        <f aca="false">VS266*$B267</f>
        <v>0</v>
      </c>
      <c r="VU267" s="1" t="n">
        <f aca="false">VT266*$B267</f>
        <v>0</v>
      </c>
      <c r="VV267" s="1" t="n">
        <f aca="false">VU266*$B267</f>
        <v>0</v>
      </c>
      <c r="VW267" s="1" t="n">
        <f aca="false">VV266*$B267</f>
        <v>0</v>
      </c>
      <c r="VX267" s="1" t="n">
        <f aca="false">VW266*$B267</f>
        <v>0</v>
      </c>
      <c r="VY267" s="1" t="n">
        <f aca="false">VX266*$B267</f>
        <v>0</v>
      </c>
      <c r="VZ267" s="1" t="n">
        <f aca="false">VY266*$B267</f>
        <v>0</v>
      </c>
      <c r="WA267" s="1" t="n">
        <f aca="false">VZ266*$B267</f>
        <v>0</v>
      </c>
      <c r="WB267" s="1" t="n">
        <f aca="false">WA266*$B267</f>
        <v>0</v>
      </c>
      <c r="WC267" s="1" t="n">
        <f aca="false">WB266*$B267</f>
        <v>0</v>
      </c>
      <c r="WD267" s="1" t="n">
        <f aca="false">WC266*$B267</f>
        <v>0</v>
      </c>
      <c r="WE267" s="1" t="n">
        <f aca="false">WD266*$B267</f>
        <v>0</v>
      </c>
      <c r="WF267" s="1" t="n">
        <f aca="false">WE266*$B267</f>
        <v>0</v>
      </c>
      <c r="WG267" s="1" t="n">
        <f aca="false">WF266*$B267</f>
        <v>0</v>
      </c>
      <c r="WH267" s="1" t="n">
        <f aca="false">WG266*$B267</f>
        <v>0</v>
      </c>
      <c r="WI267" s="1" t="n">
        <f aca="false">WH266*$B267</f>
        <v>0</v>
      </c>
      <c r="WJ267" s="1" t="n">
        <f aca="false">WI266*$B267</f>
        <v>0</v>
      </c>
      <c r="WK267" s="1" t="n">
        <f aca="false">WJ266*$B267</f>
        <v>0</v>
      </c>
      <c r="WL267" s="1" t="n">
        <f aca="false">WK266*$B267</f>
        <v>0</v>
      </c>
      <c r="WM267" s="1" t="n">
        <f aca="false">WL266*$B267</f>
        <v>0</v>
      </c>
      <c r="WN267" s="1" t="n">
        <f aca="false">WM266*$B267</f>
        <v>0</v>
      </c>
      <c r="WO267" s="1" t="n">
        <f aca="false">WN266*$B267</f>
        <v>0</v>
      </c>
      <c r="WP267" s="1" t="n">
        <f aca="false">WO266*$B267</f>
        <v>0</v>
      </c>
      <c r="WQ267" s="1" t="n">
        <f aca="false">WP266*$B267</f>
        <v>0</v>
      </c>
      <c r="WR267" s="1" t="n">
        <f aca="false">WQ266*$B267</f>
        <v>0</v>
      </c>
      <c r="WS267" s="1" t="n">
        <f aca="false">WR266*$B267</f>
        <v>0</v>
      </c>
      <c r="WT267" s="1" t="n">
        <f aca="false">WS266*$B267</f>
        <v>0</v>
      </c>
      <c r="WU267" s="1" t="n">
        <f aca="false">WT266*$B267</f>
        <v>0</v>
      </c>
      <c r="WV267" s="1" t="n">
        <f aca="false">WU266*$B267</f>
        <v>0</v>
      </c>
      <c r="WW267" s="1" t="n">
        <f aca="false">WV266*$B267</f>
        <v>0</v>
      </c>
      <c r="WX267" s="1" t="n">
        <f aca="false">WW266*$B267</f>
        <v>0</v>
      </c>
      <c r="WY267" s="1" t="n">
        <f aca="false">WX266*$B267</f>
        <v>0</v>
      </c>
      <c r="WZ267" s="1" t="n">
        <f aca="false">WY266*$B267</f>
        <v>0</v>
      </c>
      <c r="XA267" s="1" t="n">
        <f aca="false">WZ266*$B267</f>
        <v>0</v>
      </c>
      <c r="XB267" s="1" t="n">
        <f aca="false">XA266*$B267</f>
        <v>0</v>
      </c>
      <c r="XC267" s="1" t="n">
        <f aca="false">XB266*$B267</f>
        <v>0</v>
      </c>
      <c r="XD267" s="1" t="n">
        <f aca="false">XC266*$B267</f>
        <v>0</v>
      </c>
      <c r="XE267" s="1" t="n">
        <f aca="false">XD266*$B267</f>
        <v>0</v>
      </c>
      <c r="XF267" s="1" t="n">
        <f aca="false">XE266*$B267</f>
        <v>0</v>
      </c>
      <c r="XG267" s="1" t="n">
        <f aca="false">XF266*$B267</f>
        <v>0</v>
      </c>
      <c r="XH267" s="1" t="n">
        <f aca="false">XG266*$B267</f>
        <v>0</v>
      </c>
      <c r="XI267" s="1" t="n">
        <f aca="false">XH266*$B267</f>
        <v>0</v>
      </c>
      <c r="XJ267" s="1" t="n">
        <f aca="false">XI266*$B267</f>
        <v>0</v>
      </c>
      <c r="XK267" s="1" t="n">
        <f aca="false">XJ266*$B267</f>
        <v>0</v>
      </c>
      <c r="XL267" s="1" t="n">
        <f aca="false">XK266*$B267</f>
        <v>0</v>
      </c>
      <c r="XM267" s="1" t="n">
        <f aca="false">XL266*$B267</f>
        <v>0</v>
      </c>
      <c r="XN267" s="1" t="n">
        <f aca="false">XM266*$B267</f>
        <v>0</v>
      </c>
      <c r="XO267" s="1" t="n">
        <f aca="false">XN266*$B267</f>
        <v>0</v>
      </c>
      <c r="XP267" s="1" t="n">
        <f aca="false">XO266*$B267</f>
        <v>0</v>
      </c>
      <c r="XQ267" s="1" t="n">
        <f aca="false">XP266*$B267</f>
        <v>0</v>
      </c>
      <c r="XR267" s="1" t="n">
        <f aca="false">XQ266*$B267</f>
        <v>0</v>
      </c>
      <c r="XS267" s="1" t="n">
        <f aca="false">XR266*$B267</f>
        <v>0</v>
      </c>
      <c r="XT267" s="1" t="n">
        <f aca="false">XS266*$B267</f>
        <v>0</v>
      </c>
      <c r="XU267" s="1" t="n">
        <f aca="false">XT266*$B267</f>
        <v>0</v>
      </c>
      <c r="XV267" s="1" t="n">
        <f aca="false">XU266*$B267</f>
        <v>0</v>
      </c>
      <c r="XW267" s="1" t="n">
        <f aca="false">XV266*$B267</f>
        <v>0</v>
      </c>
      <c r="XX267" s="1" t="n">
        <f aca="false">XW266*$B267</f>
        <v>0</v>
      </c>
      <c r="XY267" s="1" t="n">
        <f aca="false">XX266*$B267</f>
        <v>0</v>
      </c>
      <c r="XZ267" s="1" t="n">
        <f aca="false">XY266*$B267</f>
        <v>0</v>
      </c>
      <c r="YA267" s="1" t="n">
        <f aca="false">XZ266*$B267</f>
        <v>0</v>
      </c>
      <c r="YB267" s="1" t="n">
        <f aca="false">YA266*$B267</f>
        <v>0</v>
      </c>
      <c r="YC267" s="1" t="n">
        <f aca="false">YB266*$B267</f>
        <v>0</v>
      </c>
      <c r="YD267" s="1" t="n">
        <f aca="false">YC266*$B267</f>
        <v>0</v>
      </c>
      <c r="YE267" s="1" t="n">
        <f aca="false">YD266*$B267</f>
        <v>0</v>
      </c>
      <c r="YF267" s="1" t="n">
        <f aca="false">YE266*$B267</f>
        <v>0</v>
      </c>
      <c r="YG267" s="1" t="n">
        <f aca="false">YF266*$B267</f>
        <v>0</v>
      </c>
      <c r="YH267" s="1" t="n">
        <f aca="false">YG266*$B267</f>
        <v>0</v>
      </c>
      <c r="YI267" s="1" t="n">
        <f aca="false">YH266*$B267</f>
        <v>0</v>
      </c>
      <c r="YJ267" s="1" t="n">
        <f aca="false">YI266*$B267</f>
        <v>0</v>
      </c>
      <c r="YK267" s="1" t="n">
        <f aca="false">YJ266*$B267</f>
        <v>0</v>
      </c>
      <c r="YL267" s="1" t="n">
        <f aca="false">YK266*$B267</f>
        <v>0</v>
      </c>
      <c r="YM267" s="1" t="n">
        <f aca="false">YL266*$B267</f>
        <v>0</v>
      </c>
      <c r="YN267" s="1" t="n">
        <f aca="false">YM266*$B267</f>
        <v>0</v>
      </c>
      <c r="YO267" s="1" t="n">
        <f aca="false">YN266*$B267</f>
        <v>0</v>
      </c>
      <c r="YP267" s="1" t="n">
        <f aca="false">YO266*$B267</f>
        <v>0</v>
      </c>
      <c r="YQ267" s="1" t="n">
        <f aca="false">YP266*$B267</f>
        <v>0</v>
      </c>
      <c r="YR267" s="1" t="n">
        <f aca="false">YQ266*$B267</f>
        <v>0</v>
      </c>
      <c r="YS267" s="1" t="n">
        <f aca="false">YR266*$B267</f>
        <v>0</v>
      </c>
      <c r="YT267" s="1" t="n">
        <f aca="false">YS266*$B267</f>
        <v>0</v>
      </c>
      <c r="YU267" s="1" t="n">
        <f aca="false">YT266*$B267</f>
        <v>0</v>
      </c>
      <c r="YV267" s="1" t="n">
        <f aca="false">YU266*$B267</f>
        <v>0</v>
      </c>
      <c r="YW267" s="1" t="n">
        <f aca="false">YV266*$B267</f>
        <v>0</v>
      </c>
      <c r="YX267" s="1" t="n">
        <f aca="false">YW266*$B267</f>
        <v>0</v>
      </c>
      <c r="YY267" s="1" t="n">
        <f aca="false">YX266*$B267</f>
        <v>0</v>
      </c>
      <c r="YZ267" s="1" t="n">
        <f aca="false">YY266*$B267</f>
        <v>0</v>
      </c>
      <c r="ZA267" s="1" t="n">
        <f aca="false">YZ266*$B267</f>
        <v>0</v>
      </c>
      <c r="ZB267" s="1" t="n">
        <f aca="false">ZA266*$B267</f>
        <v>0</v>
      </c>
      <c r="ZC267" s="1" t="n">
        <f aca="false">ZB266*$B267</f>
        <v>0</v>
      </c>
      <c r="ZD267" s="1" t="n">
        <f aca="false">ZC266*$B267</f>
        <v>0</v>
      </c>
      <c r="ZE267" s="1" t="n">
        <f aca="false">ZD266*$B267</f>
        <v>0</v>
      </c>
      <c r="ZF267" s="1" t="n">
        <f aca="false">ZE266*$B267</f>
        <v>0</v>
      </c>
      <c r="ZG267" s="1" t="n">
        <f aca="false">ZF266*$B267</f>
        <v>0</v>
      </c>
      <c r="ZH267" s="1" t="n">
        <f aca="false">ZG266*$B267</f>
        <v>0</v>
      </c>
      <c r="ZI267" s="1" t="n">
        <f aca="false">ZH266*$B267</f>
        <v>0</v>
      </c>
      <c r="ZJ267" s="1" t="n">
        <f aca="false">ZI266*$B267</f>
        <v>0</v>
      </c>
      <c r="ZK267" s="1" t="n">
        <f aca="false">ZJ266*$B267</f>
        <v>0</v>
      </c>
      <c r="ZL267" s="1" t="n">
        <f aca="false">ZK266*$B267</f>
        <v>0</v>
      </c>
      <c r="ZM267" s="1" t="n">
        <f aca="false">ZL266*$B267</f>
        <v>0</v>
      </c>
      <c r="ZN267" s="1" t="n">
        <f aca="false">ZM266*$B267</f>
        <v>0</v>
      </c>
      <c r="ZO267" s="1" t="n">
        <f aca="false">ZN266*$B267</f>
        <v>0</v>
      </c>
      <c r="ZP267" s="1" t="n">
        <f aca="false">ZO266*$B267</f>
        <v>0</v>
      </c>
      <c r="ZQ267" s="1" t="n">
        <f aca="false">ZP266*$B267</f>
        <v>0</v>
      </c>
      <c r="ZR267" s="1" t="n">
        <f aca="false">ZQ266*$B267</f>
        <v>0</v>
      </c>
      <c r="ZS267" s="1" t="n">
        <f aca="false">ZR266*$B267</f>
        <v>0</v>
      </c>
      <c r="ZT267" s="1" t="n">
        <f aca="false">ZS266*$B267</f>
        <v>0</v>
      </c>
      <c r="ZU267" s="1" t="n">
        <f aca="false">ZT266*$B267</f>
        <v>0</v>
      </c>
      <c r="ZV267" s="1" t="n">
        <f aca="false">ZU266*$B267</f>
        <v>0</v>
      </c>
      <c r="ZW267" s="1" t="n">
        <f aca="false">ZV266*$B267</f>
        <v>0</v>
      </c>
      <c r="ZX267" s="1" t="n">
        <f aca="false">ZW266*$B267</f>
        <v>0</v>
      </c>
      <c r="ZY267" s="1" t="n">
        <f aca="false">ZX266*$B267</f>
        <v>0</v>
      </c>
      <c r="ZZ267" s="1" t="n">
        <f aca="false">ZY266*$B267</f>
        <v>0</v>
      </c>
      <c r="AAA267" s="1" t="n">
        <f aca="false">ZZ266*$B267</f>
        <v>0</v>
      </c>
      <c r="AAB267" s="1" t="n">
        <f aca="false">AAA266*$B267</f>
        <v>0</v>
      </c>
      <c r="AAC267" s="1" t="n">
        <f aca="false">AAB266*$B267</f>
        <v>0</v>
      </c>
      <c r="AAD267" s="1" t="n">
        <f aca="false">AAC266*$B267</f>
        <v>0</v>
      </c>
      <c r="AAE267" s="1" t="n">
        <f aca="false">AAD266*$B267</f>
        <v>0</v>
      </c>
      <c r="AAF267" s="1" t="n">
        <f aca="false">AAE266*$B267</f>
        <v>0</v>
      </c>
      <c r="AAG267" s="1" t="n">
        <f aca="false">AAF266*$B267</f>
        <v>0</v>
      </c>
      <c r="AAH267" s="1" t="n">
        <f aca="false">AAG266*$B267</f>
        <v>0</v>
      </c>
      <c r="AAI267" s="1" t="n">
        <f aca="false">AAH266*$B267</f>
        <v>0</v>
      </c>
      <c r="AAJ267" s="1" t="n">
        <f aca="false">AAI266*$B267</f>
        <v>0</v>
      </c>
      <c r="AAK267" s="1" t="n">
        <f aca="false">AAJ266*$B267</f>
        <v>0</v>
      </c>
      <c r="AAL267" s="1" t="n">
        <f aca="false">AAK266*$B267</f>
        <v>0</v>
      </c>
      <c r="AAM267" s="1" t="n">
        <f aca="false">AAL266*$B267</f>
        <v>0</v>
      </c>
      <c r="AAN267" s="1" t="n">
        <f aca="false">AAM266*$B267</f>
        <v>0</v>
      </c>
      <c r="AAO267" s="1" t="n">
        <f aca="false">AAN266*$B267</f>
        <v>0</v>
      </c>
      <c r="AAP267" s="1" t="n">
        <f aca="false">AAO266*$B267</f>
        <v>0</v>
      </c>
      <c r="AAQ267" s="1" t="n">
        <f aca="false">AAP266*$B267</f>
        <v>0</v>
      </c>
      <c r="AAR267" s="1" t="n">
        <f aca="false">AAQ266*$B267</f>
        <v>0</v>
      </c>
      <c r="AAS267" s="1" t="n">
        <f aca="false">AAR266*$B267</f>
        <v>0</v>
      </c>
      <c r="AAT267" s="1" t="n">
        <f aca="false">AAS266*$B267</f>
        <v>0</v>
      </c>
      <c r="AAU267" s="1" t="n">
        <f aca="false">AAT266*$B267</f>
        <v>0</v>
      </c>
      <c r="AAV267" s="1" t="n">
        <f aca="false">AAU266*$B267</f>
        <v>0</v>
      </c>
      <c r="AAW267" s="1" t="n">
        <f aca="false">AAV266*$B267</f>
        <v>0</v>
      </c>
      <c r="AAX267" s="1" t="n">
        <f aca="false">AAW266*$B267</f>
        <v>0</v>
      </c>
      <c r="AAY267" s="1" t="n">
        <f aca="false">AAX266*$B267</f>
        <v>0</v>
      </c>
      <c r="AAZ267" s="1" t="n">
        <f aca="false">AAY266*$B267</f>
        <v>0</v>
      </c>
      <c r="ABA267" s="1" t="n">
        <f aca="false">AAZ266*$B267</f>
        <v>0</v>
      </c>
      <c r="ABB267" s="1" t="n">
        <f aca="false">ABA266*$B267</f>
        <v>0</v>
      </c>
      <c r="ABC267" s="1" t="n">
        <f aca="false">ABB266*$B267</f>
        <v>0</v>
      </c>
      <c r="ABD267" s="1" t="n">
        <f aca="false">ABC266*$B267</f>
        <v>0</v>
      </c>
      <c r="ABE267" s="1" t="n">
        <f aca="false">ABD266*$B267</f>
        <v>0</v>
      </c>
      <c r="ABF267" s="1" t="n">
        <f aca="false">ABE266*$B267</f>
        <v>0</v>
      </c>
      <c r="ABG267" s="1" t="n">
        <f aca="false">ABF266*$B267</f>
        <v>0</v>
      </c>
      <c r="ABH267" s="1" t="n">
        <f aca="false">ABG266*$B267</f>
        <v>0</v>
      </c>
      <c r="ABI267" s="1" t="n">
        <f aca="false">ABH266*$B267</f>
        <v>0</v>
      </c>
      <c r="ABJ267" s="1" t="n">
        <f aca="false">ABI266*$B267</f>
        <v>0</v>
      </c>
      <c r="ABK267" s="1" t="n">
        <f aca="false">ABJ266*$B267</f>
        <v>0</v>
      </c>
      <c r="ABL267" s="1" t="n">
        <f aca="false">ABK266*$B267</f>
        <v>0</v>
      </c>
      <c r="ABM267" s="1" t="n">
        <f aca="false">ABL266*$B267</f>
        <v>0</v>
      </c>
      <c r="ABN267" s="1" t="n">
        <f aca="false">ABM266*$B267</f>
        <v>0</v>
      </c>
      <c r="ABO267" s="1" t="n">
        <f aca="false">ABN266*$B267</f>
        <v>0</v>
      </c>
      <c r="ABP267" s="1" t="n">
        <f aca="false">ABO266*$B267</f>
        <v>0</v>
      </c>
      <c r="ABQ267" s="1" t="n">
        <f aca="false">ABP266*$B267</f>
        <v>0</v>
      </c>
      <c r="ABR267" s="1" t="n">
        <f aca="false">ABQ266*$B267</f>
        <v>0</v>
      </c>
      <c r="ABS267" s="1" t="n">
        <f aca="false">ABR266*$B267</f>
        <v>0</v>
      </c>
      <c r="ABT267" s="1" t="n">
        <f aca="false">ABS266*$B267</f>
        <v>0</v>
      </c>
      <c r="ABU267" s="1" t="n">
        <f aca="false">ABT266*$B267</f>
        <v>0</v>
      </c>
      <c r="ABV267" s="1" t="n">
        <f aca="false">ABU266*$B267</f>
        <v>0</v>
      </c>
      <c r="ABW267" s="1" t="n">
        <f aca="false">ABV266*$B267</f>
        <v>0</v>
      </c>
      <c r="ABX267" s="1" t="n">
        <f aca="false">ABW266*$B267</f>
        <v>0</v>
      </c>
      <c r="ABY267" s="1" t="n">
        <f aca="false">ABX266*$B267</f>
        <v>0</v>
      </c>
      <c r="ABZ267" s="1" t="n">
        <f aca="false">ABY266*$B267</f>
        <v>0</v>
      </c>
      <c r="ACA267" s="1" t="n">
        <f aca="false">ABZ266*$B267</f>
        <v>0</v>
      </c>
      <c r="ACB267" s="1" t="n">
        <f aca="false">ACA266*$B267</f>
        <v>0</v>
      </c>
      <c r="ACC267" s="1" t="n">
        <f aca="false">ACB266*$B267</f>
        <v>0</v>
      </c>
      <c r="ACD267" s="1" t="n">
        <f aca="false">ACC266*$B267</f>
        <v>0</v>
      </c>
      <c r="ACE267" s="1" t="n">
        <f aca="false">ACD266*$B267</f>
        <v>0</v>
      </c>
      <c r="ACF267" s="1" t="n">
        <f aca="false">ACE266*$B267</f>
        <v>0</v>
      </c>
      <c r="ACG267" s="1" t="n">
        <f aca="false">ACF266*$B267</f>
        <v>0</v>
      </c>
      <c r="ACH267" s="1" t="n">
        <f aca="false">ACG266*$B267</f>
        <v>0</v>
      </c>
      <c r="ACI267" s="1" t="n">
        <f aca="false">ACH266*$B267</f>
        <v>0</v>
      </c>
      <c r="ACJ267" s="1" t="n">
        <f aca="false">ACI266*$B267</f>
        <v>0</v>
      </c>
      <c r="ACK267" s="1" t="n">
        <f aca="false">ACJ266*$B267</f>
        <v>0</v>
      </c>
      <c r="ACL267" s="1" t="n">
        <f aca="false">ACK266*$B267</f>
        <v>0</v>
      </c>
      <c r="ACM267" s="1" t="n">
        <f aca="false">ACL266*$B267</f>
        <v>0</v>
      </c>
      <c r="ACN267" s="1" t="n">
        <f aca="false">ACM266*$B267</f>
        <v>0</v>
      </c>
      <c r="ACO267" s="1" t="n">
        <f aca="false">ACN266*$B267</f>
        <v>0</v>
      </c>
      <c r="ACP267" s="1" t="n">
        <f aca="false">ACO266*$B267</f>
        <v>0</v>
      </c>
      <c r="ACQ267" s="1" t="n">
        <f aca="false">ACP266*$B267</f>
        <v>0</v>
      </c>
      <c r="ACR267" s="1" t="n">
        <f aca="false">ACQ266*$B267</f>
        <v>0</v>
      </c>
      <c r="ACS267" s="1" t="n">
        <f aca="false">ACR266*$B267</f>
        <v>0</v>
      </c>
      <c r="ACT267" s="1" t="n">
        <f aca="false">ACS266*$B267</f>
        <v>0</v>
      </c>
      <c r="ACU267" s="1" t="n">
        <f aca="false">ACT266*$B267</f>
        <v>0</v>
      </c>
      <c r="ACV267" s="1" t="n">
        <f aca="false">ACU266*$B267</f>
        <v>0</v>
      </c>
      <c r="ACW267" s="1" t="n">
        <f aca="false">ACV266*$B267</f>
        <v>0</v>
      </c>
      <c r="ACX267" s="1" t="n">
        <f aca="false">ACW266*$B267</f>
        <v>0</v>
      </c>
      <c r="ACY267" s="1" t="n">
        <f aca="false">ACX266*$B267</f>
        <v>0</v>
      </c>
      <c r="ACZ267" s="1" t="n">
        <f aca="false">ACY266*$B267</f>
        <v>0</v>
      </c>
      <c r="ADA267" s="1" t="n">
        <f aca="false">ACZ266*$B267</f>
        <v>0</v>
      </c>
      <c r="ADB267" s="1" t="n">
        <f aca="false">ADA266*$B267</f>
        <v>0</v>
      </c>
      <c r="ADC267" s="1" t="n">
        <f aca="false">ADB266*$B267</f>
        <v>0</v>
      </c>
      <c r="ADD267" s="1" t="n">
        <f aca="false">ADC266*$B267</f>
        <v>0</v>
      </c>
      <c r="ADE267" s="1" t="n">
        <f aca="false">ADD266*$B267</f>
        <v>0</v>
      </c>
      <c r="ADF267" s="1" t="n">
        <f aca="false">ADE266*$B267</f>
        <v>0</v>
      </c>
      <c r="ADG267" s="1" t="n">
        <f aca="false">ADF266*$B267</f>
        <v>0</v>
      </c>
      <c r="ADH267" s="1" t="n">
        <f aca="false">ADG266*$B267</f>
        <v>0</v>
      </c>
      <c r="ADI267" s="1" t="n">
        <f aca="false">ADH266*$B267</f>
        <v>0</v>
      </c>
      <c r="ADJ267" s="1" t="n">
        <f aca="false">ADI266*$B267</f>
        <v>0</v>
      </c>
      <c r="ADK267" s="1" t="n">
        <f aca="false">ADJ266*$B267</f>
        <v>0</v>
      </c>
      <c r="ADL267" s="1" t="n">
        <f aca="false">ADK266*$B267</f>
        <v>0</v>
      </c>
      <c r="ADM267" s="1" t="n">
        <f aca="false">ADL266*$B267</f>
        <v>0</v>
      </c>
      <c r="ADN267" s="1" t="n">
        <f aca="false">ADM266*$B267</f>
        <v>0</v>
      </c>
      <c r="ADO267" s="1" t="n">
        <f aca="false">ADN266*$B267</f>
        <v>0</v>
      </c>
      <c r="ADP267" s="1" t="n">
        <f aca="false">ADO266*$B267</f>
        <v>0</v>
      </c>
      <c r="ADQ267" s="1" t="n">
        <f aca="false">ADP266*$B267</f>
        <v>0</v>
      </c>
      <c r="ADR267" s="1" t="n">
        <f aca="false">ADQ266*$B267</f>
        <v>0</v>
      </c>
      <c r="ADS267" s="1" t="n">
        <f aca="false">ADR266*$B267</f>
        <v>0</v>
      </c>
      <c r="ADT267" s="1" t="n">
        <f aca="false">ADS266*$B267</f>
        <v>0</v>
      </c>
      <c r="ADU267" s="1" t="n">
        <f aca="false">ADT266*$B267</f>
        <v>0</v>
      </c>
      <c r="ADV267" s="1" t="n">
        <f aca="false">ADU266*$B267</f>
        <v>0</v>
      </c>
      <c r="ADW267" s="1" t="n">
        <f aca="false">ADV266*$B267</f>
        <v>0</v>
      </c>
      <c r="ADX267" s="1" t="n">
        <f aca="false">ADW266*$B267</f>
        <v>0</v>
      </c>
      <c r="ADY267" s="1" t="n">
        <f aca="false">ADX266*$B267</f>
        <v>0</v>
      </c>
      <c r="ADZ267" s="1" t="n">
        <f aca="false">ADY266*$B267</f>
        <v>0</v>
      </c>
      <c r="AEA267" s="1" t="n">
        <f aca="false">ADZ266*$B267</f>
        <v>0</v>
      </c>
      <c r="AEB267" s="1" t="n">
        <f aca="false">AEA266*$B267</f>
        <v>0</v>
      </c>
      <c r="AEC267" s="1" t="n">
        <f aca="false">AEB266*$B267</f>
        <v>0</v>
      </c>
      <c r="AED267" s="1" t="n">
        <f aca="false">AEC266*$B267</f>
        <v>0</v>
      </c>
      <c r="AEE267" s="1" t="n">
        <f aca="false">AED266*$B267</f>
        <v>0</v>
      </c>
      <c r="AEF267" s="1" t="n">
        <f aca="false">AEE266*$B267</f>
        <v>0</v>
      </c>
      <c r="AEG267" s="1" t="n">
        <f aca="false">AEF266*$B267</f>
        <v>0</v>
      </c>
      <c r="AEH267" s="1" t="n">
        <f aca="false">AEG266*$B267</f>
        <v>0</v>
      </c>
      <c r="AEI267" s="1" t="n">
        <f aca="false">AEH266*$B267</f>
        <v>0</v>
      </c>
      <c r="AEJ267" s="1" t="n">
        <f aca="false">AEI266*$B267</f>
        <v>0</v>
      </c>
      <c r="AEK267" s="1" t="n">
        <f aca="false">AEJ266*$B267</f>
        <v>0</v>
      </c>
      <c r="AEL267" s="1" t="n">
        <f aca="false">AEK266*$B267</f>
        <v>0</v>
      </c>
      <c r="AEM267" s="1" t="n">
        <f aca="false">AEL266*$B267</f>
        <v>0</v>
      </c>
      <c r="AEN267" s="1" t="n">
        <f aca="false">AEM266*$B267</f>
        <v>0</v>
      </c>
      <c r="AEO267" s="1" t="n">
        <f aca="false">AEN266*$B267</f>
        <v>0</v>
      </c>
      <c r="AEP267" s="1" t="n">
        <f aca="false">AEO266*$B267</f>
        <v>0</v>
      </c>
      <c r="AEQ267" s="1" t="n">
        <f aca="false">AEP266*$B267</f>
        <v>0</v>
      </c>
      <c r="AER267" s="1" t="n">
        <f aca="false">AEQ266*$B267</f>
        <v>0</v>
      </c>
      <c r="AES267" s="1" t="n">
        <f aca="false">AER266*$B267</f>
        <v>0</v>
      </c>
      <c r="AET267" s="1" t="n">
        <f aca="false">AES266*$B267</f>
        <v>0</v>
      </c>
      <c r="AEU267" s="1" t="n">
        <f aca="false">AET266*$B267</f>
        <v>0</v>
      </c>
      <c r="AEV267" s="1" t="n">
        <f aca="false">AEU266*$B267</f>
        <v>0</v>
      </c>
      <c r="AEW267" s="1" t="n">
        <f aca="false">AEV266*$B267</f>
        <v>0</v>
      </c>
      <c r="AEX267" s="1" t="n">
        <f aca="false">AEW266*$B267</f>
        <v>0</v>
      </c>
      <c r="AEY267" s="1" t="n">
        <f aca="false">AEX266*$B267</f>
        <v>0</v>
      </c>
      <c r="AEZ267" s="1" t="n">
        <f aca="false">AEY266*$B267</f>
        <v>0</v>
      </c>
      <c r="AFA267" s="1" t="n">
        <f aca="false">AEZ266*$B267</f>
        <v>0</v>
      </c>
      <c r="AFB267" s="1" t="n">
        <f aca="false">AFA266*$B267</f>
        <v>0</v>
      </c>
      <c r="AFC267" s="1" t="n">
        <f aca="false">AFB266*$B267</f>
        <v>0</v>
      </c>
      <c r="AFD267" s="1" t="n">
        <f aca="false">AFC266*$B267</f>
        <v>0</v>
      </c>
      <c r="AFE267" s="1" t="n">
        <f aca="false">AFD266*$B267</f>
        <v>0</v>
      </c>
      <c r="AFF267" s="1" t="n">
        <f aca="false">AFE266*$B267</f>
        <v>0</v>
      </c>
      <c r="AFG267" s="1" t="n">
        <f aca="false">AFF266*$B267</f>
        <v>0</v>
      </c>
      <c r="AFH267" s="1" t="n">
        <f aca="false">AFG266*$B267</f>
        <v>0</v>
      </c>
      <c r="AFI267" s="1" t="n">
        <f aca="false">AFH266*$B267</f>
        <v>0</v>
      </c>
      <c r="AFJ267" s="1" t="n">
        <f aca="false">AFI266*$B267</f>
        <v>0</v>
      </c>
      <c r="AFK267" s="1" t="n">
        <f aca="false">AFJ266*$B267</f>
        <v>0</v>
      </c>
      <c r="AFL267" s="1" t="n">
        <f aca="false">AFK266*$B267</f>
        <v>0</v>
      </c>
      <c r="AFM267" s="1" t="n">
        <f aca="false">AFL266*$B267</f>
        <v>0</v>
      </c>
      <c r="AFN267" s="1" t="n">
        <f aca="false">AFM266*$B267</f>
        <v>0</v>
      </c>
      <c r="AFO267" s="1" t="n">
        <f aca="false">AFN266*$B267</f>
        <v>0</v>
      </c>
      <c r="AFP267" s="1" t="n">
        <f aca="false">AFO266*$B267</f>
        <v>0</v>
      </c>
      <c r="AFQ267" s="1" t="n">
        <f aca="false">AFP266*$B267</f>
        <v>0</v>
      </c>
      <c r="AFR267" s="1" t="n">
        <f aca="false">AFQ266*$B267</f>
        <v>0</v>
      </c>
      <c r="AFS267" s="1" t="n">
        <f aca="false">AFR266*$B267</f>
        <v>0</v>
      </c>
      <c r="AFT267" s="1" t="n">
        <f aca="false">AFS266*$B267</f>
        <v>0</v>
      </c>
      <c r="AFU267" s="1" t="n">
        <f aca="false">AFT266*$B267</f>
        <v>0</v>
      </c>
      <c r="AFV267" s="1" t="n">
        <f aca="false">AFU266*$B267</f>
        <v>0</v>
      </c>
      <c r="AFW267" s="1" t="n">
        <f aca="false">AFV266*$B267</f>
        <v>0</v>
      </c>
      <c r="AFX267" s="1" t="n">
        <f aca="false">AFW266*$B267</f>
        <v>0</v>
      </c>
      <c r="AFY267" s="1" t="n">
        <f aca="false">AFX266*$B267</f>
        <v>0</v>
      </c>
      <c r="AFZ267" s="1" t="n">
        <f aca="false">AFY266*$B267</f>
        <v>0</v>
      </c>
      <c r="AGA267" s="1" t="n">
        <f aca="false">AFZ266*$B267</f>
        <v>0</v>
      </c>
      <c r="AGB267" s="1" t="n">
        <f aca="false">AGA266*$B267</f>
        <v>0</v>
      </c>
      <c r="AGC267" s="1" t="n">
        <f aca="false">AGB266*$B267</f>
        <v>0</v>
      </c>
      <c r="AGD267" s="1" t="n">
        <f aca="false">AGC266*$B267</f>
        <v>0</v>
      </c>
      <c r="AGE267" s="1" t="n">
        <f aca="false">AGD266*$B267</f>
        <v>0</v>
      </c>
      <c r="AGF267" s="1" t="n">
        <f aca="false">AGE266*$B267</f>
        <v>0</v>
      </c>
      <c r="AGG267" s="1" t="n">
        <f aca="false">AGF266*$B267</f>
        <v>0</v>
      </c>
      <c r="AGH267" s="1" t="n">
        <f aca="false">AGG266*$B267</f>
        <v>0</v>
      </c>
      <c r="AGI267" s="1" t="n">
        <f aca="false">AGH266*$B267</f>
        <v>0</v>
      </c>
      <c r="AGJ267" s="1" t="n">
        <f aca="false">AGI266*$B267</f>
        <v>0</v>
      </c>
      <c r="AGK267" s="1" t="n">
        <f aca="false">AGJ266*$B267</f>
        <v>0</v>
      </c>
      <c r="AGL267" s="1" t="n">
        <f aca="false">AGK266*$B267</f>
        <v>0</v>
      </c>
      <c r="AGM267" s="1" t="n">
        <f aca="false">AGL266*$B267</f>
        <v>0</v>
      </c>
      <c r="AGN267" s="1" t="n">
        <f aca="false">AGM266*$B267</f>
        <v>0</v>
      </c>
      <c r="AGO267" s="1" t="n">
        <f aca="false">AGN266*$B267</f>
        <v>0</v>
      </c>
      <c r="AGP267" s="1" t="n">
        <f aca="false">AGO266*$B267</f>
        <v>0</v>
      </c>
      <c r="AGQ267" s="1" t="n">
        <f aca="false">AGP266*$B267</f>
        <v>0</v>
      </c>
      <c r="AGR267" s="1" t="n">
        <f aca="false">AGQ266*$B267</f>
        <v>0</v>
      </c>
      <c r="AGS267" s="1" t="n">
        <f aca="false">AGR266*$B267</f>
        <v>0</v>
      </c>
      <c r="AGT267" s="1" t="n">
        <f aca="false">AGS266*$B267</f>
        <v>0</v>
      </c>
      <c r="AGU267" s="1" t="n">
        <f aca="false">AGT266*$B267</f>
        <v>0</v>
      </c>
      <c r="AGV267" s="1" t="n">
        <f aca="false">AGU266*$B267</f>
        <v>0</v>
      </c>
      <c r="AGW267" s="1" t="n">
        <f aca="false">AGV266*$B267</f>
        <v>0</v>
      </c>
      <c r="AGX267" s="1" t="n">
        <f aca="false">AGW266*$B267</f>
        <v>0</v>
      </c>
      <c r="AGY267" s="1" t="n">
        <f aca="false">AGX266*$B267</f>
        <v>0</v>
      </c>
      <c r="AGZ267" s="1" t="n">
        <f aca="false">AGY266*$B267</f>
        <v>0</v>
      </c>
      <c r="AHA267" s="1" t="n">
        <f aca="false">AGZ266*$B267</f>
        <v>0</v>
      </c>
      <c r="AHB267" s="1" t="n">
        <f aca="false">AHA266*$B267</f>
        <v>0</v>
      </c>
      <c r="AHC267" s="1" t="n">
        <f aca="false">AHB266*$B267</f>
        <v>0</v>
      </c>
      <c r="AHD267" s="1" t="n">
        <f aca="false">AHC266*$B267</f>
        <v>0</v>
      </c>
      <c r="AHE267" s="1" t="n">
        <f aca="false">AHD266*$B267</f>
        <v>0</v>
      </c>
      <c r="AHF267" s="1" t="n">
        <f aca="false">AHE266*$B267</f>
        <v>0</v>
      </c>
      <c r="AHG267" s="1" t="n">
        <f aca="false">AHF266*$B267</f>
        <v>0</v>
      </c>
      <c r="AHH267" s="1" t="n">
        <f aca="false">AHG266*$B267</f>
        <v>0</v>
      </c>
      <c r="AHI267" s="1" t="n">
        <f aca="false">AHH266*$B267</f>
        <v>0</v>
      </c>
      <c r="AHJ267" s="1" t="n">
        <f aca="false">AHI266*$B267</f>
        <v>0</v>
      </c>
      <c r="AHK267" s="1" t="n">
        <f aca="false">AHJ266*$B267</f>
        <v>0</v>
      </c>
      <c r="AHL267" s="1" t="n">
        <f aca="false">AHK266*$B267</f>
        <v>0</v>
      </c>
      <c r="AHM267" s="1" t="n">
        <f aca="false">AHL266*$B267</f>
        <v>0</v>
      </c>
      <c r="AHN267" s="1" t="n">
        <f aca="false">AHM266*$B267</f>
        <v>0</v>
      </c>
      <c r="AHO267" s="1" t="n">
        <f aca="false">AHN266*$B267</f>
        <v>0</v>
      </c>
      <c r="AHP267" s="1" t="n">
        <f aca="false">AHO266*$B267</f>
        <v>0</v>
      </c>
      <c r="AHQ267" s="1" t="n">
        <f aca="false">AHP266*$B267</f>
        <v>0</v>
      </c>
      <c r="AHR267" s="1" t="n">
        <f aca="false">AHQ266*$B267</f>
        <v>0</v>
      </c>
      <c r="AHS267" s="1" t="n">
        <f aca="false">AHR266*$B267</f>
        <v>0</v>
      </c>
      <c r="AHT267" s="1" t="n">
        <f aca="false">AHS266*$B267</f>
        <v>0</v>
      </c>
      <c r="AHU267" s="1" t="n">
        <f aca="false">AHT266*$B267</f>
        <v>0</v>
      </c>
      <c r="AHV267" s="1" t="n">
        <f aca="false">AHU266*$B267</f>
        <v>0</v>
      </c>
      <c r="AHW267" s="1" t="n">
        <f aca="false">AHV266*$B267</f>
        <v>0</v>
      </c>
      <c r="AHX267" s="1" t="n">
        <f aca="false">AHW266*$B267</f>
        <v>0</v>
      </c>
      <c r="AHY267" s="1" t="n">
        <f aca="false">AHX266*$B267</f>
        <v>0</v>
      </c>
      <c r="AHZ267" s="1" t="n">
        <f aca="false">AHY266*$B267</f>
        <v>0</v>
      </c>
      <c r="AIA267" s="1" t="n">
        <f aca="false">AHZ266*$B267</f>
        <v>0</v>
      </c>
      <c r="AIB267" s="1" t="n">
        <f aca="false">AIA266*$B267</f>
        <v>0</v>
      </c>
      <c r="AIC267" s="1" t="n">
        <f aca="false">AIB266*$B267</f>
        <v>0</v>
      </c>
      <c r="AID267" s="1" t="n">
        <f aca="false">AIC266*$B267</f>
        <v>0</v>
      </c>
      <c r="AIE267" s="1" t="n">
        <f aca="false">AID266*$B267</f>
        <v>0</v>
      </c>
      <c r="AIF267" s="1" t="n">
        <f aca="false">AIE266*$B267</f>
        <v>0</v>
      </c>
      <c r="AIG267" s="1" t="n">
        <f aca="false">AIF266*$B267</f>
        <v>0</v>
      </c>
      <c r="AIH267" s="1" t="n">
        <f aca="false">AIG266*$B267</f>
        <v>0</v>
      </c>
      <c r="AII267" s="1" t="n">
        <f aca="false">AIH266*$B267</f>
        <v>0</v>
      </c>
      <c r="AIJ267" s="1" t="n">
        <f aca="false">AII266*$B267</f>
        <v>0</v>
      </c>
      <c r="AIK267" s="1" t="n">
        <f aca="false">AIJ266*$B267</f>
        <v>0</v>
      </c>
      <c r="AIL267" s="1" t="n">
        <f aca="false">AIK266*$B267</f>
        <v>0</v>
      </c>
      <c r="AIM267" s="1" t="n">
        <f aca="false">AIL266*$B267</f>
        <v>0</v>
      </c>
      <c r="AIN267" s="1" t="n">
        <f aca="false">AIM266*$B267</f>
        <v>0</v>
      </c>
      <c r="AIO267" s="1" t="n">
        <f aca="false">AIN266*$B267</f>
        <v>0</v>
      </c>
      <c r="AIP267" s="1" t="n">
        <f aca="false">AIO266*$B267</f>
        <v>0</v>
      </c>
      <c r="AIQ267" s="1" t="n">
        <f aca="false">AIP266*$B267</f>
        <v>0</v>
      </c>
      <c r="AIR267" s="1" t="n">
        <f aca="false">AIQ266*$B267</f>
        <v>0</v>
      </c>
      <c r="AIS267" s="1" t="n">
        <f aca="false">AIR266*$B267</f>
        <v>0</v>
      </c>
      <c r="AIT267" s="1" t="n">
        <f aca="false">AIS266*$B267</f>
        <v>0</v>
      </c>
      <c r="AIU267" s="1" t="n">
        <f aca="false">AIT266*$B267</f>
        <v>0</v>
      </c>
      <c r="AIV267" s="1" t="n">
        <f aca="false">AIU266*$B267</f>
        <v>0</v>
      </c>
      <c r="AIW267" s="1" t="n">
        <f aca="false">AIV266*$B267</f>
        <v>0</v>
      </c>
      <c r="AIX267" s="1" t="n">
        <f aca="false">AIW266*$B267</f>
        <v>0</v>
      </c>
      <c r="AIY267" s="1" t="n">
        <f aca="false">AIX266*$B267</f>
        <v>0</v>
      </c>
      <c r="AIZ267" s="1" t="n">
        <f aca="false">AIY266*$B267</f>
        <v>0</v>
      </c>
      <c r="AJA267" s="1" t="n">
        <f aca="false">AIZ266*$B267</f>
        <v>0</v>
      </c>
      <c r="AJB267" s="1" t="n">
        <f aca="false">AJA266*$B267</f>
        <v>0</v>
      </c>
      <c r="AJC267" s="1" t="n">
        <f aca="false">AJB266*$B267</f>
        <v>0</v>
      </c>
      <c r="AJD267" s="1" t="n">
        <f aca="false">AJC266*$B267</f>
        <v>0</v>
      </c>
      <c r="AJE267" s="1" t="n">
        <f aca="false">AJD266*$B267</f>
        <v>0</v>
      </c>
      <c r="AJF267" s="1" t="n">
        <f aca="false">AJE266*$B267</f>
        <v>0</v>
      </c>
      <c r="AJG267" s="1" t="n">
        <f aca="false">AJF266*$B267</f>
        <v>0</v>
      </c>
      <c r="AJH267" s="1" t="n">
        <f aca="false">AJG266*$B267</f>
        <v>0</v>
      </c>
      <c r="AJI267" s="1" t="n">
        <f aca="false">AJH266*$B267</f>
        <v>0</v>
      </c>
      <c r="AJJ267" s="1" t="n">
        <f aca="false">AJI266*$B267</f>
        <v>0</v>
      </c>
      <c r="AJK267" s="1" t="n">
        <f aca="false">AJJ266*$B267</f>
        <v>0</v>
      </c>
      <c r="AJL267" s="1" t="n">
        <f aca="false">AJK266*$B267</f>
        <v>0</v>
      </c>
      <c r="AJM267" s="1" t="n">
        <f aca="false">AJL266*$B267</f>
        <v>0</v>
      </c>
      <c r="AJN267" s="1" t="n">
        <f aca="false">AJM266*$B267</f>
        <v>0</v>
      </c>
      <c r="AJO267" s="1" t="n">
        <f aca="false">AJN266*$B267</f>
        <v>0</v>
      </c>
      <c r="AJP267" s="1" t="n">
        <f aca="false">AJO266*$B267</f>
        <v>0</v>
      </c>
      <c r="AJQ267" s="1" t="n">
        <f aca="false">AJP266*$B267</f>
        <v>0</v>
      </c>
      <c r="AJR267" s="1" t="n">
        <f aca="false">AJQ266*$B267</f>
        <v>0</v>
      </c>
      <c r="AJS267" s="1" t="n">
        <f aca="false">AJR266*$B267</f>
        <v>0</v>
      </c>
      <c r="AJT267" s="1" t="n">
        <f aca="false">AJS266*$B267</f>
        <v>0</v>
      </c>
      <c r="AJU267" s="1" t="n">
        <f aca="false">AJT266*$B267</f>
        <v>0</v>
      </c>
      <c r="AJV267" s="1" t="n">
        <f aca="false">AJU266*$B267</f>
        <v>0</v>
      </c>
      <c r="AJW267" s="1" t="n">
        <f aca="false">AJV266*$B267</f>
        <v>0</v>
      </c>
      <c r="AJX267" s="1" t="n">
        <f aca="false">AJW266*$B267</f>
        <v>0</v>
      </c>
      <c r="AJY267" s="1" t="n">
        <f aca="false">AJX266*$B267</f>
        <v>0</v>
      </c>
      <c r="AJZ267" s="1" t="n">
        <f aca="false">AJY266*$B267</f>
        <v>0</v>
      </c>
      <c r="AKA267" s="1" t="n">
        <f aca="false">AJZ266*$B267</f>
        <v>0</v>
      </c>
      <c r="AKB267" s="1" t="n">
        <f aca="false">AKA266*$B267</f>
        <v>0</v>
      </c>
      <c r="AKC267" s="1" t="n">
        <f aca="false">AKB266*$B267</f>
        <v>0</v>
      </c>
      <c r="AKD267" s="1" t="n">
        <f aca="false">AKC266*$B267</f>
        <v>0</v>
      </c>
      <c r="AKE267" s="1" t="n">
        <f aca="false">AKD266*$B267</f>
        <v>0</v>
      </c>
      <c r="AKF267" s="1" t="n">
        <f aca="false">AKE266*$B267</f>
        <v>0</v>
      </c>
      <c r="AKG267" s="1" t="n">
        <f aca="false">AKF266*$B267</f>
        <v>0</v>
      </c>
      <c r="AKH267" s="1" t="n">
        <f aca="false">AKG266*$B267</f>
        <v>0</v>
      </c>
      <c r="AKI267" s="1" t="n">
        <f aca="false">AKH266*$B267</f>
        <v>0</v>
      </c>
      <c r="AKJ267" s="1" t="n">
        <f aca="false">AKI266*$B267</f>
        <v>0</v>
      </c>
      <c r="AKK267" s="1" t="n">
        <f aca="false">AKJ266*$B267</f>
        <v>0</v>
      </c>
      <c r="AKL267" s="1" t="n">
        <f aca="false">AKK266*$B267</f>
        <v>0</v>
      </c>
      <c r="AKM267" s="1" t="n">
        <f aca="false">AKL266*$B267</f>
        <v>0</v>
      </c>
      <c r="AKN267" s="1" t="n">
        <f aca="false">AKM266*$B267</f>
        <v>0</v>
      </c>
      <c r="AKO267" s="1" t="n">
        <f aca="false">AKN266*$B267</f>
        <v>0</v>
      </c>
      <c r="AKP267" s="1" t="n">
        <f aca="false">AKO266*$B267</f>
        <v>0</v>
      </c>
      <c r="AKQ267" s="1" t="n">
        <f aca="false">AKP266*$B267</f>
        <v>0</v>
      </c>
      <c r="AKR267" s="1" t="n">
        <f aca="false">AKQ266*$B267</f>
        <v>0</v>
      </c>
      <c r="AKS267" s="1" t="n">
        <f aca="false">AKR266*$B267</f>
        <v>0</v>
      </c>
      <c r="AKT267" s="1" t="n">
        <f aca="false">AKS266*$B267</f>
        <v>0</v>
      </c>
      <c r="AKU267" s="1" t="n">
        <f aca="false">AKT266*$B267</f>
        <v>0</v>
      </c>
      <c r="AKV267" s="1" t="n">
        <f aca="false">AKU266*$B267</f>
        <v>0</v>
      </c>
      <c r="AKW267" s="1" t="n">
        <f aca="false">AKV266*$B267</f>
        <v>0</v>
      </c>
      <c r="AKX267" s="1" t="n">
        <f aca="false">AKW266*$B267</f>
        <v>0</v>
      </c>
      <c r="AKY267" s="1" t="n">
        <f aca="false">AKX266*$B267</f>
        <v>0</v>
      </c>
      <c r="AKZ267" s="1" t="n">
        <f aca="false">AKY266*$B267</f>
        <v>0</v>
      </c>
      <c r="ALA267" s="1" t="n">
        <f aca="false">AKZ266*$B267</f>
        <v>0</v>
      </c>
      <c r="ALB267" s="1" t="n">
        <f aca="false">ALA266*$B267</f>
        <v>0</v>
      </c>
      <c r="ALC267" s="1" t="n">
        <f aca="false">ALB266*$B267</f>
        <v>0</v>
      </c>
      <c r="ALD267" s="1" t="n">
        <f aca="false">ALC266*$B267</f>
        <v>0</v>
      </c>
      <c r="ALE267" s="1" t="n">
        <f aca="false">ALD266*$B267</f>
        <v>0</v>
      </c>
      <c r="ALF267" s="1" t="n">
        <f aca="false">ALE266*$B267</f>
        <v>0</v>
      </c>
      <c r="ALG267" s="1" t="n">
        <f aca="false">ALF266*$B267</f>
        <v>0</v>
      </c>
      <c r="ALH267" s="1" t="n">
        <f aca="false">ALG266*$B267</f>
        <v>0</v>
      </c>
      <c r="ALI267" s="1" t="n">
        <f aca="false">ALH266*$B267</f>
        <v>0</v>
      </c>
      <c r="ALJ267" s="1" t="n">
        <f aca="false">ALI266*$B267</f>
        <v>0</v>
      </c>
      <c r="ALK267" s="1" t="n">
        <f aca="false">ALJ266*$B267</f>
        <v>0</v>
      </c>
      <c r="ALL267" s="1" t="n">
        <f aca="false">ALK266*$B267</f>
        <v>0</v>
      </c>
      <c r="ALM267" s="1" t="n">
        <f aca="false">ALL266*$B267</f>
        <v>0</v>
      </c>
      <c r="ALN267" s="1" t="n">
        <f aca="false">ALM266*$B267</f>
        <v>0</v>
      </c>
      <c r="ALO267" s="1" t="n">
        <f aca="false">ALN266*$B267</f>
        <v>0</v>
      </c>
      <c r="ALP267" s="1" t="n">
        <f aca="false">ALO266*$B267</f>
        <v>0</v>
      </c>
      <c r="ALQ267" s="1" t="n">
        <f aca="false">ALP266*$B267</f>
        <v>0</v>
      </c>
      <c r="ALR267" s="1" t="n">
        <f aca="false">ALQ266*$B267</f>
        <v>0</v>
      </c>
      <c r="ALS267" s="1" t="n">
        <f aca="false">ALR266*$B267</f>
        <v>0</v>
      </c>
      <c r="ALT267" s="1" t="n">
        <f aca="false">ALS266*$B267</f>
        <v>0</v>
      </c>
      <c r="ALU267" s="1" t="n">
        <f aca="false">ALT266*$B267</f>
        <v>0</v>
      </c>
      <c r="ALV267" s="1" t="n">
        <f aca="false">ALU266*$B267</f>
        <v>0</v>
      </c>
      <c r="ALW267" s="1" t="n">
        <f aca="false">ALV266*$B267</f>
        <v>0</v>
      </c>
      <c r="ALX267" s="1" t="n">
        <f aca="false">ALW266*$B267</f>
        <v>0</v>
      </c>
      <c r="ALY267" s="1" t="n">
        <f aca="false">ALX266*$B267</f>
        <v>0</v>
      </c>
      <c r="ALZ267" s="1" t="n">
        <f aca="false">ALY266*$B267</f>
        <v>0</v>
      </c>
      <c r="AMA267" s="1" t="n">
        <f aca="false">ALZ266*$B267</f>
        <v>0</v>
      </c>
      <c r="AMB267" s="1" t="n">
        <f aca="false">AMA266*$B267</f>
        <v>0</v>
      </c>
      <c r="AMC267" s="1" t="n">
        <f aca="false">AMB266*$B267</f>
        <v>0</v>
      </c>
      <c r="AMD267" s="1" t="n">
        <f aca="false">AMC266*$B267</f>
        <v>0</v>
      </c>
      <c r="AME267" s="1" t="n">
        <f aca="false">AMD266*$B267</f>
        <v>0</v>
      </c>
      <c r="AMF267" s="1" t="n">
        <f aca="false">AME266*$B267</f>
        <v>0</v>
      </c>
      <c r="AMG267" s="1" t="n">
        <f aca="false">AMF266*$B267</f>
        <v>0</v>
      </c>
      <c r="AMH267" s="1" t="n">
        <f aca="false">AMG266*$B267</f>
        <v>0</v>
      </c>
      <c r="AMI267" s="1" t="n">
        <f aca="false">AMH266*$B267</f>
        <v>0</v>
      </c>
      <c r="AMJ267" s="1" t="n">
        <f aca="false">AMI266*$B267</f>
        <v>0</v>
      </c>
    </row>
    <row r="268" customFormat="false" ht="13.8" hidden="false" customHeight="false" outlineLevel="0" collapsed="false">
      <c r="B268" s="1" t="n">
        <f aca="false">B267</f>
        <v>1</v>
      </c>
      <c r="C268" s="5" t="n">
        <f aca="false">C267+365.25/12</f>
        <v>55138.375</v>
      </c>
      <c r="IT268" s="1" t="n">
        <f aca="false">IS267*$B268</f>
        <v>12883</v>
      </c>
      <c r="IU268" s="1" t="n">
        <f aca="false">IT267*$B268</f>
        <v>24939</v>
      </c>
      <c r="IV268" s="1" t="n">
        <f aca="false">IU267*$B268</f>
        <v>21399</v>
      </c>
      <c r="IW268" s="1" t="n">
        <f aca="false">IV267*$B268</f>
        <v>17984</v>
      </c>
      <c r="IX268" s="1" t="n">
        <f aca="false">IW267*$B268</f>
        <v>15848</v>
      </c>
      <c r="IY268" s="1" t="n">
        <f aca="false">IX267*$B268</f>
        <v>14022</v>
      </c>
      <c r="IZ268" s="1" t="n">
        <f aca="false">IY267*$B268</f>
        <v>12555</v>
      </c>
      <c r="JA268" s="1" t="n">
        <f aca="false">IZ267*$B268</f>
        <v>11292</v>
      </c>
      <c r="JB268" s="1" t="n">
        <f aca="false">JA267*$B268</f>
        <v>10271</v>
      </c>
      <c r="JC268" s="1" t="n">
        <f aca="false">JB267*$B268</f>
        <v>9535</v>
      </c>
      <c r="JD268" s="1" t="n">
        <f aca="false">JC267*$B268</f>
        <v>8780</v>
      </c>
      <c r="JE268" s="1" t="n">
        <f aca="false">JD267*$B268</f>
        <v>8137</v>
      </c>
      <c r="JF268" s="1" t="n">
        <f aca="false">JE267*$B268</f>
        <v>7504</v>
      </c>
      <c r="JG268" s="1" t="n">
        <f aca="false">JF267*$B268</f>
        <v>6980</v>
      </c>
      <c r="JH268" s="1" t="n">
        <f aca="false">JG267*$B268</f>
        <v>6742</v>
      </c>
      <c r="JI268" s="1" t="n">
        <f aca="false">JH267*$B268</f>
        <v>6371</v>
      </c>
      <c r="JJ268" s="1" t="n">
        <f aca="false">JI267*$B268</f>
        <v>6023</v>
      </c>
      <c r="JK268" s="1" t="n">
        <f aca="false">JJ267*$B268</f>
        <v>5684</v>
      </c>
      <c r="JL268" s="1" t="n">
        <f aca="false">JK267*$B268</f>
        <v>5463</v>
      </c>
      <c r="JM268" s="1" t="n">
        <f aca="false">JL267*$B268</f>
        <v>5213</v>
      </c>
      <c r="JN268" s="1" t="n">
        <f aca="false">JM267*$B268</f>
        <v>4984</v>
      </c>
      <c r="JO268" s="1" t="n">
        <f aca="false">JN267*$B268</f>
        <v>4737.81794383923</v>
      </c>
      <c r="JP268" s="1" t="n">
        <f aca="false">JO267*$B268</f>
        <v>4540.77199697123</v>
      </c>
      <c r="JQ268" s="1" t="n">
        <f aca="false">JP267*$B268</f>
        <v>4358.70531605533</v>
      </c>
      <c r="JR268" s="1" t="n">
        <f aca="false">JQ267*$B268</f>
        <v>4189.99924661381</v>
      </c>
      <c r="JS268" s="1" t="n">
        <f aca="false">JR267*$B268</f>
        <v>4033.25843053295</v>
      </c>
      <c r="JT268" s="1" t="n">
        <f aca="false">JS267*$B268</f>
        <v>3887.27376013112</v>
      </c>
      <c r="JU268" s="1" t="n">
        <f aca="false">JT267*$B268</f>
        <v>3750.99244879721</v>
      </c>
      <c r="JV268" s="1" t="n">
        <f aca="false">JU267*$B268</f>
        <v>3623.49367602555</v>
      </c>
      <c r="JW268" s="1" t="n">
        <f aca="false">JV267*$B268</f>
        <v>3503.96863456063</v>
      </c>
      <c r="JX268" s="1" t="n">
        <f aca="false">JW267*$B268</f>
        <v>3391.70408046593</v>
      </c>
      <c r="JY268" s="1" t="n">
        <f aca="false">JX267*$B268</f>
        <v>3286.0686905647</v>
      </c>
      <c r="JZ268" s="1" t="n">
        <f aca="false">JY267*$B268</f>
        <v>3186.50168494265</v>
      </c>
      <c r="KA268" s="1" t="n">
        <f aca="false">JZ267*$B268</f>
        <v>3092.50328852572</v>
      </c>
      <c r="KB268" s="1" t="n">
        <f aca="false">KA267*$B268</f>
        <v>3003.62669476537</v>
      </c>
      <c r="KC268" s="1" t="n">
        <f aca="false">KB267*$B268</f>
        <v>2919.47126311394</v>
      </c>
      <c r="KD268" s="1" t="n">
        <f aca="false">KC267*$B268</f>
        <v>2839.6767352975</v>
      </c>
      <c r="KE268" s="1" t="n">
        <f aca="false">KD267*$B268</f>
        <v>2763.91829710007</v>
      </c>
      <c r="KF268" s="1" t="n">
        <f aca="false">KE267*$B268</f>
        <v>2691.90234520416</v>
      </c>
      <c r="KG268" s="1" t="n">
        <f aca="false">KF267*$B268</f>
        <v>2623.36284463615</v>
      </c>
      <c r="KH268" s="1" t="n">
        <f aca="false">KG267*$B268</f>
        <v>2558.05818308227</v>
      </c>
      <c r="KI268" s="1" t="n">
        <f aca="false">KH267*$B268</f>
        <v>2495.76844493753</v>
      </c>
      <c r="KJ268" s="1" t="n">
        <f aca="false">KI267*$B268</f>
        <v>2436.29304131658</v>
      </c>
      <c r="KK268" s="1" t="n">
        <f aca="false">KJ267*$B268</f>
        <v>2379.44864307475</v>
      </c>
      <c r="KL268" s="1" t="n">
        <f aca="false">KK267*$B268</f>
        <v>2325.06737268762</v>
      </c>
      <c r="KM268" s="1" t="n">
        <f aca="false">KL267*$B268</f>
        <v>2272.99521802732</v>
      </c>
      <c r="KN268" s="1" t="n">
        <f aca="false">KM267*$B268</f>
        <v>2223.09063697485</v>
      </c>
      <c r="KO268" s="1" t="n">
        <f aca="false">KN267*$B268</f>
        <v>2175.22332667085</v>
      </c>
      <c r="KP268" s="1" t="n">
        <f aca="false">KO267*$B268</f>
        <v>2129.27313523112</v>
      </c>
      <c r="KQ268" s="1" t="n">
        <f aca="false">KP267*$B268</f>
        <v>2085.12909709632</v>
      </c>
      <c r="KR268" s="1" t="n">
        <f aca="false">KQ267*$B268</f>
        <v>2042.68857597187</v>
      </c>
      <c r="KS268" s="1" t="n">
        <f aca="false">KR267*$B268</f>
        <v>2001.85650164635</v>
      </c>
      <c r="KT268" s="1" t="n">
        <f aca="false">KS267*$B268</f>
        <v>1962.54468893467</v>
      </c>
      <c r="KU268" s="1" t="n">
        <f aca="false">KT267*$B268</f>
        <v>1924.67122864145</v>
      </c>
      <c r="KV268" s="1" t="n">
        <f aca="false">KU267*$B268</f>
        <v>1888.15994183421</v>
      </c>
      <c r="KW268" s="1" t="n">
        <f aca="false">KV267*$B268</f>
        <v>1852.93988989706</v>
      </c>
      <c r="KX268" s="1" t="n">
        <f aca="false">KW267*$B268</f>
        <v>1818.94493384036</v>
      </c>
      <c r="KY268" s="1" t="n">
        <f aca="false">KX267*$B268</f>
        <v>1786.11333719797</v>
      </c>
      <c r="KZ268" s="1" t="n">
        <f aca="false">KY267*$B268</f>
        <v>1754.3874075759</v>
      </c>
      <c r="LA268" s="1" t="n">
        <f aca="false">KZ267*$B268</f>
        <v>1723.71317254378</v>
      </c>
      <c r="LB268" s="1" t="n">
        <f aca="false">LA267*$B268</f>
        <v>1694.0400860999</v>
      </c>
      <c r="LC268" s="1" t="n">
        <f aca="false">LB267*$B268</f>
        <v>1665.32076240513</v>
      </c>
      <c r="LD268" s="1" t="n">
        <f aca="false">LC267*$B268</f>
        <v>1637.51073388245</v>
      </c>
      <c r="LE268" s="1" t="n">
        <f aca="false">LD267*$B268</f>
        <v>1610.56823112618</v>
      </c>
      <c r="LF268" s="1" t="n">
        <f aca="false">LE267*$B268</f>
        <v>1584.45398236615</v>
      </c>
      <c r="LG268" s="1" t="n">
        <f aca="false">LF267*$B268</f>
        <v>1559.13103049438</v>
      </c>
      <c r="LH268" s="1" t="n">
        <f aca="false">LG267*$B268</f>
        <v>1534.56456588989</v>
      </c>
      <c r="LI268" s="1" t="n">
        <f aca="false">LH267*$B268</f>
        <v>1510.72177347671</v>
      </c>
      <c r="LJ268" s="1" t="n">
        <f aca="false">LI267*$B268</f>
        <v>1487.57169262446</v>
      </c>
      <c r="LK268" s="1" t="n">
        <f aca="false">LJ267*$B268</f>
        <v>1465.08508865389</v>
      </c>
      <c r="LL268" s="1" t="n">
        <f aca="false">LK267*$B268</f>
        <v>1443.23433484377</v>
      </c>
      <c r="LM268" s="1" t="n">
        <f aca="false">LL267*$B268</f>
        <v>1421.9933039538</v>
      </c>
      <c r="LN268" s="1" t="n">
        <f aca="false">LM267*$B268</f>
        <v>1401.33726838217</v>
      </c>
      <c r="LO268" s="1" t="n">
        <f aca="false">LN267*$B268</f>
        <v>1381.24280816842</v>
      </c>
      <c r="LP268" s="1" t="n">
        <f aca="false">LO267*$B268</f>
        <v>1361.68772613347</v>
      </c>
      <c r="LQ268" s="1" t="n">
        <f aca="false">LP267*$B268</f>
        <v>1342.65096952049</v>
      </c>
      <c r="LR268" s="1" t="n">
        <f aca="false">LQ267*$B268</f>
        <v>1324.11255756461</v>
      </c>
      <c r="LS268" s="1" t="n">
        <f aca="false">LR267*$B268</f>
        <v>1306.05351447562</v>
      </c>
      <c r="LT268" s="1" t="n">
        <f aca="false">LS267*$B268</f>
        <v>1288.45580736895</v>
      </c>
      <c r="LU268" s="1" t="n">
        <f aca="false">LT267*$B268</f>
        <v>1271.30228872467</v>
      </c>
      <c r="LV268" s="1" t="n">
        <f aca="false">LU267*$B268</f>
        <v>1254.57664299484</v>
      </c>
      <c r="LW268" s="1" t="n">
        <f aca="false">LV267*$B268</f>
        <v>1238.26333701527</v>
      </c>
      <c r="LX268" s="1" t="n">
        <f aca="false">LW267*$B268</f>
        <v>1222.3475739099</v>
      </c>
      <c r="LY268" s="1" t="n">
        <f aca="false">LX267*$B268</f>
        <v>1206.81525020484</v>
      </c>
      <c r="LZ268" s="1" t="n">
        <f aca="false">LY267*$B268</f>
        <v>1191.65291589504</v>
      </c>
      <c r="MA268" s="1" t="n">
        <f aca="false">LZ267*$B268</f>
        <v>1176.84773722956</v>
      </c>
      <c r="MB268" s="1" t="n">
        <f aca="false">MA267*$B268</f>
        <v>1162.38746200266</v>
      </c>
      <c r="MC268" s="1" t="n">
        <f aca="false">MB267*$B268</f>
        <v>1148.26038715633</v>
      </c>
      <c r="MD268" s="1" t="n">
        <f aca="false">MC267*$B268</f>
        <v>1134.45532851725</v>
      </c>
      <c r="ME268" s="1" t="n">
        <f aca="false">MD267*$B268</f>
        <v>1120.96159250627</v>
      </c>
      <c r="MF268" s="1" t="n">
        <f aca="false">ME267*$B268</f>
        <v>1107.76894967232</v>
      </c>
      <c r="MG268" s="1" t="n">
        <f aca="false">MF267*$B268</f>
        <v>1094.8676099154</v>
      </c>
      <c r="MH268" s="1" t="n">
        <f aca="false">MG267*$B268</f>
        <v>1082.24819927444</v>
      </c>
      <c r="MI268" s="1" t="n">
        <f aca="false">MH267*$B268</f>
        <v>1069.90173816625</v>
      </c>
      <c r="MJ268" s="1" t="n">
        <f aca="false">MI267*$B268</f>
        <v>1057.81962097108</v>
      </c>
      <c r="MK268" s="1" t="n">
        <f aca="false">MJ267*$B268</f>
        <v>1045.9935968688</v>
      </c>
      <c r="ML268" s="1" t="n">
        <f aca="false">MK267*$B268</f>
        <v>1034.4157518374</v>
      </c>
      <c r="MM268" s="1" t="n">
        <f aca="false">ML267*$B268</f>
        <v>1022.9689762895</v>
      </c>
      <c r="MN268" s="1" t="n">
        <f aca="false">MM267*$B268</f>
        <v>1011.64886999447</v>
      </c>
      <c r="MO268" s="1" t="n">
        <f aca="false">MN267*$B268</f>
        <v>1000.45403123882</v>
      </c>
      <c r="MP268" s="1" t="n">
        <f aca="false">MO267*$B268</f>
        <v>989.383073820355</v>
      </c>
      <c r="MQ268" s="1" t="n">
        <f aca="false">MP267*$B268</f>
        <v>978.434626876465</v>
      </c>
      <c r="MR268" s="1" t="n">
        <f aca="false">MQ267*$B268</f>
        <v>967.607334714433</v>
      </c>
      <c r="MS268" s="1" t="n">
        <f aca="false">MR267*$B268</f>
        <v>956.899856643544</v>
      </c>
      <c r="MT268" s="1" t="n">
        <f aca="false">MS267*$B268</f>
        <v>946.310866809077</v>
      </c>
      <c r="MU268" s="1" t="n">
        <f aca="false">MT267*$B268</f>
        <v>935.839054028128</v>
      </c>
      <c r="MV268" s="1" t="n">
        <f aca="false">MU267*$B268</f>
        <v>925.48312162726</v>
      </c>
      <c r="MW268" s="1" t="n">
        <f aca="false">MV267*$B268</f>
        <v>915.241787281932</v>
      </c>
      <c r="MX268" s="1" t="n">
        <f aca="false">MW267*$B268</f>
        <v>905.113782857726</v>
      </c>
      <c r="MY268" s="1" t="n">
        <f aca="false">MX267*$B268</f>
        <v>895.097854253311</v>
      </c>
      <c r="MZ268" s="1" t="n">
        <f aca="false">MY267*$B268</f>
        <v>885.192761245159</v>
      </c>
      <c r="NA268" s="1" t="n">
        <f aca="false">MZ267*$B268</f>
        <v>875.397277333971</v>
      </c>
      <c r="NB268" s="1" t="n">
        <f aca="false">NA267*$B268</f>
        <v>865.710189592811</v>
      </c>
      <c r="NC268" s="1" t="n">
        <f aca="false">NB267*$B268</f>
        <v>856.130298516907</v>
      </c>
      <c r="ND268" s="1" t="n">
        <f aca="false">NC267*$B268</f>
        <v>846.656417875129</v>
      </c>
      <c r="NE268" s="1" t="n">
        <f aca="false">ND267*$B268</f>
        <v>837.287374563101</v>
      </c>
      <c r="NF268" s="1" t="n">
        <f aca="false">NE267*$B268</f>
        <v>828.022008457942</v>
      </c>
      <c r="NG268" s="1" t="n">
        <f aca="false">NF267*$B268</f>
        <v>818.859172274613</v>
      </c>
      <c r="NH268" s="1" t="n">
        <f aca="false">NG267*$B268</f>
        <v>809.797731423852</v>
      </c>
      <c r="NI268" s="1" t="n">
        <f aca="false">NH267*$B268</f>
        <v>800.836563871691</v>
      </c>
      <c r="NJ268" s="1" t="n">
        <f aca="false">NI267*$B268</f>
        <v>791.97456000051</v>
      </c>
      <c r="NK268" s="1" t="n">
        <f aca="false">NJ267*$B268</f>
        <v>783.210622471647</v>
      </c>
      <c r="NL268" s="1" t="n">
        <f aca="false">NK267*$B268</f>
        <v>774.543666089514</v>
      </c>
      <c r="NM268" s="1" t="n">
        <f aca="false">NL267*$B268</f>
        <v>765.972617667225</v>
      </c>
      <c r="NN268" s="1" t="n">
        <f aca="false">NM267*$B268</f>
        <v>757.496415893709</v>
      </c>
      <c r="NO268" s="1" t="n">
        <f aca="false">NN267*$B268</f>
        <v>749.114011202294</v>
      </c>
      <c r="NP268" s="1" t="n">
        <f aca="false">NO267*$B268</f>
        <v>740.824365640738</v>
      </c>
      <c r="NQ268" s="1" t="n">
        <f aca="false">NP267*$B268</f>
        <v>732.626452742714</v>
      </c>
      <c r="NR268" s="1" t="n">
        <f aca="false">NQ267*$B268</f>
        <v>724.5192574007</v>
      </c>
      <c r="NS268" s="1" t="n">
        <f aca="false">NR267*$B268</f>
        <v>716.501775740286</v>
      </c>
      <c r="NT268" s="1" t="n">
        <f aca="false">NS267*$B268</f>
        <v>708.573014995871</v>
      </c>
      <c r="NU268" s="1" t="n">
        <f aca="false">NT267*$B268</f>
        <v>700.73199338773</v>
      </c>
      <c r="NV268" s="1" t="n">
        <f aca="false">NU267*$B268</f>
        <v>692.977740000447</v>
      </c>
      <c r="NW268" s="1" t="n">
        <f aca="false">NV267*$B268</f>
        <v>685.309294662691</v>
      </c>
      <c r="NX268" s="1" t="n">
        <f aca="false">NW267*$B268</f>
        <v>677.725707828325</v>
      </c>
      <c r="NY268" s="1" t="n">
        <f aca="false">NX267*$B268</f>
        <v>670.226040458822</v>
      </c>
      <c r="NZ268" s="1" t="n">
        <f aca="false">NY267*$B268</f>
        <v>662.809363906996</v>
      </c>
      <c r="OA268" s="1" t="n">
        <f aca="false">NZ267*$B268</f>
        <v>655.474759802007</v>
      </c>
      <c r="OB268" s="1" t="n">
        <f aca="false">OA267*$B268</f>
        <v>648.221319935646</v>
      </c>
      <c r="OC268" s="1" t="n">
        <f aca="false">OB267*$B268</f>
        <v>641.048146149875</v>
      </c>
      <c r="OD268" s="1" t="n">
        <f aca="false">OC267*$B268</f>
        <v>633.954350225612</v>
      </c>
      <c r="OE268" s="1" t="n">
        <f aca="false">OD267*$B268</f>
        <v>626.93905377275</v>
      </c>
      <c r="OF268" s="1" t="n">
        <f aca="false">OE267*$B268</f>
        <v>620.001388121387</v>
      </c>
      <c r="OG268" s="1" t="n">
        <f aca="false">OF267*$B268</f>
        <v>613.140494214264</v>
      </c>
      <c r="OH268" s="1" t="n">
        <f aca="false">OG267*$B268</f>
        <v>606.355522500391</v>
      </c>
      <c r="OI268" s="1" t="n">
        <f aca="false">OH267*$B268</f>
        <v>599.645632829855</v>
      </c>
      <c r="OJ268" s="1" t="n">
        <f aca="false">OI267*$B268</f>
        <v>593.009994349784</v>
      </c>
      <c r="OK268" s="1" t="n">
        <f aca="false">OJ267*$B268</f>
        <v>586.447785401469</v>
      </c>
      <c r="OL268" s="1" t="n">
        <f aca="false">OK267*$B268</f>
        <v>579.958193418622</v>
      </c>
      <c r="OM268" s="1" t="n">
        <f aca="false">OL267*$B268</f>
        <v>573.540414826756</v>
      </c>
      <c r="ON268" s="1" t="n">
        <f aca="false">OM267*$B268</f>
        <v>567.19365494369</v>
      </c>
      <c r="OO268" s="1" t="n">
        <f aca="false">ON267*$B268</f>
        <v>560.917127881141</v>
      </c>
      <c r="OP268" s="1" t="n">
        <f aca="false">OO267*$B268</f>
        <v>554.710056447411</v>
      </c>
      <c r="OQ268" s="1" t="n">
        <f aca="false">OP267*$B268</f>
        <v>548.571672051157</v>
      </c>
      <c r="OR268" s="1" t="n">
        <f aca="false">OQ267*$B268</f>
        <v>542.501214606214</v>
      </c>
      <c r="OS268" s="1" t="n">
        <f aca="false">OR267*$B268</f>
        <v>536.497932437481</v>
      </c>
      <c r="OT268" s="1" t="n">
        <f aca="false">OS267*$B268</f>
        <v>530.561082187842</v>
      </c>
      <c r="OU268" s="1" t="n">
        <f aca="false">OT267*$B268</f>
        <v>524.689928726123</v>
      </c>
      <c r="OV268" s="1" t="n">
        <f aca="false">OU267*$B268</f>
        <v>518.883745056061</v>
      </c>
      <c r="OW268" s="1" t="n">
        <f aca="false">OV267*$B268</f>
        <v>513.141812226286</v>
      </c>
      <c r="OX268" s="1" t="n">
        <f aca="false">OW267*$B268</f>
        <v>507.463419241294</v>
      </c>
      <c r="OY268" s="1" t="n">
        <f aca="false">OX267*$B268</f>
        <v>501.847862973412</v>
      </c>
      <c r="OZ268" s="1" t="n">
        <f aca="false">OY267*$B268</f>
        <v>496.294448075729</v>
      </c>
      <c r="PA268" s="1" t="n">
        <f aca="false">OZ267*$B268</f>
        <v>490.802486895998</v>
      </c>
      <c r="PB268" s="1" t="n">
        <f aca="false">PA267*$B268</f>
        <v>485.371299391485</v>
      </c>
      <c r="PC268" s="1" t="n">
        <f aca="false">PB267*$B268</f>
        <v>480.000213044762</v>
      </c>
      <c r="PD268" s="1" t="n">
        <f aca="false">PC267*$B268</f>
        <v>474.688562780437</v>
      </c>
      <c r="PE268" s="1" t="n">
        <f aca="false">PD267*$B268</f>
        <v>469.435690882796</v>
      </c>
      <c r="PF268" s="1" t="n">
        <f aca="false">PE267*$B268</f>
        <v>464.240946914362</v>
      </c>
      <c r="PG268" s="1" t="n">
        <f aca="false">PF267*$B268</f>
        <v>459.103687635358</v>
      </c>
      <c r="PH268" s="1" t="n">
        <f aca="false">PG267*$B268</f>
        <v>454.023276924054</v>
      </c>
      <c r="PI268" s="1" t="n">
        <f aca="false">PH267*$B268</f>
        <v>448.999085698</v>
      </c>
      <c r="PJ268" s="1" t="n">
        <f aca="false">PI267*$B268</f>
        <v>0</v>
      </c>
      <c r="PK268" s="1" t="n">
        <f aca="false">PJ267*$B268</f>
        <v>0</v>
      </c>
      <c r="PL268" s="1" t="n">
        <f aca="false">PK267*$B268</f>
        <v>0</v>
      </c>
      <c r="PM268" s="1" t="n">
        <f aca="false">PL267*$B268</f>
        <v>0</v>
      </c>
      <c r="PN268" s="1" t="n">
        <f aca="false">PM267*$B268</f>
        <v>0</v>
      </c>
      <c r="PO268" s="1" t="n">
        <f aca="false">PN267*$B268</f>
        <v>0</v>
      </c>
      <c r="PP268" s="1" t="n">
        <f aca="false">PO267*$B268</f>
        <v>0</v>
      </c>
      <c r="PQ268" s="1" t="n">
        <f aca="false">PP267*$B268</f>
        <v>0</v>
      </c>
      <c r="PR268" s="1" t="n">
        <f aca="false">PQ267*$B268</f>
        <v>0</v>
      </c>
      <c r="PS268" s="1" t="n">
        <f aca="false">PR267*$B268</f>
        <v>0</v>
      </c>
      <c r="PT268" s="1" t="n">
        <f aca="false">PS267*$B268</f>
        <v>0</v>
      </c>
      <c r="PU268" s="1" t="n">
        <f aca="false">PT267*$B268</f>
        <v>0</v>
      </c>
      <c r="PV268" s="1" t="n">
        <f aca="false">PU267*$B268</f>
        <v>0</v>
      </c>
      <c r="PW268" s="1" t="n">
        <f aca="false">PV267*$B268</f>
        <v>0</v>
      </c>
      <c r="PX268" s="1" t="n">
        <f aca="false">PW267*$B268</f>
        <v>0</v>
      </c>
      <c r="PY268" s="1" t="n">
        <f aca="false">PX267*$B268</f>
        <v>0</v>
      </c>
      <c r="PZ268" s="1" t="n">
        <f aca="false">PY267*$B268</f>
        <v>0</v>
      </c>
      <c r="QA268" s="1" t="n">
        <f aca="false">PZ267*$B268</f>
        <v>0</v>
      </c>
      <c r="QB268" s="1" t="n">
        <f aca="false">QA267*$B268</f>
        <v>0</v>
      </c>
      <c r="QC268" s="1" t="n">
        <f aca="false">QB267*$B268</f>
        <v>0</v>
      </c>
      <c r="QD268" s="1" t="n">
        <f aca="false">QC267*$B268</f>
        <v>0</v>
      </c>
      <c r="QE268" s="1" t="n">
        <f aca="false">QD267*$B268</f>
        <v>0</v>
      </c>
      <c r="QF268" s="1" t="n">
        <f aca="false">QE267*$B268</f>
        <v>0</v>
      </c>
      <c r="QG268" s="1" t="n">
        <f aca="false">QF267*$B268</f>
        <v>0</v>
      </c>
      <c r="QH268" s="1" t="n">
        <f aca="false">QG267*$B268</f>
        <v>0</v>
      </c>
      <c r="QI268" s="1" t="n">
        <f aca="false">QH267*$B268</f>
        <v>0</v>
      </c>
      <c r="QJ268" s="1" t="n">
        <f aca="false">QI267*$B268</f>
        <v>0</v>
      </c>
      <c r="QK268" s="1" t="n">
        <f aca="false">QJ267*$B268</f>
        <v>0</v>
      </c>
      <c r="QL268" s="1" t="n">
        <f aca="false">QK267*$B268</f>
        <v>0</v>
      </c>
      <c r="QM268" s="1" t="n">
        <f aca="false">QL267*$B268</f>
        <v>0</v>
      </c>
      <c r="QN268" s="1" t="n">
        <f aca="false">QM267*$B268</f>
        <v>0</v>
      </c>
      <c r="QO268" s="1" t="n">
        <f aca="false">QN267*$B268</f>
        <v>0</v>
      </c>
      <c r="QP268" s="1" t="n">
        <f aca="false">QO267*$B268</f>
        <v>0</v>
      </c>
      <c r="QQ268" s="1" t="n">
        <f aca="false">QP267*$B268</f>
        <v>0</v>
      </c>
      <c r="QR268" s="1" t="n">
        <f aca="false">QQ267*$B268</f>
        <v>0</v>
      </c>
      <c r="QS268" s="1" t="n">
        <f aca="false">QR267*$B268</f>
        <v>0</v>
      </c>
      <c r="QT268" s="1" t="n">
        <f aca="false">QS267*$B268</f>
        <v>0</v>
      </c>
      <c r="QU268" s="1" t="n">
        <f aca="false">QT267*$B268</f>
        <v>0</v>
      </c>
      <c r="QV268" s="1" t="n">
        <f aca="false">QU267*$B268</f>
        <v>0</v>
      </c>
      <c r="QW268" s="1" t="n">
        <f aca="false">QV267*$B268</f>
        <v>0</v>
      </c>
      <c r="QX268" s="1" t="n">
        <f aca="false">QW267*$B268</f>
        <v>0</v>
      </c>
      <c r="QY268" s="1" t="n">
        <f aca="false">QX267*$B268</f>
        <v>0</v>
      </c>
      <c r="QZ268" s="1" t="n">
        <f aca="false">QY267*$B268</f>
        <v>0</v>
      </c>
      <c r="RA268" s="1" t="n">
        <f aca="false">QZ267*$B268</f>
        <v>0</v>
      </c>
      <c r="RB268" s="1" t="n">
        <f aca="false">RA267*$B268</f>
        <v>0</v>
      </c>
      <c r="RC268" s="1" t="n">
        <f aca="false">RB267*$B268</f>
        <v>0</v>
      </c>
      <c r="RD268" s="1" t="n">
        <f aca="false">RC267*$B268</f>
        <v>0</v>
      </c>
      <c r="RE268" s="1" t="n">
        <f aca="false">RD267*$B268</f>
        <v>0</v>
      </c>
      <c r="RF268" s="1" t="n">
        <f aca="false">RE267*$B268</f>
        <v>0</v>
      </c>
      <c r="RG268" s="1" t="n">
        <f aca="false">RF267*$B268</f>
        <v>0</v>
      </c>
      <c r="RH268" s="1" t="n">
        <f aca="false">RG267*$B268</f>
        <v>0</v>
      </c>
      <c r="RI268" s="1" t="n">
        <f aca="false">RH267*$B268</f>
        <v>0</v>
      </c>
      <c r="RJ268" s="1" t="n">
        <f aca="false">RI267*$B268</f>
        <v>0</v>
      </c>
      <c r="RK268" s="1" t="n">
        <f aca="false">RJ267*$B268</f>
        <v>0</v>
      </c>
      <c r="RL268" s="1" t="n">
        <f aca="false">RK267*$B268</f>
        <v>0</v>
      </c>
      <c r="RM268" s="1" t="n">
        <f aca="false">RL267*$B268</f>
        <v>0</v>
      </c>
      <c r="RN268" s="1" t="n">
        <f aca="false">RM267*$B268</f>
        <v>0</v>
      </c>
      <c r="RO268" s="1" t="n">
        <f aca="false">RN267*$B268</f>
        <v>0</v>
      </c>
      <c r="RP268" s="1" t="n">
        <f aca="false">RO267*$B268</f>
        <v>0</v>
      </c>
      <c r="RQ268" s="1" t="n">
        <f aca="false">RP267*$B268</f>
        <v>0</v>
      </c>
      <c r="RR268" s="1" t="n">
        <f aca="false">RQ267*$B268</f>
        <v>0</v>
      </c>
      <c r="RS268" s="1" t="n">
        <f aca="false">RR267*$B268</f>
        <v>0</v>
      </c>
      <c r="RT268" s="1" t="n">
        <f aca="false">RS267*$B268</f>
        <v>0</v>
      </c>
      <c r="RU268" s="1" t="n">
        <f aca="false">RT267*$B268</f>
        <v>0</v>
      </c>
      <c r="RV268" s="1" t="n">
        <f aca="false">RU267*$B268</f>
        <v>0</v>
      </c>
      <c r="RW268" s="1" t="n">
        <f aca="false">RV267*$B268</f>
        <v>0</v>
      </c>
      <c r="RX268" s="1" t="n">
        <f aca="false">RW267*$B268</f>
        <v>0</v>
      </c>
      <c r="RY268" s="1" t="n">
        <f aca="false">RX267*$B268</f>
        <v>0</v>
      </c>
      <c r="RZ268" s="1" t="n">
        <f aca="false">RY267*$B268</f>
        <v>0</v>
      </c>
      <c r="SA268" s="1" t="n">
        <f aca="false">RZ267*$B268</f>
        <v>0</v>
      </c>
      <c r="SB268" s="1" t="n">
        <f aca="false">SA267*$B268</f>
        <v>0</v>
      </c>
      <c r="SC268" s="1" t="n">
        <f aca="false">SB267*$B268</f>
        <v>0</v>
      </c>
      <c r="SD268" s="1" t="n">
        <f aca="false">SC267*$B268</f>
        <v>0</v>
      </c>
      <c r="SE268" s="1" t="n">
        <f aca="false">SD267*$B268</f>
        <v>0</v>
      </c>
      <c r="SF268" s="1" t="n">
        <f aca="false">SE267*$B268</f>
        <v>0</v>
      </c>
      <c r="SG268" s="1" t="n">
        <f aca="false">SF267*$B268</f>
        <v>0</v>
      </c>
      <c r="SH268" s="1" t="n">
        <f aca="false">SG267*$B268</f>
        <v>0</v>
      </c>
      <c r="SI268" s="1" t="n">
        <f aca="false">SH267*$B268</f>
        <v>0</v>
      </c>
      <c r="SJ268" s="1" t="n">
        <f aca="false">SI267*$B268</f>
        <v>0</v>
      </c>
      <c r="SK268" s="1" t="n">
        <f aca="false">SJ267*$B268</f>
        <v>0</v>
      </c>
      <c r="SL268" s="1" t="n">
        <f aca="false">SK267*$B268</f>
        <v>0</v>
      </c>
      <c r="SM268" s="1" t="n">
        <f aca="false">SL267*$B268</f>
        <v>0</v>
      </c>
      <c r="SN268" s="1" t="n">
        <f aca="false">SM267*$B268</f>
        <v>0</v>
      </c>
      <c r="SO268" s="1" t="n">
        <f aca="false">SN267*$B268</f>
        <v>0</v>
      </c>
      <c r="SP268" s="1" t="n">
        <f aca="false">SO267*$B268</f>
        <v>0</v>
      </c>
      <c r="SQ268" s="1" t="n">
        <f aca="false">SP267*$B268</f>
        <v>0</v>
      </c>
      <c r="SR268" s="1" t="n">
        <f aca="false">SQ267*$B268</f>
        <v>0</v>
      </c>
      <c r="SS268" s="1" t="n">
        <f aca="false">SR267*$B268</f>
        <v>0</v>
      </c>
      <c r="ST268" s="1" t="n">
        <f aca="false">SS267*$B268</f>
        <v>0</v>
      </c>
      <c r="SU268" s="1" t="n">
        <f aca="false">ST267*$B268</f>
        <v>0</v>
      </c>
      <c r="SV268" s="1" t="n">
        <f aca="false">SU267*$B268</f>
        <v>0</v>
      </c>
      <c r="SW268" s="1" t="n">
        <f aca="false">SV267*$B268</f>
        <v>0</v>
      </c>
      <c r="SX268" s="1" t="n">
        <f aca="false">SW267*$B268</f>
        <v>0</v>
      </c>
      <c r="SY268" s="1" t="n">
        <f aca="false">SX267*$B268</f>
        <v>0</v>
      </c>
      <c r="SZ268" s="1" t="n">
        <f aca="false">SY267*$B268</f>
        <v>0</v>
      </c>
      <c r="TA268" s="1" t="n">
        <f aca="false">SZ267*$B268</f>
        <v>0</v>
      </c>
      <c r="TB268" s="1" t="n">
        <f aca="false">TA267*$B268</f>
        <v>0</v>
      </c>
      <c r="TC268" s="1" t="n">
        <f aca="false">TB267*$B268</f>
        <v>0</v>
      </c>
      <c r="TD268" s="1" t="n">
        <f aca="false">TC267*$B268</f>
        <v>0</v>
      </c>
      <c r="TE268" s="1" t="n">
        <f aca="false">TD267*$B268</f>
        <v>0</v>
      </c>
      <c r="TF268" s="1" t="n">
        <f aca="false">TE267*$B268</f>
        <v>0</v>
      </c>
      <c r="TG268" s="1" t="n">
        <f aca="false">TF267*$B268</f>
        <v>0</v>
      </c>
      <c r="TH268" s="1" t="n">
        <f aca="false">TG267*$B268</f>
        <v>0</v>
      </c>
      <c r="TI268" s="1" t="n">
        <f aca="false">TH267*$B268</f>
        <v>0</v>
      </c>
      <c r="TJ268" s="1" t="n">
        <f aca="false">TI267*$B268</f>
        <v>0</v>
      </c>
      <c r="TK268" s="1" t="n">
        <f aca="false">TJ267*$B268</f>
        <v>0</v>
      </c>
      <c r="TL268" s="1" t="n">
        <f aca="false">TK267*$B268</f>
        <v>0</v>
      </c>
      <c r="TM268" s="1" t="n">
        <f aca="false">TL267*$B268</f>
        <v>0</v>
      </c>
      <c r="TN268" s="1" t="n">
        <f aca="false">TM267*$B268</f>
        <v>0</v>
      </c>
      <c r="TO268" s="1" t="n">
        <f aca="false">TN267*$B268</f>
        <v>0</v>
      </c>
      <c r="TP268" s="1" t="n">
        <f aca="false">TO267*$B268</f>
        <v>0</v>
      </c>
      <c r="TQ268" s="1" t="n">
        <f aca="false">TP267*$B268</f>
        <v>0</v>
      </c>
      <c r="TR268" s="1" t="n">
        <f aca="false">TQ267*$B268</f>
        <v>0</v>
      </c>
      <c r="TS268" s="1" t="n">
        <f aca="false">TR267*$B268</f>
        <v>0</v>
      </c>
      <c r="TT268" s="1" t="n">
        <f aca="false">TS267*$B268</f>
        <v>0</v>
      </c>
      <c r="TU268" s="1" t="n">
        <f aca="false">TT267*$B268</f>
        <v>0</v>
      </c>
      <c r="TV268" s="1" t="n">
        <f aca="false">TU267*$B268</f>
        <v>0</v>
      </c>
      <c r="TW268" s="1" t="n">
        <f aca="false">TV267*$B268</f>
        <v>0</v>
      </c>
      <c r="TX268" s="1" t="n">
        <f aca="false">TW267*$B268</f>
        <v>0</v>
      </c>
      <c r="TY268" s="1" t="n">
        <f aca="false">TX267*$B268</f>
        <v>0</v>
      </c>
      <c r="TZ268" s="1" t="n">
        <f aca="false">TY267*$B268</f>
        <v>0</v>
      </c>
      <c r="UA268" s="1" t="n">
        <f aca="false">TZ267*$B268</f>
        <v>0</v>
      </c>
      <c r="UB268" s="1" t="n">
        <f aca="false">UA267*$B268</f>
        <v>0</v>
      </c>
      <c r="UC268" s="1" t="n">
        <f aca="false">UB267*$B268</f>
        <v>0</v>
      </c>
      <c r="UD268" s="1" t="n">
        <f aca="false">UC267*$B268</f>
        <v>0</v>
      </c>
      <c r="UE268" s="1" t="n">
        <f aca="false">UD267*$B268</f>
        <v>0</v>
      </c>
      <c r="UF268" s="1" t="n">
        <f aca="false">UE267*$B268</f>
        <v>0</v>
      </c>
      <c r="UG268" s="1" t="n">
        <f aca="false">UF267*$B268</f>
        <v>0</v>
      </c>
      <c r="UH268" s="1" t="n">
        <f aca="false">UG267*$B268</f>
        <v>0</v>
      </c>
      <c r="UI268" s="1" t="n">
        <f aca="false">UH267*$B268</f>
        <v>0</v>
      </c>
      <c r="UJ268" s="1" t="n">
        <f aca="false">UI267*$B268</f>
        <v>0</v>
      </c>
      <c r="UK268" s="1" t="n">
        <f aca="false">UJ267*$B268</f>
        <v>0</v>
      </c>
      <c r="UL268" s="1" t="n">
        <f aca="false">UK267*$B268</f>
        <v>0</v>
      </c>
      <c r="UM268" s="1" t="n">
        <f aca="false">UL267*$B268</f>
        <v>0</v>
      </c>
      <c r="UN268" s="1" t="n">
        <f aca="false">UM267*$B268</f>
        <v>0</v>
      </c>
      <c r="UO268" s="1" t="n">
        <f aca="false">UN267*$B268</f>
        <v>0</v>
      </c>
      <c r="UP268" s="1" t="n">
        <f aca="false">UO267*$B268</f>
        <v>0</v>
      </c>
      <c r="UQ268" s="1" t="n">
        <f aca="false">UP267*$B268</f>
        <v>0</v>
      </c>
      <c r="UR268" s="1" t="n">
        <f aca="false">UQ267*$B268</f>
        <v>0</v>
      </c>
      <c r="US268" s="1" t="n">
        <f aca="false">UR267*$B268</f>
        <v>0</v>
      </c>
      <c r="UT268" s="1" t="n">
        <f aca="false">US267*$B268</f>
        <v>0</v>
      </c>
      <c r="UU268" s="1" t="n">
        <f aca="false">UT267*$B268</f>
        <v>0</v>
      </c>
      <c r="UV268" s="1" t="n">
        <f aca="false">UU267*$B268</f>
        <v>0</v>
      </c>
      <c r="UW268" s="1" t="n">
        <f aca="false">UV267*$B268</f>
        <v>0</v>
      </c>
      <c r="UX268" s="1" t="n">
        <f aca="false">UW267*$B268</f>
        <v>0</v>
      </c>
      <c r="UY268" s="1" t="n">
        <f aca="false">UX267*$B268</f>
        <v>0</v>
      </c>
      <c r="UZ268" s="1" t="n">
        <f aca="false">UY267*$B268</f>
        <v>0</v>
      </c>
      <c r="VA268" s="1" t="n">
        <f aca="false">UZ267*$B268</f>
        <v>0</v>
      </c>
      <c r="VB268" s="1" t="n">
        <f aca="false">VA267*$B268</f>
        <v>0</v>
      </c>
      <c r="VC268" s="1" t="n">
        <f aca="false">VB267*$B268</f>
        <v>0</v>
      </c>
      <c r="VD268" s="1" t="n">
        <f aca="false">VC267*$B268</f>
        <v>0</v>
      </c>
      <c r="VE268" s="1" t="n">
        <f aca="false">VD267*$B268</f>
        <v>0</v>
      </c>
      <c r="VF268" s="1" t="n">
        <f aca="false">VE267*$B268</f>
        <v>0</v>
      </c>
      <c r="VG268" s="1" t="n">
        <f aca="false">VF267*$B268</f>
        <v>0</v>
      </c>
      <c r="VH268" s="1" t="n">
        <f aca="false">VG267*$B268</f>
        <v>0</v>
      </c>
      <c r="VI268" s="1" t="n">
        <f aca="false">VH267*$B268</f>
        <v>0</v>
      </c>
      <c r="VJ268" s="1" t="n">
        <f aca="false">VI267*$B268</f>
        <v>0</v>
      </c>
      <c r="VK268" s="1" t="n">
        <f aca="false">VJ267*$B268</f>
        <v>0</v>
      </c>
      <c r="VL268" s="1" t="n">
        <f aca="false">VK267*$B268</f>
        <v>0</v>
      </c>
      <c r="VM268" s="1" t="n">
        <f aca="false">VL267*$B268</f>
        <v>0</v>
      </c>
      <c r="VN268" s="1" t="n">
        <f aca="false">VM267*$B268</f>
        <v>0</v>
      </c>
      <c r="VO268" s="1" t="n">
        <f aca="false">VN267*$B268</f>
        <v>0</v>
      </c>
      <c r="VP268" s="1" t="n">
        <f aca="false">VO267*$B268</f>
        <v>0</v>
      </c>
      <c r="VQ268" s="1" t="n">
        <f aca="false">VP267*$B268</f>
        <v>0</v>
      </c>
      <c r="VR268" s="1" t="n">
        <f aca="false">VQ267*$B268</f>
        <v>0</v>
      </c>
      <c r="VS268" s="1" t="n">
        <f aca="false">VR267*$B268</f>
        <v>0</v>
      </c>
      <c r="VT268" s="1" t="n">
        <f aca="false">VS267*$B268</f>
        <v>0</v>
      </c>
      <c r="VU268" s="1" t="n">
        <f aca="false">VT267*$B268</f>
        <v>0</v>
      </c>
      <c r="VV268" s="1" t="n">
        <f aca="false">VU267*$B268</f>
        <v>0</v>
      </c>
      <c r="VW268" s="1" t="n">
        <f aca="false">VV267*$B268</f>
        <v>0</v>
      </c>
      <c r="VX268" s="1" t="n">
        <f aca="false">VW267*$B268</f>
        <v>0</v>
      </c>
      <c r="VY268" s="1" t="n">
        <f aca="false">VX267*$B268</f>
        <v>0</v>
      </c>
      <c r="VZ268" s="1" t="n">
        <f aca="false">VY267*$B268</f>
        <v>0</v>
      </c>
      <c r="WA268" s="1" t="n">
        <f aca="false">VZ267*$B268</f>
        <v>0</v>
      </c>
      <c r="WB268" s="1" t="n">
        <f aca="false">WA267*$B268</f>
        <v>0</v>
      </c>
      <c r="WC268" s="1" t="n">
        <f aca="false">WB267*$B268</f>
        <v>0</v>
      </c>
      <c r="WD268" s="1" t="n">
        <f aca="false">WC267*$B268</f>
        <v>0</v>
      </c>
      <c r="WE268" s="1" t="n">
        <f aca="false">WD267*$B268</f>
        <v>0</v>
      </c>
      <c r="WF268" s="1" t="n">
        <f aca="false">WE267*$B268</f>
        <v>0</v>
      </c>
      <c r="WG268" s="1" t="n">
        <f aca="false">WF267*$B268</f>
        <v>0</v>
      </c>
      <c r="WH268" s="1" t="n">
        <f aca="false">WG267*$B268</f>
        <v>0</v>
      </c>
      <c r="WI268" s="1" t="n">
        <f aca="false">WH267*$B268</f>
        <v>0</v>
      </c>
      <c r="WJ268" s="1" t="n">
        <f aca="false">WI267*$B268</f>
        <v>0</v>
      </c>
      <c r="WK268" s="1" t="n">
        <f aca="false">WJ267*$B268</f>
        <v>0</v>
      </c>
      <c r="WL268" s="1" t="n">
        <f aca="false">WK267*$B268</f>
        <v>0</v>
      </c>
      <c r="WM268" s="1" t="n">
        <f aca="false">WL267*$B268</f>
        <v>0</v>
      </c>
      <c r="WN268" s="1" t="n">
        <f aca="false">WM267*$B268</f>
        <v>0</v>
      </c>
      <c r="WO268" s="1" t="n">
        <f aca="false">WN267*$B268</f>
        <v>0</v>
      </c>
      <c r="WP268" s="1" t="n">
        <f aca="false">WO267*$B268</f>
        <v>0</v>
      </c>
      <c r="WQ268" s="1" t="n">
        <f aca="false">WP267*$B268</f>
        <v>0</v>
      </c>
      <c r="WR268" s="1" t="n">
        <f aca="false">WQ267*$B268</f>
        <v>0</v>
      </c>
      <c r="WS268" s="1" t="n">
        <f aca="false">WR267*$B268</f>
        <v>0</v>
      </c>
      <c r="WT268" s="1" t="n">
        <f aca="false">WS267*$B268</f>
        <v>0</v>
      </c>
      <c r="WU268" s="1" t="n">
        <f aca="false">WT267*$B268</f>
        <v>0</v>
      </c>
      <c r="WV268" s="1" t="n">
        <f aca="false">WU267*$B268</f>
        <v>0</v>
      </c>
      <c r="WW268" s="1" t="n">
        <f aca="false">WV267*$B268</f>
        <v>0</v>
      </c>
      <c r="WX268" s="1" t="n">
        <f aca="false">WW267*$B268</f>
        <v>0</v>
      </c>
      <c r="WY268" s="1" t="n">
        <f aca="false">WX267*$B268</f>
        <v>0</v>
      </c>
      <c r="WZ268" s="1" t="n">
        <f aca="false">WY267*$B268</f>
        <v>0</v>
      </c>
      <c r="XA268" s="1" t="n">
        <f aca="false">WZ267*$B268</f>
        <v>0</v>
      </c>
      <c r="XB268" s="1" t="n">
        <f aca="false">XA267*$B268</f>
        <v>0</v>
      </c>
      <c r="XC268" s="1" t="n">
        <f aca="false">XB267*$B268</f>
        <v>0</v>
      </c>
      <c r="XD268" s="1" t="n">
        <f aca="false">XC267*$B268</f>
        <v>0</v>
      </c>
      <c r="XE268" s="1" t="n">
        <f aca="false">XD267*$B268</f>
        <v>0</v>
      </c>
      <c r="XF268" s="1" t="n">
        <f aca="false">XE267*$B268</f>
        <v>0</v>
      </c>
      <c r="XG268" s="1" t="n">
        <f aca="false">XF267*$B268</f>
        <v>0</v>
      </c>
      <c r="XH268" s="1" t="n">
        <f aca="false">XG267*$B268</f>
        <v>0</v>
      </c>
      <c r="XI268" s="1" t="n">
        <f aca="false">XH267*$B268</f>
        <v>0</v>
      </c>
      <c r="XJ268" s="1" t="n">
        <f aca="false">XI267*$B268</f>
        <v>0</v>
      </c>
      <c r="XK268" s="1" t="n">
        <f aca="false">XJ267*$B268</f>
        <v>0</v>
      </c>
      <c r="XL268" s="1" t="n">
        <f aca="false">XK267*$B268</f>
        <v>0</v>
      </c>
      <c r="XM268" s="1" t="n">
        <f aca="false">XL267*$B268</f>
        <v>0</v>
      </c>
      <c r="XN268" s="1" t="n">
        <f aca="false">XM267*$B268</f>
        <v>0</v>
      </c>
      <c r="XO268" s="1" t="n">
        <f aca="false">XN267*$B268</f>
        <v>0</v>
      </c>
      <c r="XP268" s="1" t="n">
        <f aca="false">XO267*$B268</f>
        <v>0</v>
      </c>
      <c r="XQ268" s="1" t="n">
        <f aca="false">XP267*$B268</f>
        <v>0</v>
      </c>
      <c r="XR268" s="1" t="n">
        <f aca="false">XQ267*$B268</f>
        <v>0</v>
      </c>
      <c r="XS268" s="1" t="n">
        <f aca="false">XR267*$B268</f>
        <v>0</v>
      </c>
      <c r="XT268" s="1" t="n">
        <f aca="false">XS267*$B268</f>
        <v>0</v>
      </c>
      <c r="XU268" s="1" t="n">
        <f aca="false">XT267*$B268</f>
        <v>0</v>
      </c>
      <c r="XV268" s="1" t="n">
        <f aca="false">XU267*$B268</f>
        <v>0</v>
      </c>
      <c r="XW268" s="1" t="n">
        <f aca="false">XV267*$B268</f>
        <v>0</v>
      </c>
      <c r="XX268" s="1" t="n">
        <f aca="false">XW267*$B268</f>
        <v>0</v>
      </c>
      <c r="XY268" s="1" t="n">
        <f aca="false">XX267*$B268</f>
        <v>0</v>
      </c>
      <c r="XZ268" s="1" t="n">
        <f aca="false">XY267*$B268</f>
        <v>0</v>
      </c>
      <c r="YA268" s="1" t="n">
        <f aca="false">XZ267*$B268</f>
        <v>0</v>
      </c>
      <c r="YB268" s="1" t="n">
        <f aca="false">YA267*$B268</f>
        <v>0</v>
      </c>
      <c r="YC268" s="1" t="n">
        <f aca="false">YB267*$B268</f>
        <v>0</v>
      </c>
      <c r="YD268" s="1" t="n">
        <f aca="false">YC267*$B268</f>
        <v>0</v>
      </c>
      <c r="YE268" s="1" t="n">
        <f aca="false">YD267*$B268</f>
        <v>0</v>
      </c>
      <c r="YF268" s="1" t="n">
        <f aca="false">YE267*$B268</f>
        <v>0</v>
      </c>
      <c r="YG268" s="1" t="n">
        <f aca="false">YF267*$B268</f>
        <v>0</v>
      </c>
      <c r="YH268" s="1" t="n">
        <f aca="false">YG267*$B268</f>
        <v>0</v>
      </c>
      <c r="YI268" s="1" t="n">
        <f aca="false">YH267*$B268</f>
        <v>0</v>
      </c>
      <c r="YJ268" s="1" t="n">
        <f aca="false">YI267*$B268</f>
        <v>0</v>
      </c>
      <c r="YK268" s="1" t="n">
        <f aca="false">YJ267*$B268</f>
        <v>0</v>
      </c>
      <c r="YL268" s="1" t="n">
        <f aca="false">YK267*$B268</f>
        <v>0</v>
      </c>
      <c r="YM268" s="1" t="n">
        <f aca="false">YL267*$B268</f>
        <v>0</v>
      </c>
      <c r="YN268" s="1" t="n">
        <f aca="false">YM267*$B268</f>
        <v>0</v>
      </c>
      <c r="YO268" s="1" t="n">
        <f aca="false">YN267*$B268</f>
        <v>0</v>
      </c>
      <c r="YP268" s="1" t="n">
        <f aca="false">YO267*$B268</f>
        <v>0</v>
      </c>
      <c r="YQ268" s="1" t="n">
        <f aca="false">YP267*$B268</f>
        <v>0</v>
      </c>
      <c r="YR268" s="1" t="n">
        <f aca="false">YQ267*$B268</f>
        <v>0</v>
      </c>
      <c r="YS268" s="1" t="n">
        <f aca="false">YR267*$B268</f>
        <v>0</v>
      </c>
      <c r="YT268" s="1" t="n">
        <f aca="false">YS267*$B268</f>
        <v>0</v>
      </c>
      <c r="YU268" s="1" t="n">
        <f aca="false">YT267*$B268</f>
        <v>0</v>
      </c>
      <c r="YV268" s="1" t="n">
        <f aca="false">YU267*$B268</f>
        <v>0</v>
      </c>
      <c r="YW268" s="1" t="n">
        <f aca="false">YV267*$B268</f>
        <v>0</v>
      </c>
      <c r="YX268" s="1" t="n">
        <f aca="false">YW267*$B268</f>
        <v>0</v>
      </c>
      <c r="YY268" s="1" t="n">
        <f aca="false">YX267*$B268</f>
        <v>0</v>
      </c>
      <c r="YZ268" s="1" t="n">
        <f aca="false">YY267*$B268</f>
        <v>0</v>
      </c>
      <c r="ZA268" s="1" t="n">
        <f aca="false">YZ267*$B268</f>
        <v>0</v>
      </c>
      <c r="ZB268" s="1" t="n">
        <f aca="false">ZA267*$B268</f>
        <v>0</v>
      </c>
      <c r="ZC268" s="1" t="n">
        <f aca="false">ZB267*$B268</f>
        <v>0</v>
      </c>
      <c r="ZD268" s="1" t="n">
        <f aca="false">ZC267*$B268</f>
        <v>0</v>
      </c>
      <c r="ZE268" s="1" t="n">
        <f aca="false">ZD267*$B268</f>
        <v>0</v>
      </c>
      <c r="ZF268" s="1" t="n">
        <f aca="false">ZE267*$B268</f>
        <v>0</v>
      </c>
      <c r="ZG268" s="1" t="n">
        <f aca="false">ZF267*$B268</f>
        <v>0</v>
      </c>
      <c r="ZH268" s="1" t="n">
        <f aca="false">ZG267*$B268</f>
        <v>0</v>
      </c>
      <c r="ZI268" s="1" t="n">
        <f aca="false">ZH267*$B268</f>
        <v>0</v>
      </c>
      <c r="ZJ268" s="1" t="n">
        <f aca="false">ZI267*$B268</f>
        <v>0</v>
      </c>
      <c r="ZK268" s="1" t="n">
        <f aca="false">ZJ267*$B268</f>
        <v>0</v>
      </c>
      <c r="ZL268" s="1" t="n">
        <f aca="false">ZK267*$B268</f>
        <v>0</v>
      </c>
      <c r="ZM268" s="1" t="n">
        <f aca="false">ZL267*$B268</f>
        <v>0</v>
      </c>
      <c r="ZN268" s="1" t="n">
        <f aca="false">ZM267*$B268</f>
        <v>0</v>
      </c>
      <c r="ZO268" s="1" t="n">
        <f aca="false">ZN267*$B268</f>
        <v>0</v>
      </c>
      <c r="ZP268" s="1" t="n">
        <f aca="false">ZO267*$B268</f>
        <v>0</v>
      </c>
      <c r="ZQ268" s="1" t="n">
        <f aca="false">ZP267*$B268</f>
        <v>0</v>
      </c>
      <c r="ZR268" s="1" t="n">
        <f aca="false">ZQ267*$B268</f>
        <v>0</v>
      </c>
      <c r="ZS268" s="1" t="n">
        <f aca="false">ZR267*$B268</f>
        <v>0</v>
      </c>
      <c r="ZT268" s="1" t="n">
        <f aca="false">ZS267*$B268</f>
        <v>0</v>
      </c>
      <c r="ZU268" s="1" t="n">
        <f aca="false">ZT267*$B268</f>
        <v>0</v>
      </c>
      <c r="ZV268" s="1" t="n">
        <f aca="false">ZU267*$B268</f>
        <v>0</v>
      </c>
      <c r="ZW268" s="1" t="n">
        <f aca="false">ZV267*$B268</f>
        <v>0</v>
      </c>
      <c r="ZX268" s="1" t="n">
        <f aca="false">ZW267*$B268</f>
        <v>0</v>
      </c>
      <c r="ZY268" s="1" t="n">
        <f aca="false">ZX267*$B268</f>
        <v>0</v>
      </c>
      <c r="ZZ268" s="1" t="n">
        <f aca="false">ZY267*$B268</f>
        <v>0</v>
      </c>
      <c r="AAA268" s="1" t="n">
        <f aca="false">ZZ267*$B268</f>
        <v>0</v>
      </c>
      <c r="AAB268" s="1" t="n">
        <f aca="false">AAA267*$B268</f>
        <v>0</v>
      </c>
      <c r="AAC268" s="1" t="n">
        <f aca="false">AAB267*$B268</f>
        <v>0</v>
      </c>
      <c r="AAD268" s="1" t="n">
        <f aca="false">AAC267*$B268</f>
        <v>0</v>
      </c>
      <c r="AAE268" s="1" t="n">
        <f aca="false">AAD267*$B268</f>
        <v>0</v>
      </c>
      <c r="AAF268" s="1" t="n">
        <f aca="false">AAE267*$B268</f>
        <v>0</v>
      </c>
      <c r="AAG268" s="1" t="n">
        <f aca="false">AAF267*$B268</f>
        <v>0</v>
      </c>
      <c r="AAH268" s="1" t="n">
        <f aca="false">AAG267*$B268</f>
        <v>0</v>
      </c>
      <c r="AAI268" s="1" t="n">
        <f aca="false">AAH267*$B268</f>
        <v>0</v>
      </c>
      <c r="AAJ268" s="1" t="n">
        <f aca="false">AAI267*$B268</f>
        <v>0</v>
      </c>
      <c r="AAK268" s="1" t="n">
        <f aca="false">AAJ267*$B268</f>
        <v>0</v>
      </c>
      <c r="AAL268" s="1" t="n">
        <f aca="false">AAK267*$B268</f>
        <v>0</v>
      </c>
      <c r="AAM268" s="1" t="n">
        <f aca="false">AAL267*$B268</f>
        <v>0</v>
      </c>
      <c r="AAN268" s="1" t="n">
        <f aca="false">AAM267*$B268</f>
        <v>0</v>
      </c>
      <c r="AAO268" s="1" t="n">
        <f aca="false">AAN267*$B268</f>
        <v>0</v>
      </c>
      <c r="AAP268" s="1" t="n">
        <f aca="false">AAO267*$B268</f>
        <v>0</v>
      </c>
      <c r="AAQ268" s="1" t="n">
        <f aca="false">AAP267*$B268</f>
        <v>0</v>
      </c>
      <c r="AAR268" s="1" t="n">
        <f aca="false">AAQ267*$B268</f>
        <v>0</v>
      </c>
      <c r="AAS268" s="1" t="n">
        <f aca="false">AAR267*$B268</f>
        <v>0</v>
      </c>
      <c r="AAT268" s="1" t="n">
        <f aca="false">AAS267*$B268</f>
        <v>0</v>
      </c>
      <c r="AAU268" s="1" t="n">
        <f aca="false">AAT267*$B268</f>
        <v>0</v>
      </c>
      <c r="AAV268" s="1" t="n">
        <f aca="false">AAU267*$B268</f>
        <v>0</v>
      </c>
      <c r="AAW268" s="1" t="n">
        <f aca="false">AAV267*$B268</f>
        <v>0</v>
      </c>
      <c r="AAX268" s="1" t="n">
        <f aca="false">AAW267*$B268</f>
        <v>0</v>
      </c>
      <c r="AAY268" s="1" t="n">
        <f aca="false">AAX267*$B268</f>
        <v>0</v>
      </c>
      <c r="AAZ268" s="1" t="n">
        <f aca="false">AAY267*$B268</f>
        <v>0</v>
      </c>
      <c r="ABA268" s="1" t="n">
        <f aca="false">AAZ267*$B268</f>
        <v>0</v>
      </c>
      <c r="ABB268" s="1" t="n">
        <f aca="false">ABA267*$B268</f>
        <v>0</v>
      </c>
      <c r="ABC268" s="1" t="n">
        <f aca="false">ABB267*$B268</f>
        <v>0</v>
      </c>
      <c r="ABD268" s="1" t="n">
        <f aca="false">ABC267*$B268</f>
        <v>0</v>
      </c>
      <c r="ABE268" s="1" t="n">
        <f aca="false">ABD267*$B268</f>
        <v>0</v>
      </c>
      <c r="ABF268" s="1" t="n">
        <f aca="false">ABE267*$B268</f>
        <v>0</v>
      </c>
      <c r="ABG268" s="1" t="n">
        <f aca="false">ABF267*$B268</f>
        <v>0</v>
      </c>
      <c r="ABH268" s="1" t="n">
        <f aca="false">ABG267*$B268</f>
        <v>0</v>
      </c>
      <c r="ABI268" s="1" t="n">
        <f aca="false">ABH267*$B268</f>
        <v>0</v>
      </c>
      <c r="ABJ268" s="1" t="n">
        <f aca="false">ABI267*$B268</f>
        <v>0</v>
      </c>
      <c r="ABK268" s="1" t="n">
        <f aca="false">ABJ267*$B268</f>
        <v>0</v>
      </c>
      <c r="ABL268" s="1" t="n">
        <f aca="false">ABK267*$B268</f>
        <v>0</v>
      </c>
      <c r="ABM268" s="1" t="n">
        <f aca="false">ABL267*$B268</f>
        <v>0</v>
      </c>
      <c r="ABN268" s="1" t="n">
        <f aca="false">ABM267*$B268</f>
        <v>0</v>
      </c>
      <c r="ABO268" s="1" t="n">
        <f aca="false">ABN267*$B268</f>
        <v>0</v>
      </c>
      <c r="ABP268" s="1" t="n">
        <f aca="false">ABO267*$B268</f>
        <v>0</v>
      </c>
      <c r="ABQ268" s="1" t="n">
        <f aca="false">ABP267*$B268</f>
        <v>0</v>
      </c>
      <c r="ABR268" s="1" t="n">
        <f aca="false">ABQ267*$B268</f>
        <v>0</v>
      </c>
      <c r="ABS268" s="1" t="n">
        <f aca="false">ABR267*$B268</f>
        <v>0</v>
      </c>
      <c r="ABT268" s="1" t="n">
        <f aca="false">ABS267*$B268</f>
        <v>0</v>
      </c>
      <c r="ABU268" s="1" t="n">
        <f aca="false">ABT267*$B268</f>
        <v>0</v>
      </c>
      <c r="ABV268" s="1" t="n">
        <f aca="false">ABU267*$B268</f>
        <v>0</v>
      </c>
      <c r="ABW268" s="1" t="n">
        <f aca="false">ABV267*$B268</f>
        <v>0</v>
      </c>
      <c r="ABX268" s="1" t="n">
        <f aca="false">ABW267*$B268</f>
        <v>0</v>
      </c>
      <c r="ABY268" s="1" t="n">
        <f aca="false">ABX267*$B268</f>
        <v>0</v>
      </c>
      <c r="ABZ268" s="1" t="n">
        <f aca="false">ABY267*$B268</f>
        <v>0</v>
      </c>
      <c r="ACA268" s="1" t="n">
        <f aca="false">ABZ267*$B268</f>
        <v>0</v>
      </c>
      <c r="ACB268" s="1" t="n">
        <f aca="false">ACA267*$B268</f>
        <v>0</v>
      </c>
      <c r="ACC268" s="1" t="n">
        <f aca="false">ACB267*$B268</f>
        <v>0</v>
      </c>
      <c r="ACD268" s="1" t="n">
        <f aca="false">ACC267*$B268</f>
        <v>0</v>
      </c>
      <c r="ACE268" s="1" t="n">
        <f aca="false">ACD267*$B268</f>
        <v>0</v>
      </c>
      <c r="ACF268" s="1" t="n">
        <f aca="false">ACE267*$B268</f>
        <v>0</v>
      </c>
      <c r="ACG268" s="1" t="n">
        <f aca="false">ACF267*$B268</f>
        <v>0</v>
      </c>
      <c r="ACH268" s="1" t="n">
        <f aca="false">ACG267*$B268</f>
        <v>0</v>
      </c>
      <c r="ACI268" s="1" t="n">
        <f aca="false">ACH267*$B268</f>
        <v>0</v>
      </c>
      <c r="ACJ268" s="1" t="n">
        <f aca="false">ACI267*$B268</f>
        <v>0</v>
      </c>
      <c r="ACK268" s="1" t="n">
        <f aca="false">ACJ267*$B268</f>
        <v>0</v>
      </c>
      <c r="ACL268" s="1" t="n">
        <f aca="false">ACK267*$B268</f>
        <v>0</v>
      </c>
      <c r="ACM268" s="1" t="n">
        <f aca="false">ACL267*$B268</f>
        <v>0</v>
      </c>
      <c r="ACN268" s="1" t="n">
        <f aca="false">ACM267*$B268</f>
        <v>0</v>
      </c>
      <c r="ACO268" s="1" t="n">
        <f aca="false">ACN267*$B268</f>
        <v>0</v>
      </c>
      <c r="ACP268" s="1" t="n">
        <f aca="false">ACO267*$B268</f>
        <v>0</v>
      </c>
      <c r="ACQ268" s="1" t="n">
        <f aca="false">ACP267*$B268</f>
        <v>0</v>
      </c>
      <c r="ACR268" s="1" t="n">
        <f aca="false">ACQ267*$B268</f>
        <v>0</v>
      </c>
      <c r="ACS268" s="1" t="n">
        <f aca="false">ACR267*$B268</f>
        <v>0</v>
      </c>
      <c r="ACT268" s="1" t="n">
        <f aca="false">ACS267*$B268</f>
        <v>0</v>
      </c>
      <c r="ACU268" s="1" t="n">
        <f aca="false">ACT267*$B268</f>
        <v>0</v>
      </c>
      <c r="ACV268" s="1" t="n">
        <f aca="false">ACU267*$B268</f>
        <v>0</v>
      </c>
      <c r="ACW268" s="1" t="n">
        <f aca="false">ACV267*$B268</f>
        <v>0</v>
      </c>
      <c r="ACX268" s="1" t="n">
        <f aca="false">ACW267*$B268</f>
        <v>0</v>
      </c>
      <c r="ACY268" s="1" t="n">
        <f aca="false">ACX267*$B268</f>
        <v>0</v>
      </c>
      <c r="ACZ268" s="1" t="n">
        <f aca="false">ACY267*$B268</f>
        <v>0</v>
      </c>
      <c r="ADA268" s="1" t="n">
        <f aca="false">ACZ267*$B268</f>
        <v>0</v>
      </c>
      <c r="ADB268" s="1" t="n">
        <f aca="false">ADA267*$B268</f>
        <v>0</v>
      </c>
      <c r="ADC268" s="1" t="n">
        <f aca="false">ADB267*$B268</f>
        <v>0</v>
      </c>
      <c r="ADD268" s="1" t="n">
        <f aca="false">ADC267*$B268</f>
        <v>0</v>
      </c>
      <c r="ADE268" s="1" t="n">
        <f aca="false">ADD267*$B268</f>
        <v>0</v>
      </c>
      <c r="ADF268" s="1" t="n">
        <f aca="false">ADE267*$B268</f>
        <v>0</v>
      </c>
      <c r="ADG268" s="1" t="n">
        <f aca="false">ADF267*$B268</f>
        <v>0</v>
      </c>
      <c r="ADH268" s="1" t="n">
        <f aca="false">ADG267*$B268</f>
        <v>0</v>
      </c>
      <c r="ADI268" s="1" t="n">
        <f aca="false">ADH267*$B268</f>
        <v>0</v>
      </c>
      <c r="ADJ268" s="1" t="n">
        <f aca="false">ADI267*$B268</f>
        <v>0</v>
      </c>
      <c r="ADK268" s="1" t="n">
        <f aca="false">ADJ267*$B268</f>
        <v>0</v>
      </c>
      <c r="ADL268" s="1" t="n">
        <f aca="false">ADK267*$B268</f>
        <v>0</v>
      </c>
      <c r="ADM268" s="1" t="n">
        <f aca="false">ADL267*$B268</f>
        <v>0</v>
      </c>
      <c r="ADN268" s="1" t="n">
        <f aca="false">ADM267*$B268</f>
        <v>0</v>
      </c>
      <c r="ADO268" s="1" t="n">
        <f aca="false">ADN267*$B268</f>
        <v>0</v>
      </c>
      <c r="ADP268" s="1" t="n">
        <f aca="false">ADO267*$B268</f>
        <v>0</v>
      </c>
      <c r="ADQ268" s="1" t="n">
        <f aca="false">ADP267*$B268</f>
        <v>0</v>
      </c>
      <c r="ADR268" s="1" t="n">
        <f aca="false">ADQ267*$B268</f>
        <v>0</v>
      </c>
      <c r="ADS268" s="1" t="n">
        <f aca="false">ADR267*$B268</f>
        <v>0</v>
      </c>
      <c r="ADT268" s="1" t="n">
        <f aca="false">ADS267*$B268</f>
        <v>0</v>
      </c>
      <c r="ADU268" s="1" t="n">
        <f aca="false">ADT267*$B268</f>
        <v>0</v>
      </c>
      <c r="ADV268" s="1" t="n">
        <f aca="false">ADU267*$B268</f>
        <v>0</v>
      </c>
      <c r="ADW268" s="1" t="n">
        <f aca="false">ADV267*$B268</f>
        <v>0</v>
      </c>
      <c r="ADX268" s="1" t="n">
        <f aca="false">ADW267*$B268</f>
        <v>0</v>
      </c>
      <c r="ADY268" s="1" t="n">
        <f aca="false">ADX267*$B268</f>
        <v>0</v>
      </c>
      <c r="ADZ268" s="1" t="n">
        <f aca="false">ADY267*$B268</f>
        <v>0</v>
      </c>
      <c r="AEA268" s="1" t="n">
        <f aca="false">ADZ267*$B268</f>
        <v>0</v>
      </c>
      <c r="AEB268" s="1" t="n">
        <f aca="false">AEA267*$B268</f>
        <v>0</v>
      </c>
      <c r="AEC268" s="1" t="n">
        <f aca="false">AEB267*$B268</f>
        <v>0</v>
      </c>
      <c r="AED268" s="1" t="n">
        <f aca="false">AEC267*$B268</f>
        <v>0</v>
      </c>
      <c r="AEE268" s="1" t="n">
        <f aca="false">AED267*$B268</f>
        <v>0</v>
      </c>
      <c r="AEF268" s="1" t="n">
        <f aca="false">AEE267*$B268</f>
        <v>0</v>
      </c>
      <c r="AEG268" s="1" t="n">
        <f aca="false">AEF267*$B268</f>
        <v>0</v>
      </c>
      <c r="AEH268" s="1" t="n">
        <f aca="false">AEG267*$B268</f>
        <v>0</v>
      </c>
      <c r="AEI268" s="1" t="n">
        <f aca="false">AEH267*$B268</f>
        <v>0</v>
      </c>
      <c r="AEJ268" s="1" t="n">
        <f aca="false">AEI267*$B268</f>
        <v>0</v>
      </c>
      <c r="AEK268" s="1" t="n">
        <f aca="false">AEJ267*$B268</f>
        <v>0</v>
      </c>
      <c r="AEL268" s="1" t="n">
        <f aca="false">AEK267*$B268</f>
        <v>0</v>
      </c>
      <c r="AEM268" s="1" t="n">
        <f aca="false">AEL267*$B268</f>
        <v>0</v>
      </c>
      <c r="AEN268" s="1" t="n">
        <f aca="false">AEM267*$B268</f>
        <v>0</v>
      </c>
      <c r="AEO268" s="1" t="n">
        <f aca="false">AEN267*$B268</f>
        <v>0</v>
      </c>
      <c r="AEP268" s="1" t="n">
        <f aca="false">AEO267*$B268</f>
        <v>0</v>
      </c>
      <c r="AEQ268" s="1" t="n">
        <f aca="false">AEP267*$B268</f>
        <v>0</v>
      </c>
      <c r="AER268" s="1" t="n">
        <f aca="false">AEQ267*$B268</f>
        <v>0</v>
      </c>
      <c r="AES268" s="1" t="n">
        <f aca="false">AER267*$B268</f>
        <v>0</v>
      </c>
      <c r="AET268" s="1" t="n">
        <f aca="false">AES267*$B268</f>
        <v>0</v>
      </c>
      <c r="AEU268" s="1" t="n">
        <f aca="false">AET267*$B268</f>
        <v>0</v>
      </c>
      <c r="AEV268" s="1" t="n">
        <f aca="false">AEU267*$B268</f>
        <v>0</v>
      </c>
      <c r="AEW268" s="1" t="n">
        <f aca="false">AEV267*$B268</f>
        <v>0</v>
      </c>
      <c r="AEX268" s="1" t="n">
        <f aca="false">AEW267*$B268</f>
        <v>0</v>
      </c>
      <c r="AEY268" s="1" t="n">
        <f aca="false">AEX267*$B268</f>
        <v>0</v>
      </c>
      <c r="AEZ268" s="1" t="n">
        <f aca="false">AEY267*$B268</f>
        <v>0</v>
      </c>
      <c r="AFA268" s="1" t="n">
        <f aca="false">AEZ267*$B268</f>
        <v>0</v>
      </c>
      <c r="AFB268" s="1" t="n">
        <f aca="false">AFA267*$B268</f>
        <v>0</v>
      </c>
      <c r="AFC268" s="1" t="n">
        <f aca="false">AFB267*$B268</f>
        <v>0</v>
      </c>
      <c r="AFD268" s="1" t="n">
        <f aca="false">AFC267*$B268</f>
        <v>0</v>
      </c>
      <c r="AFE268" s="1" t="n">
        <f aca="false">AFD267*$B268</f>
        <v>0</v>
      </c>
      <c r="AFF268" s="1" t="n">
        <f aca="false">AFE267*$B268</f>
        <v>0</v>
      </c>
      <c r="AFG268" s="1" t="n">
        <f aca="false">AFF267*$B268</f>
        <v>0</v>
      </c>
      <c r="AFH268" s="1" t="n">
        <f aca="false">AFG267*$B268</f>
        <v>0</v>
      </c>
      <c r="AFI268" s="1" t="n">
        <f aca="false">AFH267*$B268</f>
        <v>0</v>
      </c>
      <c r="AFJ268" s="1" t="n">
        <f aca="false">AFI267*$B268</f>
        <v>0</v>
      </c>
      <c r="AFK268" s="1" t="n">
        <f aca="false">AFJ267*$B268</f>
        <v>0</v>
      </c>
      <c r="AFL268" s="1" t="n">
        <f aca="false">AFK267*$B268</f>
        <v>0</v>
      </c>
      <c r="AFM268" s="1" t="n">
        <f aca="false">AFL267*$B268</f>
        <v>0</v>
      </c>
      <c r="AFN268" s="1" t="n">
        <f aca="false">AFM267*$B268</f>
        <v>0</v>
      </c>
      <c r="AFO268" s="1" t="n">
        <f aca="false">AFN267*$B268</f>
        <v>0</v>
      </c>
      <c r="AFP268" s="1" t="n">
        <f aca="false">AFO267*$B268</f>
        <v>0</v>
      </c>
      <c r="AFQ268" s="1" t="n">
        <f aca="false">AFP267*$B268</f>
        <v>0</v>
      </c>
      <c r="AFR268" s="1" t="n">
        <f aca="false">AFQ267*$B268</f>
        <v>0</v>
      </c>
      <c r="AFS268" s="1" t="n">
        <f aca="false">AFR267*$B268</f>
        <v>0</v>
      </c>
      <c r="AFT268" s="1" t="n">
        <f aca="false">AFS267*$B268</f>
        <v>0</v>
      </c>
      <c r="AFU268" s="1" t="n">
        <f aca="false">AFT267*$B268</f>
        <v>0</v>
      </c>
      <c r="AFV268" s="1" t="n">
        <f aca="false">AFU267*$B268</f>
        <v>0</v>
      </c>
      <c r="AFW268" s="1" t="n">
        <f aca="false">AFV267*$B268</f>
        <v>0</v>
      </c>
      <c r="AFX268" s="1" t="n">
        <f aca="false">AFW267*$B268</f>
        <v>0</v>
      </c>
      <c r="AFY268" s="1" t="n">
        <f aca="false">AFX267*$B268</f>
        <v>0</v>
      </c>
      <c r="AFZ268" s="1" t="n">
        <f aca="false">AFY267*$B268</f>
        <v>0</v>
      </c>
      <c r="AGA268" s="1" t="n">
        <f aca="false">AFZ267*$B268</f>
        <v>0</v>
      </c>
      <c r="AGB268" s="1" t="n">
        <f aca="false">AGA267*$B268</f>
        <v>0</v>
      </c>
      <c r="AGC268" s="1" t="n">
        <f aca="false">AGB267*$B268</f>
        <v>0</v>
      </c>
      <c r="AGD268" s="1" t="n">
        <f aca="false">AGC267*$B268</f>
        <v>0</v>
      </c>
      <c r="AGE268" s="1" t="n">
        <f aca="false">AGD267*$B268</f>
        <v>0</v>
      </c>
      <c r="AGF268" s="1" t="n">
        <f aca="false">AGE267*$B268</f>
        <v>0</v>
      </c>
      <c r="AGG268" s="1" t="n">
        <f aca="false">AGF267*$B268</f>
        <v>0</v>
      </c>
      <c r="AGH268" s="1" t="n">
        <f aca="false">AGG267*$B268</f>
        <v>0</v>
      </c>
      <c r="AGI268" s="1" t="n">
        <f aca="false">AGH267*$B268</f>
        <v>0</v>
      </c>
      <c r="AGJ268" s="1" t="n">
        <f aca="false">AGI267*$B268</f>
        <v>0</v>
      </c>
      <c r="AGK268" s="1" t="n">
        <f aca="false">AGJ267*$B268</f>
        <v>0</v>
      </c>
      <c r="AGL268" s="1" t="n">
        <f aca="false">AGK267*$B268</f>
        <v>0</v>
      </c>
      <c r="AGM268" s="1" t="n">
        <f aca="false">AGL267*$B268</f>
        <v>0</v>
      </c>
      <c r="AGN268" s="1" t="n">
        <f aca="false">AGM267*$B268</f>
        <v>0</v>
      </c>
      <c r="AGO268" s="1" t="n">
        <f aca="false">AGN267*$B268</f>
        <v>0</v>
      </c>
      <c r="AGP268" s="1" t="n">
        <f aca="false">AGO267*$B268</f>
        <v>0</v>
      </c>
      <c r="AGQ268" s="1" t="n">
        <f aca="false">AGP267*$B268</f>
        <v>0</v>
      </c>
      <c r="AGR268" s="1" t="n">
        <f aca="false">AGQ267*$B268</f>
        <v>0</v>
      </c>
      <c r="AGS268" s="1" t="n">
        <f aca="false">AGR267*$B268</f>
        <v>0</v>
      </c>
      <c r="AGT268" s="1" t="n">
        <f aca="false">AGS267*$B268</f>
        <v>0</v>
      </c>
      <c r="AGU268" s="1" t="n">
        <f aca="false">AGT267*$B268</f>
        <v>0</v>
      </c>
      <c r="AGV268" s="1" t="n">
        <f aca="false">AGU267*$B268</f>
        <v>0</v>
      </c>
      <c r="AGW268" s="1" t="n">
        <f aca="false">AGV267*$B268</f>
        <v>0</v>
      </c>
      <c r="AGX268" s="1" t="n">
        <f aca="false">AGW267*$B268</f>
        <v>0</v>
      </c>
      <c r="AGY268" s="1" t="n">
        <f aca="false">AGX267*$B268</f>
        <v>0</v>
      </c>
      <c r="AGZ268" s="1" t="n">
        <f aca="false">AGY267*$B268</f>
        <v>0</v>
      </c>
      <c r="AHA268" s="1" t="n">
        <f aca="false">AGZ267*$B268</f>
        <v>0</v>
      </c>
      <c r="AHB268" s="1" t="n">
        <f aca="false">AHA267*$B268</f>
        <v>0</v>
      </c>
      <c r="AHC268" s="1" t="n">
        <f aca="false">AHB267*$B268</f>
        <v>0</v>
      </c>
      <c r="AHD268" s="1" t="n">
        <f aca="false">AHC267*$B268</f>
        <v>0</v>
      </c>
      <c r="AHE268" s="1" t="n">
        <f aca="false">AHD267*$B268</f>
        <v>0</v>
      </c>
      <c r="AHF268" s="1" t="n">
        <f aca="false">AHE267*$B268</f>
        <v>0</v>
      </c>
      <c r="AHG268" s="1" t="n">
        <f aca="false">AHF267*$B268</f>
        <v>0</v>
      </c>
      <c r="AHH268" s="1" t="n">
        <f aca="false">AHG267*$B268</f>
        <v>0</v>
      </c>
      <c r="AHI268" s="1" t="n">
        <f aca="false">AHH267*$B268</f>
        <v>0</v>
      </c>
      <c r="AHJ268" s="1" t="n">
        <f aca="false">AHI267*$B268</f>
        <v>0</v>
      </c>
      <c r="AHK268" s="1" t="n">
        <f aca="false">AHJ267*$B268</f>
        <v>0</v>
      </c>
      <c r="AHL268" s="1" t="n">
        <f aca="false">AHK267*$B268</f>
        <v>0</v>
      </c>
      <c r="AHM268" s="1" t="n">
        <f aca="false">AHL267*$B268</f>
        <v>0</v>
      </c>
      <c r="AHN268" s="1" t="n">
        <f aca="false">AHM267*$B268</f>
        <v>0</v>
      </c>
      <c r="AHO268" s="1" t="n">
        <f aca="false">AHN267*$B268</f>
        <v>0</v>
      </c>
      <c r="AHP268" s="1" t="n">
        <f aca="false">AHO267*$B268</f>
        <v>0</v>
      </c>
      <c r="AHQ268" s="1" t="n">
        <f aca="false">AHP267*$B268</f>
        <v>0</v>
      </c>
      <c r="AHR268" s="1" t="n">
        <f aca="false">AHQ267*$B268</f>
        <v>0</v>
      </c>
      <c r="AHS268" s="1" t="n">
        <f aca="false">AHR267*$B268</f>
        <v>0</v>
      </c>
      <c r="AHT268" s="1" t="n">
        <f aca="false">AHS267*$B268</f>
        <v>0</v>
      </c>
      <c r="AHU268" s="1" t="n">
        <f aca="false">AHT267*$B268</f>
        <v>0</v>
      </c>
      <c r="AHV268" s="1" t="n">
        <f aca="false">AHU267*$B268</f>
        <v>0</v>
      </c>
      <c r="AHW268" s="1" t="n">
        <f aca="false">AHV267*$B268</f>
        <v>0</v>
      </c>
      <c r="AHX268" s="1" t="n">
        <f aca="false">AHW267*$B268</f>
        <v>0</v>
      </c>
      <c r="AHY268" s="1" t="n">
        <f aca="false">AHX267*$B268</f>
        <v>0</v>
      </c>
      <c r="AHZ268" s="1" t="n">
        <f aca="false">AHY267*$B268</f>
        <v>0</v>
      </c>
      <c r="AIA268" s="1" t="n">
        <f aca="false">AHZ267*$B268</f>
        <v>0</v>
      </c>
      <c r="AIB268" s="1" t="n">
        <f aca="false">AIA267*$B268</f>
        <v>0</v>
      </c>
      <c r="AIC268" s="1" t="n">
        <f aca="false">AIB267*$B268</f>
        <v>0</v>
      </c>
      <c r="AID268" s="1" t="n">
        <f aca="false">AIC267*$B268</f>
        <v>0</v>
      </c>
      <c r="AIE268" s="1" t="n">
        <f aca="false">AID267*$B268</f>
        <v>0</v>
      </c>
      <c r="AIF268" s="1" t="n">
        <f aca="false">AIE267*$B268</f>
        <v>0</v>
      </c>
      <c r="AIG268" s="1" t="n">
        <f aca="false">AIF267*$B268</f>
        <v>0</v>
      </c>
      <c r="AIH268" s="1" t="n">
        <f aca="false">AIG267*$B268</f>
        <v>0</v>
      </c>
      <c r="AII268" s="1" t="n">
        <f aca="false">AIH267*$B268</f>
        <v>0</v>
      </c>
      <c r="AIJ268" s="1" t="n">
        <f aca="false">AII267*$B268</f>
        <v>0</v>
      </c>
      <c r="AIK268" s="1" t="n">
        <f aca="false">AIJ267*$B268</f>
        <v>0</v>
      </c>
      <c r="AIL268" s="1" t="n">
        <f aca="false">AIK267*$B268</f>
        <v>0</v>
      </c>
      <c r="AIM268" s="1" t="n">
        <f aca="false">AIL267*$B268</f>
        <v>0</v>
      </c>
      <c r="AIN268" s="1" t="n">
        <f aca="false">AIM267*$B268</f>
        <v>0</v>
      </c>
      <c r="AIO268" s="1" t="n">
        <f aca="false">AIN267*$B268</f>
        <v>0</v>
      </c>
      <c r="AIP268" s="1" t="n">
        <f aca="false">AIO267*$B268</f>
        <v>0</v>
      </c>
      <c r="AIQ268" s="1" t="n">
        <f aca="false">AIP267*$B268</f>
        <v>0</v>
      </c>
      <c r="AIR268" s="1" t="n">
        <f aca="false">AIQ267*$B268</f>
        <v>0</v>
      </c>
      <c r="AIS268" s="1" t="n">
        <f aca="false">AIR267*$B268</f>
        <v>0</v>
      </c>
      <c r="AIT268" s="1" t="n">
        <f aca="false">AIS267*$B268</f>
        <v>0</v>
      </c>
      <c r="AIU268" s="1" t="n">
        <f aca="false">AIT267*$B268</f>
        <v>0</v>
      </c>
      <c r="AIV268" s="1" t="n">
        <f aca="false">AIU267*$B268</f>
        <v>0</v>
      </c>
      <c r="AIW268" s="1" t="n">
        <f aca="false">AIV267*$B268</f>
        <v>0</v>
      </c>
      <c r="AIX268" s="1" t="n">
        <f aca="false">AIW267*$B268</f>
        <v>0</v>
      </c>
      <c r="AIY268" s="1" t="n">
        <f aca="false">AIX267*$B268</f>
        <v>0</v>
      </c>
      <c r="AIZ268" s="1" t="n">
        <f aca="false">AIY267*$B268</f>
        <v>0</v>
      </c>
      <c r="AJA268" s="1" t="n">
        <f aca="false">AIZ267*$B268</f>
        <v>0</v>
      </c>
      <c r="AJB268" s="1" t="n">
        <f aca="false">AJA267*$B268</f>
        <v>0</v>
      </c>
      <c r="AJC268" s="1" t="n">
        <f aca="false">AJB267*$B268</f>
        <v>0</v>
      </c>
      <c r="AJD268" s="1" t="n">
        <f aca="false">AJC267*$B268</f>
        <v>0</v>
      </c>
      <c r="AJE268" s="1" t="n">
        <f aca="false">AJD267*$B268</f>
        <v>0</v>
      </c>
      <c r="AJF268" s="1" t="n">
        <f aca="false">AJE267*$B268</f>
        <v>0</v>
      </c>
      <c r="AJG268" s="1" t="n">
        <f aca="false">AJF267*$B268</f>
        <v>0</v>
      </c>
      <c r="AJH268" s="1" t="n">
        <f aca="false">AJG267*$B268</f>
        <v>0</v>
      </c>
      <c r="AJI268" s="1" t="n">
        <f aca="false">AJH267*$B268</f>
        <v>0</v>
      </c>
      <c r="AJJ268" s="1" t="n">
        <f aca="false">AJI267*$B268</f>
        <v>0</v>
      </c>
      <c r="AJK268" s="1" t="n">
        <f aca="false">AJJ267*$B268</f>
        <v>0</v>
      </c>
      <c r="AJL268" s="1" t="n">
        <f aca="false">AJK267*$B268</f>
        <v>0</v>
      </c>
      <c r="AJM268" s="1" t="n">
        <f aca="false">AJL267*$B268</f>
        <v>0</v>
      </c>
      <c r="AJN268" s="1" t="n">
        <f aca="false">AJM267*$B268</f>
        <v>0</v>
      </c>
      <c r="AJO268" s="1" t="n">
        <f aca="false">AJN267*$B268</f>
        <v>0</v>
      </c>
      <c r="AJP268" s="1" t="n">
        <f aca="false">AJO267*$B268</f>
        <v>0</v>
      </c>
      <c r="AJQ268" s="1" t="n">
        <f aca="false">AJP267*$B268</f>
        <v>0</v>
      </c>
      <c r="AJR268" s="1" t="n">
        <f aca="false">AJQ267*$B268</f>
        <v>0</v>
      </c>
      <c r="AJS268" s="1" t="n">
        <f aca="false">AJR267*$B268</f>
        <v>0</v>
      </c>
      <c r="AJT268" s="1" t="n">
        <f aca="false">AJS267*$B268</f>
        <v>0</v>
      </c>
      <c r="AJU268" s="1" t="n">
        <f aca="false">AJT267*$B268</f>
        <v>0</v>
      </c>
      <c r="AJV268" s="1" t="n">
        <f aca="false">AJU267*$B268</f>
        <v>0</v>
      </c>
      <c r="AJW268" s="1" t="n">
        <f aca="false">AJV267*$B268</f>
        <v>0</v>
      </c>
      <c r="AJX268" s="1" t="n">
        <f aca="false">AJW267*$B268</f>
        <v>0</v>
      </c>
      <c r="AJY268" s="1" t="n">
        <f aca="false">AJX267*$B268</f>
        <v>0</v>
      </c>
      <c r="AJZ268" s="1" t="n">
        <f aca="false">AJY267*$B268</f>
        <v>0</v>
      </c>
      <c r="AKA268" s="1" t="n">
        <f aca="false">AJZ267*$B268</f>
        <v>0</v>
      </c>
      <c r="AKB268" s="1" t="n">
        <f aca="false">AKA267*$B268</f>
        <v>0</v>
      </c>
      <c r="AKC268" s="1" t="n">
        <f aca="false">AKB267*$B268</f>
        <v>0</v>
      </c>
      <c r="AKD268" s="1" t="n">
        <f aca="false">AKC267*$B268</f>
        <v>0</v>
      </c>
      <c r="AKE268" s="1" t="n">
        <f aca="false">AKD267*$B268</f>
        <v>0</v>
      </c>
      <c r="AKF268" s="1" t="n">
        <f aca="false">AKE267*$B268</f>
        <v>0</v>
      </c>
      <c r="AKG268" s="1" t="n">
        <f aca="false">AKF267*$B268</f>
        <v>0</v>
      </c>
      <c r="AKH268" s="1" t="n">
        <f aca="false">AKG267*$B268</f>
        <v>0</v>
      </c>
      <c r="AKI268" s="1" t="n">
        <f aca="false">AKH267*$B268</f>
        <v>0</v>
      </c>
      <c r="AKJ268" s="1" t="n">
        <f aca="false">AKI267*$B268</f>
        <v>0</v>
      </c>
      <c r="AKK268" s="1" t="n">
        <f aca="false">AKJ267*$B268</f>
        <v>0</v>
      </c>
      <c r="AKL268" s="1" t="n">
        <f aca="false">AKK267*$B268</f>
        <v>0</v>
      </c>
      <c r="AKM268" s="1" t="n">
        <f aca="false">AKL267*$B268</f>
        <v>0</v>
      </c>
      <c r="AKN268" s="1" t="n">
        <f aca="false">AKM267*$B268</f>
        <v>0</v>
      </c>
      <c r="AKO268" s="1" t="n">
        <f aca="false">AKN267*$B268</f>
        <v>0</v>
      </c>
      <c r="AKP268" s="1" t="n">
        <f aca="false">AKO267*$B268</f>
        <v>0</v>
      </c>
      <c r="AKQ268" s="1" t="n">
        <f aca="false">AKP267*$B268</f>
        <v>0</v>
      </c>
      <c r="AKR268" s="1" t="n">
        <f aca="false">AKQ267*$B268</f>
        <v>0</v>
      </c>
      <c r="AKS268" s="1" t="n">
        <f aca="false">AKR267*$B268</f>
        <v>0</v>
      </c>
      <c r="AKT268" s="1" t="n">
        <f aca="false">AKS267*$B268</f>
        <v>0</v>
      </c>
      <c r="AKU268" s="1" t="n">
        <f aca="false">AKT267*$B268</f>
        <v>0</v>
      </c>
      <c r="AKV268" s="1" t="n">
        <f aca="false">AKU267*$B268</f>
        <v>0</v>
      </c>
      <c r="AKW268" s="1" t="n">
        <f aca="false">AKV267*$B268</f>
        <v>0</v>
      </c>
      <c r="AKX268" s="1" t="n">
        <f aca="false">AKW267*$B268</f>
        <v>0</v>
      </c>
      <c r="AKY268" s="1" t="n">
        <f aca="false">AKX267*$B268</f>
        <v>0</v>
      </c>
      <c r="AKZ268" s="1" t="n">
        <f aca="false">AKY267*$B268</f>
        <v>0</v>
      </c>
      <c r="ALA268" s="1" t="n">
        <f aca="false">AKZ267*$B268</f>
        <v>0</v>
      </c>
      <c r="ALB268" s="1" t="n">
        <f aca="false">ALA267*$B268</f>
        <v>0</v>
      </c>
      <c r="ALC268" s="1" t="n">
        <f aca="false">ALB267*$B268</f>
        <v>0</v>
      </c>
      <c r="ALD268" s="1" t="n">
        <f aca="false">ALC267*$B268</f>
        <v>0</v>
      </c>
      <c r="ALE268" s="1" t="n">
        <f aca="false">ALD267*$B268</f>
        <v>0</v>
      </c>
      <c r="ALF268" s="1" t="n">
        <f aca="false">ALE267*$B268</f>
        <v>0</v>
      </c>
      <c r="ALG268" s="1" t="n">
        <f aca="false">ALF267*$B268</f>
        <v>0</v>
      </c>
      <c r="ALH268" s="1" t="n">
        <f aca="false">ALG267*$B268</f>
        <v>0</v>
      </c>
      <c r="ALI268" s="1" t="n">
        <f aca="false">ALH267*$B268</f>
        <v>0</v>
      </c>
      <c r="ALJ268" s="1" t="n">
        <f aca="false">ALI267*$B268</f>
        <v>0</v>
      </c>
      <c r="ALK268" s="1" t="n">
        <f aca="false">ALJ267*$B268</f>
        <v>0</v>
      </c>
      <c r="ALL268" s="1" t="n">
        <f aca="false">ALK267*$B268</f>
        <v>0</v>
      </c>
      <c r="ALM268" s="1" t="n">
        <f aca="false">ALL267*$B268</f>
        <v>0</v>
      </c>
      <c r="ALN268" s="1" t="n">
        <f aca="false">ALM267*$B268</f>
        <v>0</v>
      </c>
      <c r="ALO268" s="1" t="n">
        <f aca="false">ALN267*$B268</f>
        <v>0</v>
      </c>
      <c r="ALP268" s="1" t="n">
        <f aca="false">ALO267*$B268</f>
        <v>0</v>
      </c>
      <c r="ALQ268" s="1" t="n">
        <f aca="false">ALP267*$B268</f>
        <v>0</v>
      </c>
      <c r="ALR268" s="1" t="n">
        <f aca="false">ALQ267*$B268</f>
        <v>0</v>
      </c>
      <c r="ALS268" s="1" t="n">
        <f aca="false">ALR267*$B268</f>
        <v>0</v>
      </c>
      <c r="ALT268" s="1" t="n">
        <f aca="false">ALS267*$B268</f>
        <v>0</v>
      </c>
      <c r="ALU268" s="1" t="n">
        <f aca="false">ALT267*$B268</f>
        <v>0</v>
      </c>
      <c r="ALV268" s="1" t="n">
        <f aca="false">ALU267*$B268</f>
        <v>0</v>
      </c>
      <c r="ALW268" s="1" t="n">
        <f aca="false">ALV267*$B268</f>
        <v>0</v>
      </c>
      <c r="ALX268" s="1" t="n">
        <f aca="false">ALW267*$B268</f>
        <v>0</v>
      </c>
      <c r="ALY268" s="1" t="n">
        <f aca="false">ALX267*$B268</f>
        <v>0</v>
      </c>
      <c r="ALZ268" s="1" t="n">
        <f aca="false">ALY267*$B268</f>
        <v>0</v>
      </c>
      <c r="AMA268" s="1" t="n">
        <f aca="false">ALZ267*$B268</f>
        <v>0</v>
      </c>
      <c r="AMB268" s="1" t="n">
        <f aca="false">AMA267*$B268</f>
        <v>0</v>
      </c>
      <c r="AMC268" s="1" t="n">
        <f aca="false">AMB267*$B268</f>
        <v>0</v>
      </c>
      <c r="AMD268" s="1" t="n">
        <f aca="false">AMC267*$B268</f>
        <v>0</v>
      </c>
      <c r="AME268" s="1" t="n">
        <f aca="false">AMD267*$B268</f>
        <v>0</v>
      </c>
      <c r="AMF268" s="1" t="n">
        <f aca="false">AME267*$B268</f>
        <v>0</v>
      </c>
      <c r="AMG268" s="1" t="n">
        <f aca="false">AMF267*$B268</f>
        <v>0</v>
      </c>
      <c r="AMH268" s="1" t="n">
        <f aca="false">AMG267*$B268</f>
        <v>0</v>
      </c>
      <c r="AMI268" s="1" t="n">
        <f aca="false">AMH267*$B268</f>
        <v>0</v>
      </c>
      <c r="AMJ268" s="1" t="n">
        <f aca="false">AMI267*$B268</f>
        <v>0</v>
      </c>
    </row>
    <row r="269" customFormat="false" ht="13.8" hidden="false" customHeight="false" outlineLevel="0" collapsed="false">
      <c r="B269" s="1" t="n">
        <f aca="false">B268</f>
        <v>1</v>
      </c>
      <c r="C269" s="5" t="n">
        <f aca="false">C268+365.25/12</f>
        <v>55168.8125</v>
      </c>
      <c r="IU269" s="1" t="n">
        <f aca="false">IT268*$B269</f>
        <v>12883</v>
      </c>
      <c r="IV269" s="1" t="n">
        <f aca="false">IU268*$B269</f>
        <v>24939</v>
      </c>
      <c r="IW269" s="1" t="n">
        <f aca="false">IV268*$B269</f>
        <v>21399</v>
      </c>
      <c r="IX269" s="1" t="n">
        <f aca="false">IW268*$B269</f>
        <v>17984</v>
      </c>
      <c r="IY269" s="1" t="n">
        <f aca="false">IX268*$B269</f>
        <v>15848</v>
      </c>
      <c r="IZ269" s="1" t="n">
        <f aca="false">IY268*$B269</f>
        <v>14022</v>
      </c>
      <c r="JA269" s="1" t="n">
        <f aca="false">IZ268*$B269</f>
        <v>12555</v>
      </c>
      <c r="JB269" s="1" t="n">
        <f aca="false">JA268*$B269</f>
        <v>11292</v>
      </c>
      <c r="JC269" s="1" t="n">
        <f aca="false">JB268*$B269</f>
        <v>10271</v>
      </c>
      <c r="JD269" s="1" t="n">
        <f aca="false">JC268*$B269</f>
        <v>9535</v>
      </c>
      <c r="JE269" s="1" t="n">
        <f aca="false">JD268*$B269</f>
        <v>8780</v>
      </c>
      <c r="JF269" s="1" t="n">
        <f aca="false">JE268*$B269</f>
        <v>8137</v>
      </c>
      <c r="JG269" s="1" t="n">
        <f aca="false">JF268*$B269</f>
        <v>7504</v>
      </c>
      <c r="JH269" s="1" t="n">
        <f aca="false">JG268*$B269</f>
        <v>6980</v>
      </c>
      <c r="JI269" s="1" t="n">
        <f aca="false">JH268*$B269</f>
        <v>6742</v>
      </c>
      <c r="JJ269" s="1" t="n">
        <f aca="false">JI268*$B269</f>
        <v>6371</v>
      </c>
      <c r="JK269" s="1" t="n">
        <f aca="false">JJ268*$B269</f>
        <v>6023</v>
      </c>
      <c r="JL269" s="1" t="n">
        <f aca="false">JK268*$B269</f>
        <v>5684</v>
      </c>
      <c r="JM269" s="1" t="n">
        <f aca="false">JL268*$B269</f>
        <v>5463</v>
      </c>
      <c r="JN269" s="1" t="n">
        <f aca="false">JM268*$B269</f>
        <v>5213</v>
      </c>
      <c r="JO269" s="1" t="n">
        <f aca="false">JN268*$B269</f>
        <v>4984</v>
      </c>
      <c r="JP269" s="1" t="n">
        <f aca="false">JO268*$B269</f>
        <v>4737.81794383923</v>
      </c>
      <c r="JQ269" s="1" t="n">
        <f aca="false">JP268*$B269</f>
        <v>4540.77199697123</v>
      </c>
      <c r="JR269" s="1" t="n">
        <f aca="false">JQ268*$B269</f>
        <v>4358.70531605533</v>
      </c>
      <c r="JS269" s="1" t="n">
        <f aca="false">JR268*$B269</f>
        <v>4189.99924661381</v>
      </c>
      <c r="JT269" s="1" t="n">
        <f aca="false">JS268*$B269</f>
        <v>4033.25843053295</v>
      </c>
      <c r="JU269" s="1" t="n">
        <f aca="false">JT268*$B269</f>
        <v>3887.27376013112</v>
      </c>
      <c r="JV269" s="1" t="n">
        <f aca="false">JU268*$B269</f>
        <v>3750.99244879721</v>
      </c>
      <c r="JW269" s="1" t="n">
        <f aca="false">JV268*$B269</f>
        <v>3623.49367602555</v>
      </c>
      <c r="JX269" s="1" t="n">
        <f aca="false">JW268*$B269</f>
        <v>3503.96863456063</v>
      </c>
      <c r="JY269" s="1" t="n">
        <f aca="false">JX268*$B269</f>
        <v>3391.70408046593</v>
      </c>
      <c r="JZ269" s="1" t="n">
        <f aca="false">JY268*$B269</f>
        <v>3286.0686905647</v>
      </c>
      <c r="KA269" s="1" t="n">
        <f aca="false">JZ268*$B269</f>
        <v>3186.50168494265</v>
      </c>
      <c r="KB269" s="1" t="n">
        <f aca="false">KA268*$B269</f>
        <v>3092.50328852572</v>
      </c>
      <c r="KC269" s="1" t="n">
        <f aca="false">KB268*$B269</f>
        <v>3003.62669476537</v>
      </c>
      <c r="KD269" s="1" t="n">
        <f aca="false">KC268*$B269</f>
        <v>2919.47126311394</v>
      </c>
      <c r="KE269" s="1" t="n">
        <f aca="false">KD268*$B269</f>
        <v>2839.6767352975</v>
      </c>
      <c r="KF269" s="1" t="n">
        <f aca="false">KE268*$B269</f>
        <v>2763.91829710007</v>
      </c>
      <c r="KG269" s="1" t="n">
        <f aca="false">KF268*$B269</f>
        <v>2691.90234520416</v>
      </c>
      <c r="KH269" s="1" t="n">
        <f aca="false">KG268*$B269</f>
        <v>2623.36284463615</v>
      </c>
      <c r="KI269" s="1" t="n">
        <f aca="false">KH268*$B269</f>
        <v>2558.05818308227</v>
      </c>
      <c r="KJ269" s="1" t="n">
        <f aca="false">KI268*$B269</f>
        <v>2495.76844493753</v>
      </c>
      <c r="KK269" s="1" t="n">
        <f aca="false">KJ268*$B269</f>
        <v>2436.29304131658</v>
      </c>
      <c r="KL269" s="1" t="n">
        <f aca="false">KK268*$B269</f>
        <v>2379.44864307475</v>
      </c>
      <c r="KM269" s="1" t="n">
        <f aca="false">KL268*$B269</f>
        <v>2325.06737268762</v>
      </c>
      <c r="KN269" s="1" t="n">
        <f aca="false">KM268*$B269</f>
        <v>2272.99521802732</v>
      </c>
      <c r="KO269" s="1" t="n">
        <f aca="false">KN268*$B269</f>
        <v>2223.09063697485</v>
      </c>
      <c r="KP269" s="1" t="n">
        <f aca="false">KO268*$B269</f>
        <v>2175.22332667085</v>
      </c>
      <c r="KQ269" s="1" t="n">
        <f aca="false">KP268*$B269</f>
        <v>2129.27313523112</v>
      </c>
      <c r="KR269" s="1" t="n">
        <f aca="false">KQ268*$B269</f>
        <v>2085.12909709632</v>
      </c>
      <c r="KS269" s="1" t="n">
        <f aca="false">KR268*$B269</f>
        <v>2042.68857597187</v>
      </c>
      <c r="KT269" s="1" t="n">
        <f aca="false">KS268*$B269</f>
        <v>2001.85650164635</v>
      </c>
      <c r="KU269" s="1" t="n">
        <f aca="false">KT268*$B269</f>
        <v>1962.54468893467</v>
      </c>
      <c r="KV269" s="1" t="n">
        <f aca="false">KU268*$B269</f>
        <v>1924.67122864145</v>
      </c>
      <c r="KW269" s="1" t="n">
        <f aca="false">KV268*$B269</f>
        <v>1888.15994183421</v>
      </c>
      <c r="KX269" s="1" t="n">
        <f aca="false">KW268*$B269</f>
        <v>1852.93988989706</v>
      </c>
      <c r="KY269" s="1" t="n">
        <f aca="false">KX268*$B269</f>
        <v>1818.94493384036</v>
      </c>
      <c r="KZ269" s="1" t="n">
        <f aca="false">KY268*$B269</f>
        <v>1786.11333719797</v>
      </c>
      <c r="LA269" s="1" t="n">
        <f aca="false">KZ268*$B269</f>
        <v>1754.3874075759</v>
      </c>
      <c r="LB269" s="1" t="n">
        <f aca="false">LA268*$B269</f>
        <v>1723.71317254378</v>
      </c>
      <c r="LC269" s="1" t="n">
        <f aca="false">LB268*$B269</f>
        <v>1694.0400860999</v>
      </c>
      <c r="LD269" s="1" t="n">
        <f aca="false">LC268*$B269</f>
        <v>1665.32076240513</v>
      </c>
      <c r="LE269" s="1" t="n">
        <f aca="false">LD268*$B269</f>
        <v>1637.51073388245</v>
      </c>
      <c r="LF269" s="1" t="n">
        <f aca="false">LE268*$B269</f>
        <v>1610.56823112618</v>
      </c>
      <c r="LG269" s="1" t="n">
        <f aca="false">LF268*$B269</f>
        <v>1584.45398236615</v>
      </c>
      <c r="LH269" s="1" t="n">
        <f aca="false">LG268*$B269</f>
        <v>1559.13103049438</v>
      </c>
      <c r="LI269" s="1" t="n">
        <f aca="false">LH268*$B269</f>
        <v>1534.56456588989</v>
      </c>
      <c r="LJ269" s="1" t="n">
        <f aca="false">LI268*$B269</f>
        <v>1510.72177347671</v>
      </c>
      <c r="LK269" s="1" t="n">
        <f aca="false">LJ268*$B269</f>
        <v>1487.57169262446</v>
      </c>
      <c r="LL269" s="1" t="n">
        <f aca="false">LK268*$B269</f>
        <v>1465.08508865389</v>
      </c>
      <c r="LM269" s="1" t="n">
        <f aca="false">LL268*$B269</f>
        <v>1443.23433484377</v>
      </c>
      <c r="LN269" s="1" t="n">
        <f aca="false">LM268*$B269</f>
        <v>1421.9933039538</v>
      </c>
      <c r="LO269" s="1" t="n">
        <f aca="false">LN268*$B269</f>
        <v>1401.33726838217</v>
      </c>
      <c r="LP269" s="1" t="n">
        <f aca="false">LO268*$B269</f>
        <v>1381.24280816842</v>
      </c>
      <c r="LQ269" s="1" t="n">
        <f aca="false">LP268*$B269</f>
        <v>1361.68772613347</v>
      </c>
      <c r="LR269" s="1" t="n">
        <f aca="false">LQ268*$B269</f>
        <v>1342.65096952049</v>
      </c>
      <c r="LS269" s="1" t="n">
        <f aca="false">LR268*$B269</f>
        <v>1324.11255756461</v>
      </c>
      <c r="LT269" s="1" t="n">
        <f aca="false">LS268*$B269</f>
        <v>1306.05351447562</v>
      </c>
      <c r="LU269" s="1" t="n">
        <f aca="false">LT268*$B269</f>
        <v>1288.45580736895</v>
      </c>
      <c r="LV269" s="1" t="n">
        <f aca="false">LU268*$B269</f>
        <v>1271.30228872467</v>
      </c>
      <c r="LW269" s="1" t="n">
        <f aca="false">LV268*$B269</f>
        <v>1254.57664299484</v>
      </c>
      <c r="LX269" s="1" t="n">
        <f aca="false">LW268*$B269</f>
        <v>1238.26333701527</v>
      </c>
      <c r="LY269" s="1" t="n">
        <f aca="false">LX268*$B269</f>
        <v>1222.3475739099</v>
      </c>
      <c r="LZ269" s="1" t="n">
        <f aca="false">LY268*$B269</f>
        <v>1206.81525020484</v>
      </c>
      <c r="MA269" s="1" t="n">
        <f aca="false">LZ268*$B269</f>
        <v>1191.65291589504</v>
      </c>
      <c r="MB269" s="1" t="n">
        <f aca="false">MA268*$B269</f>
        <v>1176.84773722956</v>
      </c>
      <c r="MC269" s="1" t="n">
        <f aca="false">MB268*$B269</f>
        <v>1162.38746200266</v>
      </c>
      <c r="MD269" s="1" t="n">
        <f aca="false">MC268*$B269</f>
        <v>1148.26038715633</v>
      </c>
      <c r="ME269" s="1" t="n">
        <f aca="false">MD268*$B269</f>
        <v>1134.45532851725</v>
      </c>
      <c r="MF269" s="1" t="n">
        <f aca="false">ME268*$B269</f>
        <v>1120.96159250627</v>
      </c>
      <c r="MG269" s="1" t="n">
        <f aca="false">MF268*$B269</f>
        <v>1107.76894967232</v>
      </c>
      <c r="MH269" s="1" t="n">
        <f aca="false">MG268*$B269</f>
        <v>1094.8676099154</v>
      </c>
      <c r="MI269" s="1" t="n">
        <f aca="false">MH268*$B269</f>
        <v>1082.24819927444</v>
      </c>
      <c r="MJ269" s="1" t="n">
        <f aca="false">MI268*$B269</f>
        <v>1069.90173816625</v>
      </c>
      <c r="MK269" s="1" t="n">
        <f aca="false">MJ268*$B269</f>
        <v>1057.81962097108</v>
      </c>
      <c r="ML269" s="1" t="n">
        <f aca="false">MK268*$B269</f>
        <v>1045.9935968688</v>
      </c>
      <c r="MM269" s="1" t="n">
        <f aca="false">ML268*$B269</f>
        <v>1034.4157518374</v>
      </c>
      <c r="MN269" s="1" t="n">
        <f aca="false">MM268*$B269</f>
        <v>1022.9689762895</v>
      </c>
      <c r="MO269" s="1" t="n">
        <f aca="false">MN268*$B269</f>
        <v>1011.64886999447</v>
      </c>
      <c r="MP269" s="1" t="n">
        <f aca="false">MO268*$B269</f>
        <v>1000.45403123882</v>
      </c>
      <c r="MQ269" s="1" t="n">
        <f aca="false">MP268*$B269</f>
        <v>989.383073820355</v>
      </c>
      <c r="MR269" s="1" t="n">
        <f aca="false">MQ268*$B269</f>
        <v>978.434626876465</v>
      </c>
      <c r="MS269" s="1" t="n">
        <f aca="false">MR268*$B269</f>
        <v>967.607334714433</v>
      </c>
      <c r="MT269" s="1" t="n">
        <f aca="false">MS268*$B269</f>
        <v>956.899856643544</v>
      </c>
      <c r="MU269" s="1" t="n">
        <f aca="false">MT268*$B269</f>
        <v>946.310866809077</v>
      </c>
      <c r="MV269" s="1" t="n">
        <f aca="false">MU268*$B269</f>
        <v>935.839054028128</v>
      </c>
      <c r="MW269" s="1" t="n">
        <f aca="false">MV268*$B269</f>
        <v>925.48312162726</v>
      </c>
      <c r="MX269" s="1" t="n">
        <f aca="false">MW268*$B269</f>
        <v>915.241787281932</v>
      </c>
      <c r="MY269" s="1" t="n">
        <f aca="false">MX268*$B269</f>
        <v>905.113782857726</v>
      </c>
      <c r="MZ269" s="1" t="n">
        <f aca="false">MY268*$B269</f>
        <v>895.097854253311</v>
      </c>
      <c r="NA269" s="1" t="n">
        <f aca="false">MZ268*$B269</f>
        <v>885.192761245159</v>
      </c>
      <c r="NB269" s="1" t="n">
        <f aca="false">NA268*$B269</f>
        <v>875.397277333971</v>
      </c>
      <c r="NC269" s="1" t="n">
        <f aca="false">NB268*$B269</f>
        <v>865.710189592811</v>
      </c>
      <c r="ND269" s="1" t="n">
        <f aca="false">NC268*$B269</f>
        <v>856.130298516907</v>
      </c>
      <c r="NE269" s="1" t="n">
        <f aca="false">ND268*$B269</f>
        <v>846.656417875129</v>
      </c>
      <c r="NF269" s="1" t="n">
        <f aca="false">NE268*$B269</f>
        <v>837.287374563101</v>
      </c>
      <c r="NG269" s="1" t="n">
        <f aca="false">NF268*$B269</f>
        <v>828.022008457942</v>
      </c>
      <c r="NH269" s="1" t="n">
        <f aca="false">NG268*$B269</f>
        <v>818.859172274613</v>
      </c>
      <c r="NI269" s="1" t="n">
        <f aca="false">NH268*$B269</f>
        <v>809.797731423852</v>
      </c>
      <c r="NJ269" s="1" t="n">
        <f aca="false">NI268*$B269</f>
        <v>800.836563871691</v>
      </c>
      <c r="NK269" s="1" t="n">
        <f aca="false">NJ268*$B269</f>
        <v>791.97456000051</v>
      </c>
      <c r="NL269" s="1" t="n">
        <f aca="false">NK268*$B269</f>
        <v>783.210622471647</v>
      </c>
      <c r="NM269" s="1" t="n">
        <f aca="false">NL268*$B269</f>
        <v>774.543666089514</v>
      </c>
      <c r="NN269" s="1" t="n">
        <f aca="false">NM268*$B269</f>
        <v>765.972617667225</v>
      </c>
      <c r="NO269" s="1" t="n">
        <f aca="false">NN268*$B269</f>
        <v>757.496415893709</v>
      </c>
      <c r="NP269" s="1" t="n">
        <f aca="false">NO268*$B269</f>
        <v>749.114011202294</v>
      </c>
      <c r="NQ269" s="1" t="n">
        <f aca="false">NP268*$B269</f>
        <v>740.824365640738</v>
      </c>
      <c r="NR269" s="1" t="n">
        <f aca="false">NQ268*$B269</f>
        <v>732.626452742714</v>
      </c>
      <c r="NS269" s="1" t="n">
        <f aca="false">NR268*$B269</f>
        <v>724.5192574007</v>
      </c>
      <c r="NT269" s="1" t="n">
        <f aca="false">NS268*$B269</f>
        <v>716.501775740286</v>
      </c>
      <c r="NU269" s="1" t="n">
        <f aca="false">NT268*$B269</f>
        <v>708.573014995871</v>
      </c>
      <c r="NV269" s="1" t="n">
        <f aca="false">NU268*$B269</f>
        <v>700.73199338773</v>
      </c>
      <c r="NW269" s="1" t="n">
        <f aca="false">NV268*$B269</f>
        <v>692.977740000447</v>
      </c>
      <c r="NX269" s="1" t="n">
        <f aca="false">NW268*$B269</f>
        <v>685.309294662691</v>
      </c>
      <c r="NY269" s="1" t="n">
        <f aca="false">NX268*$B269</f>
        <v>677.725707828325</v>
      </c>
      <c r="NZ269" s="1" t="n">
        <f aca="false">NY268*$B269</f>
        <v>670.226040458822</v>
      </c>
      <c r="OA269" s="1" t="n">
        <f aca="false">NZ268*$B269</f>
        <v>662.809363906996</v>
      </c>
      <c r="OB269" s="1" t="n">
        <f aca="false">OA268*$B269</f>
        <v>655.474759802007</v>
      </c>
      <c r="OC269" s="1" t="n">
        <f aca="false">OB268*$B269</f>
        <v>648.221319935646</v>
      </c>
      <c r="OD269" s="1" t="n">
        <f aca="false">OC268*$B269</f>
        <v>641.048146149875</v>
      </c>
      <c r="OE269" s="1" t="n">
        <f aca="false">OD268*$B269</f>
        <v>633.954350225612</v>
      </c>
      <c r="OF269" s="1" t="n">
        <f aca="false">OE268*$B269</f>
        <v>626.93905377275</v>
      </c>
      <c r="OG269" s="1" t="n">
        <f aca="false">OF268*$B269</f>
        <v>620.001388121387</v>
      </c>
      <c r="OH269" s="1" t="n">
        <f aca="false">OG268*$B269</f>
        <v>613.140494214264</v>
      </c>
      <c r="OI269" s="1" t="n">
        <f aca="false">OH268*$B269</f>
        <v>606.355522500391</v>
      </c>
      <c r="OJ269" s="1" t="n">
        <f aca="false">OI268*$B269</f>
        <v>599.645632829855</v>
      </c>
      <c r="OK269" s="1" t="n">
        <f aca="false">OJ268*$B269</f>
        <v>593.009994349784</v>
      </c>
      <c r="OL269" s="1" t="n">
        <f aca="false">OK268*$B269</f>
        <v>586.447785401469</v>
      </c>
      <c r="OM269" s="1" t="n">
        <f aca="false">OL268*$B269</f>
        <v>579.958193418622</v>
      </c>
      <c r="ON269" s="1" t="n">
        <f aca="false">OM268*$B269</f>
        <v>573.540414826756</v>
      </c>
      <c r="OO269" s="1" t="n">
        <f aca="false">ON268*$B269</f>
        <v>567.19365494369</v>
      </c>
      <c r="OP269" s="1" t="n">
        <f aca="false">OO268*$B269</f>
        <v>560.917127881141</v>
      </c>
      <c r="OQ269" s="1" t="n">
        <f aca="false">OP268*$B269</f>
        <v>554.710056447411</v>
      </c>
      <c r="OR269" s="1" t="n">
        <f aca="false">OQ268*$B269</f>
        <v>548.571672051157</v>
      </c>
      <c r="OS269" s="1" t="n">
        <f aca="false">OR268*$B269</f>
        <v>542.501214606214</v>
      </c>
      <c r="OT269" s="1" t="n">
        <f aca="false">OS268*$B269</f>
        <v>536.497932437481</v>
      </c>
      <c r="OU269" s="1" t="n">
        <f aca="false">OT268*$B269</f>
        <v>530.561082187842</v>
      </c>
      <c r="OV269" s="1" t="n">
        <f aca="false">OU268*$B269</f>
        <v>524.689928726123</v>
      </c>
      <c r="OW269" s="1" t="n">
        <f aca="false">OV268*$B269</f>
        <v>518.883745056061</v>
      </c>
      <c r="OX269" s="1" t="n">
        <f aca="false">OW268*$B269</f>
        <v>513.141812226286</v>
      </c>
      <c r="OY269" s="1" t="n">
        <f aca="false">OX268*$B269</f>
        <v>507.463419241294</v>
      </c>
      <c r="OZ269" s="1" t="n">
        <f aca="false">OY268*$B269</f>
        <v>501.847862973412</v>
      </c>
      <c r="PA269" s="1" t="n">
        <f aca="false">OZ268*$B269</f>
        <v>496.294448075729</v>
      </c>
      <c r="PB269" s="1" t="n">
        <f aca="false">PA268*$B269</f>
        <v>490.802486895998</v>
      </c>
      <c r="PC269" s="1" t="n">
        <f aca="false">PB268*$B269</f>
        <v>485.371299391485</v>
      </c>
      <c r="PD269" s="1" t="n">
        <f aca="false">PC268*$B269</f>
        <v>480.000213044762</v>
      </c>
      <c r="PE269" s="1" t="n">
        <f aca="false">PD268*$B269</f>
        <v>474.688562780437</v>
      </c>
      <c r="PF269" s="1" t="n">
        <f aca="false">PE268*$B269</f>
        <v>469.435690882796</v>
      </c>
      <c r="PG269" s="1" t="n">
        <f aca="false">PF268*$B269</f>
        <v>464.240946914362</v>
      </c>
      <c r="PH269" s="1" t="n">
        <f aca="false">PG268*$B269</f>
        <v>459.103687635358</v>
      </c>
      <c r="PI269" s="1" t="n">
        <f aca="false">PH268*$B269</f>
        <v>454.023276924054</v>
      </c>
      <c r="PJ269" s="1" t="n">
        <f aca="false">PI268*$B269</f>
        <v>448.999085698</v>
      </c>
      <c r="PK269" s="1" t="n">
        <f aca="false">PJ268*$B269</f>
        <v>0</v>
      </c>
      <c r="PL269" s="1" t="n">
        <f aca="false">PK268*$B269</f>
        <v>0</v>
      </c>
      <c r="PM269" s="1" t="n">
        <f aca="false">PL268*$B269</f>
        <v>0</v>
      </c>
      <c r="PN269" s="1" t="n">
        <f aca="false">PM268*$B269</f>
        <v>0</v>
      </c>
      <c r="PO269" s="1" t="n">
        <f aca="false">PN268*$B269</f>
        <v>0</v>
      </c>
      <c r="PP269" s="1" t="n">
        <f aca="false">PO268*$B269</f>
        <v>0</v>
      </c>
      <c r="PQ269" s="1" t="n">
        <f aca="false">PP268*$B269</f>
        <v>0</v>
      </c>
      <c r="PR269" s="1" t="n">
        <f aca="false">PQ268*$B269</f>
        <v>0</v>
      </c>
      <c r="PS269" s="1" t="n">
        <f aca="false">PR268*$B269</f>
        <v>0</v>
      </c>
      <c r="PT269" s="1" t="n">
        <f aca="false">PS268*$B269</f>
        <v>0</v>
      </c>
      <c r="PU269" s="1" t="n">
        <f aca="false">PT268*$B269</f>
        <v>0</v>
      </c>
      <c r="PV269" s="1" t="n">
        <f aca="false">PU268*$B269</f>
        <v>0</v>
      </c>
      <c r="PW269" s="1" t="n">
        <f aca="false">PV268*$B269</f>
        <v>0</v>
      </c>
      <c r="PX269" s="1" t="n">
        <f aca="false">PW268*$B269</f>
        <v>0</v>
      </c>
      <c r="PY269" s="1" t="n">
        <f aca="false">PX268*$B269</f>
        <v>0</v>
      </c>
      <c r="PZ269" s="1" t="n">
        <f aca="false">PY268*$B269</f>
        <v>0</v>
      </c>
      <c r="QA269" s="1" t="n">
        <f aca="false">PZ268*$B269</f>
        <v>0</v>
      </c>
      <c r="QB269" s="1" t="n">
        <f aca="false">QA268*$B269</f>
        <v>0</v>
      </c>
      <c r="QC269" s="1" t="n">
        <f aca="false">QB268*$B269</f>
        <v>0</v>
      </c>
      <c r="QD269" s="1" t="n">
        <f aca="false">QC268*$B269</f>
        <v>0</v>
      </c>
      <c r="QE269" s="1" t="n">
        <f aca="false">QD268*$B269</f>
        <v>0</v>
      </c>
      <c r="QF269" s="1" t="n">
        <f aca="false">QE268*$B269</f>
        <v>0</v>
      </c>
      <c r="QG269" s="1" t="n">
        <f aca="false">QF268*$B269</f>
        <v>0</v>
      </c>
      <c r="QH269" s="1" t="n">
        <f aca="false">QG268*$B269</f>
        <v>0</v>
      </c>
      <c r="QI269" s="1" t="n">
        <f aca="false">QH268*$B269</f>
        <v>0</v>
      </c>
      <c r="QJ269" s="1" t="n">
        <f aca="false">QI268*$B269</f>
        <v>0</v>
      </c>
      <c r="QK269" s="1" t="n">
        <f aca="false">QJ268*$B269</f>
        <v>0</v>
      </c>
      <c r="QL269" s="1" t="n">
        <f aca="false">QK268*$B269</f>
        <v>0</v>
      </c>
      <c r="QM269" s="1" t="n">
        <f aca="false">QL268*$B269</f>
        <v>0</v>
      </c>
      <c r="QN269" s="1" t="n">
        <f aca="false">QM268*$B269</f>
        <v>0</v>
      </c>
      <c r="QO269" s="1" t="n">
        <f aca="false">QN268*$B269</f>
        <v>0</v>
      </c>
      <c r="QP269" s="1" t="n">
        <f aca="false">QO268*$B269</f>
        <v>0</v>
      </c>
      <c r="QQ269" s="1" t="n">
        <f aca="false">QP268*$B269</f>
        <v>0</v>
      </c>
      <c r="QR269" s="1" t="n">
        <f aca="false">QQ268*$B269</f>
        <v>0</v>
      </c>
      <c r="QS269" s="1" t="n">
        <f aca="false">QR268*$B269</f>
        <v>0</v>
      </c>
      <c r="QT269" s="1" t="n">
        <f aca="false">QS268*$B269</f>
        <v>0</v>
      </c>
      <c r="QU269" s="1" t="n">
        <f aca="false">QT268*$B269</f>
        <v>0</v>
      </c>
      <c r="QV269" s="1" t="n">
        <f aca="false">QU268*$B269</f>
        <v>0</v>
      </c>
      <c r="QW269" s="1" t="n">
        <f aca="false">QV268*$B269</f>
        <v>0</v>
      </c>
      <c r="QX269" s="1" t="n">
        <f aca="false">QW268*$B269</f>
        <v>0</v>
      </c>
      <c r="QY269" s="1" t="n">
        <f aca="false">QX268*$B269</f>
        <v>0</v>
      </c>
      <c r="QZ269" s="1" t="n">
        <f aca="false">QY268*$B269</f>
        <v>0</v>
      </c>
      <c r="RA269" s="1" t="n">
        <f aca="false">QZ268*$B269</f>
        <v>0</v>
      </c>
      <c r="RB269" s="1" t="n">
        <f aca="false">RA268*$B269</f>
        <v>0</v>
      </c>
      <c r="RC269" s="1" t="n">
        <f aca="false">RB268*$B269</f>
        <v>0</v>
      </c>
      <c r="RD269" s="1" t="n">
        <f aca="false">RC268*$B269</f>
        <v>0</v>
      </c>
      <c r="RE269" s="1" t="n">
        <f aca="false">RD268*$B269</f>
        <v>0</v>
      </c>
      <c r="RF269" s="1" t="n">
        <f aca="false">RE268*$B269</f>
        <v>0</v>
      </c>
      <c r="RG269" s="1" t="n">
        <f aca="false">RF268*$B269</f>
        <v>0</v>
      </c>
      <c r="RH269" s="1" t="n">
        <f aca="false">RG268*$B269</f>
        <v>0</v>
      </c>
      <c r="RI269" s="1" t="n">
        <f aca="false">RH268*$B269</f>
        <v>0</v>
      </c>
      <c r="RJ269" s="1" t="n">
        <f aca="false">RI268*$B269</f>
        <v>0</v>
      </c>
      <c r="RK269" s="1" t="n">
        <f aca="false">RJ268*$B269</f>
        <v>0</v>
      </c>
      <c r="RL269" s="1" t="n">
        <f aca="false">RK268*$B269</f>
        <v>0</v>
      </c>
      <c r="RM269" s="1" t="n">
        <f aca="false">RL268*$B269</f>
        <v>0</v>
      </c>
      <c r="RN269" s="1" t="n">
        <f aca="false">RM268*$B269</f>
        <v>0</v>
      </c>
      <c r="RO269" s="1" t="n">
        <f aca="false">RN268*$B269</f>
        <v>0</v>
      </c>
      <c r="RP269" s="1" t="n">
        <f aca="false">RO268*$B269</f>
        <v>0</v>
      </c>
      <c r="RQ269" s="1" t="n">
        <f aca="false">RP268*$B269</f>
        <v>0</v>
      </c>
      <c r="RR269" s="1" t="n">
        <f aca="false">RQ268*$B269</f>
        <v>0</v>
      </c>
      <c r="RS269" s="1" t="n">
        <f aca="false">RR268*$B269</f>
        <v>0</v>
      </c>
      <c r="RT269" s="1" t="n">
        <f aca="false">RS268*$B269</f>
        <v>0</v>
      </c>
      <c r="RU269" s="1" t="n">
        <f aca="false">RT268*$B269</f>
        <v>0</v>
      </c>
      <c r="RV269" s="1" t="n">
        <f aca="false">RU268*$B269</f>
        <v>0</v>
      </c>
      <c r="RW269" s="1" t="n">
        <f aca="false">RV268*$B269</f>
        <v>0</v>
      </c>
      <c r="RX269" s="1" t="n">
        <f aca="false">RW268*$B269</f>
        <v>0</v>
      </c>
      <c r="RY269" s="1" t="n">
        <f aca="false">RX268*$B269</f>
        <v>0</v>
      </c>
      <c r="RZ269" s="1" t="n">
        <f aca="false">RY268*$B269</f>
        <v>0</v>
      </c>
      <c r="SA269" s="1" t="n">
        <f aca="false">RZ268*$B269</f>
        <v>0</v>
      </c>
      <c r="SB269" s="1" t="n">
        <f aca="false">SA268*$B269</f>
        <v>0</v>
      </c>
      <c r="SC269" s="1" t="n">
        <f aca="false">SB268*$B269</f>
        <v>0</v>
      </c>
      <c r="SD269" s="1" t="n">
        <f aca="false">SC268*$B269</f>
        <v>0</v>
      </c>
      <c r="SE269" s="1" t="n">
        <f aca="false">SD268*$B269</f>
        <v>0</v>
      </c>
      <c r="SF269" s="1" t="n">
        <f aca="false">SE268*$B269</f>
        <v>0</v>
      </c>
      <c r="SG269" s="1" t="n">
        <f aca="false">SF268*$B269</f>
        <v>0</v>
      </c>
      <c r="SH269" s="1" t="n">
        <f aca="false">SG268*$B269</f>
        <v>0</v>
      </c>
      <c r="SI269" s="1" t="n">
        <f aca="false">SH268*$B269</f>
        <v>0</v>
      </c>
      <c r="SJ269" s="1" t="n">
        <f aca="false">SI268*$B269</f>
        <v>0</v>
      </c>
      <c r="SK269" s="1" t="n">
        <f aca="false">SJ268*$B269</f>
        <v>0</v>
      </c>
      <c r="SL269" s="1" t="n">
        <f aca="false">SK268*$B269</f>
        <v>0</v>
      </c>
      <c r="SM269" s="1" t="n">
        <f aca="false">SL268*$B269</f>
        <v>0</v>
      </c>
      <c r="SN269" s="1" t="n">
        <f aca="false">SM268*$B269</f>
        <v>0</v>
      </c>
      <c r="SO269" s="1" t="n">
        <f aca="false">SN268*$B269</f>
        <v>0</v>
      </c>
      <c r="SP269" s="1" t="n">
        <f aca="false">SO268*$B269</f>
        <v>0</v>
      </c>
      <c r="SQ269" s="1" t="n">
        <f aca="false">SP268*$B269</f>
        <v>0</v>
      </c>
      <c r="SR269" s="1" t="n">
        <f aca="false">SQ268*$B269</f>
        <v>0</v>
      </c>
      <c r="SS269" s="1" t="n">
        <f aca="false">SR268*$B269</f>
        <v>0</v>
      </c>
      <c r="ST269" s="1" t="n">
        <f aca="false">SS268*$B269</f>
        <v>0</v>
      </c>
      <c r="SU269" s="1" t="n">
        <f aca="false">ST268*$B269</f>
        <v>0</v>
      </c>
      <c r="SV269" s="1" t="n">
        <f aca="false">SU268*$B269</f>
        <v>0</v>
      </c>
      <c r="SW269" s="1" t="n">
        <f aca="false">SV268*$B269</f>
        <v>0</v>
      </c>
      <c r="SX269" s="1" t="n">
        <f aca="false">SW268*$B269</f>
        <v>0</v>
      </c>
      <c r="SY269" s="1" t="n">
        <f aca="false">SX268*$B269</f>
        <v>0</v>
      </c>
      <c r="SZ269" s="1" t="n">
        <f aca="false">SY268*$B269</f>
        <v>0</v>
      </c>
      <c r="TA269" s="1" t="n">
        <f aca="false">SZ268*$B269</f>
        <v>0</v>
      </c>
      <c r="TB269" s="1" t="n">
        <f aca="false">TA268*$B269</f>
        <v>0</v>
      </c>
      <c r="TC269" s="1" t="n">
        <f aca="false">TB268*$B269</f>
        <v>0</v>
      </c>
      <c r="TD269" s="1" t="n">
        <f aca="false">TC268*$B269</f>
        <v>0</v>
      </c>
      <c r="TE269" s="1" t="n">
        <f aca="false">TD268*$B269</f>
        <v>0</v>
      </c>
      <c r="TF269" s="1" t="n">
        <f aca="false">TE268*$B269</f>
        <v>0</v>
      </c>
      <c r="TG269" s="1" t="n">
        <f aca="false">TF268*$B269</f>
        <v>0</v>
      </c>
      <c r="TH269" s="1" t="n">
        <f aca="false">TG268*$B269</f>
        <v>0</v>
      </c>
      <c r="TI269" s="1" t="n">
        <f aca="false">TH268*$B269</f>
        <v>0</v>
      </c>
      <c r="TJ269" s="1" t="n">
        <f aca="false">TI268*$B269</f>
        <v>0</v>
      </c>
      <c r="TK269" s="1" t="n">
        <f aca="false">TJ268*$B269</f>
        <v>0</v>
      </c>
      <c r="TL269" s="1" t="n">
        <f aca="false">TK268*$B269</f>
        <v>0</v>
      </c>
      <c r="TM269" s="1" t="n">
        <f aca="false">TL268*$B269</f>
        <v>0</v>
      </c>
      <c r="TN269" s="1" t="n">
        <f aca="false">TM268*$B269</f>
        <v>0</v>
      </c>
      <c r="TO269" s="1" t="n">
        <f aca="false">TN268*$B269</f>
        <v>0</v>
      </c>
      <c r="TP269" s="1" t="n">
        <f aca="false">TO268*$B269</f>
        <v>0</v>
      </c>
      <c r="TQ269" s="1" t="n">
        <f aca="false">TP268*$B269</f>
        <v>0</v>
      </c>
      <c r="TR269" s="1" t="n">
        <f aca="false">TQ268*$B269</f>
        <v>0</v>
      </c>
      <c r="TS269" s="1" t="n">
        <f aca="false">TR268*$B269</f>
        <v>0</v>
      </c>
      <c r="TT269" s="1" t="n">
        <f aca="false">TS268*$B269</f>
        <v>0</v>
      </c>
      <c r="TU269" s="1" t="n">
        <f aca="false">TT268*$B269</f>
        <v>0</v>
      </c>
      <c r="TV269" s="1" t="n">
        <f aca="false">TU268*$B269</f>
        <v>0</v>
      </c>
      <c r="TW269" s="1" t="n">
        <f aca="false">TV268*$B269</f>
        <v>0</v>
      </c>
      <c r="TX269" s="1" t="n">
        <f aca="false">TW268*$B269</f>
        <v>0</v>
      </c>
      <c r="TY269" s="1" t="n">
        <f aca="false">TX268*$B269</f>
        <v>0</v>
      </c>
      <c r="TZ269" s="1" t="n">
        <f aca="false">TY268*$B269</f>
        <v>0</v>
      </c>
      <c r="UA269" s="1" t="n">
        <f aca="false">TZ268*$B269</f>
        <v>0</v>
      </c>
      <c r="UB269" s="1" t="n">
        <f aca="false">UA268*$B269</f>
        <v>0</v>
      </c>
      <c r="UC269" s="1" t="n">
        <f aca="false">UB268*$B269</f>
        <v>0</v>
      </c>
      <c r="UD269" s="1" t="n">
        <f aca="false">UC268*$B269</f>
        <v>0</v>
      </c>
      <c r="UE269" s="1" t="n">
        <f aca="false">UD268*$B269</f>
        <v>0</v>
      </c>
      <c r="UF269" s="1" t="n">
        <f aca="false">UE268*$B269</f>
        <v>0</v>
      </c>
      <c r="UG269" s="1" t="n">
        <f aca="false">UF268*$B269</f>
        <v>0</v>
      </c>
      <c r="UH269" s="1" t="n">
        <f aca="false">UG268*$B269</f>
        <v>0</v>
      </c>
      <c r="UI269" s="1" t="n">
        <f aca="false">UH268*$B269</f>
        <v>0</v>
      </c>
      <c r="UJ269" s="1" t="n">
        <f aca="false">UI268*$B269</f>
        <v>0</v>
      </c>
      <c r="UK269" s="1" t="n">
        <f aca="false">UJ268*$B269</f>
        <v>0</v>
      </c>
      <c r="UL269" s="1" t="n">
        <f aca="false">UK268*$B269</f>
        <v>0</v>
      </c>
      <c r="UM269" s="1" t="n">
        <f aca="false">UL268*$B269</f>
        <v>0</v>
      </c>
      <c r="UN269" s="1" t="n">
        <f aca="false">UM268*$B269</f>
        <v>0</v>
      </c>
      <c r="UO269" s="1" t="n">
        <f aca="false">UN268*$B269</f>
        <v>0</v>
      </c>
      <c r="UP269" s="1" t="n">
        <f aca="false">UO268*$B269</f>
        <v>0</v>
      </c>
      <c r="UQ269" s="1" t="n">
        <f aca="false">UP268*$B269</f>
        <v>0</v>
      </c>
      <c r="UR269" s="1" t="n">
        <f aca="false">UQ268*$B269</f>
        <v>0</v>
      </c>
      <c r="US269" s="1" t="n">
        <f aca="false">UR268*$B269</f>
        <v>0</v>
      </c>
      <c r="UT269" s="1" t="n">
        <f aca="false">US268*$B269</f>
        <v>0</v>
      </c>
      <c r="UU269" s="1" t="n">
        <f aca="false">UT268*$B269</f>
        <v>0</v>
      </c>
      <c r="UV269" s="1" t="n">
        <f aca="false">UU268*$B269</f>
        <v>0</v>
      </c>
      <c r="UW269" s="1" t="n">
        <f aca="false">UV268*$B269</f>
        <v>0</v>
      </c>
      <c r="UX269" s="1" t="n">
        <f aca="false">UW268*$B269</f>
        <v>0</v>
      </c>
      <c r="UY269" s="1" t="n">
        <f aca="false">UX268*$B269</f>
        <v>0</v>
      </c>
      <c r="UZ269" s="1" t="n">
        <f aca="false">UY268*$B269</f>
        <v>0</v>
      </c>
      <c r="VA269" s="1" t="n">
        <f aca="false">UZ268*$B269</f>
        <v>0</v>
      </c>
      <c r="VB269" s="1" t="n">
        <f aca="false">VA268*$B269</f>
        <v>0</v>
      </c>
      <c r="VC269" s="1" t="n">
        <f aca="false">VB268*$B269</f>
        <v>0</v>
      </c>
      <c r="VD269" s="1" t="n">
        <f aca="false">VC268*$B269</f>
        <v>0</v>
      </c>
      <c r="VE269" s="1" t="n">
        <f aca="false">VD268*$B269</f>
        <v>0</v>
      </c>
      <c r="VF269" s="1" t="n">
        <f aca="false">VE268*$B269</f>
        <v>0</v>
      </c>
      <c r="VG269" s="1" t="n">
        <f aca="false">VF268*$B269</f>
        <v>0</v>
      </c>
      <c r="VH269" s="1" t="n">
        <f aca="false">VG268*$B269</f>
        <v>0</v>
      </c>
      <c r="VI269" s="1" t="n">
        <f aca="false">VH268*$B269</f>
        <v>0</v>
      </c>
      <c r="VJ269" s="1" t="n">
        <f aca="false">VI268*$B269</f>
        <v>0</v>
      </c>
      <c r="VK269" s="1" t="n">
        <f aca="false">VJ268*$B269</f>
        <v>0</v>
      </c>
      <c r="VL269" s="1" t="n">
        <f aca="false">VK268*$B269</f>
        <v>0</v>
      </c>
      <c r="VM269" s="1" t="n">
        <f aca="false">VL268*$B269</f>
        <v>0</v>
      </c>
      <c r="VN269" s="1" t="n">
        <f aca="false">VM268*$B269</f>
        <v>0</v>
      </c>
      <c r="VO269" s="1" t="n">
        <f aca="false">VN268*$B269</f>
        <v>0</v>
      </c>
      <c r="VP269" s="1" t="n">
        <f aca="false">VO268*$B269</f>
        <v>0</v>
      </c>
      <c r="VQ269" s="1" t="n">
        <f aca="false">VP268*$B269</f>
        <v>0</v>
      </c>
      <c r="VR269" s="1" t="n">
        <f aca="false">VQ268*$B269</f>
        <v>0</v>
      </c>
      <c r="VS269" s="1" t="n">
        <f aca="false">VR268*$B269</f>
        <v>0</v>
      </c>
      <c r="VT269" s="1" t="n">
        <f aca="false">VS268*$B269</f>
        <v>0</v>
      </c>
      <c r="VU269" s="1" t="n">
        <f aca="false">VT268*$B269</f>
        <v>0</v>
      </c>
      <c r="VV269" s="1" t="n">
        <f aca="false">VU268*$B269</f>
        <v>0</v>
      </c>
      <c r="VW269" s="1" t="n">
        <f aca="false">VV268*$B269</f>
        <v>0</v>
      </c>
      <c r="VX269" s="1" t="n">
        <f aca="false">VW268*$B269</f>
        <v>0</v>
      </c>
      <c r="VY269" s="1" t="n">
        <f aca="false">VX268*$B269</f>
        <v>0</v>
      </c>
      <c r="VZ269" s="1" t="n">
        <f aca="false">VY268*$B269</f>
        <v>0</v>
      </c>
      <c r="WA269" s="1" t="n">
        <f aca="false">VZ268*$B269</f>
        <v>0</v>
      </c>
      <c r="WB269" s="1" t="n">
        <f aca="false">WA268*$B269</f>
        <v>0</v>
      </c>
      <c r="WC269" s="1" t="n">
        <f aca="false">WB268*$B269</f>
        <v>0</v>
      </c>
      <c r="WD269" s="1" t="n">
        <f aca="false">WC268*$B269</f>
        <v>0</v>
      </c>
      <c r="WE269" s="1" t="n">
        <f aca="false">WD268*$B269</f>
        <v>0</v>
      </c>
      <c r="WF269" s="1" t="n">
        <f aca="false">WE268*$B269</f>
        <v>0</v>
      </c>
      <c r="WG269" s="1" t="n">
        <f aca="false">WF268*$B269</f>
        <v>0</v>
      </c>
      <c r="WH269" s="1" t="n">
        <f aca="false">WG268*$B269</f>
        <v>0</v>
      </c>
      <c r="WI269" s="1" t="n">
        <f aca="false">WH268*$B269</f>
        <v>0</v>
      </c>
      <c r="WJ269" s="1" t="n">
        <f aca="false">WI268*$B269</f>
        <v>0</v>
      </c>
      <c r="WK269" s="1" t="n">
        <f aca="false">WJ268*$B269</f>
        <v>0</v>
      </c>
      <c r="WL269" s="1" t="n">
        <f aca="false">WK268*$B269</f>
        <v>0</v>
      </c>
      <c r="WM269" s="1" t="n">
        <f aca="false">WL268*$B269</f>
        <v>0</v>
      </c>
      <c r="WN269" s="1" t="n">
        <f aca="false">WM268*$B269</f>
        <v>0</v>
      </c>
      <c r="WO269" s="1" t="n">
        <f aca="false">WN268*$B269</f>
        <v>0</v>
      </c>
      <c r="WP269" s="1" t="n">
        <f aca="false">WO268*$B269</f>
        <v>0</v>
      </c>
      <c r="WQ269" s="1" t="n">
        <f aca="false">WP268*$B269</f>
        <v>0</v>
      </c>
      <c r="WR269" s="1" t="n">
        <f aca="false">WQ268*$B269</f>
        <v>0</v>
      </c>
      <c r="WS269" s="1" t="n">
        <f aca="false">WR268*$B269</f>
        <v>0</v>
      </c>
      <c r="WT269" s="1" t="n">
        <f aca="false">WS268*$B269</f>
        <v>0</v>
      </c>
      <c r="WU269" s="1" t="n">
        <f aca="false">WT268*$B269</f>
        <v>0</v>
      </c>
      <c r="WV269" s="1" t="n">
        <f aca="false">WU268*$B269</f>
        <v>0</v>
      </c>
      <c r="WW269" s="1" t="n">
        <f aca="false">WV268*$B269</f>
        <v>0</v>
      </c>
      <c r="WX269" s="1" t="n">
        <f aca="false">WW268*$B269</f>
        <v>0</v>
      </c>
      <c r="WY269" s="1" t="n">
        <f aca="false">WX268*$B269</f>
        <v>0</v>
      </c>
      <c r="WZ269" s="1" t="n">
        <f aca="false">WY268*$B269</f>
        <v>0</v>
      </c>
      <c r="XA269" s="1" t="n">
        <f aca="false">WZ268*$B269</f>
        <v>0</v>
      </c>
      <c r="XB269" s="1" t="n">
        <f aca="false">XA268*$B269</f>
        <v>0</v>
      </c>
      <c r="XC269" s="1" t="n">
        <f aca="false">XB268*$B269</f>
        <v>0</v>
      </c>
      <c r="XD269" s="1" t="n">
        <f aca="false">XC268*$B269</f>
        <v>0</v>
      </c>
      <c r="XE269" s="1" t="n">
        <f aca="false">XD268*$B269</f>
        <v>0</v>
      </c>
      <c r="XF269" s="1" t="n">
        <f aca="false">XE268*$B269</f>
        <v>0</v>
      </c>
      <c r="XG269" s="1" t="n">
        <f aca="false">XF268*$B269</f>
        <v>0</v>
      </c>
      <c r="XH269" s="1" t="n">
        <f aca="false">XG268*$B269</f>
        <v>0</v>
      </c>
      <c r="XI269" s="1" t="n">
        <f aca="false">XH268*$B269</f>
        <v>0</v>
      </c>
      <c r="XJ269" s="1" t="n">
        <f aca="false">XI268*$B269</f>
        <v>0</v>
      </c>
      <c r="XK269" s="1" t="n">
        <f aca="false">XJ268*$B269</f>
        <v>0</v>
      </c>
      <c r="XL269" s="1" t="n">
        <f aca="false">XK268*$B269</f>
        <v>0</v>
      </c>
      <c r="XM269" s="1" t="n">
        <f aca="false">XL268*$B269</f>
        <v>0</v>
      </c>
      <c r="XN269" s="1" t="n">
        <f aca="false">XM268*$B269</f>
        <v>0</v>
      </c>
      <c r="XO269" s="1" t="n">
        <f aca="false">XN268*$B269</f>
        <v>0</v>
      </c>
      <c r="XP269" s="1" t="n">
        <f aca="false">XO268*$B269</f>
        <v>0</v>
      </c>
      <c r="XQ269" s="1" t="n">
        <f aca="false">XP268*$B269</f>
        <v>0</v>
      </c>
      <c r="XR269" s="1" t="n">
        <f aca="false">XQ268*$B269</f>
        <v>0</v>
      </c>
      <c r="XS269" s="1" t="n">
        <f aca="false">XR268*$B269</f>
        <v>0</v>
      </c>
      <c r="XT269" s="1" t="n">
        <f aca="false">XS268*$B269</f>
        <v>0</v>
      </c>
      <c r="XU269" s="1" t="n">
        <f aca="false">XT268*$B269</f>
        <v>0</v>
      </c>
      <c r="XV269" s="1" t="n">
        <f aca="false">XU268*$B269</f>
        <v>0</v>
      </c>
      <c r="XW269" s="1" t="n">
        <f aca="false">XV268*$B269</f>
        <v>0</v>
      </c>
      <c r="XX269" s="1" t="n">
        <f aca="false">XW268*$B269</f>
        <v>0</v>
      </c>
      <c r="XY269" s="1" t="n">
        <f aca="false">XX268*$B269</f>
        <v>0</v>
      </c>
      <c r="XZ269" s="1" t="n">
        <f aca="false">XY268*$B269</f>
        <v>0</v>
      </c>
      <c r="YA269" s="1" t="n">
        <f aca="false">XZ268*$B269</f>
        <v>0</v>
      </c>
      <c r="YB269" s="1" t="n">
        <f aca="false">YA268*$B269</f>
        <v>0</v>
      </c>
      <c r="YC269" s="1" t="n">
        <f aca="false">YB268*$B269</f>
        <v>0</v>
      </c>
      <c r="YD269" s="1" t="n">
        <f aca="false">YC268*$B269</f>
        <v>0</v>
      </c>
      <c r="YE269" s="1" t="n">
        <f aca="false">YD268*$B269</f>
        <v>0</v>
      </c>
      <c r="YF269" s="1" t="n">
        <f aca="false">YE268*$B269</f>
        <v>0</v>
      </c>
      <c r="YG269" s="1" t="n">
        <f aca="false">YF268*$B269</f>
        <v>0</v>
      </c>
      <c r="YH269" s="1" t="n">
        <f aca="false">YG268*$B269</f>
        <v>0</v>
      </c>
      <c r="YI269" s="1" t="n">
        <f aca="false">YH268*$B269</f>
        <v>0</v>
      </c>
      <c r="YJ269" s="1" t="n">
        <f aca="false">YI268*$B269</f>
        <v>0</v>
      </c>
      <c r="YK269" s="1" t="n">
        <f aca="false">YJ268*$B269</f>
        <v>0</v>
      </c>
      <c r="YL269" s="1" t="n">
        <f aca="false">YK268*$B269</f>
        <v>0</v>
      </c>
      <c r="YM269" s="1" t="n">
        <f aca="false">YL268*$B269</f>
        <v>0</v>
      </c>
      <c r="YN269" s="1" t="n">
        <f aca="false">YM268*$B269</f>
        <v>0</v>
      </c>
      <c r="YO269" s="1" t="n">
        <f aca="false">YN268*$B269</f>
        <v>0</v>
      </c>
      <c r="YP269" s="1" t="n">
        <f aca="false">YO268*$B269</f>
        <v>0</v>
      </c>
      <c r="YQ269" s="1" t="n">
        <f aca="false">YP268*$B269</f>
        <v>0</v>
      </c>
      <c r="YR269" s="1" t="n">
        <f aca="false">YQ268*$B269</f>
        <v>0</v>
      </c>
      <c r="YS269" s="1" t="n">
        <f aca="false">YR268*$B269</f>
        <v>0</v>
      </c>
      <c r="YT269" s="1" t="n">
        <f aca="false">YS268*$B269</f>
        <v>0</v>
      </c>
      <c r="YU269" s="1" t="n">
        <f aca="false">YT268*$B269</f>
        <v>0</v>
      </c>
      <c r="YV269" s="1" t="n">
        <f aca="false">YU268*$B269</f>
        <v>0</v>
      </c>
      <c r="YW269" s="1" t="n">
        <f aca="false">YV268*$B269</f>
        <v>0</v>
      </c>
      <c r="YX269" s="1" t="n">
        <f aca="false">YW268*$B269</f>
        <v>0</v>
      </c>
      <c r="YY269" s="1" t="n">
        <f aca="false">YX268*$B269</f>
        <v>0</v>
      </c>
      <c r="YZ269" s="1" t="n">
        <f aca="false">YY268*$B269</f>
        <v>0</v>
      </c>
      <c r="ZA269" s="1" t="n">
        <f aca="false">YZ268*$B269</f>
        <v>0</v>
      </c>
      <c r="ZB269" s="1" t="n">
        <f aca="false">ZA268*$B269</f>
        <v>0</v>
      </c>
      <c r="ZC269" s="1" t="n">
        <f aca="false">ZB268*$B269</f>
        <v>0</v>
      </c>
      <c r="ZD269" s="1" t="n">
        <f aca="false">ZC268*$B269</f>
        <v>0</v>
      </c>
      <c r="ZE269" s="1" t="n">
        <f aca="false">ZD268*$B269</f>
        <v>0</v>
      </c>
      <c r="ZF269" s="1" t="n">
        <f aca="false">ZE268*$B269</f>
        <v>0</v>
      </c>
      <c r="ZG269" s="1" t="n">
        <f aca="false">ZF268*$B269</f>
        <v>0</v>
      </c>
      <c r="ZH269" s="1" t="n">
        <f aca="false">ZG268*$B269</f>
        <v>0</v>
      </c>
      <c r="ZI269" s="1" t="n">
        <f aca="false">ZH268*$B269</f>
        <v>0</v>
      </c>
      <c r="ZJ269" s="1" t="n">
        <f aca="false">ZI268*$B269</f>
        <v>0</v>
      </c>
      <c r="ZK269" s="1" t="n">
        <f aca="false">ZJ268*$B269</f>
        <v>0</v>
      </c>
      <c r="ZL269" s="1" t="n">
        <f aca="false">ZK268*$B269</f>
        <v>0</v>
      </c>
      <c r="ZM269" s="1" t="n">
        <f aca="false">ZL268*$B269</f>
        <v>0</v>
      </c>
      <c r="ZN269" s="1" t="n">
        <f aca="false">ZM268*$B269</f>
        <v>0</v>
      </c>
      <c r="ZO269" s="1" t="n">
        <f aca="false">ZN268*$B269</f>
        <v>0</v>
      </c>
      <c r="ZP269" s="1" t="n">
        <f aca="false">ZO268*$B269</f>
        <v>0</v>
      </c>
      <c r="ZQ269" s="1" t="n">
        <f aca="false">ZP268*$B269</f>
        <v>0</v>
      </c>
      <c r="ZR269" s="1" t="n">
        <f aca="false">ZQ268*$B269</f>
        <v>0</v>
      </c>
      <c r="ZS269" s="1" t="n">
        <f aca="false">ZR268*$B269</f>
        <v>0</v>
      </c>
      <c r="ZT269" s="1" t="n">
        <f aca="false">ZS268*$B269</f>
        <v>0</v>
      </c>
      <c r="ZU269" s="1" t="n">
        <f aca="false">ZT268*$B269</f>
        <v>0</v>
      </c>
      <c r="ZV269" s="1" t="n">
        <f aca="false">ZU268*$B269</f>
        <v>0</v>
      </c>
      <c r="ZW269" s="1" t="n">
        <f aca="false">ZV268*$B269</f>
        <v>0</v>
      </c>
      <c r="ZX269" s="1" t="n">
        <f aca="false">ZW268*$B269</f>
        <v>0</v>
      </c>
      <c r="ZY269" s="1" t="n">
        <f aca="false">ZX268*$B269</f>
        <v>0</v>
      </c>
      <c r="ZZ269" s="1" t="n">
        <f aca="false">ZY268*$B269</f>
        <v>0</v>
      </c>
      <c r="AAA269" s="1" t="n">
        <f aca="false">ZZ268*$B269</f>
        <v>0</v>
      </c>
      <c r="AAB269" s="1" t="n">
        <f aca="false">AAA268*$B269</f>
        <v>0</v>
      </c>
      <c r="AAC269" s="1" t="n">
        <f aca="false">AAB268*$B269</f>
        <v>0</v>
      </c>
      <c r="AAD269" s="1" t="n">
        <f aca="false">AAC268*$B269</f>
        <v>0</v>
      </c>
      <c r="AAE269" s="1" t="n">
        <f aca="false">AAD268*$B269</f>
        <v>0</v>
      </c>
      <c r="AAF269" s="1" t="n">
        <f aca="false">AAE268*$B269</f>
        <v>0</v>
      </c>
      <c r="AAG269" s="1" t="n">
        <f aca="false">AAF268*$B269</f>
        <v>0</v>
      </c>
      <c r="AAH269" s="1" t="n">
        <f aca="false">AAG268*$B269</f>
        <v>0</v>
      </c>
      <c r="AAI269" s="1" t="n">
        <f aca="false">AAH268*$B269</f>
        <v>0</v>
      </c>
      <c r="AAJ269" s="1" t="n">
        <f aca="false">AAI268*$B269</f>
        <v>0</v>
      </c>
      <c r="AAK269" s="1" t="n">
        <f aca="false">AAJ268*$B269</f>
        <v>0</v>
      </c>
      <c r="AAL269" s="1" t="n">
        <f aca="false">AAK268*$B269</f>
        <v>0</v>
      </c>
      <c r="AAM269" s="1" t="n">
        <f aca="false">AAL268*$B269</f>
        <v>0</v>
      </c>
      <c r="AAN269" s="1" t="n">
        <f aca="false">AAM268*$B269</f>
        <v>0</v>
      </c>
      <c r="AAO269" s="1" t="n">
        <f aca="false">AAN268*$B269</f>
        <v>0</v>
      </c>
      <c r="AAP269" s="1" t="n">
        <f aca="false">AAO268*$B269</f>
        <v>0</v>
      </c>
      <c r="AAQ269" s="1" t="n">
        <f aca="false">AAP268*$B269</f>
        <v>0</v>
      </c>
      <c r="AAR269" s="1" t="n">
        <f aca="false">AAQ268*$B269</f>
        <v>0</v>
      </c>
      <c r="AAS269" s="1" t="n">
        <f aca="false">AAR268*$B269</f>
        <v>0</v>
      </c>
      <c r="AAT269" s="1" t="n">
        <f aca="false">AAS268*$B269</f>
        <v>0</v>
      </c>
      <c r="AAU269" s="1" t="n">
        <f aca="false">AAT268*$B269</f>
        <v>0</v>
      </c>
      <c r="AAV269" s="1" t="n">
        <f aca="false">AAU268*$B269</f>
        <v>0</v>
      </c>
      <c r="AAW269" s="1" t="n">
        <f aca="false">AAV268*$B269</f>
        <v>0</v>
      </c>
      <c r="AAX269" s="1" t="n">
        <f aca="false">AAW268*$B269</f>
        <v>0</v>
      </c>
      <c r="AAY269" s="1" t="n">
        <f aca="false">AAX268*$B269</f>
        <v>0</v>
      </c>
      <c r="AAZ269" s="1" t="n">
        <f aca="false">AAY268*$B269</f>
        <v>0</v>
      </c>
      <c r="ABA269" s="1" t="n">
        <f aca="false">AAZ268*$B269</f>
        <v>0</v>
      </c>
      <c r="ABB269" s="1" t="n">
        <f aca="false">ABA268*$B269</f>
        <v>0</v>
      </c>
      <c r="ABC269" s="1" t="n">
        <f aca="false">ABB268*$B269</f>
        <v>0</v>
      </c>
      <c r="ABD269" s="1" t="n">
        <f aca="false">ABC268*$B269</f>
        <v>0</v>
      </c>
      <c r="ABE269" s="1" t="n">
        <f aca="false">ABD268*$B269</f>
        <v>0</v>
      </c>
      <c r="ABF269" s="1" t="n">
        <f aca="false">ABE268*$B269</f>
        <v>0</v>
      </c>
      <c r="ABG269" s="1" t="n">
        <f aca="false">ABF268*$B269</f>
        <v>0</v>
      </c>
      <c r="ABH269" s="1" t="n">
        <f aca="false">ABG268*$B269</f>
        <v>0</v>
      </c>
      <c r="ABI269" s="1" t="n">
        <f aca="false">ABH268*$B269</f>
        <v>0</v>
      </c>
      <c r="ABJ269" s="1" t="n">
        <f aca="false">ABI268*$B269</f>
        <v>0</v>
      </c>
      <c r="ABK269" s="1" t="n">
        <f aca="false">ABJ268*$B269</f>
        <v>0</v>
      </c>
      <c r="ABL269" s="1" t="n">
        <f aca="false">ABK268*$B269</f>
        <v>0</v>
      </c>
      <c r="ABM269" s="1" t="n">
        <f aca="false">ABL268*$B269</f>
        <v>0</v>
      </c>
      <c r="ABN269" s="1" t="n">
        <f aca="false">ABM268*$B269</f>
        <v>0</v>
      </c>
      <c r="ABO269" s="1" t="n">
        <f aca="false">ABN268*$B269</f>
        <v>0</v>
      </c>
      <c r="ABP269" s="1" t="n">
        <f aca="false">ABO268*$B269</f>
        <v>0</v>
      </c>
      <c r="ABQ269" s="1" t="n">
        <f aca="false">ABP268*$B269</f>
        <v>0</v>
      </c>
      <c r="ABR269" s="1" t="n">
        <f aca="false">ABQ268*$B269</f>
        <v>0</v>
      </c>
      <c r="ABS269" s="1" t="n">
        <f aca="false">ABR268*$B269</f>
        <v>0</v>
      </c>
      <c r="ABT269" s="1" t="n">
        <f aca="false">ABS268*$B269</f>
        <v>0</v>
      </c>
      <c r="ABU269" s="1" t="n">
        <f aca="false">ABT268*$B269</f>
        <v>0</v>
      </c>
      <c r="ABV269" s="1" t="n">
        <f aca="false">ABU268*$B269</f>
        <v>0</v>
      </c>
      <c r="ABW269" s="1" t="n">
        <f aca="false">ABV268*$B269</f>
        <v>0</v>
      </c>
      <c r="ABX269" s="1" t="n">
        <f aca="false">ABW268*$B269</f>
        <v>0</v>
      </c>
      <c r="ABY269" s="1" t="n">
        <f aca="false">ABX268*$B269</f>
        <v>0</v>
      </c>
      <c r="ABZ269" s="1" t="n">
        <f aca="false">ABY268*$B269</f>
        <v>0</v>
      </c>
      <c r="ACA269" s="1" t="n">
        <f aca="false">ABZ268*$B269</f>
        <v>0</v>
      </c>
      <c r="ACB269" s="1" t="n">
        <f aca="false">ACA268*$B269</f>
        <v>0</v>
      </c>
      <c r="ACC269" s="1" t="n">
        <f aca="false">ACB268*$B269</f>
        <v>0</v>
      </c>
      <c r="ACD269" s="1" t="n">
        <f aca="false">ACC268*$B269</f>
        <v>0</v>
      </c>
      <c r="ACE269" s="1" t="n">
        <f aca="false">ACD268*$B269</f>
        <v>0</v>
      </c>
      <c r="ACF269" s="1" t="n">
        <f aca="false">ACE268*$B269</f>
        <v>0</v>
      </c>
      <c r="ACG269" s="1" t="n">
        <f aca="false">ACF268*$B269</f>
        <v>0</v>
      </c>
      <c r="ACH269" s="1" t="n">
        <f aca="false">ACG268*$B269</f>
        <v>0</v>
      </c>
      <c r="ACI269" s="1" t="n">
        <f aca="false">ACH268*$B269</f>
        <v>0</v>
      </c>
      <c r="ACJ269" s="1" t="n">
        <f aca="false">ACI268*$B269</f>
        <v>0</v>
      </c>
      <c r="ACK269" s="1" t="n">
        <f aca="false">ACJ268*$B269</f>
        <v>0</v>
      </c>
      <c r="ACL269" s="1" t="n">
        <f aca="false">ACK268*$B269</f>
        <v>0</v>
      </c>
      <c r="ACM269" s="1" t="n">
        <f aca="false">ACL268*$B269</f>
        <v>0</v>
      </c>
      <c r="ACN269" s="1" t="n">
        <f aca="false">ACM268*$B269</f>
        <v>0</v>
      </c>
      <c r="ACO269" s="1" t="n">
        <f aca="false">ACN268*$B269</f>
        <v>0</v>
      </c>
      <c r="ACP269" s="1" t="n">
        <f aca="false">ACO268*$B269</f>
        <v>0</v>
      </c>
      <c r="ACQ269" s="1" t="n">
        <f aca="false">ACP268*$B269</f>
        <v>0</v>
      </c>
      <c r="ACR269" s="1" t="n">
        <f aca="false">ACQ268*$B269</f>
        <v>0</v>
      </c>
      <c r="ACS269" s="1" t="n">
        <f aca="false">ACR268*$B269</f>
        <v>0</v>
      </c>
      <c r="ACT269" s="1" t="n">
        <f aca="false">ACS268*$B269</f>
        <v>0</v>
      </c>
      <c r="ACU269" s="1" t="n">
        <f aca="false">ACT268*$B269</f>
        <v>0</v>
      </c>
      <c r="ACV269" s="1" t="n">
        <f aca="false">ACU268*$B269</f>
        <v>0</v>
      </c>
      <c r="ACW269" s="1" t="n">
        <f aca="false">ACV268*$B269</f>
        <v>0</v>
      </c>
      <c r="ACX269" s="1" t="n">
        <f aca="false">ACW268*$B269</f>
        <v>0</v>
      </c>
      <c r="ACY269" s="1" t="n">
        <f aca="false">ACX268*$B269</f>
        <v>0</v>
      </c>
      <c r="ACZ269" s="1" t="n">
        <f aca="false">ACY268*$B269</f>
        <v>0</v>
      </c>
      <c r="ADA269" s="1" t="n">
        <f aca="false">ACZ268*$B269</f>
        <v>0</v>
      </c>
      <c r="ADB269" s="1" t="n">
        <f aca="false">ADA268*$B269</f>
        <v>0</v>
      </c>
      <c r="ADC269" s="1" t="n">
        <f aca="false">ADB268*$B269</f>
        <v>0</v>
      </c>
      <c r="ADD269" s="1" t="n">
        <f aca="false">ADC268*$B269</f>
        <v>0</v>
      </c>
      <c r="ADE269" s="1" t="n">
        <f aca="false">ADD268*$B269</f>
        <v>0</v>
      </c>
      <c r="ADF269" s="1" t="n">
        <f aca="false">ADE268*$B269</f>
        <v>0</v>
      </c>
      <c r="ADG269" s="1" t="n">
        <f aca="false">ADF268*$B269</f>
        <v>0</v>
      </c>
      <c r="ADH269" s="1" t="n">
        <f aca="false">ADG268*$B269</f>
        <v>0</v>
      </c>
      <c r="ADI269" s="1" t="n">
        <f aca="false">ADH268*$B269</f>
        <v>0</v>
      </c>
      <c r="ADJ269" s="1" t="n">
        <f aca="false">ADI268*$B269</f>
        <v>0</v>
      </c>
      <c r="ADK269" s="1" t="n">
        <f aca="false">ADJ268*$B269</f>
        <v>0</v>
      </c>
      <c r="ADL269" s="1" t="n">
        <f aca="false">ADK268*$B269</f>
        <v>0</v>
      </c>
      <c r="ADM269" s="1" t="n">
        <f aca="false">ADL268*$B269</f>
        <v>0</v>
      </c>
      <c r="ADN269" s="1" t="n">
        <f aca="false">ADM268*$B269</f>
        <v>0</v>
      </c>
      <c r="ADO269" s="1" t="n">
        <f aca="false">ADN268*$B269</f>
        <v>0</v>
      </c>
      <c r="ADP269" s="1" t="n">
        <f aca="false">ADO268*$B269</f>
        <v>0</v>
      </c>
      <c r="ADQ269" s="1" t="n">
        <f aca="false">ADP268*$B269</f>
        <v>0</v>
      </c>
      <c r="ADR269" s="1" t="n">
        <f aca="false">ADQ268*$B269</f>
        <v>0</v>
      </c>
      <c r="ADS269" s="1" t="n">
        <f aca="false">ADR268*$B269</f>
        <v>0</v>
      </c>
      <c r="ADT269" s="1" t="n">
        <f aca="false">ADS268*$B269</f>
        <v>0</v>
      </c>
      <c r="ADU269" s="1" t="n">
        <f aca="false">ADT268*$B269</f>
        <v>0</v>
      </c>
      <c r="ADV269" s="1" t="n">
        <f aca="false">ADU268*$B269</f>
        <v>0</v>
      </c>
      <c r="ADW269" s="1" t="n">
        <f aca="false">ADV268*$B269</f>
        <v>0</v>
      </c>
      <c r="ADX269" s="1" t="n">
        <f aca="false">ADW268*$B269</f>
        <v>0</v>
      </c>
      <c r="ADY269" s="1" t="n">
        <f aca="false">ADX268*$B269</f>
        <v>0</v>
      </c>
      <c r="ADZ269" s="1" t="n">
        <f aca="false">ADY268*$B269</f>
        <v>0</v>
      </c>
      <c r="AEA269" s="1" t="n">
        <f aca="false">ADZ268*$B269</f>
        <v>0</v>
      </c>
      <c r="AEB269" s="1" t="n">
        <f aca="false">AEA268*$B269</f>
        <v>0</v>
      </c>
      <c r="AEC269" s="1" t="n">
        <f aca="false">AEB268*$B269</f>
        <v>0</v>
      </c>
      <c r="AED269" s="1" t="n">
        <f aca="false">AEC268*$B269</f>
        <v>0</v>
      </c>
      <c r="AEE269" s="1" t="n">
        <f aca="false">AED268*$B269</f>
        <v>0</v>
      </c>
      <c r="AEF269" s="1" t="n">
        <f aca="false">AEE268*$B269</f>
        <v>0</v>
      </c>
      <c r="AEG269" s="1" t="n">
        <f aca="false">AEF268*$B269</f>
        <v>0</v>
      </c>
      <c r="AEH269" s="1" t="n">
        <f aca="false">AEG268*$B269</f>
        <v>0</v>
      </c>
      <c r="AEI269" s="1" t="n">
        <f aca="false">AEH268*$B269</f>
        <v>0</v>
      </c>
      <c r="AEJ269" s="1" t="n">
        <f aca="false">AEI268*$B269</f>
        <v>0</v>
      </c>
      <c r="AEK269" s="1" t="n">
        <f aca="false">AEJ268*$B269</f>
        <v>0</v>
      </c>
      <c r="AEL269" s="1" t="n">
        <f aca="false">AEK268*$B269</f>
        <v>0</v>
      </c>
      <c r="AEM269" s="1" t="n">
        <f aca="false">AEL268*$B269</f>
        <v>0</v>
      </c>
      <c r="AEN269" s="1" t="n">
        <f aca="false">AEM268*$B269</f>
        <v>0</v>
      </c>
      <c r="AEO269" s="1" t="n">
        <f aca="false">AEN268*$B269</f>
        <v>0</v>
      </c>
      <c r="AEP269" s="1" t="n">
        <f aca="false">AEO268*$B269</f>
        <v>0</v>
      </c>
      <c r="AEQ269" s="1" t="n">
        <f aca="false">AEP268*$B269</f>
        <v>0</v>
      </c>
      <c r="AER269" s="1" t="n">
        <f aca="false">AEQ268*$B269</f>
        <v>0</v>
      </c>
      <c r="AES269" s="1" t="n">
        <f aca="false">AER268*$B269</f>
        <v>0</v>
      </c>
      <c r="AET269" s="1" t="n">
        <f aca="false">AES268*$B269</f>
        <v>0</v>
      </c>
      <c r="AEU269" s="1" t="n">
        <f aca="false">AET268*$B269</f>
        <v>0</v>
      </c>
      <c r="AEV269" s="1" t="n">
        <f aca="false">AEU268*$B269</f>
        <v>0</v>
      </c>
      <c r="AEW269" s="1" t="n">
        <f aca="false">AEV268*$B269</f>
        <v>0</v>
      </c>
      <c r="AEX269" s="1" t="n">
        <f aca="false">AEW268*$B269</f>
        <v>0</v>
      </c>
      <c r="AEY269" s="1" t="n">
        <f aca="false">AEX268*$B269</f>
        <v>0</v>
      </c>
      <c r="AEZ269" s="1" t="n">
        <f aca="false">AEY268*$B269</f>
        <v>0</v>
      </c>
      <c r="AFA269" s="1" t="n">
        <f aca="false">AEZ268*$B269</f>
        <v>0</v>
      </c>
      <c r="AFB269" s="1" t="n">
        <f aca="false">AFA268*$B269</f>
        <v>0</v>
      </c>
      <c r="AFC269" s="1" t="n">
        <f aca="false">AFB268*$B269</f>
        <v>0</v>
      </c>
      <c r="AFD269" s="1" t="n">
        <f aca="false">AFC268*$B269</f>
        <v>0</v>
      </c>
      <c r="AFE269" s="1" t="n">
        <f aca="false">AFD268*$B269</f>
        <v>0</v>
      </c>
      <c r="AFF269" s="1" t="n">
        <f aca="false">AFE268*$B269</f>
        <v>0</v>
      </c>
      <c r="AFG269" s="1" t="n">
        <f aca="false">AFF268*$B269</f>
        <v>0</v>
      </c>
      <c r="AFH269" s="1" t="n">
        <f aca="false">AFG268*$B269</f>
        <v>0</v>
      </c>
      <c r="AFI269" s="1" t="n">
        <f aca="false">AFH268*$B269</f>
        <v>0</v>
      </c>
      <c r="AFJ269" s="1" t="n">
        <f aca="false">AFI268*$B269</f>
        <v>0</v>
      </c>
      <c r="AFK269" s="1" t="n">
        <f aca="false">AFJ268*$B269</f>
        <v>0</v>
      </c>
      <c r="AFL269" s="1" t="n">
        <f aca="false">AFK268*$B269</f>
        <v>0</v>
      </c>
      <c r="AFM269" s="1" t="n">
        <f aca="false">AFL268*$B269</f>
        <v>0</v>
      </c>
      <c r="AFN269" s="1" t="n">
        <f aca="false">AFM268*$B269</f>
        <v>0</v>
      </c>
      <c r="AFO269" s="1" t="n">
        <f aca="false">AFN268*$B269</f>
        <v>0</v>
      </c>
      <c r="AFP269" s="1" t="n">
        <f aca="false">AFO268*$B269</f>
        <v>0</v>
      </c>
      <c r="AFQ269" s="1" t="n">
        <f aca="false">AFP268*$B269</f>
        <v>0</v>
      </c>
      <c r="AFR269" s="1" t="n">
        <f aca="false">AFQ268*$B269</f>
        <v>0</v>
      </c>
      <c r="AFS269" s="1" t="n">
        <f aca="false">AFR268*$B269</f>
        <v>0</v>
      </c>
      <c r="AFT269" s="1" t="n">
        <f aca="false">AFS268*$B269</f>
        <v>0</v>
      </c>
      <c r="AFU269" s="1" t="n">
        <f aca="false">AFT268*$B269</f>
        <v>0</v>
      </c>
      <c r="AFV269" s="1" t="n">
        <f aca="false">AFU268*$B269</f>
        <v>0</v>
      </c>
      <c r="AFW269" s="1" t="n">
        <f aca="false">AFV268*$B269</f>
        <v>0</v>
      </c>
      <c r="AFX269" s="1" t="n">
        <f aca="false">AFW268*$B269</f>
        <v>0</v>
      </c>
      <c r="AFY269" s="1" t="n">
        <f aca="false">AFX268*$B269</f>
        <v>0</v>
      </c>
      <c r="AFZ269" s="1" t="n">
        <f aca="false">AFY268*$B269</f>
        <v>0</v>
      </c>
      <c r="AGA269" s="1" t="n">
        <f aca="false">AFZ268*$B269</f>
        <v>0</v>
      </c>
      <c r="AGB269" s="1" t="n">
        <f aca="false">AGA268*$B269</f>
        <v>0</v>
      </c>
      <c r="AGC269" s="1" t="n">
        <f aca="false">AGB268*$B269</f>
        <v>0</v>
      </c>
      <c r="AGD269" s="1" t="n">
        <f aca="false">AGC268*$B269</f>
        <v>0</v>
      </c>
      <c r="AGE269" s="1" t="n">
        <f aca="false">AGD268*$B269</f>
        <v>0</v>
      </c>
      <c r="AGF269" s="1" t="n">
        <f aca="false">AGE268*$B269</f>
        <v>0</v>
      </c>
      <c r="AGG269" s="1" t="n">
        <f aca="false">AGF268*$B269</f>
        <v>0</v>
      </c>
      <c r="AGH269" s="1" t="n">
        <f aca="false">AGG268*$B269</f>
        <v>0</v>
      </c>
      <c r="AGI269" s="1" t="n">
        <f aca="false">AGH268*$B269</f>
        <v>0</v>
      </c>
      <c r="AGJ269" s="1" t="n">
        <f aca="false">AGI268*$B269</f>
        <v>0</v>
      </c>
      <c r="AGK269" s="1" t="n">
        <f aca="false">AGJ268*$B269</f>
        <v>0</v>
      </c>
      <c r="AGL269" s="1" t="n">
        <f aca="false">AGK268*$B269</f>
        <v>0</v>
      </c>
      <c r="AGM269" s="1" t="n">
        <f aca="false">AGL268*$B269</f>
        <v>0</v>
      </c>
      <c r="AGN269" s="1" t="n">
        <f aca="false">AGM268*$B269</f>
        <v>0</v>
      </c>
      <c r="AGO269" s="1" t="n">
        <f aca="false">AGN268*$B269</f>
        <v>0</v>
      </c>
      <c r="AGP269" s="1" t="n">
        <f aca="false">AGO268*$B269</f>
        <v>0</v>
      </c>
      <c r="AGQ269" s="1" t="n">
        <f aca="false">AGP268*$B269</f>
        <v>0</v>
      </c>
      <c r="AGR269" s="1" t="n">
        <f aca="false">AGQ268*$B269</f>
        <v>0</v>
      </c>
      <c r="AGS269" s="1" t="n">
        <f aca="false">AGR268*$B269</f>
        <v>0</v>
      </c>
      <c r="AGT269" s="1" t="n">
        <f aca="false">AGS268*$B269</f>
        <v>0</v>
      </c>
      <c r="AGU269" s="1" t="n">
        <f aca="false">AGT268*$B269</f>
        <v>0</v>
      </c>
      <c r="AGV269" s="1" t="n">
        <f aca="false">AGU268*$B269</f>
        <v>0</v>
      </c>
      <c r="AGW269" s="1" t="n">
        <f aca="false">AGV268*$B269</f>
        <v>0</v>
      </c>
      <c r="AGX269" s="1" t="n">
        <f aca="false">AGW268*$B269</f>
        <v>0</v>
      </c>
      <c r="AGY269" s="1" t="n">
        <f aca="false">AGX268*$B269</f>
        <v>0</v>
      </c>
      <c r="AGZ269" s="1" t="n">
        <f aca="false">AGY268*$B269</f>
        <v>0</v>
      </c>
      <c r="AHA269" s="1" t="n">
        <f aca="false">AGZ268*$B269</f>
        <v>0</v>
      </c>
      <c r="AHB269" s="1" t="n">
        <f aca="false">AHA268*$B269</f>
        <v>0</v>
      </c>
      <c r="AHC269" s="1" t="n">
        <f aca="false">AHB268*$B269</f>
        <v>0</v>
      </c>
      <c r="AHD269" s="1" t="n">
        <f aca="false">AHC268*$B269</f>
        <v>0</v>
      </c>
      <c r="AHE269" s="1" t="n">
        <f aca="false">AHD268*$B269</f>
        <v>0</v>
      </c>
      <c r="AHF269" s="1" t="n">
        <f aca="false">AHE268*$B269</f>
        <v>0</v>
      </c>
      <c r="AHG269" s="1" t="n">
        <f aca="false">AHF268*$B269</f>
        <v>0</v>
      </c>
      <c r="AHH269" s="1" t="n">
        <f aca="false">AHG268*$B269</f>
        <v>0</v>
      </c>
      <c r="AHI269" s="1" t="n">
        <f aca="false">AHH268*$B269</f>
        <v>0</v>
      </c>
      <c r="AHJ269" s="1" t="n">
        <f aca="false">AHI268*$B269</f>
        <v>0</v>
      </c>
      <c r="AHK269" s="1" t="n">
        <f aca="false">AHJ268*$B269</f>
        <v>0</v>
      </c>
      <c r="AHL269" s="1" t="n">
        <f aca="false">AHK268*$B269</f>
        <v>0</v>
      </c>
      <c r="AHM269" s="1" t="n">
        <f aca="false">AHL268*$B269</f>
        <v>0</v>
      </c>
      <c r="AHN269" s="1" t="n">
        <f aca="false">AHM268*$B269</f>
        <v>0</v>
      </c>
      <c r="AHO269" s="1" t="n">
        <f aca="false">AHN268*$B269</f>
        <v>0</v>
      </c>
      <c r="AHP269" s="1" t="n">
        <f aca="false">AHO268*$B269</f>
        <v>0</v>
      </c>
      <c r="AHQ269" s="1" t="n">
        <f aca="false">AHP268*$B269</f>
        <v>0</v>
      </c>
      <c r="AHR269" s="1" t="n">
        <f aca="false">AHQ268*$B269</f>
        <v>0</v>
      </c>
      <c r="AHS269" s="1" t="n">
        <f aca="false">AHR268*$B269</f>
        <v>0</v>
      </c>
      <c r="AHT269" s="1" t="n">
        <f aca="false">AHS268*$B269</f>
        <v>0</v>
      </c>
      <c r="AHU269" s="1" t="n">
        <f aca="false">AHT268*$B269</f>
        <v>0</v>
      </c>
      <c r="AHV269" s="1" t="n">
        <f aca="false">AHU268*$B269</f>
        <v>0</v>
      </c>
      <c r="AHW269" s="1" t="n">
        <f aca="false">AHV268*$B269</f>
        <v>0</v>
      </c>
      <c r="AHX269" s="1" t="n">
        <f aca="false">AHW268*$B269</f>
        <v>0</v>
      </c>
      <c r="AHY269" s="1" t="n">
        <f aca="false">AHX268*$B269</f>
        <v>0</v>
      </c>
      <c r="AHZ269" s="1" t="n">
        <f aca="false">AHY268*$B269</f>
        <v>0</v>
      </c>
      <c r="AIA269" s="1" t="n">
        <f aca="false">AHZ268*$B269</f>
        <v>0</v>
      </c>
      <c r="AIB269" s="1" t="n">
        <f aca="false">AIA268*$B269</f>
        <v>0</v>
      </c>
      <c r="AIC269" s="1" t="n">
        <f aca="false">AIB268*$B269</f>
        <v>0</v>
      </c>
      <c r="AID269" s="1" t="n">
        <f aca="false">AIC268*$B269</f>
        <v>0</v>
      </c>
      <c r="AIE269" s="1" t="n">
        <f aca="false">AID268*$B269</f>
        <v>0</v>
      </c>
      <c r="AIF269" s="1" t="n">
        <f aca="false">AIE268*$B269</f>
        <v>0</v>
      </c>
      <c r="AIG269" s="1" t="n">
        <f aca="false">AIF268*$B269</f>
        <v>0</v>
      </c>
      <c r="AIH269" s="1" t="n">
        <f aca="false">AIG268*$B269</f>
        <v>0</v>
      </c>
      <c r="AII269" s="1" t="n">
        <f aca="false">AIH268*$B269</f>
        <v>0</v>
      </c>
      <c r="AIJ269" s="1" t="n">
        <f aca="false">AII268*$B269</f>
        <v>0</v>
      </c>
      <c r="AIK269" s="1" t="n">
        <f aca="false">AIJ268*$B269</f>
        <v>0</v>
      </c>
      <c r="AIL269" s="1" t="n">
        <f aca="false">AIK268*$B269</f>
        <v>0</v>
      </c>
      <c r="AIM269" s="1" t="n">
        <f aca="false">AIL268*$B269</f>
        <v>0</v>
      </c>
      <c r="AIN269" s="1" t="n">
        <f aca="false">AIM268*$B269</f>
        <v>0</v>
      </c>
      <c r="AIO269" s="1" t="n">
        <f aca="false">AIN268*$B269</f>
        <v>0</v>
      </c>
      <c r="AIP269" s="1" t="n">
        <f aca="false">AIO268*$B269</f>
        <v>0</v>
      </c>
      <c r="AIQ269" s="1" t="n">
        <f aca="false">AIP268*$B269</f>
        <v>0</v>
      </c>
      <c r="AIR269" s="1" t="n">
        <f aca="false">AIQ268*$B269</f>
        <v>0</v>
      </c>
      <c r="AIS269" s="1" t="n">
        <f aca="false">AIR268*$B269</f>
        <v>0</v>
      </c>
      <c r="AIT269" s="1" t="n">
        <f aca="false">AIS268*$B269</f>
        <v>0</v>
      </c>
      <c r="AIU269" s="1" t="n">
        <f aca="false">AIT268*$B269</f>
        <v>0</v>
      </c>
      <c r="AIV269" s="1" t="n">
        <f aca="false">AIU268*$B269</f>
        <v>0</v>
      </c>
      <c r="AIW269" s="1" t="n">
        <f aca="false">AIV268*$B269</f>
        <v>0</v>
      </c>
      <c r="AIX269" s="1" t="n">
        <f aca="false">AIW268*$B269</f>
        <v>0</v>
      </c>
      <c r="AIY269" s="1" t="n">
        <f aca="false">AIX268*$B269</f>
        <v>0</v>
      </c>
      <c r="AIZ269" s="1" t="n">
        <f aca="false">AIY268*$B269</f>
        <v>0</v>
      </c>
      <c r="AJA269" s="1" t="n">
        <f aca="false">AIZ268*$B269</f>
        <v>0</v>
      </c>
      <c r="AJB269" s="1" t="n">
        <f aca="false">AJA268*$B269</f>
        <v>0</v>
      </c>
      <c r="AJC269" s="1" t="n">
        <f aca="false">AJB268*$B269</f>
        <v>0</v>
      </c>
      <c r="AJD269" s="1" t="n">
        <f aca="false">AJC268*$B269</f>
        <v>0</v>
      </c>
      <c r="AJE269" s="1" t="n">
        <f aca="false">AJD268*$B269</f>
        <v>0</v>
      </c>
      <c r="AJF269" s="1" t="n">
        <f aca="false">AJE268*$B269</f>
        <v>0</v>
      </c>
      <c r="AJG269" s="1" t="n">
        <f aca="false">AJF268*$B269</f>
        <v>0</v>
      </c>
      <c r="AJH269" s="1" t="n">
        <f aca="false">AJG268*$B269</f>
        <v>0</v>
      </c>
      <c r="AJI269" s="1" t="n">
        <f aca="false">AJH268*$B269</f>
        <v>0</v>
      </c>
      <c r="AJJ269" s="1" t="n">
        <f aca="false">AJI268*$B269</f>
        <v>0</v>
      </c>
      <c r="AJK269" s="1" t="n">
        <f aca="false">AJJ268*$B269</f>
        <v>0</v>
      </c>
      <c r="AJL269" s="1" t="n">
        <f aca="false">AJK268*$B269</f>
        <v>0</v>
      </c>
      <c r="AJM269" s="1" t="n">
        <f aca="false">AJL268*$B269</f>
        <v>0</v>
      </c>
      <c r="AJN269" s="1" t="n">
        <f aca="false">AJM268*$B269</f>
        <v>0</v>
      </c>
      <c r="AJO269" s="1" t="n">
        <f aca="false">AJN268*$B269</f>
        <v>0</v>
      </c>
      <c r="AJP269" s="1" t="n">
        <f aca="false">AJO268*$B269</f>
        <v>0</v>
      </c>
      <c r="AJQ269" s="1" t="n">
        <f aca="false">AJP268*$B269</f>
        <v>0</v>
      </c>
      <c r="AJR269" s="1" t="n">
        <f aca="false">AJQ268*$B269</f>
        <v>0</v>
      </c>
      <c r="AJS269" s="1" t="n">
        <f aca="false">AJR268*$B269</f>
        <v>0</v>
      </c>
      <c r="AJT269" s="1" t="n">
        <f aca="false">AJS268*$B269</f>
        <v>0</v>
      </c>
      <c r="AJU269" s="1" t="n">
        <f aca="false">AJT268*$B269</f>
        <v>0</v>
      </c>
      <c r="AJV269" s="1" t="n">
        <f aca="false">AJU268*$B269</f>
        <v>0</v>
      </c>
      <c r="AJW269" s="1" t="n">
        <f aca="false">AJV268*$B269</f>
        <v>0</v>
      </c>
      <c r="AJX269" s="1" t="n">
        <f aca="false">AJW268*$B269</f>
        <v>0</v>
      </c>
      <c r="AJY269" s="1" t="n">
        <f aca="false">AJX268*$B269</f>
        <v>0</v>
      </c>
      <c r="AJZ269" s="1" t="n">
        <f aca="false">AJY268*$B269</f>
        <v>0</v>
      </c>
      <c r="AKA269" s="1" t="n">
        <f aca="false">AJZ268*$B269</f>
        <v>0</v>
      </c>
      <c r="AKB269" s="1" t="n">
        <f aca="false">AKA268*$B269</f>
        <v>0</v>
      </c>
      <c r="AKC269" s="1" t="n">
        <f aca="false">AKB268*$B269</f>
        <v>0</v>
      </c>
      <c r="AKD269" s="1" t="n">
        <f aca="false">AKC268*$B269</f>
        <v>0</v>
      </c>
      <c r="AKE269" s="1" t="n">
        <f aca="false">AKD268*$B269</f>
        <v>0</v>
      </c>
      <c r="AKF269" s="1" t="n">
        <f aca="false">AKE268*$B269</f>
        <v>0</v>
      </c>
      <c r="AKG269" s="1" t="n">
        <f aca="false">AKF268*$B269</f>
        <v>0</v>
      </c>
      <c r="AKH269" s="1" t="n">
        <f aca="false">AKG268*$B269</f>
        <v>0</v>
      </c>
      <c r="AKI269" s="1" t="n">
        <f aca="false">AKH268*$B269</f>
        <v>0</v>
      </c>
      <c r="AKJ269" s="1" t="n">
        <f aca="false">AKI268*$B269</f>
        <v>0</v>
      </c>
      <c r="AKK269" s="1" t="n">
        <f aca="false">AKJ268*$B269</f>
        <v>0</v>
      </c>
      <c r="AKL269" s="1" t="n">
        <f aca="false">AKK268*$B269</f>
        <v>0</v>
      </c>
      <c r="AKM269" s="1" t="n">
        <f aca="false">AKL268*$B269</f>
        <v>0</v>
      </c>
      <c r="AKN269" s="1" t="n">
        <f aca="false">AKM268*$B269</f>
        <v>0</v>
      </c>
      <c r="AKO269" s="1" t="n">
        <f aca="false">AKN268*$B269</f>
        <v>0</v>
      </c>
      <c r="AKP269" s="1" t="n">
        <f aca="false">AKO268*$B269</f>
        <v>0</v>
      </c>
      <c r="AKQ269" s="1" t="n">
        <f aca="false">AKP268*$B269</f>
        <v>0</v>
      </c>
      <c r="AKR269" s="1" t="n">
        <f aca="false">AKQ268*$B269</f>
        <v>0</v>
      </c>
      <c r="AKS269" s="1" t="n">
        <f aca="false">AKR268*$B269</f>
        <v>0</v>
      </c>
      <c r="AKT269" s="1" t="n">
        <f aca="false">AKS268*$B269</f>
        <v>0</v>
      </c>
      <c r="AKU269" s="1" t="n">
        <f aca="false">AKT268*$B269</f>
        <v>0</v>
      </c>
      <c r="AKV269" s="1" t="n">
        <f aca="false">AKU268*$B269</f>
        <v>0</v>
      </c>
      <c r="AKW269" s="1" t="n">
        <f aca="false">AKV268*$B269</f>
        <v>0</v>
      </c>
      <c r="AKX269" s="1" t="n">
        <f aca="false">AKW268*$B269</f>
        <v>0</v>
      </c>
      <c r="AKY269" s="1" t="n">
        <f aca="false">AKX268*$B269</f>
        <v>0</v>
      </c>
      <c r="AKZ269" s="1" t="n">
        <f aca="false">AKY268*$B269</f>
        <v>0</v>
      </c>
      <c r="ALA269" s="1" t="n">
        <f aca="false">AKZ268*$B269</f>
        <v>0</v>
      </c>
      <c r="ALB269" s="1" t="n">
        <f aca="false">ALA268*$B269</f>
        <v>0</v>
      </c>
      <c r="ALC269" s="1" t="n">
        <f aca="false">ALB268*$B269</f>
        <v>0</v>
      </c>
      <c r="ALD269" s="1" t="n">
        <f aca="false">ALC268*$B269</f>
        <v>0</v>
      </c>
      <c r="ALE269" s="1" t="n">
        <f aca="false">ALD268*$B269</f>
        <v>0</v>
      </c>
      <c r="ALF269" s="1" t="n">
        <f aca="false">ALE268*$B269</f>
        <v>0</v>
      </c>
      <c r="ALG269" s="1" t="n">
        <f aca="false">ALF268*$B269</f>
        <v>0</v>
      </c>
      <c r="ALH269" s="1" t="n">
        <f aca="false">ALG268*$B269</f>
        <v>0</v>
      </c>
      <c r="ALI269" s="1" t="n">
        <f aca="false">ALH268*$B269</f>
        <v>0</v>
      </c>
      <c r="ALJ269" s="1" t="n">
        <f aca="false">ALI268*$B269</f>
        <v>0</v>
      </c>
      <c r="ALK269" s="1" t="n">
        <f aca="false">ALJ268*$B269</f>
        <v>0</v>
      </c>
      <c r="ALL269" s="1" t="n">
        <f aca="false">ALK268*$B269</f>
        <v>0</v>
      </c>
      <c r="ALM269" s="1" t="n">
        <f aca="false">ALL268*$B269</f>
        <v>0</v>
      </c>
      <c r="ALN269" s="1" t="n">
        <f aca="false">ALM268*$B269</f>
        <v>0</v>
      </c>
      <c r="ALO269" s="1" t="n">
        <f aca="false">ALN268*$B269</f>
        <v>0</v>
      </c>
      <c r="ALP269" s="1" t="n">
        <f aca="false">ALO268*$B269</f>
        <v>0</v>
      </c>
      <c r="ALQ269" s="1" t="n">
        <f aca="false">ALP268*$B269</f>
        <v>0</v>
      </c>
      <c r="ALR269" s="1" t="n">
        <f aca="false">ALQ268*$B269</f>
        <v>0</v>
      </c>
      <c r="ALS269" s="1" t="n">
        <f aca="false">ALR268*$B269</f>
        <v>0</v>
      </c>
      <c r="ALT269" s="1" t="n">
        <f aca="false">ALS268*$B269</f>
        <v>0</v>
      </c>
      <c r="ALU269" s="1" t="n">
        <f aca="false">ALT268*$B269</f>
        <v>0</v>
      </c>
      <c r="ALV269" s="1" t="n">
        <f aca="false">ALU268*$B269</f>
        <v>0</v>
      </c>
      <c r="ALW269" s="1" t="n">
        <f aca="false">ALV268*$B269</f>
        <v>0</v>
      </c>
      <c r="ALX269" s="1" t="n">
        <f aca="false">ALW268*$B269</f>
        <v>0</v>
      </c>
      <c r="ALY269" s="1" t="n">
        <f aca="false">ALX268*$B269</f>
        <v>0</v>
      </c>
      <c r="ALZ269" s="1" t="n">
        <f aca="false">ALY268*$B269</f>
        <v>0</v>
      </c>
      <c r="AMA269" s="1" t="n">
        <f aca="false">ALZ268*$B269</f>
        <v>0</v>
      </c>
      <c r="AMB269" s="1" t="n">
        <f aca="false">AMA268*$B269</f>
        <v>0</v>
      </c>
      <c r="AMC269" s="1" t="n">
        <f aca="false">AMB268*$B269</f>
        <v>0</v>
      </c>
      <c r="AMD269" s="1" t="n">
        <f aca="false">AMC268*$B269</f>
        <v>0</v>
      </c>
      <c r="AME269" s="1" t="n">
        <f aca="false">AMD268*$B269</f>
        <v>0</v>
      </c>
      <c r="AMF269" s="1" t="n">
        <f aca="false">AME268*$B269</f>
        <v>0</v>
      </c>
      <c r="AMG269" s="1" t="n">
        <f aca="false">AMF268*$B269</f>
        <v>0</v>
      </c>
      <c r="AMH269" s="1" t="n">
        <f aca="false">AMG268*$B269</f>
        <v>0</v>
      </c>
      <c r="AMI269" s="1" t="n">
        <f aca="false">AMH268*$B269</f>
        <v>0</v>
      </c>
      <c r="AMJ269" s="1" t="n">
        <f aca="false">AMI268*$B269</f>
        <v>0</v>
      </c>
    </row>
    <row r="270" customFormat="false" ht="13.8" hidden="false" customHeight="false" outlineLevel="0" collapsed="false">
      <c r="B270" s="1" t="n">
        <f aca="false">B269</f>
        <v>1</v>
      </c>
      <c r="C270" s="5" t="n">
        <f aca="false">C269+365.25/12</f>
        <v>55199.25</v>
      </c>
      <c r="IV270" s="1" t="n">
        <f aca="false">IU269*$B270</f>
        <v>12883</v>
      </c>
      <c r="IW270" s="1" t="n">
        <f aca="false">IV269*$B270</f>
        <v>24939</v>
      </c>
      <c r="IX270" s="1" t="n">
        <f aca="false">IW269*$B270</f>
        <v>21399</v>
      </c>
      <c r="IY270" s="1" t="n">
        <f aca="false">IX269*$B270</f>
        <v>17984</v>
      </c>
      <c r="IZ270" s="1" t="n">
        <f aca="false">IY269*$B270</f>
        <v>15848</v>
      </c>
      <c r="JA270" s="1" t="n">
        <f aca="false">IZ269*$B270</f>
        <v>14022</v>
      </c>
      <c r="JB270" s="1" t="n">
        <f aca="false">JA269*$B270</f>
        <v>12555</v>
      </c>
      <c r="JC270" s="1" t="n">
        <f aca="false">JB269*$B270</f>
        <v>11292</v>
      </c>
      <c r="JD270" s="1" t="n">
        <f aca="false">JC269*$B270</f>
        <v>10271</v>
      </c>
      <c r="JE270" s="1" t="n">
        <f aca="false">JD269*$B270</f>
        <v>9535</v>
      </c>
      <c r="JF270" s="1" t="n">
        <f aca="false">JE269*$B270</f>
        <v>8780</v>
      </c>
      <c r="JG270" s="1" t="n">
        <f aca="false">JF269*$B270</f>
        <v>8137</v>
      </c>
      <c r="JH270" s="1" t="n">
        <f aca="false">JG269*$B270</f>
        <v>7504</v>
      </c>
      <c r="JI270" s="1" t="n">
        <f aca="false">JH269*$B270</f>
        <v>6980</v>
      </c>
      <c r="JJ270" s="1" t="n">
        <f aca="false">JI269*$B270</f>
        <v>6742</v>
      </c>
      <c r="JK270" s="1" t="n">
        <f aca="false">JJ269*$B270</f>
        <v>6371</v>
      </c>
      <c r="JL270" s="1" t="n">
        <f aca="false">JK269*$B270</f>
        <v>6023</v>
      </c>
      <c r="JM270" s="1" t="n">
        <f aca="false">JL269*$B270</f>
        <v>5684</v>
      </c>
      <c r="JN270" s="1" t="n">
        <f aca="false">JM269*$B270</f>
        <v>5463</v>
      </c>
      <c r="JO270" s="1" t="n">
        <f aca="false">JN269*$B270</f>
        <v>5213</v>
      </c>
      <c r="JP270" s="1" t="n">
        <f aca="false">JO269*$B270</f>
        <v>4984</v>
      </c>
      <c r="JQ270" s="1" t="n">
        <f aca="false">JP269*$B270</f>
        <v>4737.81794383923</v>
      </c>
      <c r="JR270" s="1" t="n">
        <f aca="false">JQ269*$B270</f>
        <v>4540.77199697123</v>
      </c>
      <c r="JS270" s="1" t="n">
        <f aca="false">JR269*$B270</f>
        <v>4358.70531605533</v>
      </c>
      <c r="JT270" s="1" t="n">
        <f aca="false">JS269*$B270</f>
        <v>4189.99924661381</v>
      </c>
      <c r="JU270" s="1" t="n">
        <f aca="false">JT269*$B270</f>
        <v>4033.25843053295</v>
      </c>
      <c r="JV270" s="1" t="n">
        <f aca="false">JU269*$B270</f>
        <v>3887.27376013112</v>
      </c>
      <c r="JW270" s="1" t="n">
        <f aca="false">JV269*$B270</f>
        <v>3750.99244879721</v>
      </c>
      <c r="JX270" s="1" t="n">
        <f aca="false">JW269*$B270</f>
        <v>3623.49367602555</v>
      </c>
      <c r="JY270" s="1" t="n">
        <f aca="false">JX269*$B270</f>
        <v>3503.96863456063</v>
      </c>
      <c r="JZ270" s="1" t="n">
        <f aca="false">JY269*$B270</f>
        <v>3391.70408046593</v>
      </c>
      <c r="KA270" s="1" t="n">
        <f aca="false">JZ269*$B270</f>
        <v>3286.0686905647</v>
      </c>
      <c r="KB270" s="1" t="n">
        <f aca="false">KA269*$B270</f>
        <v>3186.50168494265</v>
      </c>
      <c r="KC270" s="1" t="n">
        <f aca="false">KB269*$B270</f>
        <v>3092.50328852572</v>
      </c>
      <c r="KD270" s="1" t="n">
        <f aca="false">KC269*$B270</f>
        <v>3003.62669476537</v>
      </c>
      <c r="KE270" s="1" t="n">
        <f aca="false">KD269*$B270</f>
        <v>2919.47126311394</v>
      </c>
      <c r="KF270" s="1" t="n">
        <f aca="false">KE269*$B270</f>
        <v>2839.6767352975</v>
      </c>
      <c r="KG270" s="1" t="n">
        <f aca="false">KF269*$B270</f>
        <v>2763.91829710007</v>
      </c>
      <c r="KH270" s="1" t="n">
        <f aca="false">KG269*$B270</f>
        <v>2691.90234520416</v>
      </c>
      <c r="KI270" s="1" t="n">
        <f aca="false">KH269*$B270</f>
        <v>2623.36284463615</v>
      </c>
      <c r="KJ270" s="1" t="n">
        <f aca="false">KI269*$B270</f>
        <v>2558.05818308227</v>
      </c>
      <c r="KK270" s="1" t="n">
        <f aca="false">KJ269*$B270</f>
        <v>2495.76844493753</v>
      </c>
      <c r="KL270" s="1" t="n">
        <f aca="false">KK269*$B270</f>
        <v>2436.29304131658</v>
      </c>
      <c r="KM270" s="1" t="n">
        <f aca="false">KL269*$B270</f>
        <v>2379.44864307475</v>
      </c>
      <c r="KN270" s="1" t="n">
        <f aca="false">KM269*$B270</f>
        <v>2325.06737268762</v>
      </c>
      <c r="KO270" s="1" t="n">
        <f aca="false">KN269*$B270</f>
        <v>2272.99521802732</v>
      </c>
      <c r="KP270" s="1" t="n">
        <f aca="false">KO269*$B270</f>
        <v>2223.09063697485</v>
      </c>
      <c r="KQ270" s="1" t="n">
        <f aca="false">KP269*$B270</f>
        <v>2175.22332667085</v>
      </c>
      <c r="KR270" s="1" t="n">
        <f aca="false">KQ269*$B270</f>
        <v>2129.27313523112</v>
      </c>
      <c r="KS270" s="1" t="n">
        <f aca="false">KR269*$B270</f>
        <v>2085.12909709632</v>
      </c>
      <c r="KT270" s="1" t="n">
        <f aca="false">KS269*$B270</f>
        <v>2042.68857597187</v>
      </c>
      <c r="KU270" s="1" t="n">
        <f aca="false">KT269*$B270</f>
        <v>2001.85650164635</v>
      </c>
      <c r="KV270" s="1" t="n">
        <f aca="false">KU269*$B270</f>
        <v>1962.54468893467</v>
      </c>
      <c r="KW270" s="1" t="n">
        <f aca="false">KV269*$B270</f>
        <v>1924.67122864145</v>
      </c>
      <c r="KX270" s="1" t="n">
        <f aca="false">KW269*$B270</f>
        <v>1888.15994183421</v>
      </c>
      <c r="KY270" s="1" t="n">
        <f aca="false">KX269*$B270</f>
        <v>1852.93988989706</v>
      </c>
      <c r="KZ270" s="1" t="n">
        <f aca="false">KY269*$B270</f>
        <v>1818.94493384036</v>
      </c>
      <c r="LA270" s="1" t="n">
        <f aca="false">KZ269*$B270</f>
        <v>1786.11333719797</v>
      </c>
      <c r="LB270" s="1" t="n">
        <f aca="false">LA269*$B270</f>
        <v>1754.3874075759</v>
      </c>
      <c r="LC270" s="1" t="n">
        <f aca="false">LB269*$B270</f>
        <v>1723.71317254378</v>
      </c>
      <c r="LD270" s="1" t="n">
        <f aca="false">LC269*$B270</f>
        <v>1694.0400860999</v>
      </c>
      <c r="LE270" s="1" t="n">
        <f aca="false">LD269*$B270</f>
        <v>1665.32076240513</v>
      </c>
      <c r="LF270" s="1" t="n">
        <f aca="false">LE269*$B270</f>
        <v>1637.51073388245</v>
      </c>
      <c r="LG270" s="1" t="n">
        <f aca="false">LF269*$B270</f>
        <v>1610.56823112618</v>
      </c>
      <c r="LH270" s="1" t="n">
        <f aca="false">LG269*$B270</f>
        <v>1584.45398236615</v>
      </c>
      <c r="LI270" s="1" t="n">
        <f aca="false">LH269*$B270</f>
        <v>1559.13103049438</v>
      </c>
      <c r="LJ270" s="1" t="n">
        <f aca="false">LI269*$B270</f>
        <v>1534.56456588989</v>
      </c>
      <c r="LK270" s="1" t="n">
        <f aca="false">LJ269*$B270</f>
        <v>1510.72177347671</v>
      </c>
      <c r="LL270" s="1" t="n">
        <f aca="false">LK269*$B270</f>
        <v>1487.57169262446</v>
      </c>
      <c r="LM270" s="1" t="n">
        <f aca="false">LL269*$B270</f>
        <v>1465.08508865389</v>
      </c>
      <c r="LN270" s="1" t="n">
        <f aca="false">LM269*$B270</f>
        <v>1443.23433484377</v>
      </c>
      <c r="LO270" s="1" t="n">
        <f aca="false">LN269*$B270</f>
        <v>1421.9933039538</v>
      </c>
      <c r="LP270" s="1" t="n">
        <f aca="false">LO269*$B270</f>
        <v>1401.33726838217</v>
      </c>
      <c r="LQ270" s="1" t="n">
        <f aca="false">LP269*$B270</f>
        <v>1381.24280816842</v>
      </c>
      <c r="LR270" s="1" t="n">
        <f aca="false">LQ269*$B270</f>
        <v>1361.68772613347</v>
      </c>
      <c r="LS270" s="1" t="n">
        <f aca="false">LR269*$B270</f>
        <v>1342.65096952049</v>
      </c>
      <c r="LT270" s="1" t="n">
        <f aca="false">LS269*$B270</f>
        <v>1324.11255756461</v>
      </c>
      <c r="LU270" s="1" t="n">
        <f aca="false">LT269*$B270</f>
        <v>1306.05351447562</v>
      </c>
      <c r="LV270" s="1" t="n">
        <f aca="false">LU269*$B270</f>
        <v>1288.45580736895</v>
      </c>
      <c r="LW270" s="1" t="n">
        <f aca="false">LV269*$B270</f>
        <v>1271.30228872467</v>
      </c>
      <c r="LX270" s="1" t="n">
        <f aca="false">LW269*$B270</f>
        <v>1254.57664299484</v>
      </c>
      <c r="LY270" s="1" t="n">
        <f aca="false">LX269*$B270</f>
        <v>1238.26333701527</v>
      </c>
      <c r="LZ270" s="1" t="n">
        <f aca="false">LY269*$B270</f>
        <v>1222.3475739099</v>
      </c>
      <c r="MA270" s="1" t="n">
        <f aca="false">LZ269*$B270</f>
        <v>1206.81525020484</v>
      </c>
      <c r="MB270" s="1" t="n">
        <f aca="false">MA269*$B270</f>
        <v>1191.65291589504</v>
      </c>
      <c r="MC270" s="1" t="n">
        <f aca="false">MB269*$B270</f>
        <v>1176.84773722956</v>
      </c>
      <c r="MD270" s="1" t="n">
        <f aca="false">MC269*$B270</f>
        <v>1162.38746200266</v>
      </c>
      <c r="ME270" s="1" t="n">
        <f aca="false">MD269*$B270</f>
        <v>1148.26038715633</v>
      </c>
      <c r="MF270" s="1" t="n">
        <f aca="false">ME269*$B270</f>
        <v>1134.45532851725</v>
      </c>
      <c r="MG270" s="1" t="n">
        <f aca="false">MF269*$B270</f>
        <v>1120.96159250627</v>
      </c>
      <c r="MH270" s="1" t="n">
        <f aca="false">MG269*$B270</f>
        <v>1107.76894967232</v>
      </c>
      <c r="MI270" s="1" t="n">
        <f aca="false">MH269*$B270</f>
        <v>1094.8676099154</v>
      </c>
      <c r="MJ270" s="1" t="n">
        <f aca="false">MI269*$B270</f>
        <v>1082.24819927444</v>
      </c>
      <c r="MK270" s="1" t="n">
        <f aca="false">MJ269*$B270</f>
        <v>1069.90173816625</v>
      </c>
      <c r="ML270" s="1" t="n">
        <f aca="false">MK269*$B270</f>
        <v>1057.81962097108</v>
      </c>
      <c r="MM270" s="1" t="n">
        <f aca="false">ML269*$B270</f>
        <v>1045.9935968688</v>
      </c>
      <c r="MN270" s="1" t="n">
        <f aca="false">MM269*$B270</f>
        <v>1034.4157518374</v>
      </c>
      <c r="MO270" s="1" t="n">
        <f aca="false">MN269*$B270</f>
        <v>1022.9689762895</v>
      </c>
      <c r="MP270" s="1" t="n">
        <f aca="false">MO269*$B270</f>
        <v>1011.64886999447</v>
      </c>
      <c r="MQ270" s="1" t="n">
        <f aca="false">MP269*$B270</f>
        <v>1000.45403123882</v>
      </c>
      <c r="MR270" s="1" t="n">
        <f aca="false">MQ269*$B270</f>
        <v>989.383073820355</v>
      </c>
      <c r="MS270" s="1" t="n">
        <f aca="false">MR269*$B270</f>
        <v>978.434626876465</v>
      </c>
      <c r="MT270" s="1" t="n">
        <f aca="false">MS269*$B270</f>
        <v>967.607334714433</v>
      </c>
      <c r="MU270" s="1" t="n">
        <f aca="false">MT269*$B270</f>
        <v>956.899856643544</v>
      </c>
      <c r="MV270" s="1" t="n">
        <f aca="false">MU269*$B270</f>
        <v>946.310866809077</v>
      </c>
      <c r="MW270" s="1" t="n">
        <f aca="false">MV269*$B270</f>
        <v>935.839054028128</v>
      </c>
      <c r="MX270" s="1" t="n">
        <f aca="false">MW269*$B270</f>
        <v>925.48312162726</v>
      </c>
      <c r="MY270" s="1" t="n">
        <f aca="false">MX269*$B270</f>
        <v>915.241787281932</v>
      </c>
      <c r="MZ270" s="1" t="n">
        <f aca="false">MY269*$B270</f>
        <v>905.113782857726</v>
      </c>
      <c r="NA270" s="1" t="n">
        <f aca="false">MZ269*$B270</f>
        <v>895.097854253311</v>
      </c>
      <c r="NB270" s="1" t="n">
        <f aca="false">NA269*$B270</f>
        <v>885.192761245159</v>
      </c>
      <c r="NC270" s="1" t="n">
        <f aca="false">NB269*$B270</f>
        <v>875.397277333971</v>
      </c>
      <c r="ND270" s="1" t="n">
        <f aca="false">NC269*$B270</f>
        <v>865.710189592811</v>
      </c>
      <c r="NE270" s="1" t="n">
        <f aca="false">ND269*$B270</f>
        <v>856.130298516907</v>
      </c>
      <c r="NF270" s="1" t="n">
        <f aca="false">NE269*$B270</f>
        <v>846.656417875129</v>
      </c>
      <c r="NG270" s="1" t="n">
        <f aca="false">NF269*$B270</f>
        <v>837.287374563101</v>
      </c>
      <c r="NH270" s="1" t="n">
        <f aca="false">NG269*$B270</f>
        <v>828.022008457942</v>
      </c>
      <c r="NI270" s="1" t="n">
        <f aca="false">NH269*$B270</f>
        <v>818.859172274613</v>
      </c>
      <c r="NJ270" s="1" t="n">
        <f aca="false">NI269*$B270</f>
        <v>809.797731423852</v>
      </c>
      <c r="NK270" s="1" t="n">
        <f aca="false">NJ269*$B270</f>
        <v>800.836563871691</v>
      </c>
      <c r="NL270" s="1" t="n">
        <f aca="false">NK269*$B270</f>
        <v>791.97456000051</v>
      </c>
      <c r="NM270" s="1" t="n">
        <f aca="false">NL269*$B270</f>
        <v>783.210622471647</v>
      </c>
      <c r="NN270" s="1" t="n">
        <f aca="false">NM269*$B270</f>
        <v>774.543666089514</v>
      </c>
      <c r="NO270" s="1" t="n">
        <f aca="false">NN269*$B270</f>
        <v>765.972617667225</v>
      </c>
      <c r="NP270" s="1" t="n">
        <f aca="false">NO269*$B270</f>
        <v>757.496415893709</v>
      </c>
      <c r="NQ270" s="1" t="n">
        <f aca="false">NP269*$B270</f>
        <v>749.114011202294</v>
      </c>
      <c r="NR270" s="1" t="n">
        <f aca="false">NQ269*$B270</f>
        <v>740.824365640738</v>
      </c>
      <c r="NS270" s="1" t="n">
        <f aca="false">NR269*$B270</f>
        <v>732.626452742714</v>
      </c>
      <c r="NT270" s="1" t="n">
        <f aca="false">NS269*$B270</f>
        <v>724.5192574007</v>
      </c>
      <c r="NU270" s="1" t="n">
        <f aca="false">NT269*$B270</f>
        <v>716.501775740286</v>
      </c>
      <c r="NV270" s="1" t="n">
        <f aca="false">NU269*$B270</f>
        <v>708.573014995871</v>
      </c>
      <c r="NW270" s="1" t="n">
        <f aca="false">NV269*$B270</f>
        <v>700.73199338773</v>
      </c>
      <c r="NX270" s="1" t="n">
        <f aca="false">NW269*$B270</f>
        <v>692.977740000447</v>
      </c>
      <c r="NY270" s="1" t="n">
        <f aca="false">NX269*$B270</f>
        <v>685.309294662691</v>
      </c>
      <c r="NZ270" s="1" t="n">
        <f aca="false">NY269*$B270</f>
        <v>677.725707828325</v>
      </c>
      <c r="OA270" s="1" t="n">
        <f aca="false">NZ269*$B270</f>
        <v>670.226040458822</v>
      </c>
      <c r="OB270" s="1" t="n">
        <f aca="false">OA269*$B270</f>
        <v>662.809363906996</v>
      </c>
      <c r="OC270" s="1" t="n">
        <f aca="false">OB269*$B270</f>
        <v>655.474759802007</v>
      </c>
      <c r="OD270" s="1" t="n">
        <f aca="false">OC269*$B270</f>
        <v>648.221319935646</v>
      </c>
      <c r="OE270" s="1" t="n">
        <f aca="false">OD269*$B270</f>
        <v>641.048146149875</v>
      </c>
      <c r="OF270" s="1" t="n">
        <f aca="false">OE269*$B270</f>
        <v>633.954350225612</v>
      </c>
      <c r="OG270" s="1" t="n">
        <f aca="false">OF269*$B270</f>
        <v>626.93905377275</v>
      </c>
      <c r="OH270" s="1" t="n">
        <f aca="false">OG269*$B270</f>
        <v>620.001388121387</v>
      </c>
      <c r="OI270" s="1" t="n">
        <f aca="false">OH269*$B270</f>
        <v>613.140494214264</v>
      </c>
      <c r="OJ270" s="1" t="n">
        <f aca="false">OI269*$B270</f>
        <v>606.355522500391</v>
      </c>
      <c r="OK270" s="1" t="n">
        <f aca="false">OJ269*$B270</f>
        <v>599.645632829855</v>
      </c>
      <c r="OL270" s="1" t="n">
        <f aca="false">OK269*$B270</f>
        <v>593.009994349784</v>
      </c>
      <c r="OM270" s="1" t="n">
        <f aca="false">OL269*$B270</f>
        <v>586.447785401469</v>
      </c>
      <c r="ON270" s="1" t="n">
        <f aca="false">OM269*$B270</f>
        <v>579.958193418622</v>
      </c>
      <c r="OO270" s="1" t="n">
        <f aca="false">ON269*$B270</f>
        <v>573.540414826756</v>
      </c>
      <c r="OP270" s="1" t="n">
        <f aca="false">OO269*$B270</f>
        <v>567.19365494369</v>
      </c>
      <c r="OQ270" s="1" t="n">
        <f aca="false">OP269*$B270</f>
        <v>560.917127881141</v>
      </c>
      <c r="OR270" s="1" t="n">
        <f aca="false">OQ269*$B270</f>
        <v>554.710056447411</v>
      </c>
      <c r="OS270" s="1" t="n">
        <f aca="false">OR269*$B270</f>
        <v>548.571672051157</v>
      </c>
      <c r="OT270" s="1" t="n">
        <f aca="false">OS269*$B270</f>
        <v>542.501214606214</v>
      </c>
      <c r="OU270" s="1" t="n">
        <f aca="false">OT269*$B270</f>
        <v>536.497932437481</v>
      </c>
      <c r="OV270" s="1" t="n">
        <f aca="false">OU269*$B270</f>
        <v>530.561082187842</v>
      </c>
      <c r="OW270" s="1" t="n">
        <f aca="false">OV269*$B270</f>
        <v>524.689928726123</v>
      </c>
      <c r="OX270" s="1" t="n">
        <f aca="false">OW269*$B270</f>
        <v>518.883745056061</v>
      </c>
      <c r="OY270" s="1" t="n">
        <f aca="false">OX269*$B270</f>
        <v>513.141812226286</v>
      </c>
      <c r="OZ270" s="1" t="n">
        <f aca="false">OY269*$B270</f>
        <v>507.463419241294</v>
      </c>
      <c r="PA270" s="1" t="n">
        <f aca="false">OZ269*$B270</f>
        <v>501.847862973412</v>
      </c>
      <c r="PB270" s="1" t="n">
        <f aca="false">PA269*$B270</f>
        <v>496.294448075729</v>
      </c>
      <c r="PC270" s="1" t="n">
        <f aca="false">PB269*$B270</f>
        <v>490.802486895998</v>
      </c>
      <c r="PD270" s="1" t="n">
        <f aca="false">PC269*$B270</f>
        <v>485.371299391485</v>
      </c>
      <c r="PE270" s="1" t="n">
        <f aca="false">PD269*$B270</f>
        <v>480.000213044762</v>
      </c>
      <c r="PF270" s="1" t="n">
        <f aca="false">PE269*$B270</f>
        <v>474.688562780437</v>
      </c>
      <c r="PG270" s="1" t="n">
        <f aca="false">PF269*$B270</f>
        <v>469.435690882796</v>
      </c>
      <c r="PH270" s="1" t="n">
        <f aca="false">PG269*$B270</f>
        <v>464.240946914362</v>
      </c>
      <c r="PI270" s="1" t="n">
        <f aca="false">PH269*$B270</f>
        <v>459.103687635358</v>
      </c>
      <c r="PJ270" s="1" t="n">
        <f aca="false">PI269*$B270</f>
        <v>454.023276924054</v>
      </c>
      <c r="PK270" s="1" t="n">
        <f aca="false">PJ269*$B270</f>
        <v>448.999085698</v>
      </c>
      <c r="PL270" s="1" t="n">
        <f aca="false">PK269*$B270</f>
        <v>0</v>
      </c>
      <c r="PM270" s="1" t="n">
        <f aca="false">PL269*$B270</f>
        <v>0</v>
      </c>
      <c r="PN270" s="1" t="n">
        <f aca="false">PM269*$B270</f>
        <v>0</v>
      </c>
      <c r="PO270" s="1" t="n">
        <f aca="false">PN269*$B270</f>
        <v>0</v>
      </c>
      <c r="PP270" s="1" t="n">
        <f aca="false">PO269*$B270</f>
        <v>0</v>
      </c>
      <c r="PQ270" s="1" t="n">
        <f aca="false">PP269*$B270</f>
        <v>0</v>
      </c>
      <c r="PR270" s="1" t="n">
        <f aca="false">PQ269*$B270</f>
        <v>0</v>
      </c>
      <c r="PS270" s="1" t="n">
        <f aca="false">PR269*$B270</f>
        <v>0</v>
      </c>
      <c r="PT270" s="1" t="n">
        <f aca="false">PS269*$B270</f>
        <v>0</v>
      </c>
      <c r="PU270" s="1" t="n">
        <f aca="false">PT269*$B270</f>
        <v>0</v>
      </c>
      <c r="PV270" s="1" t="n">
        <f aca="false">PU269*$B270</f>
        <v>0</v>
      </c>
      <c r="PW270" s="1" t="n">
        <f aca="false">PV269*$B270</f>
        <v>0</v>
      </c>
      <c r="PX270" s="1" t="n">
        <f aca="false">PW269*$B270</f>
        <v>0</v>
      </c>
      <c r="PY270" s="1" t="n">
        <f aca="false">PX269*$B270</f>
        <v>0</v>
      </c>
      <c r="PZ270" s="1" t="n">
        <f aca="false">PY269*$B270</f>
        <v>0</v>
      </c>
      <c r="QA270" s="1" t="n">
        <f aca="false">PZ269*$B270</f>
        <v>0</v>
      </c>
      <c r="QB270" s="1" t="n">
        <f aca="false">QA269*$B270</f>
        <v>0</v>
      </c>
      <c r="QC270" s="1" t="n">
        <f aca="false">QB269*$B270</f>
        <v>0</v>
      </c>
      <c r="QD270" s="1" t="n">
        <f aca="false">QC269*$B270</f>
        <v>0</v>
      </c>
      <c r="QE270" s="1" t="n">
        <f aca="false">QD269*$B270</f>
        <v>0</v>
      </c>
      <c r="QF270" s="1" t="n">
        <f aca="false">QE269*$B270</f>
        <v>0</v>
      </c>
      <c r="QG270" s="1" t="n">
        <f aca="false">QF269*$B270</f>
        <v>0</v>
      </c>
      <c r="QH270" s="1" t="n">
        <f aca="false">QG269*$B270</f>
        <v>0</v>
      </c>
      <c r="QI270" s="1" t="n">
        <f aca="false">QH269*$B270</f>
        <v>0</v>
      </c>
      <c r="QJ270" s="1" t="n">
        <f aca="false">QI269*$B270</f>
        <v>0</v>
      </c>
      <c r="QK270" s="1" t="n">
        <f aca="false">QJ269*$B270</f>
        <v>0</v>
      </c>
      <c r="QL270" s="1" t="n">
        <f aca="false">QK269*$B270</f>
        <v>0</v>
      </c>
      <c r="QM270" s="1" t="n">
        <f aca="false">QL269*$B270</f>
        <v>0</v>
      </c>
      <c r="QN270" s="1" t="n">
        <f aca="false">QM269*$B270</f>
        <v>0</v>
      </c>
      <c r="QO270" s="1" t="n">
        <f aca="false">QN269*$B270</f>
        <v>0</v>
      </c>
      <c r="QP270" s="1" t="n">
        <f aca="false">QO269*$B270</f>
        <v>0</v>
      </c>
      <c r="QQ270" s="1" t="n">
        <f aca="false">QP269*$B270</f>
        <v>0</v>
      </c>
      <c r="QR270" s="1" t="n">
        <f aca="false">QQ269*$B270</f>
        <v>0</v>
      </c>
      <c r="QS270" s="1" t="n">
        <f aca="false">QR269*$B270</f>
        <v>0</v>
      </c>
      <c r="QT270" s="1" t="n">
        <f aca="false">QS269*$B270</f>
        <v>0</v>
      </c>
      <c r="QU270" s="1" t="n">
        <f aca="false">QT269*$B270</f>
        <v>0</v>
      </c>
      <c r="QV270" s="1" t="n">
        <f aca="false">QU269*$B270</f>
        <v>0</v>
      </c>
      <c r="QW270" s="1" t="n">
        <f aca="false">QV269*$B270</f>
        <v>0</v>
      </c>
      <c r="QX270" s="1" t="n">
        <f aca="false">QW269*$B270</f>
        <v>0</v>
      </c>
      <c r="QY270" s="1" t="n">
        <f aca="false">QX269*$B270</f>
        <v>0</v>
      </c>
      <c r="QZ270" s="1" t="n">
        <f aca="false">QY269*$B270</f>
        <v>0</v>
      </c>
      <c r="RA270" s="1" t="n">
        <f aca="false">QZ269*$B270</f>
        <v>0</v>
      </c>
      <c r="RB270" s="1" t="n">
        <f aca="false">RA269*$B270</f>
        <v>0</v>
      </c>
      <c r="RC270" s="1" t="n">
        <f aca="false">RB269*$B270</f>
        <v>0</v>
      </c>
      <c r="RD270" s="1" t="n">
        <f aca="false">RC269*$B270</f>
        <v>0</v>
      </c>
      <c r="RE270" s="1" t="n">
        <f aca="false">RD269*$B270</f>
        <v>0</v>
      </c>
      <c r="RF270" s="1" t="n">
        <f aca="false">RE269*$B270</f>
        <v>0</v>
      </c>
      <c r="RG270" s="1" t="n">
        <f aca="false">RF269*$B270</f>
        <v>0</v>
      </c>
      <c r="RH270" s="1" t="n">
        <f aca="false">RG269*$B270</f>
        <v>0</v>
      </c>
      <c r="RI270" s="1" t="n">
        <f aca="false">RH269*$B270</f>
        <v>0</v>
      </c>
      <c r="RJ270" s="1" t="n">
        <f aca="false">RI269*$B270</f>
        <v>0</v>
      </c>
      <c r="RK270" s="1" t="n">
        <f aca="false">RJ269*$B270</f>
        <v>0</v>
      </c>
      <c r="RL270" s="1" t="n">
        <f aca="false">RK269*$B270</f>
        <v>0</v>
      </c>
      <c r="RM270" s="1" t="n">
        <f aca="false">RL269*$B270</f>
        <v>0</v>
      </c>
      <c r="RN270" s="1" t="n">
        <f aca="false">RM269*$B270</f>
        <v>0</v>
      </c>
      <c r="RO270" s="1" t="n">
        <f aca="false">RN269*$B270</f>
        <v>0</v>
      </c>
      <c r="RP270" s="1" t="n">
        <f aca="false">RO269*$B270</f>
        <v>0</v>
      </c>
      <c r="RQ270" s="1" t="n">
        <f aca="false">RP269*$B270</f>
        <v>0</v>
      </c>
      <c r="RR270" s="1" t="n">
        <f aca="false">RQ269*$B270</f>
        <v>0</v>
      </c>
      <c r="RS270" s="1" t="n">
        <f aca="false">RR269*$B270</f>
        <v>0</v>
      </c>
      <c r="RT270" s="1" t="n">
        <f aca="false">RS269*$B270</f>
        <v>0</v>
      </c>
      <c r="RU270" s="1" t="n">
        <f aca="false">RT269*$B270</f>
        <v>0</v>
      </c>
      <c r="RV270" s="1" t="n">
        <f aca="false">RU269*$B270</f>
        <v>0</v>
      </c>
      <c r="RW270" s="1" t="n">
        <f aca="false">RV269*$B270</f>
        <v>0</v>
      </c>
      <c r="RX270" s="1" t="n">
        <f aca="false">RW269*$B270</f>
        <v>0</v>
      </c>
      <c r="RY270" s="1" t="n">
        <f aca="false">RX269*$B270</f>
        <v>0</v>
      </c>
      <c r="RZ270" s="1" t="n">
        <f aca="false">RY269*$B270</f>
        <v>0</v>
      </c>
      <c r="SA270" s="1" t="n">
        <f aca="false">RZ269*$B270</f>
        <v>0</v>
      </c>
      <c r="SB270" s="1" t="n">
        <f aca="false">SA269*$B270</f>
        <v>0</v>
      </c>
      <c r="SC270" s="1" t="n">
        <f aca="false">SB269*$B270</f>
        <v>0</v>
      </c>
      <c r="SD270" s="1" t="n">
        <f aca="false">SC269*$B270</f>
        <v>0</v>
      </c>
      <c r="SE270" s="1" t="n">
        <f aca="false">SD269*$B270</f>
        <v>0</v>
      </c>
      <c r="SF270" s="1" t="n">
        <f aca="false">SE269*$B270</f>
        <v>0</v>
      </c>
      <c r="SG270" s="1" t="n">
        <f aca="false">SF269*$B270</f>
        <v>0</v>
      </c>
      <c r="SH270" s="1" t="n">
        <f aca="false">SG269*$B270</f>
        <v>0</v>
      </c>
      <c r="SI270" s="1" t="n">
        <f aca="false">SH269*$B270</f>
        <v>0</v>
      </c>
      <c r="SJ270" s="1" t="n">
        <f aca="false">SI269*$B270</f>
        <v>0</v>
      </c>
      <c r="SK270" s="1" t="n">
        <f aca="false">SJ269*$B270</f>
        <v>0</v>
      </c>
      <c r="SL270" s="1" t="n">
        <f aca="false">SK269*$B270</f>
        <v>0</v>
      </c>
      <c r="SM270" s="1" t="n">
        <f aca="false">SL269*$B270</f>
        <v>0</v>
      </c>
      <c r="SN270" s="1" t="n">
        <f aca="false">SM269*$B270</f>
        <v>0</v>
      </c>
      <c r="SO270" s="1" t="n">
        <f aca="false">SN269*$B270</f>
        <v>0</v>
      </c>
      <c r="SP270" s="1" t="n">
        <f aca="false">SO269*$B270</f>
        <v>0</v>
      </c>
      <c r="SQ270" s="1" t="n">
        <f aca="false">SP269*$B270</f>
        <v>0</v>
      </c>
      <c r="SR270" s="1" t="n">
        <f aca="false">SQ269*$B270</f>
        <v>0</v>
      </c>
      <c r="SS270" s="1" t="n">
        <f aca="false">SR269*$B270</f>
        <v>0</v>
      </c>
      <c r="ST270" s="1" t="n">
        <f aca="false">SS269*$B270</f>
        <v>0</v>
      </c>
      <c r="SU270" s="1" t="n">
        <f aca="false">ST269*$B270</f>
        <v>0</v>
      </c>
      <c r="SV270" s="1" t="n">
        <f aca="false">SU269*$B270</f>
        <v>0</v>
      </c>
      <c r="SW270" s="1" t="n">
        <f aca="false">SV269*$B270</f>
        <v>0</v>
      </c>
      <c r="SX270" s="1" t="n">
        <f aca="false">SW269*$B270</f>
        <v>0</v>
      </c>
      <c r="SY270" s="1" t="n">
        <f aca="false">SX269*$B270</f>
        <v>0</v>
      </c>
      <c r="SZ270" s="1" t="n">
        <f aca="false">SY269*$B270</f>
        <v>0</v>
      </c>
      <c r="TA270" s="1" t="n">
        <f aca="false">SZ269*$B270</f>
        <v>0</v>
      </c>
      <c r="TB270" s="1" t="n">
        <f aca="false">TA269*$B270</f>
        <v>0</v>
      </c>
      <c r="TC270" s="1" t="n">
        <f aca="false">TB269*$B270</f>
        <v>0</v>
      </c>
      <c r="TD270" s="1" t="n">
        <f aca="false">TC269*$B270</f>
        <v>0</v>
      </c>
      <c r="TE270" s="1" t="n">
        <f aca="false">TD269*$B270</f>
        <v>0</v>
      </c>
      <c r="TF270" s="1" t="n">
        <f aca="false">TE269*$B270</f>
        <v>0</v>
      </c>
      <c r="TG270" s="1" t="n">
        <f aca="false">TF269*$B270</f>
        <v>0</v>
      </c>
      <c r="TH270" s="1" t="n">
        <f aca="false">TG269*$B270</f>
        <v>0</v>
      </c>
      <c r="TI270" s="1" t="n">
        <f aca="false">TH269*$B270</f>
        <v>0</v>
      </c>
      <c r="TJ270" s="1" t="n">
        <f aca="false">TI269*$B270</f>
        <v>0</v>
      </c>
      <c r="TK270" s="1" t="n">
        <f aca="false">TJ269*$B270</f>
        <v>0</v>
      </c>
      <c r="TL270" s="1" t="n">
        <f aca="false">TK269*$B270</f>
        <v>0</v>
      </c>
      <c r="TM270" s="1" t="n">
        <f aca="false">TL269*$B270</f>
        <v>0</v>
      </c>
      <c r="TN270" s="1" t="n">
        <f aca="false">TM269*$B270</f>
        <v>0</v>
      </c>
      <c r="TO270" s="1" t="n">
        <f aca="false">TN269*$B270</f>
        <v>0</v>
      </c>
      <c r="TP270" s="1" t="n">
        <f aca="false">TO269*$B270</f>
        <v>0</v>
      </c>
      <c r="TQ270" s="1" t="n">
        <f aca="false">TP269*$B270</f>
        <v>0</v>
      </c>
      <c r="TR270" s="1" t="n">
        <f aca="false">TQ269*$B270</f>
        <v>0</v>
      </c>
      <c r="TS270" s="1" t="n">
        <f aca="false">TR269*$B270</f>
        <v>0</v>
      </c>
      <c r="TT270" s="1" t="n">
        <f aca="false">TS269*$B270</f>
        <v>0</v>
      </c>
      <c r="TU270" s="1" t="n">
        <f aca="false">TT269*$B270</f>
        <v>0</v>
      </c>
      <c r="TV270" s="1" t="n">
        <f aca="false">TU269*$B270</f>
        <v>0</v>
      </c>
      <c r="TW270" s="1" t="n">
        <f aca="false">TV269*$B270</f>
        <v>0</v>
      </c>
      <c r="TX270" s="1" t="n">
        <f aca="false">TW269*$B270</f>
        <v>0</v>
      </c>
      <c r="TY270" s="1" t="n">
        <f aca="false">TX269*$B270</f>
        <v>0</v>
      </c>
      <c r="TZ270" s="1" t="n">
        <f aca="false">TY269*$B270</f>
        <v>0</v>
      </c>
      <c r="UA270" s="1" t="n">
        <f aca="false">TZ269*$B270</f>
        <v>0</v>
      </c>
      <c r="UB270" s="1" t="n">
        <f aca="false">UA269*$B270</f>
        <v>0</v>
      </c>
      <c r="UC270" s="1" t="n">
        <f aca="false">UB269*$B270</f>
        <v>0</v>
      </c>
      <c r="UD270" s="1" t="n">
        <f aca="false">UC269*$B270</f>
        <v>0</v>
      </c>
      <c r="UE270" s="1" t="n">
        <f aca="false">UD269*$B270</f>
        <v>0</v>
      </c>
      <c r="UF270" s="1" t="n">
        <f aca="false">UE269*$B270</f>
        <v>0</v>
      </c>
      <c r="UG270" s="1" t="n">
        <f aca="false">UF269*$B270</f>
        <v>0</v>
      </c>
      <c r="UH270" s="1" t="n">
        <f aca="false">UG269*$B270</f>
        <v>0</v>
      </c>
      <c r="UI270" s="1" t="n">
        <f aca="false">UH269*$B270</f>
        <v>0</v>
      </c>
      <c r="UJ270" s="1" t="n">
        <f aca="false">UI269*$B270</f>
        <v>0</v>
      </c>
      <c r="UK270" s="1" t="n">
        <f aca="false">UJ269*$B270</f>
        <v>0</v>
      </c>
      <c r="UL270" s="1" t="n">
        <f aca="false">UK269*$B270</f>
        <v>0</v>
      </c>
      <c r="UM270" s="1" t="n">
        <f aca="false">UL269*$B270</f>
        <v>0</v>
      </c>
      <c r="UN270" s="1" t="n">
        <f aca="false">UM269*$B270</f>
        <v>0</v>
      </c>
      <c r="UO270" s="1" t="n">
        <f aca="false">UN269*$B270</f>
        <v>0</v>
      </c>
      <c r="UP270" s="1" t="n">
        <f aca="false">UO269*$B270</f>
        <v>0</v>
      </c>
      <c r="UQ270" s="1" t="n">
        <f aca="false">UP269*$B270</f>
        <v>0</v>
      </c>
      <c r="UR270" s="1" t="n">
        <f aca="false">UQ269*$B270</f>
        <v>0</v>
      </c>
      <c r="US270" s="1" t="n">
        <f aca="false">UR269*$B270</f>
        <v>0</v>
      </c>
      <c r="UT270" s="1" t="n">
        <f aca="false">US269*$B270</f>
        <v>0</v>
      </c>
      <c r="UU270" s="1" t="n">
        <f aca="false">UT269*$B270</f>
        <v>0</v>
      </c>
      <c r="UV270" s="1" t="n">
        <f aca="false">UU269*$B270</f>
        <v>0</v>
      </c>
      <c r="UW270" s="1" t="n">
        <f aca="false">UV269*$B270</f>
        <v>0</v>
      </c>
      <c r="UX270" s="1" t="n">
        <f aca="false">UW269*$B270</f>
        <v>0</v>
      </c>
      <c r="UY270" s="1" t="n">
        <f aca="false">UX269*$B270</f>
        <v>0</v>
      </c>
      <c r="UZ270" s="1" t="n">
        <f aca="false">UY269*$B270</f>
        <v>0</v>
      </c>
      <c r="VA270" s="1" t="n">
        <f aca="false">UZ269*$B270</f>
        <v>0</v>
      </c>
      <c r="VB270" s="1" t="n">
        <f aca="false">VA269*$B270</f>
        <v>0</v>
      </c>
      <c r="VC270" s="1" t="n">
        <f aca="false">VB269*$B270</f>
        <v>0</v>
      </c>
      <c r="VD270" s="1" t="n">
        <f aca="false">VC269*$B270</f>
        <v>0</v>
      </c>
      <c r="VE270" s="1" t="n">
        <f aca="false">VD269*$B270</f>
        <v>0</v>
      </c>
      <c r="VF270" s="1" t="n">
        <f aca="false">VE269*$B270</f>
        <v>0</v>
      </c>
      <c r="VG270" s="1" t="n">
        <f aca="false">VF269*$B270</f>
        <v>0</v>
      </c>
      <c r="VH270" s="1" t="n">
        <f aca="false">VG269*$B270</f>
        <v>0</v>
      </c>
      <c r="VI270" s="1" t="n">
        <f aca="false">VH269*$B270</f>
        <v>0</v>
      </c>
      <c r="VJ270" s="1" t="n">
        <f aca="false">VI269*$B270</f>
        <v>0</v>
      </c>
      <c r="VK270" s="1" t="n">
        <f aca="false">VJ269*$B270</f>
        <v>0</v>
      </c>
      <c r="VL270" s="1" t="n">
        <f aca="false">VK269*$B270</f>
        <v>0</v>
      </c>
      <c r="VM270" s="1" t="n">
        <f aca="false">VL269*$B270</f>
        <v>0</v>
      </c>
      <c r="VN270" s="1" t="n">
        <f aca="false">VM269*$B270</f>
        <v>0</v>
      </c>
      <c r="VO270" s="1" t="n">
        <f aca="false">VN269*$B270</f>
        <v>0</v>
      </c>
      <c r="VP270" s="1" t="n">
        <f aca="false">VO269*$B270</f>
        <v>0</v>
      </c>
      <c r="VQ270" s="1" t="n">
        <f aca="false">VP269*$B270</f>
        <v>0</v>
      </c>
      <c r="VR270" s="1" t="n">
        <f aca="false">VQ269*$B270</f>
        <v>0</v>
      </c>
      <c r="VS270" s="1" t="n">
        <f aca="false">VR269*$B270</f>
        <v>0</v>
      </c>
      <c r="VT270" s="1" t="n">
        <f aca="false">VS269*$B270</f>
        <v>0</v>
      </c>
      <c r="VU270" s="1" t="n">
        <f aca="false">VT269*$B270</f>
        <v>0</v>
      </c>
      <c r="VV270" s="1" t="n">
        <f aca="false">VU269*$B270</f>
        <v>0</v>
      </c>
      <c r="VW270" s="1" t="n">
        <f aca="false">VV269*$B270</f>
        <v>0</v>
      </c>
      <c r="VX270" s="1" t="n">
        <f aca="false">VW269*$B270</f>
        <v>0</v>
      </c>
      <c r="VY270" s="1" t="n">
        <f aca="false">VX269*$B270</f>
        <v>0</v>
      </c>
      <c r="VZ270" s="1" t="n">
        <f aca="false">VY269*$B270</f>
        <v>0</v>
      </c>
      <c r="WA270" s="1" t="n">
        <f aca="false">VZ269*$B270</f>
        <v>0</v>
      </c>
      <c r="WB270" s="1" t="n">
        <f aca="false">WA269*$B270</f>
        <v>0</v>
      </c>
      <c r="WC270" s="1" t="n">
        <f aca="false">WB269*$B270</f>
        <v>0</v>
      </c>
      <c r="WD270" s="1" t="n">
        <f aca="false">WC269*$B270</f>
        <v>0</v>
      </c>
      <c r="WE270" s="1" t="n">
        <f aca="false">WD269*$B270</f>
        <v>0</v>
      </c>
      <c r="WF270" s="1" t="n">
        <f aca="false">WE269*$B270</f>
        <v>0</v>
      </c>
      <c r="WG270" s="1" t="n">
        <f aca="false">WF269*$B270</f>
        <v>0</v>
      </c>
      <c r="WH270" s="1" t="n">
        <f aca="false">WG269*$B270</f>
        <v>0</v>
      </c>
      <c r="WI270" s="1" t="n">
        <f aca="false">WH269*$B270</f>
        <v>0</v>
      </c>
      <c r="WJ270" s="1" t="n">
        <f aca="false">WI269*$B270</f>
        <v>0</v>
      </c>
      <c r="WK270" s="1" t="n">
        <f aca="false">WJ269*$B270</f>
        <v>0</v>
      </c>
      <c r="WL270" s="1" t="n">
        <f aca="false">WK269*$B270</f>
        <v>0</v>
      </c>
      <c r="WM270" s="1" t="n">
        <f aca="false">WL269*$B270</f>
        <v>0</v>
      </c>
      <c r="WN270" s="1" t="n">
        <f aca="false">WM269*$B270</f>
        <v>0</v>
      </c>
      <c r="WO270" s="1" t="n">
        <f aca="false">WN269*$B270</f>
        <v>0</v>
      </c>
      <c r="WP270" s="1" t="n">
        <f aca="false">WO269*$B270</f>
        <v>0</v>
      </c>
      <c r="WQ270" s="1" t="n">
        <f aca="false">WP269*$B270</f>
        <v>0</v>
      </c>
      <c r="WR270" s="1" t="n">
        <f aca="false">WQ269*$B270</f>
        <v>0</v>
      </c>
      <c r="WS270" s="1" t="n">
        <f aca="false">WR269*$B270</f>
        <v>0</v>
      </c>
      <c r="WT270" s="1" t="n">
        <f aca="false">WS269*$B270</f>
        <v>0</v>
      </c>
      <c r="WU270" s="1" t="n">
        <f aca="false">WT269*$B270</f>
        <v>0</v>
      </c>
      <c r="WV270" s="1" t="n">
        <f aca="false">WU269*$B270</f>
        <v>0</v>
      </c>
      <c r="WW270" s="1" t="n">
        <f aca="false">WV269*$B270</f>
        <v>0</v>
      </c>
      <c r="WX270" s="1" t="n">
        <f aca="false">WW269*$B270</f>
        <v>0</v>
      </c>
      <c r="WY270" s="1" t="n">
        <f aca="false">WX269*$B270</f>
        <v>0</v>
      </c>
      <c r="WZ270" s="1" t="n">
        <f aca="false">WY269*$B270</f>
        <v>0</v>
      </c>
      <c r="XA270" s="1" t="n">
        <f aca="false">WZ269*$B270</f>
        <v>0</v>
      </c>
      <c r="XB270" s="1" t="n">
        <f aca="false">XA269*$B270</f>
        <v>0</v>
      </c>
      <c r="XC270" s="1" t="n">
        <f aca="false">XB269*$B270</f>
        <v>0</v>
      </c>
      <c r="XD270" s="1" t="n">
        <f aca="false">XC269*$B270</f>
        <v>0</v>
      </c>
      <c r="XE270" s="1" t="n">
        <f aca="false">XD269*$B270</f>
        <v>0</v>
      </c>
      <c r="XF270" s="1" t="n">
        <f aca="false">XE269*$B270</f>
        <v>0</v>
      </c>
      <c r="XG270" s="1" t="n">
        <f aca="false">XF269*$B270</f>
        <v>0</v>
      </c>
      <c r="XH270" s="1" t="n">
        <f aca="false">XG269*$B270</f>
        <v>0</v>
      </c>
      <c r="XI270" s="1" t="n">
        <f aca="false">XH269*$B270</f>
        <v>0</v>
      </c>
      <c r="XJ270" s="1" t="n">
        <f aca="false">XI269*$B270</f>
        <v>0</v>
      </c>
      <c r="XK270" s="1" t="n">
        <f aca="false">XJ269*$B270</f>
        <v>0</v>
      </c>
      <c r="XL270" s="1" t="n">
        <f aca="false">XK269*$B270</f>
        <v>0</v>
      </c>
      <c r="XM270" s="1" t="n">
        <f aca="false">XL269*$B270</f>
        <v>0</v>
      </c>
      <c r="XN270" s="1" t="n">
        <f aca="false">XM269*$B270</f>
        <v>0</v>
      </c>
      <c r="XO270" s="1" t="n">
        <f aca="false">XN269*$B270</f>
        <v>0</v>
      </c>
      <c r="XP270" s="1" t="n">
        <f aca="false">XO269*$B270</f>
        <v>0</v>
      </c>
      <c r="XQ270" s="1" t="n">
        <f aca="false">XP269*$B270</f>
        <v>0</v>
      </c>
      <c r="XR270" s="1" t="n">
        <f aca="false">XQ269*$B270</f>
        <v>0</v>
      </c>
      <c r="XS270" s="1" t="n">
        <f aca="false">XR269*$B270</f>
        <v>0</v>
      </c>
      <c r="XT270" s="1" t="n">
        <f aca="false">XS269*$B270</f>
        <v>0</v>
      </c>
      <c r="XU270" s="1" t="n">
        <f aca="false">XT269*$B270</f>
        <v>0</v>
      </c>
      <c r="XV270" s="1" t="n">
        <f aca="false">XU269*$B270</f>
        <v>0</v>
      </c>
      <c r="XW270" s="1" t="n">
        <f aca="false">XV269*$B270</f>
        <v>0</v>
      </c>
      <c r="XX270" s="1" t="n">
        <f aca="false">XW269*$B270</f>
        <v>0</v>
      </c>
      <c r="XY270" s="1" t="n">
        <f aca="false">XX269*$B270</f>
        <v>0</v>
      </c>
      <c r="XZ270" s="1" t="n">
        <f aca="false">XY269*$B270</f>
        <v>0</v>
      </c>
      <c r="YA270" s="1" t="n">
        <f aca="false">XZ269*$B270</f>
        <v>0</v>
      </c>
      <c r="YB270" s="1" t="n">
        <f aca="false">YA269*$B270</f>
        <v>0</v>
      </c>
      <c r="YC270" s="1" t="n">
        <f aca="false">YB269*$B270</f>
        <v>0</v>
      </c>
      <c r="YD270" s="1" t="n">
        <f aca="false">YC269*$B270</f>
        <v>0</v>
      </c>
      <c r="YE270" s="1" t="n">
        <f aca="false">YD269*$B270</f>
        <v>0</v>
      </c>
      <c r="YF270" s="1" t="n">
        <f aca="false">YE269*$B270</f>
        <v>0</v>
      </c>
      <c r="YG270" s="1" t="n">
        <f aca="false">YF269*$B270</f>
        <v>0</v>
      </c>
      <c r="YH270" s="1" t="n">
        <f aca="false">YG269*$B270</f>
        <v>0</v>
      </c>
      <c r="YI270" s="1" t="n">
        <f aca="false">YH269*$B270</f>
        <v>0</v>
      </c>
      <c r="YJ270" s="1" t="n">
        <f aca="false">YI269*$B270</f>
        <v>0</v>
      </c>
      <c r="YK270" s="1" t="n">
        <f aca="false">YJ269*$B270</f>
        <v>0</v>
      </c>
      <c r="YL270" s="1" t="n">
        <f aca="false">YK269*$B270</f>
        <v>0</v>
      </c>
      <c r="YM270" s="1" t="n">
        <f aca="false">YL269*$B270</f>
        <v>0</v>
      </c>
      <c r="YN270" s="1" t="n">
        <f aca="false">YM269*$B270</f>
        <v>0</v>
      </c>
      <c r="YO270" s="1" t="n">
        <f aca="false">YN269*$B270</f>
        <v>0</v>
      </c>
      <c r="YP270" s="1" t="n">
        <f aca="false">YO269*$B270</f>
        <v>0</v>
      </c>
      <c r="YQ270" s="1" t="n">
        <f aca="false">YP269*$B270</f>
        <v>0</v>
      </c>
      <c r="YR270" s="1" t="n">
        <f aca="false">YQ269*$B270</f>
        <v>0</v>
      </c>
      <c r="YS270" s="1" t="n">
        <f aca="false">YR269*$B270</f>
        <v>0</v>
      </c>
      <c r="YT270" s="1" t="n">
        <f aca="false">YS269*$B270</f>
        <v>0</v>
      </c>
      <c r="YU270" s="1" t="n">
        <f aca="false">YT269*$B270</f>
        <v>0</v>
      </c>
      <c r="YV270" s="1" t="n">
        <f aca="false">YU269*$B270</f>
        <v>0</v>
      </c>
      <c r="YW270" s="1" t="n">
        <f aca="false">YV269*$B270</f>
        <v>0</v>
      </c>
      <c r="YX270" s="1" t="n">
        <f aca="false">YW269*$B270</f>
        <v>0</v>
      </c>
      <c r="YY270" s="1" t="n">
        <f aca="false">YX269*$B270</f>
        <v>0</v>
      </c>
      <c r="YZ270" s="1" t="n">
        <f aca="false">YY269*$B270</f>
        <v>0</v>
      </c>
      <c r="ZA270" s="1" t="n">
        <f aca="false">YZ269*$B270</f>
        <v>0</v>
      </c>
      <c r="ZB270" s="1" t="n">
        <f aca="false">ZA269*$B270</f>
        <v>0</v>
      </c>
      <c r="ZC270" s="1" t="n">
        <f aca="false">ZB269*$B270</f>
        <v>0</v>
      </c>
      <c r="ZD270" s="1" t="n">
        <f aca="false">ZC269*$B270</f>
        <v>0</v>
      </c>
      <c r="ZE270" s="1" t="n">
        <f aca="false">ZD269*$B270</f>
        <v>0</v>
      </c>
      <c r="ZF270" s="1" t="n">
        <f aca="false">ZE269*$B270</f>
        <v>0</v>
      </c>
      <c r="ZG270" s="1" t="n">
        <f aca="false">ZF269*$B270</f>
        <v>0</v>
      </c>
      <c r="ZH270" s="1" t="n">
        <f aca="false">ZG269*$B270</f>
        <v>0</v>
      </c>
      <c r="ZI270" s="1" t="n">
        <f aca="false">ZH269*$B270</f>
        <v>0</v>
      </c>
      <c r="ZJ270" s="1" t="n">
        <f aca="false">ZI269*$B270</f>
        <v>0</v>
      </c>
      <c r="ZK270" s="1" t="n">
        <f aca="false">ZJ269*$B270</f>
        <v>0</v>
      </c>
      <c r="ZL270" s="1" t="n">
        <f aca="false">ZK269*$B270</f>
        <v>0</v>
      </c>
      <c r="ZM270" s="1" t="n">
        <f aca="false">ZL269*$B270</f>
        <v>0</v>
      </c>
      <c r="ZN270" s="1" t="n">
        <f aca="false">ZM269*$B270</f>
        <v>0</v>
      </c>
      <c r="ZO270" s="1" t="n">
        <f aca="false">ZN269*$B270</f>
        <v>0</v>
      </c>
      <c r="ZP270" s="1" t="n">
        <f aca="false">ZO269*$B270</f>
        <v>0</v>
      </c>
      <c r="ZQ270" s="1" t="n">
        <f aca="false">ZP269*$B270</f>
        <v>0</v>
      </c>
      <c r="ZR270" s="1" t="n">
        <f aca="false">ZQ269*$B270</f>
        <v>0</v>
      </c>
      <c r="ZS270" s="1" t="n">
        <f aca="false">ZR269*$B270</f>
        <v>0</v>
      </c>
      <c r="ZT270" s="1" t="n">
        <f aca="false">ZS269*$B270</f>
        <v>0</v>
      </c>
      <c r="ZU270" s="1" t="n">
        <f aca="false">ZT269*$B270</f>
        <v>0</v>
      </c>
      <c r="ZV270" s="1" t="n">
        <f aca="false">ZU269*$B270</f>
        <v>0</v>
      </c>
      <c r="ZW270" s="1" t="n">
        <f aca="false">ZV269*$B270</f>
        <v>0</v>
      </c>
      <c r="ZX270" s="1" t="n">
        <f aca="false">ZW269*$B270</f>
        <v>0</v>
      </c>
      <c r="ZY270" s="1" t="n">
        <f aca="false">ZX269*$B270</f>
        <v>0</v>
      </c>
      <c r="ZZ270" s="1" t="n">
        <f aca="false">ZY269*$B270</f>
        <v>0</v>
      </c>
      <c r="AAA270" s="1" t="n">
        <f aca="false">ZZ269*$B270</f>
        <v>0</v>
      </c>
      <c r="AAB270" s="1" t="n">
        <f aca="false">AAA269*$B270</f>
        <v>0</v>
      </c>
      <c r="AAC270" s="1" t="n">
        <f aca="false">AAB269*$B270</f>
        <v>0</v>
      </c>
      <c r="AAD270" s="1" t="n">
        <f aca="false">AAC269*$B270</f>
        <v>0</v>
      </c>
      <c r="AAE270" s="1" t="n">
        <f aca="false">AAD269*$B270</f>
        <v>0</v>
      </c>
      <c r="AAF270" s="1" t="n">
        <f aca="false">AAE269*$B270</f>
        <v>0</v>
      </c>
      <c r="AAG270" s="1" t="n">
        <f aca="false">AAF269*$B270</f>
        <v>0</v>
      </c>
      <c r="AAH270" s="1" t="n">
        <f aca="false">AAG269*$B270</f>
        <v>0</v>
      </c>
      <c r="AAI270" s="1" t="n">
        <f aca="false">AAH269*$B270</f>
        <v>0</v>
      </c>
      <c r="AAJ270" s="1" t="n">
        <f aca="false">AAI269*$B270</f>
        <v>0</v>
      </c>
      <c r="AAK270" s="1" t="n">
        <f aca="false">AAJ269*$B270</f>
        <v>0</v>
      </c>
      <c r="AAL270" s="1" t="n">
        <f aca="false">AAK269*$B270</f>
        <v>0</v>
      </c>
      <c r="AAM270" s="1" t="n">
        <f aca="false">AAL269*$B270</f>
        <v>0</v>
      </c>
      <c r="AAN270" s="1" t="n">
        <f aca="false">AAM269*$B270</f>
        <v>0</v>
      </c>
      <c r="AAO270" s="1" t="n">
        <f aca="false">AAN269*$B270</f>
        <v>0</v>
      </c>
      <c r="AAP270" s="1" t="n">
        <f aca="false">AAO269*$B270</f>
        <v>0</v>
      </c>
      <c r="AAQ270" s="1" t="n">
        <f aca="false">AAP269*$B270</f>
        <v>0</v>
      </c>
      <c r="AAR270" s="1" t="n">
        <f aca="false">AAQ269*$B270</f>
        <v>0</v>
      </c>
      <c r="AAS270" s="1" t="n">
        <f aca="false">AAR269*$B270</f>
        <v>0</v>
      </c>
      <c r="AAT270" s="1" t="n">
        <f aca="false">AAS269*$B270</f>
        <v>0</v>
      </c>
      <c r="AAU270" s="1" t="n">
        <f aca="false">AAT269*$B270</f>
        <v>0</v>
      </c>
      <c r="AAV270" s="1" t="n">
        <f aca="false">AAU269*$B270</f>
        <v>0</v>
      </c>
      <c r="AAW270" s="1" t="n">
        <f aca="false">AAV269*$B270</f>
        <v>0</v>
      </c>
      <c r="AAX270" s="1" t="n">
        <f aca="false">AAW269*$B270</f>
        <v>0</v>
      </c>
      <c r="AAY270" s="1" t="n">
        <f aca="false">AAX269*$B270</f>
        <v>0</v>
      </c>
      <c r="AAZ270" s="1" t="n">
        <f aca="false">AAY269*$B270</f>
        <v>0</v>
      </c>
      <c r="ABA270" s="1" t="n">
        <f aca="false">AAZ269*$B270</f>
        <v>0</v>
      </c>
      <c r="ABB270" s="1" t="n">
        <f aca="false">ABA269*$B270</f>
        <v>0</v>
      </c>
      <c r="ABC270" s="1" t="n">
        <f aca="false">ABB269*$B270</f>
        <v>0</v>
      </c>
      <c r="ABD270" s="1" t="n">
        <f aca="false">ABC269*$B270</f>
        <v>0</v>
      </c>
      <c r="ABE270" s="1" t="n">
        <f aca="false">ABD269*$B270</f>
        <v>0</v>
      </c>
      <c r="ABF270" s="1" t="n">
        <f aca="false">ABE269*$B270</f>
        <v>0</v>
      </c>
      <c r="ABG270" s="1" t="n">
        <f aca="false">ABF269*$B270</f>
        <v>0</v>
      </c>
      <c r="ABH270" s="1" t="n">
        <f aca="false">ABG269*$B270</f>
        <v>0</v>
      </c>
      <c r="ABI270" s="1" t="n">
        <f aca="false">ABH269*$B270</f>
        <v>0</v>
      </c>
      <c r="ABJ270" s="1" t="n">
        <f aca="false">ABI269*$B270</f>
        <v>0</v>
      </c>
      <c r="ABK270" s="1" t="n">
        <f aca="false">ABJ269*$B270</f>
        <v>0</v>
      </c>
      <c r="ABL270" s="1" t="n">
        <f aca="false">ABK269*$B270</f>
        <v>0</v>
      </c>
      <c r="ABM270" s="1" t="n">
        <f aca="false">ABL269*$B270</f>
        <v>0</v>
      </c>
      <c r="ABN270" s="1" t="n">
        <f aca="false">ABM269*$B270</f>
        <v>0</v>
      </c>
      <c r="ABO270" s="1" t="n">
        <f aca="false">ABN269*$B270</f>
        <v>0</v>
      </c>
      <c r="ABP270" s="1" t="n">
        <f aca="false">ABO269*$B270</f>
        <v>0</v>
      </c>
      <c r="ABQ270" s="1" t="n">
        <f aca="false">ABP269*$B270</f>
        <v>0</v>
      </c>
      <c r="ABR270" s="1" t="n">
        <f aca="false">ABQ269*$B270</f>
        <v>0</v>
      </c>
      <c r="ABS270" s="1" t="n">
        <f aca="false">ABR269*$B270</f>
        <v>0</v>
      </c>
      <c r="ABT270" s="1" t="n">
        <f aca="false">ABS269*$B270</f>
        <v>0</v>
      </c>
      <c r="ABU270" s="1" t="n">
        <f aca="false">ABT269*$B270</f>
        <v>0</v>
      </c>
      <c r="ABV270" s="1" t="n">
        <f aca="false">ABU269*$B270</f>
        <v>0</v>
      </c>
      <c r="ABW270" s="1" t="n">
        <f aca="false">ABV269*$B270</f>
        <v>0</v>
      </c>
      <c r="ABX270" s="1" t="n">
        <f aca="false">ABW269*$B270</f>
        <v>0</v>
      </c>
      <c r="ABY270" s="1" t="n">
        <f aca="false">ABX269*$B270</f>
        <v>0</v>
      </c>
      <c r="ABZ270" s="1" t="n">
        <f aca="false">ABY269*$B270</f>
        <v>0</v>
      </c>
      <c r="ACA270" s="1" t="n">
        <f aca="false">ABZ269*$B270</f>
        <v>0</v>
      </c>
      <c r="ACB270" s="1" t="n">
        <f aca="false">ACA269*$B270</f>
        <v>0</v>
      </c>
      <c r="ACC270" s="1" t="n">
        <f aca="false">ACB269*$B270</f>
        <v>0</v>
      </c>
      <c r="ACD270" s="1" t="n">
        <f aca="false">ACC269*$B270</f>
        <v>0</v>
      </c>
      <c r="ACE270" s="1" t="n">
        <f aca="false">ACD269*$B270</f>
        <v>0</v>
      </c>
      <c r="ACF270" s="1" t="n">
        <f aca="false">ACE269*$B270</f>
        <v>0</v>
      </c>
      <c r="ACG270" s="1" t="n">
        <f aca="false">ACF269*$B270</f>
        <v>0</v>
      </c>
      <c r="ACH270" s="1" t="n">
        <f aca="false">ACG269*$B270</f>
        <v>0</v>
      </c>
      <c r="ACI270" s="1" t="n">
        <f aca="false">ACH269*$B270</f>
        <v>0</v>
      </c>
      <c r="ACJ270" s="1" t="n">
        <f aca="false">ACI269*$B270</f>
        <v>0</v>
      </c>
      <c r="ACK270" s="1" t="n">
        <f aca="false">ACJ269*$B270</f>
        <v>0</v>
      </c>
      <c r="ACL270" s="1" t="n">
        <f aca="false">ACK269*$B270</f>
        <v>0</v>
      </c>
      <c r="ACM270" s="1" t="n">
        <f aca="false">ACL269*$B270</f>
        <v>0</v>
      </c>
      <c r="ACN270" s="1" t="n">
        <f aca="false">ACM269*$B270</f>
        <v>0</v>
      </c>
      <c r="ACO270" s="1" t="n">
        <f aca="false">ACN269*$B270</f>
        <v>0</v>
      </c>
      <c r="ACP270" s="1" t="n">
        <f aca="false">ACO269*$B270</f>
        <v>0</v>
      </c>
      <c r="ACQ270" s="1" t="n">
        <f aca="false">ACP269*$B270</f>
        <v>0</v>
      </c>
      <c r="ACR270" s="1" t="n">
        <f aca="false">ACQ269*$B270</f>
        <v>0</v>
      </c>
      <c r="ACS270" s="1" t="n">
        <f aca="false">ACR269*$B270</f>
        <v>0</v>
      </c>
      <c r="ACT270" s="1" t="n">
        <f aca="false">ACS269*$B270</f>
        <v>0</v>
      </c>
      <c r="ACU270" s="1" t="n">
        <f aca="false">ACT269*$B270</f>
        <v>0</v>
      </c>
      <c r="ACV270" s="1" t="n">
        <f aca="false">ACU269*$B270</f>
        <v>0</v>
      </c>
      <c r="ACW270" s="1" t="n">
        <f aca="false">ACV269*$B270</f>
        <v>0</v>
      </c>
      <c r="ACX270" s="1" t="n">
        <f aca="false">ACW269*$B270</f>
        <v>0</v>
      </c>
      <c r="ACY270" s="1" t="n">
        <f aca="false">ACX269*$B270</f>
        <v>0</v>
      </c>
      <c r="ACZ270" s="1" t="n">
        <f aca="false">ACY269*$B270</f>
        <v>0</v>
      </c>
      <c r="ADA270" s="1" t="n">
        <f aca="false">ACZ269*$B270</f>
        <v>0</v>
      </c>
      <c r="ADB270" s="1" t="n">
        <f aca="false">ADA269*$B270</f>
        <v>0</v>
      </c>
      <c r="ADC270" s="1" t="n">
        <f aca="false">ADB269*$B270</f>
        <v>0</v>
      </c>
      <c r="ADD270" s="1" t="n">
        <f aca="false">ADC269*$B270</f>
        <v>0</v>
      </c>
      <c r="ADE270" s="1" t="n">
        <f aca="false">ADD269*$B270</f>
        <v>0</v>
      </c>
      <c r="ADF270" s="1" t="n">
        <f aca="false">ADE269*$B270</f>
        <v>0</v>
      </c>
      <c r="ADG270" s="1" t="n">
        <f aca="false">ADF269*$B270</f>
        <v>0</v>
      </c>
      <c r="ADH270" s="1" t="n">
        <f aca="false">ADG269*$B270</f>
        <v>0</v>
      </c>
      <c r="ADI270" s="1" t="n">
        <f aca="false">ADH269*$B270</f>
        <v>0</v>
      </c>
      <c r="ADJ270" s="1" t="n">
        <f aca="false">ADI269*$B270</f>
        <v>0</v>
      </c>
      <c r="ADK270" s="1" t="n">
        <f aca="false">ADJ269*$B270</f>
        <v>0</v>
      </c>
      <c r="ADL270" s="1" t="n">
        <f aca="false">ADK269*$B270</f>
        <v>0</v>
      </c>
      <c r="ADM270" s="1" t="n">
        <f aca="false">ADL269*$B270</f>
        <v>0</v>
      </c>
      <c r="ADN270" s="1" t="n">
        <f aca="false">ADM269*$B270</f>
        <v>0</v>
      </c>
      <c r="ADO270" s="1" t="n">
        <f aca="false">ADN269*$B270</f>
        <v>0</v>
      </c>
      <c r="ADP270" s="1" t="n">
        <f aca="false">ADO269*$B270</f>
        <v>0</v>
      </c>
      <c r="ADQ270" s="1" t="n">
        <f aca="false">ADP269*$B270</f>
        <v>0</v>
      </c>
      <c r="ADR270" s="1" t="n">
        <f aca="false">ADQ269*$B270</f>
        <v>0</v>
      </c>
      <c r="ADS270" s="1" t="n">
        <f aca="false">ADR269*$B270</f>
        <v>0</v>
      </c>
      <c r="ADT270" s="1" t="n">
        <f aca="false">ADS269*$B270</f>
        <v>0</v>
      </c>
      <c r="ADU270" s="1" t="n">
        <f aca="false">ADT269*$B270</f>
        <v>0</v>
      </c>
      <c r="ADV270" s="1" t="n">
        <f aca="false">ADU269*$B270</f>
        <v>0</v>
      </c>
      <c r="ADW270" s="1" t="n">
        <f aca="false">ADV269*$B270</f>
        <v>0</v>
      </c>
      <c r="ADX270" s="1" t="n">
        <f aca="false">ADW269*$B270</f>
        <v>0</v>
      </c>
      <c r="ADY270" s="1" t="n">
        <f aca="false">ADX269*$B270</f>
        <v>0</v>
      </c>
      <c r="ADZ270" s="1" t="n">
        <f aca="false">ADY269*$B270</f>
        <v>0</v>
      </c>
      <c r="AEA270" s="1" t="n">
        <f aca="false">ADZ269*$B270</f>
        <v>0</v>
      </c>
      <c r="AEB270" s="1" t="n">
        <f aca="false">AEA269*$B270</f>
        <v>0</v>
      </c>
      <c r="AEC270" s="1" t="n">
        <f aca="false">AEB269*$B270</f>
        <v>0</v>
      </c>
      <c r="AED270" s="1" t="n">
        <f aca="false">AEC269*$B270</f>
        <v>0</v>
      </c>
      <c r="AEE270" s="1" t="n">
        <f aca="false">AED269*$B270</f>
        <v>0</v>
      </c>
      <c r="AEF270" s="1" t="n">
        <f aca="false">AEE269*$B270</f>
        <v>0</v>
      </c>
      <c r="AEG270" s="1" t="n">
        <f aca="false">AEF269*$B270</f>
        <v>0</v>
      </c>
      <c r="AEH270" s="1" t="n">
        <f aca="false">AEG269*$B270</f>
        <v>0</v>
      </c>
      <c r="AEI270" s="1" t="n">
        <f aca="false">AEH269*$B270</f>
        <v>0</v>
      </c>
      <c r="AEJ270" s="1" t="n">
        <f aca="false">AEI269*$B270</f>
        <v>0</v>
      </c>
      <c r="AEK270" s="1" t="n">
        <f aca="false">AEJ269*$B270</f>
        <v>0</v>
      </c>
      <c r="AEL270" s="1" t="n">
        <f aca="false">AEK269*$B270</f>
        <v>0</v>
      </c>
      <c r="AEM270" s="1" t="n">
        <f aca="false">AEL269*$B270</f>
        <v>0</v>
      </c>
      <c r="AEN270" s="1" t="n">
        <f aca="false">AEM269*$B270</f>
        <v>0</v>
      </c>
      <c r="AEO270" s="1" t="n">
        <f aca="false">AEN269*$B270</f>
        <v>0</v>
      </c>
      <c r="AEP270" s="1" t="n">
        <f aca="false">AEO269*$B270</f>
        <v>0</v>
      </c>
      <c r="AEQ270" s="1" t="n">
        <f aca="false">AEP269*$B270</f>
        <v>0</v>
      </c>
      <c r="AER270" s="1" t="n">
        <f aca="false">AEQ269*$B270</f>
        <v>0</v>
      </c>
      <c r="AES270" s="1" t="n">
        <f aca="false">AER269*$B270</f>
        <v>0</v>
      </c>
      <c r="AET270" s="1" t="n">
        <f aca="false">AES269*$B270</f>
        <v>0</v>
      </c>
      <c r="AEU270" s="1" t="n">
        <f aca="false">AET269*$B270</f>
        <v>0</v>
      </c>
      <c r="AEV270" s="1" t="n">
        <f aca="false">AEU269*$B270</f>
        <v>0</v>
      </c>
      <c r="AEW270" s="1" t="n">
        <f aca="false">AEV269*$B270</f>
        <v>0</v>
      </c>
      <c r="AEX270" s="1" t="n">
        <f aca="false">AEW269*$B270</f>
        <v>0</v>
      </c>
      <c r="AEY270" s="1" t="n">
        <f aca="false">AEX269*$B270</f>
        <v>0</v>
      </c>
      <c r="AEZ270" s="1" t="n">
        <f aca="false">AEY269*$B270</f>
        <v>0</v>
      </c>
      <c r="AFA270" s="1" t="n">
        <f aca="false">AEZ269*$B270</f>
        <v>0</v>
      </c>
      <c r="AFB270" s="1" t="n">
        <f aca="false">AFA269*$B270</f>
        <v>0</v>
      </c>
      <c r="AFC270" s="1" t="n">
        <f aca="false">AFB269*$B270</f>
        <v>0</v>
      </c>
      <c r="AFD270" s="1" t="n">
        <f aca="false">AFC269*$B270</f>
        <v>0</v>
      </c>
      <c r="AFE270" s="1" t="n">
        <f aca="false">AFD269*$B270</f>
        <v>0</v>
      </c>
      <c r="AFF270" s="1" t="n">
        <f aca="false">AFE269*$B270</f>
        <v>0</v>
      </c>
      <c r="AFG270" s="1" t="n">
        <f aca="false">AFF269*$B270</f>
        <v>0</v>
      </c>
      <c r="AFH270" s="1" t="n">
        <f aca="false">AFG269*$B270</f>
        <v>0</v>
      </c>
      <c r="AFI270" s="1" t="n">
        <f aca="false">AFH269*$B270</f>
        <v>0</v>
      </c>
      <c r="AFJ270" s="1" t="n">
        <f aca="false">AFI269*$B270</f>
        <v>0</v>
      </c>
      <c r="AFK270" s="1" t="n">
        <f aca="false">AFJ269*$B270</f>
        <v>0</v>
      </c>
      <c r="AFL270" s="1" t="n">
        <f aca="false">AFK269*$B270</f>
        <v>0</v>
      </c>
      <c r="AFM270" s="1" t="n">
        <f aca="false">AFL269*$B270</f>
        <v>0</v>
      </c>
      <c r="AFN270" s="1" t="n">
        <f aca="false">AFM269*$B270</f>
        <v>0</v>
      </c>
      <c r="AFO270" s="1" t="n">
        <f aca="false">AFN269*$B270</f>
        <v>0</v>
      </c>
      <c r="AFP270" s="1" t="n">
        <f aca="false">AFO269*$B270</f>
        <v>0</v>
      </c>
      <c r="AFQ270" s="1" t="n">
        <f aca="false">AFP269*$B270</f>
        <v>0</v>
      </c>
      <c r="AFR270" s="1" t="n">
        <f aca="false">AFQ269*$B270</f>
        <v>0</v>
      </c>
      <c r="AFS270" s="1" t="n">
        <f aca="false">AFR269*$B270</f>
        <v>0</v>
      </c>
      <c r="AFT270" s="1" t="n">
        <f aca="false">AFS269*$B270</f>
        <v>0</v>
      </c>
      <c r="AFU270" s="1" t="n">
        <f aca="false">AFT269*$B270</f>
        <v>0</v>
      </c>
      <c r="AFV270" s="1" t="n">
        <f aca="false">AFU269*$B270</f>
        <v>0</v>
      </c>
      <c r="AFW270" s="1" t="n">
        <f aca="false">AFV269*$B270</f>
        <v>0</v>
      </c>
      <c r="AFX270" s="1" t="n">
        <f aca="false">AFW269*$B270</f>
        <v>0</v>
      </c>
      <c r="AFY270" s="1" t="n">
        <f aca="false">AFX269*$B270</f>
        <v>0</v>
      </c>
      <c r="AFZ270" s="1" t="n">
        <f aca="false">AFY269*$B270</f>
        <v>0</v>
      </c>
      <c r="AGA270" s="1" t="n">
        <f aca="false">AFZ269*$B270</f>
        <v>0</v>
      </c>
      <c r="AGB270" s="1" t="n">
        <f aca="false">AGA269*$B270</f>
        <v>0</v>
      </c>
      <c r="AGC270" s="1" t="n">
        <f aca="false">AGB269*$B270</f>
        <v>0</v>
      </c>
      <c r="AGD270" s="1" t="n">
        <f aca="false">AGC269*$B270</f>
        <v>0</v>
      </c>
      <c r="AGE270" s="1" t="n">
        <f aca="false">AGD269*$B270</f>
        <v>0</v>
      </c>
      <c r="AGF270" s="1" t="n">
        <f aca="false">AGE269*$B270</f>
        <v>0</v>
      </c>
      <c r="AGG270" s="1" t="n">
        <f aca="false">AGF269*$B270</f>
        <v>0</v>
      </c>
      <c r="AGH270" s="1" t="n">
        <f aca="false">AGG269*$B270</f>
        <v>0</v>
      </c>
      <c r="AGI270" s="1" t="n">
        <f aca="false">AGH269*$B270</f>
        <v>0</v>
      </c>
      <c r="AGJ270" s="1" t="n">
        <f aca="false">AGI269*$B270</f>
        <v>0</v>
      </c>
      <c r="AGK270" s="1" t="n">
        <f aca="false">AGJ269*$B270</f>
        <v>0</v>
      </c>
      <c r="AGL270" s="1" t="n">
        <f aca="false">AGK269*$B270</f>
        <v>0</v>
      </c>
      <c r="AGM270" s="1" t="n">
        <f aca="false">AGL269*$B270</f>
        <v>0</v>
      </c>
      <c r="AGN270" s="1" t="n">
        <f aca="false">AGM269*$B270</f>
        <v>0</v>
      </c>
      <c r="AGO270" s="1" t="n">
        <f aca="false">AGN269*$B270</f>
        <v>0</v>
      </c>
      <c r="AGP270" s="1" t="n">
        <f aca="false">AGO269*$B270</f>
        <v>0</v>
      </c>
      <c r="AGQ270" s="1" t="n">
        <f aca="false">AGP269*$B270</f>
        <v>0</v>
      </c>
      <c r="AGR270" s="1" t="n">
        <f aca="false">AGQ269*$B270</f>
        <v>0</v>
      </c>
      <c r="AGS270" s="1" t="n">
        <f aca="false">AGR269*$B270</f>
        <v>0</v>
      </c>
      <c r="AGT270" s="1" t="n">
        <f aca="false">AGS269*$B270</f>
        <v>0</v>
      </c>
      <c r="AGU270" s="1" t="n">
        <f aca="false">AGT269*$B270</f>
        <v>0</v>
      </c>
      <c r="AGV270" s="1" t="n">
        <f aca="false">AGU269*$B270</f>
        <v>0</v>
      </c>
      <c r="AGW270" s="1" t="n">
        <f aca="false">AGV269*$B270</f>
        <v>0</v>
      </c>
      <c r="AGX270" s="1" t="n">
        <f aca="false">AGW269*$B270</f>
        <v>0</v>
      </c>
      <c r="AGY270" s="1" t="n">
        <f aca="false">AGX269*$B270</f>
        <v>0</v>
      </c>
      <c r="AGZ270" s="1" t="n">
        <f aca="false">AGY269*$B270</f>
        <v>0</v>
      </c>
      <c r="AHA270" s="1" t="n">
        <f aca="false">AGZ269*$B270</f>
        <v>0</v>
      </c>
      <c r="AHB270" s="1" t="n">
        <f aca="false">AHA269*$B270</f>
        <v>0</v>
      </c>
      <c r="AHC270" s="1" t="n">
        <f aca="false">AHB269*$B270</f>
        <v>0</v>
      </c>
      <c r="AHD270" s="1" t="n">
        <f aca="false">AHC269*$B270</f>
        <v>0</v>
      </c>
      <c r="AHE270" s="1" t="n">
        <f aca="false">AHD269*$B270</f>
        <v>0</v>
      </c>
      <c r="AHF270" s="1" t="n">
        <f aca="false">AHE269*$B270</f>
        <v>0</v>
      </c>
      <c r="AHG270" s="1" t="n">
        <f aca="false">AHF269*$B270</f>
        <v>0</v>
      </c>
      <c r="AHH270" s="1" t="n">
        <f aca="false">AHG269*$B270</f>
        <v>0</v>
      </c>
      <c r="AHI270" s="1" t="n">
        <f aca="false">AHH269*$B270</f>
        <v>0</v>
      </c>
      <c r="AHJ270" s="1" t="n">
        <f aca="false">AHI269*$B270</f>
        <v>0</v>
      </c>
      <c r="AHK270" s="1" t="n">
        <f aca="false">AHJ269*$B270</f>
        <v>0</v>
      </c>
      <c r="AHL270" s="1" t="n">
        <f aca="false">AHK269*$B270</f>
        <v>0</v>
      </c>
      <c r="AHM270" s="1" t="n">
        <f aca="false">AHL269*$B270</f>
        <v>0</v>
      </c>
      <c r="AHN270" s="1" t="n">
        <f aca="false">AHM269*$B270</f>
        <v>0</v>
      </c>
      <c r="AHO270" s="1" t="n">
        <f aca="false">AHN269*$B270</f>
        <v>0</v>
      </c>
      <c r="AHP270" s="1" t="n">
        <f aca="false">AHO269*$B270</f>
        <v>0</v>
      </c>
      <c r="AHQ270" s="1" t="n">
        <f aca="false">AHP269*$B270</f>
        <v>0</v>
      </c>
      <c r="AHR270" s="1" t="n">
        <f aca="false">AHQ269*$B270</f>
        <v>0</v>
      </c>
      <c r="AHS270" s="1" t="n">
        <f aca="false">AHR269*$B270</f>
        <v>0</v>
      </c>
      <c r="AHT270" s="1" t="n">
        <f aca="false">AHS269*$B270</f>
        <v>0</v>
      </c>
      <c r="AHU270" s="1" t="n">
        <f aca="false">AHT269*$B270</f>
        <v>0</v>
      </c>
      <c r="AHV270" s="1" t="n">
        <f aca="false">AHU269*$B270</f>
        <v>0</v>
      </c>
      <c r="AHW270" s="1" t="n">
        <f aca="false">AHV269*$B270</f>
        <v>0</v>
      </c>
      <c r="AHX270" s="1" t="n">
        <f aca="false">AHW269*$B270</f>
        <v>0</v>
      </c>
      <c r="AHY270" s="1" t="n">
        <f aca="false">AHX269*$B270</f>
        <v>0</v>
      </c>
      <c r="AHZ270" s="1" t="n">
        <f aca="false">AHY269*$B270</f>
        <v>0</v>
      </c>
      <c r="AIA270" s="1" t="n">
        <f aca="false">AHZ269*$B270</f>
        <v>0</v>
      </c>
      <c r="AIB270" s="1" t="n">
        <f aca="false">AIA269*$B270</f>
        <v>0</v>
      </c>
      <c r="AIC270" s="1" t="n">
        <f aca="false">AIB269*$B270</f>
        <v>0</v>
      </c>
      <c r="AID270" s="1" t="n">
        <f aca="false">AIC269*$B270</f>
        <v>0</v>
      </c>
      <c r="AIE270" s="1" t="n">
        <f aca="false">AID269*$B270</f>
        <v>0</v>
      </c>
      <c r="AIF270" s="1" t="n">
        <f aca="false">AIE269*$B270</f>
        <v>0</v>
      </c>
      <c r="AIG270" s="1" t="n">
        <f aca="false">AIF269*$B270</f>
        <v>0</v>
      </c>
      <c r="AIH270" s="1" t="n">
        <f aca="false">AIG269*$B270</f>
        <v>0</v>
      </c>
      <c r="AII270" s="1" t="n">
        <f aca="false">AIH269*$B270</f>
        <v>0</v>
      </c>
      <c r="AIJ270" s="1" t="n">
        <f aca="false">AII269*$B270</f>
        <v>0</v>
      </c>
      <c r="AIK270" s="1" t="n">
        <f aca="false">AIJ269*$B270</f>
        <v>0</v>
      </c>
      <c r="AIL270" s="1" t="n">
        <f aca="false">AIK269*$B270</f>
        <v>0</v>
      </c>
      <c r="AIM270" s="1" t="n">
        <f aca="false">AIL269*$B270</f>
        <v>0</v>
      </c>
      <c r="AIN270" s="1" t="n">
        <f aca="false">AIM269*$B270</f>
        <v>0</v>
      </c>
      <c r="AIO270" s="1" t="n">
        <f aca="false">AIN269*$B270</f>
        <v>0</v>
      </c>
      <c r="AIP270" s="1" t="n">
        <f aca="false">AIO269*$B270</f>
        <v>0</v>
      </c>
      <c r="AIQ270" s="1" t="n">
        <f aca="false">AIP269*$B270</f>
        <v>0</v>
      </c>
      <c r="AIR270" s="1" t="n">
        <f aca="false">AIQ269*$B270</f>
        <v>0</v>
      </c>
      <c r="AIS270" s="1" t="n">
        <f aca="false">AIR269*$B270</f>
        <v>0</v>
      </c>
      <c r="AIT270" s="1" t="n">
        <f aca="false">AIS269*$B270</f>
        <v>0</v>
      </c>
      <c r="AIU270" s="1" t="n">
        <f aca="false">AIT269*$B270</f>
        <v>0</v>
      </c>
      <c r="AIV270" s="1" t="n">
        <f aca="false">AIU269*$B270</f>
        <v>0</v>
      </c>
      <c r="AIW270" s="1" t="n">
        <f aca="false">AIV269*$B270</f>
        <v>0</v>
      </c>
      <c r="AIX270" s="1" t="n">
        <f aca="false">AIW269*$B270</f>
        <v>0</v>
      </c>
      <c r="AIY270" s="1" t="n">
        <f aca="false">AIX269*$B270</f>
        <v>0</v>
      </c>
      <c r="AIZ270" s="1" t="n">
        <f aca="false">AIY269*$B270</f>
        <v>0</v>
      </c>
      <c r="AJA270" s="1" t="n">
        <f aca="false">AIZ269*$B270</f>
        <v>0</v>
      </c>
      <c r="AJB270" s="1" t="n">
        <f aca="false">AJA269*$B270</f>
        <v>0</v>
      </c>
      <c r="AJC270" s="1" t="n">
        <f aca="false">AJB269*$B270</f>
        <v>0</v>
      </c>
      <c r="AJD270" s="1" t="n">
        <f aca="false">AJC269*$B270</f>
        <v>0</v>
      </c>
      <c r="AJE270" s="1" t="n">
        <f aca="false">AJD269*$B270</f>
        <v>0</v>
      </c>
      <c r="AJF270" s="1" t="n">
        <f aca="false">AJE269*$B270</f>
        <v>0</v>
      </c>
      <c r="AJG270" s="1" t="n">
        <f aca="false">AJF269*$B270</f>
        <v>0</v>
      </c>
      <c r="AJH270" s="1" t="n">
        <f aca="false">AJG269*$B270</f>
        <v>0</v>
      </c>
      <c r="AJI270" s="1" t="n">
        <f aca="false">AJH269*$B270</f>
        <v>0</v>
      </c>
      <c r="AJJ270" s="1" t="n">
        <f aca="false">AJI269*$B270</f>
        <v>0</v>
      </c>
      <c r="AJK270" s="1" t="n">
        <f aca="false">AJJ269*$B270</f>
        <v>0</v>
      </c>
      <c r="AJL270" s="1" t="n">
        <f aca="false">AJK269*$B270</f>
        <v>0</v>
      </c>
      <c r="AJM270" s="1" t="n">
        <f aca="false">AJL269*$B270</f>
        <v>0</v>
      </c>
      <c r="AJN270" s="1" t="n">
        <f aca="false">AJM269*$B270</f>
        <v>0</v>
      </c>
      <c r="AJO270" s="1" t="n">
        <f aca="false">AJN269*$B270</f>
        <v>0</v>
      </c>
      <c r="AJP270" s="1" t="n">
        <f aca="false">AJO269*$B270</f>
        <v>0</v>
      </c>
      <c r="AJQ270" s="1" t="n">
        <f aca="false">AJP269*$B270</f>
        <v>0</v>
      </c>
      <c r="AJR270" s="1" t="n">
        <f aca="false">AJQ269*$B270</f>
        <v>0</v>
      </c>
      <c r="AJS270" s="1" t="n">
        <f aca="false">AJR269*$B270</f>
        <v>0</v>
      </c>
      <c r="AJT270" s="1" t="n">
        <f aca="false">AJS269*$B270</f>
        <v>0</v>
      </c>
      <c r="AJU270" s="1" t="n">
        <f aca="false">AJT269*$B270</f>
        <v>0</v>
      </c>
      <c r="AJV270" s="1" t="n">
        <f aca="false">AJU269*$B270</f>
        <v>0</v>
      </c>
      <c r="AJW270" s="1" t="n">
        <f aca="false">AJV269*$B270</f>
        <v>0</v>
      </c>
      <c r="AJX270" s="1" t="n">
        <f aca="false">AJW269*$B270</f>
        <v>0</v>
      </c>
      <c r="AJY270" s="1" t="n">
        <f aca="false">AJX269*$B270</f>
        <v>0</v>
      </c>
      <c r="AJZ270" s="1" t="n">
        <f aca="false">AJY269*$B270</f>
        <v>0</v>
      </c>
      <c r="AKA270" s="1" t="n">
        <f aca="false">AJZ269*$B270</f>
        <v>0</v>
      </c>
      <c r="AKB270" s="1" t="n">
        <f aca="false">AKA269*$B270</f>
        <v>0</v>
      </c>
      <c r="AKC270" s="1" t="n">
        <f aca="false">AKB269*$B270</f>
        <v>0</v>
      </c>
      <c r="AKD270" s="1" t="n">
        <f aca="false">AKC269*$B270</f>
        <v>0</v>
      </c>
      <c r="AKE270" s="1" t="n">
        <f aca="false">AKD269*$B270</f>
        <v>0</v>
      </c>
      <c r="AKF270" s="1" t="n">
        <f aca="false">AKE269*$B270</f>
        <v>0</v>
      </c>
      <c r="AKG270" s="1" t="n">
        <f aca="false">AKF269*$B270</f>
        <v>0</v>
      </c>
      <c r="AKH270" s="1" t="n">
        <f aca="false">AKG269*$B270</f>
        <v>0</v>
      </c>
      <c r="AKI270" s="1" t="n">
        <f aca="false">AKH269*$B270</f>
        <v>0</v>
      </c>
      <c r="AKJ270" s="1" t="n">
        <f aca="false">AKI269*$B270</f>
        <v>0</v>
      </c>
      <c r="AKK270" s="1" t="n">
        <f aca="false">AKJ269*$B270</f>
        <v>0</v>
      </c>
      <c r="AKL270" s="1" t="n">
        <f aca="false">AKK269*$B270</f>
        <v>0</v>
      </c>
      <c r="AKM270" s="1" t="n">
        <f aca="false">AKL269*$B270</f>
        <v>0</v>
      </c>
      <c r="AKN270" s="1" t="n">
        <f aca="false">AKM269*$B270</f>
        <v>0</v>
      </c>
      <c r="AKO270" s="1" t="n">
        <f aca="false">AKN269*$B270</f>
        <v>0</v>
      </c>
      <c r="AKP270" s="1" t="n">
        <f aca="false">AKO269*$B270</f>
        <v>0</v>
      </c>
      <c r="AKQ270" s="1" t="n">
        <f aca="false">AKP269*$B270</f>
        <v>0</v>
      </c>
      <c r="AKR270" s="1" t="n">
        <f aca="false">AKQ269*$B270</f>
        <v>0</v>
      </c>
      <c r="AKS270" s="1" t="n">
        <f aca="false">AKR269*$B270</f>
        <v>0</v>
      </c>
      <c r="AKT270" s="1" t="n">
        <f aca="false">AKS269*$B270</f>
        <v>0</v>
      </c>
      <c r="AKU270" s="1" t="n">
        <f aca="false">AKT269*$B270</f>
        <v>0</v>
      </c>
      <c r="AKV270" s="1" t="n">
        <f aca="false">AKU269*$B270</f>
        <v>0</v>
      </c>
      <c r="AKW270" s="1" t="n">
        <f aca="false">AKV269*$B270</f>
        <v>0</v>
      </c>
      <c r="AKX270" s="1" t="n">
        <f aca="false">AKW269*$B270</f>
        <v>0</v>
      </c>
      <c r="AKY270" s="1" t="n">
        <f aca="false">AKX269*$B270</f>
        <v>0</v>
      </c>
      <c r="AKZ270" s="1" t="n">
        <f aca="false">AKY269*$B270</f>
        <v>0</v>
      </c>
      <c r="ALA270" s="1" t="n">
        <f aca="false">AKZ269*$B270</f>
        <v>0</v>
      </c>
      <c r="ALB270" s="1" t="n">
        <f aca="false">ALA269*$B270</f>
        <v>0</v>
      </c>
      <c r="ALC270" s="1" t="n">
        <f aca="false">ALB269*$B270</f>
        <v>0</v>
      </c>
      <c r="ALD270" s="1" t="n">
        <f aca="false">ALC269*$B270</f>
        <v>0</v>
      </c>
      <c r="ALE270" s="1" t="n">
        <f aca="false">ALD269*$B270</f>
        <v>0</v>
      </c>
      <c r="ALF270" s="1" t="n">
        <f aca="false">ALE269*$B270</f>
        <v>0</v>
      </c>
      <c r="ALG270" s="1" t="n">
        <f aca="false">ALF269*$B270</f>
        <v>0</v>
      </c>
      <c r="ALH270" s="1" t="n">
        <f aca="false">ALG269*$B270</f>
        <v>0</v>
      </c>
      <c r="ALI270" s="1" t="n">
        <f aca="false">ALH269*$B270</f>
        <v>0</v>
      </c>
      <c r="ALJ270" s="1" t="n">
        <f aca="false">ALI269*$B270</f>
        <v>0</v>
      </c>
      <c r="ALK270" s="1" t="n">
        <f aca="false">ALJ269*$B270</f>
        <v>0</v>
      </c>
      <c r="ALL270" s="1" t="n">
        <f aca="false">ALK269*$B270</f>
        <v>0</v>
      </c>
      <c r="ALM270" s="1" t="n">
        <f aca="false">ALL269*$B270</f>
        <v>0</v>
      </c>
      <c r="ALN270" s="1" t="n">
        <f aca="false">ALM269*$B270</f>
        <v>0</v>
      </c>
      <c r="ALO270" s="1" t="n">
        <f aca="false">ALN269*$B270</f>
        <v>0</v>
      </c>
      <c r="ALP270" s="1" t="n">
        <f aca="false">ALO269*$B270</f>
        <v>0</v>
      </c>
      <c r="ALQ270" s="1" t="n">
        <f aca="false">ALP269*$B270</f>
        <v>0</v>
      </c>
      <c r="ALR270" s="1" t="n">
        <f aca="false">ALQ269*$B270</f>
        <v>0</v>
      </c>
      <c r="ALS270" s="1" t="n">
        <f aca="false">ALR269*$B270</f>
        <v>0</v>
      </c>
      <c r="ALT270" s="1" t="n">
        <f aca="false">ALS269*$B270</f>
        <v>0</v>
      </c>
      <c r="ALU270" s="1" t="n">
        <f aca="false">ALT269*$B270</f>
        <v>0</v>
      </c>
      <c r="ALV270" s="1" t="n">
        <f aca="false">ALU269*$B270</f>
        <v>0</v>
      </c>
      <c r="ALW270" s="1" t="n">
        <f aca="false">ALV269*$B270</f>
        <v>0</v>
      </c>
      <c r="ALX270" s="1" t="n">
        <f aca="false">ALW269*$B270</f>
        <v>0</v>
      </c>
      <c r="ALY270" s="1" t="n">
        <f aca="false">ALX269*$B270</f>
        <v>0</v>
      </c>
      <c r="ALZ270" s="1" t="n">
        <f aca="false">ALY269*$B270</f>
        <v>0</v>
      </c>
      <c r="AMA270" s="1" t="n">
        <f aca="false">ALZ269*$B270</f>
        <v>0</v>
      </c>
      <c r="AMB270" s="1" t="n">
        <f aca="false">AMA269*$B270</f>
        <v>0</v>
      </c>
      <c r="AMC270" s="1" t="n">
        <f aca="false">AMB269*$B270</f>
        <v>0</v>
      </c>
      <c r="AMD270" s="1" t="n">
        <f aca="false">AMC269*$B270</f>
        <v>0</v>
      </c>
      <c r="AME270" s="1" t="n">
        <f aca="false">AMD269*$B270</f>
        <v>0</v>
      </c>
      <c r="AMF270" s="1" t="n">
        <f aca="false">AME269*$B270</f>
        <v>0</v>
      </c>
      <c r="AMG270" s="1" t="n">
        <f aca="false">AMF269*$B270</f>
        <v>0</v>
      </c>
      <c r="AMH270" s="1" t="n">
        <f aca="false">AMG269*$B270</f>
        <v>0</v>
      </c>
      <c r="AMI270" s="1" t="n">
        <f aca="false">AMH269*$B270</f>
        <v>0</v>
      </c>
      <c r="AMJ270" s="1" t="n">
        <f aca="false">AMI269*$B270</f>
        <v>0</v>
      </c>
    </row>
    <row r="271" customFormat="false" ht="13.8" hidden="false" customHeight="false" outlineLevel="0" collapsed="false">
      <c r="B271" s="1" t="n">
        <f aca="false">B270</f>
        <v>1</v>
      </c>
      <c r="C271" s="5" t="n">
        <f aca="false">C270+365.25/12</f>
        <v>55229.6875</v>
      </c>
      <c r="IW271" s="1" t="n">
        <f aca="false">IV270*$B271</f>
        <v>12883</v>
      </c>
      <c r="IX271" s="1" t="n">
        <f aca="false">IW270*$B271</f>
        <v>24939</v>
      </c>
      <c r="IY271" s="1" t="n">
        <f aca="false">IX270*$B271</f>
        <v>21399</v>
      </c>
      <c r="IZ271" s="1" t="n">
        <f aca="false">IY270*$B271</f>
        <v>17984</v>
      </c>
      <c r="JA271" s="1" t="n">
        <f aca="false">IZ270*$B271</f>
        <v>15848</v>
      </c>
      <c r="JB271" s="1" t="n">
        <f aca="false">JA270*$B271</f>
        <v>14022</v>
      </c>
      <c r="JC271" s="1" t="n">
        <f aca="false">JB270*$B271</f>
        <v>12555</v>
      </c>
      <c r="JD271" s="1" t="n">
        <f aca="false">JC270*$B271</f>
        <v>11292</v>
      </c>
      <c r="JE271" s="1" t="n">
        <f aca="false">JD270*$B271</f>
        <v>10271</v>
      </c>
      <c r="JF271" s="1" t="n">
        <f aca="false">JE270*$B271</f>
        <v>9535</v>
      </c>
      <c r="JG271" s="1" t="n">
        <f aca="false">JF270*$B271</f>
        <v>8780</v>
      </c>
      <c r="JH271" s="1" t="n">
        <f aca="false">JG270*$B271</f>
        <v>8137</v>
      </c>
      <c r="JI271" s="1" t="n">
        <f aca="false">JH270*$B271</f>
        <v>7504</v>
      </c>
      <c r="JJ271" s="1" t="n">
        <f aca="false">JI270*$B271</f>
        <v>6980</v>
      </c>
      <c r="JK271" s="1" t="n">
        <f aca="false">JJ270*$B271</f>
        <v>6742</v>
      </c>
      <c r="JL271" s="1" t="n">
        <f aca="false">JK270*$B271</f>
        <v>6371</v>
      </c>
      <c r="JM271" s="1" t="n">
        <f aca="false">JL270*$B271</f>
        <v>6023</v>
      </c>
      <c r="JN271" s="1" t="n">
        <f aca="false">JM270*$B271</f>
        <v>5684</v>
      </c>
      <c r="JO271" s="1" t="n">
        <f aca="false">JN270*$B271</f>
        <v>5463</v>
      </c>
      <c r="JP271" s="1" t="n">
        <f aca="false">JO270*$B271</f>
        <v>5213</v>
      </c>
      <c r="JQ271" s="1" t="n">
        <f aca="false">JP270*$B271</f>
        <v>4984</v>
      </c>
      <c r="JR271" s="1" t="n">
        <f aca="false">JQ270*$B271</f>
        <v>4737.81794383923</v>
      </c>
      <c r="JS271" s="1" t="n">
        <f aca="false">JR270*$B271</f>
        <v>4540.77199697123</v>
      </c>
      <c r="JT271" s="1" t="n">
        <f aca="false">JS270*$B271</f>
        <v>4358.70531605533</v>
      </c>
      <c r="JU271" s="1" t="n">
        <f aca="false">JT270*$B271</f>
        <v>4189.99924661381</v>
      </c>
      <c r="JV271" s="1" t="n">
        <f aca="false">JU270*$B271</f>
        <v>4033.25843053295</v>
      </c>
      <c r="JW271" s="1" t="n">
        <f aca="false">JV270*$B271</f>
        <v>3887.27376013112</v>
      </c>
      <c r="JX271" s="1" t="n">
        <f aca="false">JW270*$B271</f>
        <v>3750.99244879721</v>
      </c>
      <c r="JY271" s="1" t="n">
        <f aca="false">JX270*$B271</f>
        <v>3623.49367602555</v>
      </c>
      <c r="JZ271" s="1" t="n">
        <f aca="false">JY270*$B271</f>
        <v>3503.96863456063</v>
      </c>
      <c r="KA271" s="1" t="n">
        <f aca="false">JZ270*$B271</f>
        <v>3391.70408046593</v>
      </c>
      <c r="KB271" s="1" t="n">
        <f aca="false">KA270*$B271</f>
        <v>3286.0686905647</v>
      </c>
      <c r="KC271" s="1" t="n">
        <f aca="false">KB270*$B271</f>
        <v>3186.50168494265</v>
      </c>
      <c r="KD271" s="1" t="n">
        <f aca="false">KC270*$B271</f>
        <v>3092.50328852572</v>
      </c>
      <c r="KE271" s="1" t="n">
        <f aca="false">KD270*$B271</f>
        <v>3003.62669476537</v>
      </c>
      <c r="KF271" s="1" t="n">
        <f aca="false">KE270*$B271</f>
        <v>2919.47126311394</v>
      </c>
      <c r="KG271" s="1" t="n">
        <f aca="false">KF270*$B271</f>
        <v>2839.6767352975</v>
      </c>
      <c r="KH271" s="1" t="n">
        <f aca="false">KG270*$B271</f>
        <v>2763.91829710007</v>
      </c>
      <c r="KI271" s="1" t="n">
        <f aca="false">KH270*$B271</f>
        <v>2691.90234520416</v>
      </c>
      <c r="KJ271" s="1" t="n">
        <f aca="false">KI270*$B271</f>
        <v>2623.36284463615</v>
      </c>
      <c r="KK271" s="1" t="n">
        <f aca="false">KJ270*$B271</f>
        <v>2558.05818308227</v>
      </c>
      <c r="KL271" s="1" t="n">
        <f aca="false">KK270*$B271</f>
        <v>2495.76844493753</v>
      </c>
      <c r="KM271" s="1" t="n">
        <f aca="false">KL270*$B271</f>
        <v>2436.29304131658</v>
      </c>
      <c r="KN271" s="1" t="n">
        <f aca="false">KM270*$B271</f>
        <v>2379.44864307475</v>
      </c>
      <c r="KO271" s="1" t="n">
        <f aca="false">KN270*$B271</f>
        <v>2325.06737268762</v>
      </c>
      <c r="KP271" s="1" t="n">
        <f aca="false">KO270*$B271</f>
        <v>2272.99521802732</v>
      </c>
      <c r="KQ271" s="1" t="n">
        <f aca="false">KP270*$B271</f>
        <v>2223.09063697485</v>
      </c>
      <c r="KR271" s="1" t="n">
        <f aca="false">KQ270*$B271</f>
        <v>2175.22332667085</v>
      </c>
      <c r="KS271" s="1" t="n">
        <f aca="false">KR270*$B271</f>
        <v>2129.27313523112</v>
      </c>
      <c r="KT271" s="1" t="n">
        <f aca="false">KS270*$B271</f>
        <v>2085.12909709632</v>
      </c>
      <c r="KU271" s="1" t="n">
        <f aca="false">KT270*$B271</f>
        <v>2042.68857597187</v>
      </c>
      <c r="KV271" s="1" t="n">
        <f aca="false">KU270*$B271</f>
        <v>2001.85650164635</v>
      </c>
      <c r="KW271" s="1" t="n">
        <f aca="false">KV270*$B271</f>
        <v>1962.54468893467</v>
      </c>
      <c r="KX271" s="1" t="n">
        <f aca="false">KW270*$B271</f>
        <v>1924.67122864145</v>
      </c>
      <c r="KY271" s="1" t="n">
        <f aca="false">KX270*$B271</f>
        <v>1888.15994183421</v>
      </c>
      <c r="KZ271" s="1" t="n">
        <f aca="false">KY270*$B271</f>
        <v>1852.93988989706</v>
      </c>
      <c r="LA271" s="1" t="n">
        <f aca="false">KZ270*$B271</f>
        <v>1818.94493384036</v>
      </c>
      <c r="LB271" s="1" t="n">
        <f aca="false">LA270*$B271</f>
        <v>1786.11333719797</v>
      </c>
      <c r="LC271" s="1" t="n">
        <f aca="false">LB270*$B271</f>
        <v>1754.3874075759</v>
      </c>
      <c r="LD271" s="1" t="n">
        <f aca="false">LC270*$B271</f>
        <v>1723.71317254378</v>
      </c>
      <c r="LE271" s="1" t="n">
        <f aca="false">LD270*$B271</f>
        <v>1694.0400860999</v>
      </c>
      <c r="LF271" s="1" t="n">
        <f aca="false">LE270*$B271</f>
        <v>1665.32076240513</v>
      </c>
      <c r="LG271" s="1" t="n">
        <f aca="false">LF270*$B271</f>
        <v>1637.51073388245</v>
      </c>
      <c r="LH271" s="1" t="n">
        <f aca="false">LG270*$B271</f>
        <v>1610.56823112618</v>
      </c>
      <c r="LI271" s="1" t="n">
        <f aca="false">LH270*$B271</f>
        <v>1584.45398236615</v>
      </c>
      <c r="LJ271" s="1" t="n">
        <f aca="false">LI270*$B271</f>
        <v>1559.13103049438</v>
      </c>
      <c r="LK271" s="1" t="n">
        <f aca="false">LJ270*$B271</f>
        <v>1534.56456588989</v>
      </c>
      <c r="LL271" s="1" t="n">
        <f aca="false">LK270*$B271</f>
        <v>1510.72177347671</v>
      </c>
      <c r="LM271" s="1" t="n">
        <f aca="false">LL270*$B271</f>
        <v>1487.57169262446</v>
      </c>
      <c r="LN271" s="1" t="n">
        <f aca="false">LM270*$B271</f>
        <v>1465.08508865389</v>
      </c>
      <c r="LO271" s="1" t="n">
        <f aca="false">LN270*$B271</f>
        <v>1443.23433484377</v>
      </c>
      <c r="LP271" s="1" t="n">
        <f aca="false">LO270*$B271</f>
        <v>1421.9933039538</v>
      </c>
      <c r="LQ271" s="1" t="n">
        <f aca="false">LP270*$B271</f>
        <v>1401.33726838217</v>
      </c>
      <c r="LR271" s="1" t="n">
        <f aca="false">LQ270*$B271</f>
        <v>1381.24280816842</v>
      </c>
      <c r="LS271" s="1" t="n">
        <f aca="false">LR270*$B271</f>
        <v>1361.68772613347</v>
      </c>
      <c r="LT271" s="1" t="n">
        <f aca="false">LS270*$B271</f>
        <v>1342.65096952049</v>
      </c>
      <c r="LU271" s="1" t="n">
        <f aca="false">LT270*$B271</f>
        <v>1324.11255756461</v>
      </c>
      <c r="LV271" s="1" t="n">
        <f aca="false">LU270*$B271</f>
        <v>1306.05351447562</v>
      </c>
      <c r="LW271" s="1" t="n">
        <f aca="false">LV270*$B271</f>
        <v>1288.45580736895</v>
      </c>
      <c r="LX271" s="1" t="n">
        <f aca="false">LW270*$B271</f>
        <v>1271.30228872467</v>
      </c>
      <c r="LY271" s="1" t="n">
        <f aca="false">LX270*$B271</f>
        <v>1254.57664299484</v>
      </c>
      <c r="LZ271" s="1" t="n">
        <f aca="false">LY270*$B271</f>
        <v>1238.26333701527</v>
      </c>
      <c r="MA271" s="1" t="n">
        <f aca="false">LZ270*$B271</f>
        <v>1222.3475739099</v>
      </c>
      <c r="MB271" s="1" t="n">
        <f aca="false">MA270*$B271</f>
        <v>1206.81525020484</v>
      </c>
      <c r="MC271" s="1" t="n">
        <f aca="false">MB270*$B271</f>
        <v>1191.65291589504</v>
      </c>
      <c r="MD271" s="1" t="n">
        <f aca="false">MC270*$B271</f>
        <v>1176.84773722956</v>
      </c>
      <c r="ME271" s="1" t="n">
        <f aca="false">MD270*$B271</f>
        <v>1162.38746200266</v>
      </c>
      <c r="MF271" s="1" t="n">
        <f aca="false">ME270*$B271</f>
        <v>1148.26038715633</v>
      </c>
      <c r="MG271" s="1" t="n">
        <f aca="false">MF270*$B271</f>
        <v>1134.45532851725</v>
      </c>
      <c r="MH271" s="1" t="n">
        <f aca="false">MG270*$B271</f>
        <v>1120.96159250627</v>
      </c>
      <c r="MI271" s="1" t="n">
        <f aca="false">MH270*$B271</f>
        <v>1107.76894967232</v>
      </c>
      <c r="MJ271" s="1" t="n">
        <f aca="false">MI270*$B271</f>
        <v>1094.8676099154</v>
      </c>
      <c r="MK271" s="1" t="n">
        <f aca="false">MJ270*$B271</f>
        <v>1082.24819927444</v>
      </c>
      <c r="ML271" s="1" t="n">
        <f aca="false">MK270*$B271</f>
        <v>1069.90173816625</v>
      </c>
      <c r="MM271" s="1" t="n">
        <f aca="false">ML270*$B271</f>
        <v>1057.81962097108</v>
      </c>
      <c r="MN271" s="1" t="n">
        <f aca="false">MM270*$B271</f>
        <v>1045.9935968688</v>
      </c>
      <c r="MO271" s="1" t="n">
        <f aca="false">MN270*$B271</f>
        <v>1034.4157518374</v>
      </c>
      <c r="MP271" s="1" t="n">
        <f aca="false">MO270*$B271</f>
        <v>1022.9689762895</v>
      </c>
      <c r="MQ271" s="1" t="n">
        <f aca="false">MP270*$B271</f>
        <v>1011.64886999447</v>
      </c>
      <c r="MR271" s="1" t="n">
        <f aca="false">MQ270*$B271</f>
        <v>1000.45403123882</v>
      </c>
      <c r="MS271" s="1" t="n">
        <f aca="false">MR270*$B271</f>
        <v>989.383073820355</v>
      </c>
      <c r="MT271" s="1" t="n">
        <f aca="false">MS270*$B271</f>
        <v>978.434626876465</v>
      </c>
      <c r="MU271" s="1" t="n">
        <f aca="false">MT270*$B271</f>
        <v>967.607334714433</v>
      </c>
      <c r="MV271" s="1" t="n">
        <f aca="false">MU270*$B271</f>
        <v>956.899856643544</v>
      </c>
      <c r="MW271" s="1" t="n">
        <f aca="false">MV270*$B271</f>
        <v>946.310866809077</v>
      </c>
      <c r="MX271" s="1" t="n">
        <f aca="false">MW270*$B271</f>
        <v>935.839054028128</v>
      </c>
      <c r="MY271" s="1" t="n">
        <f aca="false">MX270*$B271</f>
        <v>925.48312162726</v>
      </c>
      <c r="MZ271" s="1" t="n">
        <f aca="false">MY270*$B271</f>
        <v>915.241787281932</v>
      </c>
      <c r="NA271" s="1" t="n">
        <f aca="false">MZ270*$B271</f>
        <v>905.113782857726</v>
      </c>
      <c r="NB271" s="1" t="n">
        <f aca="false">NA270*$B271</f>
        <v>895.097854253311</v>
      </c>
      <c r="NC271" s="1" t="n">
        <f aca="false">NB270*$B271</f>
        <v>885.192761245159</v>
      </c>
      <c r="ND271" s="1" t="n">
        <f aca="false">NC270*$B271</f>
        <v>875.397277333971</v>
      </c>
      <c r="NE271" s="1" t="n">
        <f aca="false">ND270*$B271</f>
        <v>865.710189592811</v>
      </c>
      <c r="NF271" s="1" t="n">
        <f aca="false">NE270*$B271</f>
        <v>856.130298516907</v>
      </c>
      <c r="NG271" s="1" t="n">
        <f aca="false">NF270*$B271</f>
        <v>846.656417875129</v>
      </c>
      <c r="NH271" s="1" t="n">
        <f aca="false">NG270*$B271</f>
        <v>837.287374563101</v>
      </c>
      <c r="NI271" s="1" t="n">
        <f aca="false">NH270*$B271</f>
        <v>828.022008457942</v>
      </c>
      <c r="NJ271" s="1" t="n">
        <f aca="false">NI270*$B271</f>
        <v>818.859172274613</v>
      </c>
      <c r="NK271" s="1" t="n">
        <f aca="false">NJ270*$B271</f>
        <v>809.797731423852</v>
      </c>
      <c r="NL271" s="1" t="n">
        <f aca="false">NK270*$B271</f>
        <v>800.836563871691</v>
      </c>
      <c r="NM271" s="1" t="n">
        <f aca="false">NL270*$B271</f>
        <v>791.97456000051</v>
      </c>
      <c r="NN271" s="1" t="n">
        <f aca="false">NM270*$B271</f>
        <v>783.210622471647</v>
      </c>
      <c r="NO271" s="1" t="n">
        <f aca="false">NN270*$B271</f>
        <v>774.543666089514</v>
      </c>
      <c r="NP271" s="1" t="n">
        <f aca="false">NO270*$B271</f>
        <v>765.972617667225</v>
      </c>
      <c r="NQ271" s="1" t="n">
        <f aca="false">NP270*$B271</f>
        <v>757.496415893709</v>
      </c>
      <c r="NR271" s="1" t="n">
        <f aca="false">NQ270*$B271</f>
        <v>749.114011202294</v>
      </c>
      <c r="NS271" s="1" t="n">
        <f aca="false">NR270*$B271</f>
        <v>740.824365640738</v>
      </c>
      <c r="NT271" s="1" t="n">
        <f aca="false">NS270*$B271</f>
        <v>732.626452742714</v>
      </c>
      <c r="NU271" s="1" t="n">
        <f aca="false">NT270*$B271</f>
        <v>724.5192574007</v>
      </c>
      <c r="NV271" s="1" t="n">
        <f aca="false">NU270*$B271</f>
        <v>716.501775740286</v>
      </c>
      <c r="NW271" s="1" t="n">
        <f aca="false">NV270*$B271</f>
        <v>708.573014995871</v>
      </c>
      <c r="NX271" s="1" t="n">
        <f aca="false">NW270*$B271</f>
        <v>700.73199338773</v>
      </c>
      <c r="NY271" s="1" t="n">
        <f aca="false">NX270*$B271</f>
        <v>692.977740000447</v>
      </c>
      <c r="NZ271" s="1" t="n">
        <f aca="false">NY270*$B271</f>
        <v>685.309294662691</v>
      </c>
      <c r="OA271" s="1" t="n">
        <f aca="false">NZ270*$B271</f>
        <v>677.725707828325</v>
      </c>
      <c r="OB271" s="1" t="n">
        <f aca="false">OA270*$B271</f>
        <v>670.226040458822</v>
      </c>
      <c r="OC271" s="1" t="n">
        <f aca="false">OB270*$B271</f>
        <v>662.809363906996</v>
      </c>
      <c r="OD271" s="1" t="n">
        <f aca="false">OC270*$B271</f>
        <v>655.474759802007</v>
      </c>
      <c r="OE271" s="1" t="n">
        <f aca="false">OD270*$B271</f>
        <v>648.221319935646</v>
      </c>
      <c r="OF271" s="1" t="n">
        <f aca="false">OE270*$B271</f>
        <v>641.048146149875</v>
      </c>
      <c r="OG271" s="1" t="n">
        <f aca="false">OF270*$B271</f>
        <v>633.954350225612</v>
      </c>
      <c r="OH271" s="1" t="n">
        <f aca="false">OG270*$B271</f>
        <v>626.93905377275</v>
      </c>
      <c r="OI271" s="1" t="n">
        <f aca="false">OH270*$B271</f>
        <v>620.001388121387</v>
      </c>
      <c r="OJ271" s="1" t="n">
        <f aca="false">OI270*$B271</f>
        <v>613.140494214264</v>
      </c>
      <c r="OK271" s="1" t="n">
        <f aca="false">OJ270*$B271</f>
        <v>606.355522500391</v>
      </c>
      <c r="OL271" s="1" t="n">
        <f aca="false">OK270*$B271</f>
        <v>599.645632829855</v>
      </c>
      <c r="OM271" s="1" t="n">
        <f aca="false">OL270*$B271</f>
        <v>593.009994349784</v>
      </c>
      <c r="ON271" s="1" t="n">
        <f aca="false">OM270*$B271</f>
        <v>586.447785401469</v>
      </c>
      <c r="OO271" s="1" t="n">
        <f aca="false">ON270*$B271</f>
        <v>579.958193418622</v>
      </c>
      <c r="OP271" s="1" t="n">
        <f aca="false">OO270*$B271</f>
        <v>573.540414826756</v>
      </c>
      <c r="OQ271" s="1" t="n">
        <f aca="false">OP270*$B271</f>
        <v>567.19365494369</v>
      </c>
      <c r="OR271" s="1" t="n">
        <f aca="false">OQ270*$B271</f>
        <v>560.917127881141</v>
      </c>
      <c r="OS271" s="1" t="n">
        <f aca="false">OR270*$B271</f>
        <v>554.710056447411</v>
      </c>
      <c r="OT271" s="1" t="n">
        <f aca="false">OS270*$B271</f>
        <v>548.571672051157</v>
      </c>
      <c r="OU271" s="1" t="n">
        <f aca="false">OT270*$B271</f>
        <v>542.501214606214</v>
      </c>
      <c r="OV271" s="1" t="n">
        <f aca="false">OU270*$B271</f>
        <v>536.497932437481</v>
      </c>
      <c r="OW271" s="1" t="n">
        <f aca="false">OV270*$B271</f>
        <v>530.561082187842</v>
      </c>
      <c r="OX271" s="1" t="n">
        <f aca="false">OW270*$B271</f>
        <v>524.689928726123</v>
      </c>
      <c r="OY271" s="1" t="n">
        <f aca="false">OX270*$B271</f>
        <v>518.883745056061</v>
      </c>
      <c r="OZ271" s="1" t="n">
        <f aca="false">OY270*$B271</f>
        <v>513.141812226286</v>
      </c>
      <c r="PA271" s="1" t="n">
        <f aca="false">OZ270*$B271</f>
        <v>507.463419241294</v>
      </c>
      <c r="PB271" s="1" t="n">
        <f aca="false">PA270*$B271</f>
        <v>501.847862973412</v>
      </c>
      <c r="PC271" s="1" t="n">
        <f aca="false">PB270*$B271</f>
        <v>496.294448075729</v>
      </c>
      <c r="PD271" s="1" t="n">
        <f aca="false">PC270*$B271</f>
        <v>490.802486895998</v>
      </c>
      <c r="PE271" s="1" t="n">
        <f aca="false">PD270*$B271</f>
        <v>485.371299391485</v>
      </c>
      <c r="PF271" s="1" t="n">
        <f aca="false">PE270*$B271</f>
        <v>480.000213044762</v>
      </c>
      <c r="PG271" s="1" t="n">
        <f aca="false">PF270*$B271</f>
        <v>474.688562780437</v>
      </c>
      <c r="PH271" s="1" t="n">
        <f aca="false">PG270*$B271</f>
        <v>469.435690882796</v>
      </c>
      <c r="PI271" s="1" t="n">
        <f aca="false">PH270*$B271</f>
        <v>464.240946914362</v>
      </c>
      <c r="PJ271" s="1" t="n">
        <f aca="false">PI270*$B271</f>
        <v>459.103687635358</v>
      </c>
      <c r="PK271" s="1" t="n">
        <f aca="false">PJ270*$B271</f>
        <v>454.023276924054</v>
      </c>
      <c r="PL271" s="1" t="n">
        <f aca="false">PK270*$B271</f>
        <v>448.999085698</v>
      </c>
      <c r="PM271" s="1" t="n">
        <f aca="false">PL270*$B271</f>
        <v>0</v>
      </c>
      <c r="PN271" s="1" t="n">
        <f aca="false">PM270*$B271</f>
        <v>0</v>
      </c>
      <c r="PO271" s="1" t="n">
        <f aca="false">PN270*$B271</f>
        <v>0</v>
      </c>
      <c r="PP271" s="1" t="n">
        <f aca="false">PO270*$B271</f>
        <v>0</v>
      </c>
      <c r="PQ271" s="1" t="n">
        <f aca="false">PP270*$B271</f>
        <v>0</v>
      </c>
      <c r="PR271" s="1" t="n">
        <f aca="false">PQ270*$B271</f>
        <v>0</v>
      </c>
      <c r="PS271" s="1" t="n">
        <f aca="false">PR270*$B271</f>
        <v>0</v>
      </c>
      <c r="PT271" s="1" t="n">
        <f aca="false">PS270*$B271</f>
        <v>0</v>
      </c>
      <c r="PU271" s="1" t="n">
        <f aca="false">PT270*$B271</f>
        <v>0</v>
      </c>
      <c r="PV271" s="1" t="n">
        <f aca="false">PU270*$B271</f>
        <v>0</v>
      </c>
      <c r="PW271" s="1" t="n">
        <f aca="false">PV270*$B271</f>
        <v>0</v>
      </c>
      <c r="PX271" s="1" t="n">
        <f aca="false">PW270*$B271</f>
        <v>0</v>
      </c>
      <c r="PY271" s="1" t="n">
        <f aca="false">PX270*$B271</f>
        <v>0</v>
      </c>
      <c r="PZ271" s="1" t="n">
        <f aca="false">PY270*$B271</f>
        <v>0</v>
      </c>
      <c r="QA271" s="1" t="n">
        <f aca="false">PZ270*$B271</f>
        <v>0</v>
      </c>
      <c r="QB271" s="1" t="n">
        <f aca="false">QA270*$B271</f>
        <v>0</v>
      </c>
      <c r="QC271" s="1" t="n">
        <f aca="false">QB270*$B271</f>
        <v>0</v>
      </c>
      <c r="QD271" s="1" t="n">
        <f aca="false">QC270*$B271</f>
        <v>0</v>
      </c>
      <c r="QE271" s="1" t="n">
        <f aca="false">QD270*$B271</f>
        <v>0</v>
      </c>
      <c r="QF271" s="1" t="n">
        <f aca="false">QE270*$B271</f>
        <v>0</v>
      </c>
      <c r="QG271" s="1" t="n">
        <f aca="false">QF270*$B271</f>
        <v>0</v>
      </c>
      <c r="QH271" s="1" t="n">
        <f aca="false">QG270*$B271</f>
        <v>0</v>
      </c>
      <c r="QI271" s="1" t="n">
        <f aca="false">QH270*$B271</f>
        <v>0</v>
      </c>
      <c r="QJ271" s="1" t="n">
        <f aca="false">QI270*$B271</f>
        <v>0</v>
      </c>
      <c r="QK271" s="1" t="n">
        <f aca="false">QJ270*$B271</f>
        <v>0</v>
      </c>
      <c r="QL271" s="1" t="n">
        <f aca="false">QK270*$B271</f>
        <v>0</v>
      </c>
      <c r="QM271" s="1" t="n">
        <f aca="false">QL270*$B271</f>
        <v>0</v>
      </c>
      <c r="QN271" s="1" t="n">
        <f aca="false">QM270*$B271</f>
        <v>0</v>
      </c>
      <c r="QO271" s="1" t="n">
        <f aca="false">QN270*$B271</f>
        <v>0</v>
      </c>
      <c r="QP271" s="1" t="n">
        <f aca="false">QO270*$B271</f>
        <v>0</v>
      </c>
      <c r="QQ271" s="1" t="n">
        <f aca="false">QP270*$B271</f>
        <v>0</v>
      </c>
      <c r="QR271" s="1" t="n">
        <f aca="false">QQ270*$B271</f>
        <v>0</v>
      </c>
      <c r="QS271" s="1" t="n">
        <f aca="false">QR270*$B271</f>
        <v>0</v>
      </c>
      <c r="QT271" s="1" t="n">
        <f aca="false">QS270*$B271</f>
        <v>0</v>
      </c>
      <c r="QU271" s="1" t="n">
        <f aca="false">QT270*$B271</f>
        <v>0</v>
      </c>
      <c r="QV271" s="1" t="n">
        <f aca="false">QU270*$B271</f>
        <v>0</v>
      </c>
      <c r="QW271" s="1" t="n">
        <f aca="false">QV270*$B271</f>
        <v>0</v>
      </c>
      <c r="QX271" s="1" t="n">
        <f aca="false">QW270*$B271</f>
        <v>0</v>
      </c>
      <c r="QY271" s="1" t="n">
        <f aca="false">QX270*$B271</f>
        <v>0</v>
      </c>
      <c r="QZ271" s="1" t="n">
        <f aca="false">QY270*$B271</f>
        <v>0</v>
      </c>
      <c r="RA271" s="1" t="n">
        <f aca="false">QZ270*$B271</f>
        <v>0</v>
      </c>
      <c r="RB271" s="1" t="n">
        <f aca="false">RA270*$B271</f>
        <v>0</v>
      </c>
      <c r="RC271" s="1" t="n">
        <f aca="false">RB270*$B271</f>
        <v>0</v>
      </c>
      <c r="RD271" s="1" t="n">
        <f aca="false">RC270*$B271</f>
        <v>0</v>
      </c>
      <c r="RE271" s="1" t="n">
        <f aca="false">RD270*$B271</f>
        <v>0</v>
      </c>
      <c r="RF271" s="1" t="n">
        <f aca="false">RE270*$B271</f>
        <v>0</v>
      </c>
      <c r="RG271" s="1" t="n">
        <f aca="false">RF270*$B271</f>
        <v>0</v>
      </c>
      <c r="RH271" s="1" t="n">
        <f aca="false">RG270*$B271</f>
        <v>0</v>
      </c>
      <c r="RI271" s="1" t="n">
        <f aca="false">RH270*$B271</f>
        <v>0</v>
      </c>
      <c r="RJ271" s="1" t="n">
        <f aca="false">RI270*$B271</f>
        <v>0</v>
      </c>
      <c r="RK271" s="1" t="n">
        <f aca="false">RJ270*$B271</f>
        <v>0</v>
      </c>
      <c r="RL271" s="1" t="n">
        <f aca="false">RK270*$B271</f>
        <v>0</v>
      </c>
      <c r="RM271" s="1" t="n">
        <f aca="false">RL270*$B271</f>
        <v>0</v>
      </c>
      <c r="RN271" s="1" t="n">
        <f aca="false">RM270*$B271</f>
        <v>0</v>
      </c>
      <c r="RO271" s="1" t="n">
        <f aca="false">RN270*$B271</f>
        <v>0</v>
      </c>
      <c r="RP271" s="1" t="n">
        <f aca="false">RO270*$B271</f>
        <v>0</v>
      </c>
      <c r="RQ271" s="1" t="n">
        <f aca="false">RP270*$B271</f>
        <v>0</v>
      </c>
      <c r="RR271" s="1" t="n">
        <f aca="false">RQ270*$B271</f>
        <v>0</v>
      </c>
      <c r="RS271" s="1" t="n">
        <f aca="false">RR270*$B271</f>
        <v>0</v>
      </c>
      <c r="RT271" s="1" t="n">
        <f aca="false">RS270*$B271</f>
        <v>0</v>
      </c>
      <c r="RU271" s="1" t="n">
        <f aca="false">RT270*$B271</f>
        <v>0</v>
      </c>
      <c r="RV271" s="1" t="n">
        <f aca="false">RU270*$B271</f>
        <v>0</v>
      </c>
      <c r="RW271" s="1" t="n">
        <f aca="false">RV270*$B271</f>
        <v>0</v>
      </c>
      <c r="RX271" s="1" t="n">
        <f aca="false">RW270*$B271</f>
        <v>0</v>
      </c>
      <c r="RY271" s="1" t="n">
        <f aca="false">RX270*$B271</f>
        <v>0</v>
      </c>
      <c r="RZ271" s="1" t="n">
        <f aca="false">RY270*$B271</f>
        <v>0</v>
      </c>
      <c r="SA271" s="1" t="n">
        <f aca="false">RZ270*$B271</f>
        <v>0</v>
      </c>
      <c r="SB271" s="1" t="n">
        <f aca="false">SA270*$B271</f>
        <v>0</v>
      </c>
      <c r="SC271" s="1" t="n">
        <f aca="false">SB270*$B271</f>
        <v>0</v>
      </c>
      <c r="SD271" s="1" t="n">
        <f aca="false">SC270*$B271</f>
        <v>0</v>
      </c>
      <c r="SE271" s="1" t="n">
        <f aca="false">SD270*$B271</f>
        <v>0</v>
      </c>
      <c r="SF271" s="1" t="n">
        <f aca="false">SE270*$B271</f>
        <v>0</v>
      </c>
      <c r="SG271" s="1" t="n">
        <f aca="false">SF270*$B271</f>
        <v>0</v>
      </c>
      <c r="SH271" s="1" t="n">
        <f aca="false">SG270*$B271</f>
        <v>0</v>
      </c>
      <c r="SI271" s="1" t="n">
        <f aca="false">SH270*$B271</f>
        <v>0</v>
      </c>
      <c r="SJ271" s="1" t="n">
        <f aca="false">SI270*$B271</f>
        <v>0</v>
      </c>
      <c r="SK271" s="1" t="n">
        <f aca="false">SJ270*$B271</f>
        <v>0</v>
      </c>
      <c r="SL271" s="1" t="n">
        <f aca="false">SK270*$B271</f>
        <v>0</v>
      </c>
      <c r="SM271" s="1" t="n">
        <f aca="false">SL270*$B271</f>
        <v>0</v>
      </c>
      <c r="SN271" s="1" t="n">
        <f aca="false">SM270*$B271</f>
        <v>0</v>
      </c>
      <c r="SO271" s="1" t="n">
        <f aca="false">SN270*$B271</f>
        <v>0</v>
      </c>
      <c r="SP271" s="1" t="n">
        <f aca="false">SO270*$B271</f>
        <v>0</v>
      </c>
      <c r="SQ271" s="1" t="n">
        <f aca="false">SP270*$B271</f>
        <v>0</v>
      </c>
      <c r="SR271" s="1" t="n">
        <f aca="false">SQ270*$B271</f>
        <v>0</v>
      </c>
      <c r="SS271" s="1" t="n">
        <f aca="false">SR270*$B271</f>
        <v>0</v>
      </c>
      <c r="ST271" s="1" t="n">
        <f aca="false">SS270*$B271</f>
        <v>0</v>
      </c>
      <c r="SU271" s="1" t="n">
        <f aca="false">ST270*$B271</f>
        <v>0</v>
      </c>
      <c r="SV271" s="1" t="n">
        <f aca="false">SU270*$B271</f>
        <v>0</v>
      </c>
      <c r="SW271" s="1" t="n">
        <f aca="false">SV270*$B271</f>
        <v>0</v>
      </c>
      <c r="SX271" s="1" t="n">
        <f aca="false">SW270*$B271</f>
        <v>0</v>
      </c>
      <c r="SY271" s="1" t="n">
        <f aca="false">SX270*$B271</f>
        <v>0</v>
      </c>
      <c r="SZ271" s="1" t="n">
        <f aca="false">SY270*$B271</f>
        <v>0</v>
      </c>
      <c r="TA271" s="1" t="n">
        <f aca="false">SZ270*$B271</f>
        <v>0</v>
      </c>
      <c r="TB271" s="1" t="n">
        <f aca="false">TA270*$B271</f>
        <v>0</v>
      </c>
      <c r="TC271" s="1" t="n">
        <f aca="false">TB270*$B271</f>
        <v>0</v>
      </c>
      <c r="TD271" s="1" t="n">
        <f aca="false">TC270*$B271</f>
        <v>0</v>
      </c>
      <c r="TE271" s="1" t="n">
        <f aca="false">TD270*$B271</f>
        <v>0</v>
      </c>
      <c r="TF271" s="1" t="n">
        <f aca="false">TE270*$B271</f>
        <v>0</v>
      </c>
      <c r="TG271" s="1" t="n">
        <f aca="false">TF270*$B271</f>
        <v>0</v>
      </c>
      <c r="TH271" s="1" t="n">
        <f aca="false">TG270*$B271</f>
        <v>0</v>
      </c>
      <c r="TI271" s="1" t="n">
        <f aca="false">TH270*$B271</f>
        <v>0</v>
      </c>
      <c r="TJ271" s="1" t="n">
        <f aca="false">TI270*$B271</f>
        <v>0</v>
      </c>
      <c r="TK271" s="1" t="n">
        <f aca="false">TJ270*$B271</f>
        <v>0</v>
      </c>
      <c r="TL271" s="1" t="n">
        <f aca="false">TK270*$B271</f>
        <v>0</v>
      </c>
      <c r="TM271" s="1" t="n">
        <f aca="false">TL270*$B271</f>
        <v>0</v>
      </c>
      <c r="TN271" s="1" t="n">
        <f aca="false">TM270*$B271</f>
        <v>0</v>
      </c>
      <c r="TO271" s="1" t="n">
        <f aca="false">TN270*$B271</f>
        <v>0</v>
      </c>
      <c r="TP271" s="1" t="n">
        <f aca="false">TO270*$B271</f>
        <v>0</v>
      </c>
      <c r="TQ271" s="1" t="n">
        <f aca="false">TP270*$B271</f>
        <v>0</v>
      </c>
      <c r="TR271" s="1" t="n">
        <f aca="false">TQ270*$B271</f>
        <v>0</v>
      </c>
      <c r="TS271" s="1" t="n">
        <f aca="false">TR270*$B271</f>
        <v>0</v>
      </c>
      <c r="TT271" s="1" t="n">
        <f aca="false">TS270*$B271</f>
        <v>0</v>
      </c>
      <c r="TU271" s="1" t="n">
        <f aca="false">TT270*$B271</f>
        <v>0</v>
      </c>
      <c r="TV271" s="1" t="n">
        <f aca="false">TU270*$B271</f>
        <v>0</v>
      </c>
      <c r="TW271" s="1" t="n">
        <f aca="false">TV270*$B271</f>
        <v>0</v>
      </c>
      <c r="TX271" s="1" t="n">
        <f aca="false">TW270*$B271</f>
        <v>0</v>
      </c>
      <c r="TY271" s="1" t="n">
        <f aca="false">TX270*$B271</f>
        <v>0</v>
      </c>
      <c r="TZ271" s="1" t="n">
        <f aca="false">TY270*$B271</f>
        <v>0</v>
      </c>
      <c r="UA271" s="1" t="n">
        <f aca="false">TZ270*$B271</f>
        <v>0</v>
      </c>
      <c r="UB271" s="1" t="n">
        <f aca="false">UA270*$B271</f>
        <v>0</v>
      </c>
      <c r="UC271" s="1" t="n">
        <f aca="false">UB270*$B271</f>
        <v>0</v>
      </c>
      <c r="UD271" s="1" t="n">
        <f aca="false">UC270*$B271</f>
        <v>0</v>
      </c>
      <c r="UE271" s="1" t="n">
        <f aca="false">UD270*$B271</f>
        <v>0</v>
      </c>
      <c r="UF271" s="1" t="n">
        <f aca="false">UE270*$B271</f>
        <v>0</v>
      </c>
      <c r="UG271" s="1" t="n">
        <f aca="false">UF270*$B271</f>
        <v>0</v>
      </c>
      <c r="UH271" s="1" t="n">
        <f aca="false">UG270*$B271</f>
        <v>0</v>
      </c>
      <c r="UI271" s="1" t="n">
        <f aca="false">UH270*$B271</f>
        <v>0</v>
      </c>
      <c r="UJ271" s="1" t="n">
        <f aca="false">UI270*$B271</f>
        <v>0</v>
      </c>
      <c r="UK271" s="1" t="n">
        <f aca="false">UJ270*$B271</f>
        <v>0</v>
      </c>
      <c r="UL271" s="1" t="n">
        <f aca="false">UK270*$B271</f>
        <v>0</v>
      </c>
      <c r="UM271" s="1" t="n">
        <f aca="false">UL270*$B271</f>
        <v>0</v>
      </c>
      <c r="UN271" s="1" t="n">
        <f aca="false">UM270*$B271</f>
        <v>0</v>
      </c>
      <c r="UO271" s="1" t="n">
        <f aca="false">UN270*$B271</f>
        <v>0</v>
      </c>
      <c r="UP271" s="1" t="n">
        <f aca="false">UO270*$B271</f>
        <v>0</v>
      </c>
      <c r="UQ271" s="1" t="n">
        <f aca="false">UP270*$B271</f>
        <v>0</v>
      </c>
      <c r="UR271" s="1" t="n">
        <f aca="false">UQ270*$B271</f>
        <v>0</v>
      </c>
      <c r="US271" s="1" t="n">
        <f aca="false">UR270*$B271</f>
        <v>0</v>
      </c>
      <c r="UT271" s="1" t="n">
        <f aca="false">US270*$B271</f>
        <v>0</v>
      </c>
      <c r="UU271" s="1" t="n">
        <f aca="false">UT270*$B271</f>
        <v>0</v>
      </c>
      <c r="UV271" s="1" t="n">
        <f aca="false">UU270*$B271</f>
        <v>0</v>
      </c>
      <c r="UW271" s="1" t="n">
        <f aca="false">UV270*$B271</f>
        <v>0</v>
      </c>
      <c r="UX271" s="1" t="n">
        <f aca="false">UW270*$B271</f>
        <v>0</v>
      </c>
      <c r="UY271" s="1" t="n">
        <f aca="false">UX270*$B271</f>
        <v>0</v>
      </c>
      <c r="UZ271" s="1" t="n">
        <f aca="false">UY270*$B271</f>
        <v>0</v>
      </c>
      <c r="VA271" s="1" t="n">
        <f aca="false">UZ270*$B271</f>
        <v>0</v>
      </c>
      <c r="VB271" s="1" t="n">
        <f aca="false">VA270*$B271</f>
        <v>0</v>
      </c>
      <c r="VC271" s="1" t="n">
        <f aca="false">VB270*$B271</f>
        <v>0</v>
      </c>
      <c r="VD271" s="1" t="n">
        <f aca="false">VC270*$B271</f>
        <v>0</v>
      </c>
      <c r="VE271" s="1" t="n">
        <f aca="false">VD270*$B271</f>
        <v>0</v>
      </c>
      <c r="VF271" s="1" t="n">
        <f aca="false">VE270*$B271</f>
        <v>0</v>
      </c>
      <c r="VG271" s="1" t="n">
        <f aca="false">VF270*$B271</f>
        <v>0</v>
      </c>
      <c r="VH271" s="1" t="n">
        <f aca="false">VG270*$B271</f>
        <v>0</v>
      </c>
      <c r="VI271" s="1" t="n">
        <f aca="false">VH270*$B271</f>
        <v>0</v>
      </c>
      <c r="VJ271" s="1" t="n">
        <f aca="false">VI270*$B271</f>
        <v>0</v>
      </c>
      <c r="VK271" s="1" t="n">
        <f aca="false">VJ270*$B271</f>
        <v>0</v>
      </c>
      <c r="VL271" s="1" t="n">
        <f aca="false">VK270*$B271</f>
        <v>0</v>
      </c>
      <c r="VM271" s="1" t="n">
        <f aca="false">VL270*$B271</f>
        <v>0</v>
      </c>
      <c r="VN271" s="1" t="n">
        <f aca="false">VM270*$B271</f>
        <v>0</v>
      </c>
      <c r="VO271" s="1" t="n">
        <f aca="false">VN270*$B271</f>
        <v>0</v>
      </c>
      <c r="VP271" s="1" t="n">
        <f aca="false">VO270*$B271</f>
        <v>0</v>
      </c>
      <c r="VQ271" s="1" t="n">
        <f aca="false">VP270*$B271</f>
        <v>0</v>
      </c>
      <c r="VR271" s="1" t="n">
        <f aca="false">VQ270*$B271</f>
        <v>0</v>
      </c>
      <c r="VS271" s="1" t="n">
        <f aca="false">VR270*$B271</f>
        <v>0</v>
      </c>
      <c r="VT271" s="1" t="n">
        <f aca="false">VS270*$B271</f>
        <v>0</v>
      </c>
      <c r="VU271" s="1" t="n">
        <f aca="false">VT270*$B271</f>
        <v>0</v>
      </c>
      <c r="VV271" s="1" t="n">
        <f aca="false">VU270*$B271</f>
        <v>0</v>
      </c>
      <c r="VW271" s="1" t="n">
        <f aca="false">VV270*$B271</f>
        <v>0</v>
      </c>
      <c r="VX271" s="1" t="n">
        <f aca="false">VW270*$B271</f>
        <v>0</v>
      </c>
      <c r="VY271" s="1" t="n">
        <f aca="false">VX270*$B271</f>
        <v>0</v>
      </c>
      <c r="VZ271" s="1" t="n">
        <f aca="false">VY270*$B271</f>
        <v>0</v>
      </c>
      <c r="WA271" s="1" t="n">
        <f aca="false">VZ270*$B271</f>
        <v>0</v>
      </c>
      <c r="WB271" s="1" t="n">
        <f aca="false">WA270*$B271</f>
        <v>0</v>
      </c>
      <c r="WC271" s="1" t="n">
        <f aca="false">WB270*$B271</f>
        <v>0</v>
      </c>
      <c r="WD271" s="1" t="n">
        <f aca="false">WC270*$B271</f>
        <v>0</v>
      </c>
      <c r="WE271" s="1" t="n">
        <f aca="false">WD270*$B271</f>
        <v>0</v>
      </c>
      <c r="WF271" s="1" t="n">
        <f aca="false">WE270*$B271</f>
        <v>0</v>
      </c>
      <c r="WG271" s="1" t="n">
        <f aca="false">WF270*$B271</f>
        <v>0</v>
      </c>
      <c r="WH271" s="1" t="n">
        <f aca="false">WG270*$B271</f>
        <v>0</v>
      </c>
      <c r="WI271" s="1" t="n">
        <f aca="false">WH270*$B271</f>
        <v>0</v>
      </c>
      <c r="WJ271" s="1" t="n">
        <f aca="false">WI270*$B271</f>
        <v>0</v>
      </c>
      <c r="WK271" s="1" t="n">
        <f aca="false">WJ270*$B271</f>
        <v>0</v>
      </c>
      <c r="WL271" s="1" t="n">
        <f aca="false">WK270*$B271</f>
        <v>0</v>
      </c>
      <c r="WM271" s="1" t="n">
        <f aca="false">WL270*$B271</f>
        <v>0</v>
      </c>
      <c r="WN271" s="1" t="n">
        <f aca="false">WM270*$B271</f>
        <v>0</v>
      </c>
      <c r="WO271" s="1" t="n">
        <f aca="false">WN270*$B271</f>
        <v>0</v>
      </c>
      <c r="WP271" s="1" t="n">
        <f aca="false">WO270*$B271</f>
        <v>0</v>
      </c>
      <c r="WQ271" s="1" t="n">
        <f aca="false">WP270*$B271</f>
        <v>0</v>
      </c>
      <c r="WR271" s="1" t="n">
        <f aca="false">WQ270*$B271</f>
        <v>0</v>
      </c>
      <c r="WS271" s="1" t="n">
        <f aca="false">WR270*$B271</f>
        <v>0</v>
      </c>
      <c r="WT271" s="1" t="n">
        <f aca="false">WS270*$B271</f>
        <v>0</v>
      </c>
      <c r="WU271" s="1" t="n">
        <f aca="false">WT270*$B271</f>
        <v>0</v>
      </c>
      <c r="WV271" s="1" t="n">
        <f aca="false">WU270*$B271</f>
        <v>0</v>
      </c>
      <c r="WW271" s="1" t="n">
        <f aca="false">WV270*$B271</f>
        <v>0</v>
      </c>
      <c r="WX271" s="1" t="n">
        <f aca="false">WW270*$B271</f>
        <v>0</v>
      </c>
      <c r="WY271" s="1" t="n">
        <f aca="false">WX270*$B271</f>
        <v>0</v>
      </c>
      <c r="WZ271" s="1" t="n">
        <f aca="false">WY270*$B271</f>
        <v>0</v>
      </c>
      <c r="XA271" s="1" t="n">
        <f aca="false">WZ270*$B271</f>
        <v>0</v>
      </c>
      <c r="XB271" s="1" t="n">
        <f aca="false">XA270*$B271</f>
        <v>0</v>
      </c>
      <c r="XC271" s="1" t="n">
        <f aca="false">XB270*$B271</f>
        <v>0</v>
      </c>
      <c r="XD271" s="1" t="n">
        <f aca="false">XC270*$B271</f>
        <v>0</v>
      </c>
      <c r="XE271" s="1" t="n">
        <f aca="false">XD270*$B271</f>
        <v>0</v>
      </c>
      <c r="XF271" s="1" t="n">
        <f aca="false">XE270*$B271</f>
        <v>0</v>
      </c>
      <c r="XG271" s="1" t="n">
        <f aca="false">XF270*$B271</f>
        <v>0</v>
      </c>
      <c r="XH271" s="1" t="n">
        <f aca="false">XG270*$B271</f>
        <v>0</v>
      </c>
      <c r="XI271" s="1" t="n">
        <f aca="false">XH270*$B271</f>
        <v>0</v>
      </c>
      <c r="XJ271" s="1" t="n">
        <f aca="false">XI270*$B271</f>
        <v>0</v>
      </c>
      <c r="XK271" s="1" t="n">
        <f aca="false">XJ270*$B271</f>
        <v>0</v>
      </c>
      <c r="XL271" s="1" t="n">
        <f aca="false">XK270*$B271</f>
        <v>0</v>
      </c>
      <c r="XM271" s="1" t="n">
        <f aca="false">XL270*$B271</f>
        <v>0</v>
      </c>
      <c r="XN271" s="1" t="n">
        <f aca="false">XM270*$B271</f>
        <v>0</v>
      </c>
      <c r="XO271" s="1" t="n">
        <f aca="false">XN270*$B271</f>
        <v>0</v>
      </c>
      <c r="XP271" s="1" t="n">
        <f aca="false">XO270*$B271</f>
        <v>0</v>
      </c>
      <c r="XQ271" s="1" t="n">
        <f aca="false">XP270*$B271</f>
        <v>0</v>
      </c>
      <c r="XR271" s="1" t="n">
        <f aca="false">XQ270*$B271</f>
        <v>0</v>
      </c>
      <c r="XS271" s="1" t="n">
        <f aca="false">XR270*$B271</f>
        <v>0</v>
      </c>
      <c r="XT271" s="1" t="n">
        <f aca="false">XS270*$B271</f>
        <v>0</v>
      </c>
      <c r="XU271" s="1" t="n">
        <f aca="false">XT270*$B271</f>
        <v>0</v>
      </c>
      <c r="XV271" s="1" t="n">
        <f aca="false">XU270*$B271</f>
        <v>0</v>
      </c>
      <c r="XW271" s="1" t="n">
        <f aca="false">XV270*$B271</f>
        <v>0</v>
      </c>
      <c r="XX271" s="1" t="n">
        <f aca="false">XW270*$B271</f>
        <v>0</v>
      </c>
      <c r="XY271" s="1" t="n">
        <f aca="false">XX270*$B271</f>
        <v>0</v>
      </c>
      <c r="XZ271" s="1" t="n">
        <f aca="false">XY270*$B271</f>
        <v>0</v>
      </c>
      <c r="YA271" s="1" t="n">
        <f aca="false">XZ270*$B271</f>
        <v>0</v>
      </c>
      <c r="YB271" s="1" t="n">
        <f aca="false">YA270*$B271</f>
        <v>0</v>
      </c>
      <c r="YC271" s="1" t="n">
        <f aca="false">YB270*$B271</f>
        <v>0</v>
      </c>
      <c r="YD271" s="1" t="n">
        <f aca="false">YC270*$B271</f>
        <v>0</v>
      </c>
      <c r="YE271" s="1" t="n">
        <f aca="false">YD270*$B271</f>
        <v>0</v>
      </c>
      <c r="YF271" s="1" t="n">
        <f aca="false">YE270*$B271</f>
        <v>0</v>
      </c>
      <c r="YG271" s="1" t="n">
        <f aca="false">YF270*$B271</f>
        <v>0</v>
      </c>
      <c r="YH271" s="1" t="n">
        <f aca="false">YG270*$B271</f>
        <v>0</v>
      </c>
      <c r="YI271" s="1" t="n">
        <f aca="false">YH270*$B271</f>
        <v>0</v>
      </c>
      <c r="YJ271" s="1" t="n">
        <f aca="false">YI270*$B271</f>
        <v>0</v>
      </c>
      <c r="YK271" s="1" t="n">
        <f aca="false">YJ270*$B271</f>
        <v>0</v>
      </c>
      <c r="YL271" s="1" t="n">
        <f aca="false">YK270*$B271</f>
        <v>0</v>
      </c>
      <c r="YM271" s="1" t="n">
        <f aca="false">YL270*$B271</f>
        <v>0</v>
      </c>
      <c r="YN271" s="1" t="n">
        <f aca="false">YM270*$B271</f>
        <v>0</v>
      </c>
      <c r="YO271" s="1" t="n">
        <f aca="false">YN270*$B271</f>
        <v>0</v>
      </c>
      <c r="YP271" s="1" t="n">
        <f aca="false">YO270*$B271</f>
        <v>0</v>
      </c>
      <c r="YQ271" s="1" t="n">
        <f aca="false">YP270*$B271</f>
        <v>0</v>
      </c>
      <c r="YR271" s="1" t="n">
        <f aca="false">YQ270*$B271</f>
        <v>0</v>
      </c>
      <c r="YS271" s="1" t="n">
        <f aca="false">YR270*$B271</f>
        <v>0</v>
      </c>
      <c r="YT271" s="1" t="n">
        <f aca="false">YS270*$B271</f>
        <v>0</v>
      </c>
      <c r="YU271" s="1" t="n">
        <f aca="false">YT270*$B271</f>
        <v>0</v>
      </c>
      <c r="YV271" s="1" t="n">
        <f aca="false">YU270*$B271</f>
        <v>0</v>
      </c>
      <c r="YW271" s="1" t="n">
        <f aca="false">YV270*$B271</f>
        <v>0</v>
      </c>
      <c r="YX271" s="1" t="n">
        <f aca="false">YW270*$B271</f>
        <v>0</v>
      </c>
      <c r="YY271" s="1" t="n">
        <f aca="false">YX270*$B271</f>
        <v>0</v>
      </c>
      <c r="YZ271" s="1" t="n">
        <f aca="false">YY270*$B271</f>
        <v>0</v>
      </c>
      <c r="ZA271" s="1" t="n">
        <f aca="false">YZ270*$B271</f>
        <v>0</v>
      </c>
      <c r="ZB271" s="1" t="n">
        <f aca="false">ZA270*$B271</f>
        <v>0</v>
      </c>
      <c r="ZC271" s="1" t="n">
        <f aca="false">ZB270*$B271</f>
        <v>0</v>
      </c>
      <c r="ZD271" s="1" t="n">
        <f aca="false">ZC270*$B271</f>
        <v>0</v>
      </c>
      <c r="ZE271" s="1" t="n">
        <f aca="false">ZD270*$B271</f>
        <v>0</v>
      </c>
      <c r="ZF271" s="1" t="n">
        <f aca="false">ZE270*$B271</f>
        <v>0</v>
      </c>
      <c r="ZG271" s="1" t="n">
        <f aca="false">ZF270*$B271</f>
        <v>0</v>
      </c>
      <c r="ZH271" s="1" t="n">
        <f aca="false">ZG270*$B271</f>
        <v>0</v>
      </c>
      <c r="ZI271" s="1" t="n">
        <f aca="false">ZH270*$B271</f>
        <v>0</v>
      </c>
      <c r="ZJ271" s="1" t="n">
        <f aca="false">ZI270*$B271</f>
        <v>0</v>
      </c>
      <c r="ZK271" s="1" t="n">
        <f aca="false">ZJ270*$B271</f>
        <v>0</v>
      </c>
      <c r="ZL271" s="1" t="n">
        <f aca="false">ZK270*$B271</f>
        <v>0</v>
      </c>
      <c r="ZM271" s="1" t="n">
        <f aca="false">ZL270*$B271</f>
        <v>0</v>
      </c>
      <c r="ZN271" s="1" t="n">
        <f aca="false">ZM270*$B271</f>
        <v>0</v>
      </c>
      <c r="ZO271" s="1" t="n">
        <f aca="false">ZN270*$B271</f>
        <v>0</v>
      </c>
      <c r="ZP271" s="1" t="n">
        <f aca="false">ZO270*$B271</f>
        <v>0</v>
      </c>
      <c r="ZQ271" s="1" t="n">
        <f aca="false">ZP270*$B271</f>
        <v>0</v>
      </c>
      <c r="ZR271" s="1" t="n">
        <f aca="false">ZQ270*$B271</f>
        <v>0</v>
      </c>
      <c r="ZS271" s="1" t="n">
        <f aca="false">ZR270*$B271</f>
        <v>0</v>
      </c>
      <c r="ZT271" s="1" t="n">
        <f aca="false">ZS270*$B271</f>
        <v>0</v>
      </c>
      <c r="ZU271" s="1" t="n">
        <f aca="false">ZT270*$B271</f>
        <v>0</v>
      </c>
      <c r="ZV271" s="1" t="n">
        <f aca="false">ZU270*$B271</f>
        <v>0</v>
      </c>
      <c r="ZW271" s="1" t="n">
        <f aca="false">ZV270*$B271</f>
        <v>0</v>
      </c>
      <c r="ZX271" s="1" t="n">
        <f aca="false">ZW270*$B271</f>
        <v>0</v>
      </c>
      <c r="ZY271" s="1" t="n">
        <f aca="false">ZX270*$B271</f>
        <v>0</v>
      </c>
      <c r="ZZ271" s="1" t="n">
        <f aca="false">ZY270*$B271</f>
        <v>0</v>
      </c>
      <c r="AAA271" s="1" t="n">
        <f aca="false">ZZ270*$B271</f>
        <v>0</v>
      </c>
      <c r="AAB271" s="1" t="n">
        <f aca="false">AAA270*$B271</f>
        <v>0</v>
      </c>
      <c r="AAC271" s="1" t="n">
        <f aca="false">AAB270*$B271</f>
        <v>0</v>
      </c>
      <c r="AAD271" s="1" t="n">
        <f aca="false">AAC270*$B271</f>
        <v>0</v>
      </c>
      <c r="AAE271" s="1" t="n">
        <f aca="false">AAD270*$B271</f>
        <v>0</v>
      </c>
      <c r="AAF271" s="1" t="n">
        <f aca="false">AAE270*$B271</f>
        <v>0</v>
      </c>
      <c r="AAG271" s="1" t="n">
        <f aca="false">AAF270*$B271</f>
        <v>0</v>
      </c>
      <c r="AAH271" s="1" t="n">
        <f aca="false">AAG270*$B271</f>
        <v>0</v>
      </c>
      <c r="AAI271" s="1" t="n">
        <f aca="false">AAH270*$B271</f>
        <v>0</v>
      </c>
      <c r="AAJ271" s="1" t="n">
        <f aca="false">AAI270*$B271</f>
        <v>0</v>
      </c>
      <c r="AAK271" s="1" t="n">
        <f aca="false">AAJ270*$B271</f>
        <v>0</v>
      </c>
      <c r="AAL271" s="1" t="n">
        <f aca="false">AAK270*$B271</f>
        <v>0</v>
      </c>
      <c r="AAM271" s="1" t="n">
        <f aca="false">AAL270*$B271</f>
        <v>0</v>
      </c>
      <c r="AAN271" s="1" t="n">
        <f aca="false">AAM270*$B271</f>
        <v>0</v>
      </c>
      <c r="AAO271" s="1" t="n">
        <f aca="false">AAN270*$B271</f>
        <v>0</v>
      </c>
      <c r="AAP271" s="1" t="n">
        <f aca="false">AAO270*$B271</f>
        <v>0</v>
      </c>
      <c r="AAQ271" s="1" t="n">
        <f aca="false">AAP270*$B271</f>
        <v>0</v>
      </c>
      <c r="AAR271" s="1" t="n">
        <f aca="false">AAQ270*$B271</f>
        <v>0</v>
      </c>
      <c r="AAS271" s="1" t="n">
        <f aca="false">AAR270*$B271</f>
        <v>0</v>
      </c>
      <c r="AAT271" s="1" t="n">
        <f aca="false">AAS270*$B271</f>
        <v>0</v>
      </c>
      <c r="AAU271" s="1" t="n">
        <f aca="false">AAT270*$B271</f>
        <v>0</v>
      </c>
      <c r="AAV271" s="1" t="n">
        <f aca="false">AAU270*$B271</f>
        <v>0</v>
      </c>
      <c r="AAW271" s="1" t="n">
        <f aca="false">AAV270*$B271</f>
        <v>0</v>
      </c>
      <c r="AAX271" s="1" t="n">
        <f aca="false">AAW270*$B271</f>
        <v>0</v>
      </c>
      <c r="AAY271" s="1" t="n">
        <f aca="false">AAX270*$B271</f>
        <v>0</v>
      </c>
      <c r="AAZ271" s="1" t="n">
        <f aca="false">AAY270*$B271</f>
        <v>0</v>
      </c>
      <c r="ABA271" s="1" t="n">
        <f aca="false">AAZ270*$B271</f>
        <v>0</v>
      </c>
      <c r="ABB271" s="1" t="n">
        <f aca="false">ABA270*$B271</f>
        <v>0</v>
      </c>
      <c r="ABC271" s="1" t="n">
        <f aca="false">ABB270*$B271</f>
        <v>0</v>
      </c>
      <c r="ABD271" s="1" t="n">
        <f aca="false">ABC270*$B271</f>
        <v>0</v>
      </c>
      <c r="ABE271" s="1" t="n">
        <f aca="false">ABD270*$B271</f>
        <v>0</v>
      </c>
      <c r="ABF271" s="1" t="n">
        <f aca="false">ABE270*$B271</f>
        <v>0</v>
      </c>
      <c r="ABG271" s="1" t="n">
        <f aca="false">ABF270*$B271</f>
        <v>0</v>
      </c>
      <c r="ABH271" s="1" t="n">
        <f aca="false">ABG270*$B271</f>
        <v>0</v>
      </c>
      <c r="ABI271" s="1" t="n">
        <f aca="false">ABH270*$B271</f>
        <v>0</v>
      </c>
      <c r="ABJ271" s="1" t="n">
        <f aca="false">ABI270*$B271</f>
        <v>0</v>
      </c>
      <c r="ABK271" s="1" t="n">
        <f aca="false">ABJ270*$B271</f>
        <v>0</v>
      </c>
      <c r="ABL271" s="1" t="n">
        <f aca="false">ABK270*$B271</f>
        <v>0</v>
      </c>
      <c r="ABM271" s="1" t="n">
        <f aca="false">ABL270*$B271</f>
        <v>0</v>
      </c>
      <c r="ABN271" s="1" t="n">
        <f aca="false">ABM270*$B271</f>
        <v>0</v>
      </c>
      <c r="ABO271" s="1" t="n">
        <f aca="false">ABN270*$B271</f>
        <v>0</v>
      </c>
      <c r="ABP271" s="1" t="n">
        <f aca="false">ABO270*$B271</f>
        <v>0</v>
      </c>
      <c r="ABQ271" s="1" t="n">
        <f aca="false">ABP270*$B271</f>
        <v>0</v>
      </c>
      <c r="ABR271" s="1" t="n">
        <f aca="false">ABQ270*$B271</f>
        <v>0</v>
      </c>
      <c r="ABS271" s="1" t="n">
        <f aca="false">ABR270*$B271</f>
        <v>0</v>
      </c>
      <c r="ABT271" s="1" t="n">
        <f aca="false">ABS270*$B271</f>
        <v>0</v>
      </c>
      <c r="ABU271" s="1" t="n">
        <f aca="false">ABT270*$B271</f>
        <v>0</v>
      </c>
      <c r="ABV271" s="1" t="n">
        <f aca="false">ABU270*$B271</f>
        <v>0</v>
      </c>
      <c r="ABW271" s="1" t="n">
        <f aca="false">ABV270*$B271</f>
        <v>0</v>
      </c>
      <c r="ABX271" s="1" t="n">
        <f aca="false">ABW270*$B271</f>
        <v>0</v>
      </c>
      <c r="ABY271" s="1" t="n">
        <f aca="false">ABX270*$B271</f>
        <v>0</v>
      </c>
      <c r="ABZ271" s="1" t="n">
        <f aca="false">ABY270*$B271</f>
        <v>0</v>
      </c>
      <c r="ACA271" s="1" t="n">
        <f aca="false">ABZ270*$B271</f>
        <v>0</v>
      </c>
      <c r="ACB271" s="1" t="n">
        <f aca="false">ACA270*$B271</f>
        <v>0</v>
      </c>
      <c r="ACC271" s="1" t="n">
        <f aca="false">ACB270*$B271</f>
        <v>0</v>
      </c>
      <c r="ACD271" s="1" t="n">
        <f aca="false">ACC270*$B271</f>
        <v>0</v>
      </c>
      <c r="ACE271" s="1" t="n">
        <f aca="false">ACD270*$B271</f>
        <v>0</v>
      </c>
      <c r="ACF271" s="1" t="n">
        <f aca="false">ACE270*$B271</f>
        <v>0</v>
      </c>
      <c r="ACG271" s="1" t="n">
        <f aca="false">ACF270*$B271</f>
        <v>0</v>
      </c>
      <c r="ACH271" s="1" t="n">
        <f aca="false">ACG270*$B271</f>
        <v>0</v>
      </c>
      <c r="ACI271" s="1" t="n">
        <f aca="false">ACH270*$B271</f>
        <v>0</v>
      </c>
      <c r="ACJ271" s="1" t="n">
        <f aca="false">ACI270*$B271</f>
        <v>0</v>
      </c>
      <c r="ACK271" s="1" t="n">
        <f aca="false">ACJ270*$B271</f>
        <v>0</v>
      </c>
      <c r="ACL271" s="1" t="n">
        <f aca="false">ACK270*$B271</f>
        <v>0</v>
      </c>
      <c r="ACM271" s="1" t="n">
        <f aca="false">ACL270*$B271</f>
        <v>0</v>
      </c>
      <c r="ACN271" s="1" t="n">
        <f aca="false">ACM270*$B271</f>
        <v>0</v>
      </c>
      <c r="ACO271" s="1" t="n">
        <f aca="false">ACN270*$B271</f>
        <v>0</v>
      </c>
      <c r="ACP271" s="1" t="n">
        <f aca="false">ACO270*$B271</f>
        <v>0</v>
      </c>
      <c r="ACQ271" s="1" t="n">
        <f aca="false">ACP270*$B271</f>
        <v>0</v>
      </c>
      <c r="ACR271" s="1" t="n">
        <f aca="false">ACQ270*$B271</f>
        <v>0</v>
      </c>
      <c r="ACS271" s="1" t="n">
        <f aca="false">ACR270*$B271</f>
        <v>0</v>
      </c>
      <c r="ACT271" s="1" t="n">
        <f aca="false">ACS270*$B271</f>
        <v>0</v>
      </c>
      <c r="ACU271" s="1" t="n">
        <f aca="false">ACT270*$B271</f>
        <v>0</v>
      </c>
      <c r="ACV271" s="1" t="n">
        <f aca="false">ACU270*$B271</f>
        <v>0</v>
      </c>
      <c r="ACW271" s="1" t="n">
        <f aca="false">ACV270*$B271</f>
        <v>0</v>
      </c>
      <c r="ACX271" s="1" t="n">
        <f aca="false">ACW270*$B271</f>
        <v>0</v>
      </c>
      <c r="ACY271" s="1" t="n">
        <f aca="false">ACX270*$B271</f>
        <v>0</v>
      </c>
      <c r="ACZ271" s="1" t="n">
        <f aca="false">ACY270*$B271</f>
        <v>0</v>
      </c>
      <c r="ADA271" s="1" t="n">
        <f aca="false">ACZ270*$B271</f>
        <v>0</v>
      </c>
      <c r="ADB271" s="1" t="n">
        <f aca="false">ADA270*$B271</f>
        <v>0</v>
      </c>
      <c r="ADC271" s="1" t="n">
        <f aca="false">ADB270*$B271</f>
        <v>0</v>
      </c>
      <c r="ADD271" s="1" t="n">
        <f aca="false">ADC270*$B271</f>
        <v>0</v>
      </c>
      <c r="ADE271" s="1" t="n">
        <f aca="false">ADD270*$B271</f>
        <v>0</v>
      </c>
      <c r="ADF271" s="1" t="n">
        <f aca="false">ADE270*$B271</f>
        <v>0</v>
      </c>
      <c r="ADG271" s="1" t="n">
        <f aca="false">ADF270*$B271</f>
        <v>0</v>
      </c>
      <c r="ADH271" s="1" t="n">
        <f aca="false">ADG270*$B271</f>
        <v>0</v>
      </c>
      <c r="ADI271" s="1" t="n">
        <f aca="false">ADH270*$B271</f>
        <v>0</v>
      </c>
      <c r="ADJ271" s="1" t="n">
        <f aca="false">ADI270*$B271</f>
        <v>0</v>
      </c>
      <c r="ADK271" s="1" t="n">
        <f aca="false">ADJ270*$B271</f>
        <v>0</v>
      </c>
      <c r="ADL271" s="1" t="n">
        <f aca="false">ADK270*$B271</f>
        <v>0</v>
      </c>
      <c r="ADM271" s="1" t="n">
        <f aca="false">ADL270*$B271</f>
        <v>0</v>
      </c>
      <c r="ADN271" s="1" t="n">
        <f aca="false">ADM270*$B271</f>
        <v>0</v>
      </c>
      <c r="ADO271" s="1" t="n">
        <f aca="false">ADN270*$B271</f>
        <v>0</v>
      </c>
      <c r="ADP271" s="1" t="n">
        <f aca="false">ADO270*$B271</f>
        <v>0</v>
      </c>
      <c r="ADQ271" s="1" t="n">
        <f aca="false">ADP270*$B271</f>
        <v>0</v>
      </c>
      <c r="ADR271" s="1" t="n">
        <f aca="false">ADQ270*$B271</f>
        <v>0</v>
      </c>
      <c r="ADS271" s="1" t="n">
        <f aca="false">ADR270*$B271</f>
        <v>0</v>
      </c>
      <c r="ADT271" s="1" t="n">
        <f aca="false">ADS270*$B271</f>
        <v>0</v>
      </c>
      <c r="ADU271" s="1" t="n">
        <f aca="false">ADT270*$B271</f>
        <v>0</v>
      </c>
      <c r="ADV271" s="1" t="n">
        <f aca="false">ADU270*$B271</f>
        <v>0</v>
      </c>
      <c r="ADW271" s="1" t="n">
        <f aca="false">ADV270*$B271</f>
        <v>0</v>
      </c>
      <c r="ADX271" s="1" t="n">
        <f aca="false">ADW270*$B271</f>
        <v>0</v>
      </c>
      <c r="ADY271" s="1" t="n">
        <f aca="false">ADX270*$B271</f>
        <v>0</v>
      </c>
      <c r="ADZ271" s="1" t="n">
        <f aca="false">ADY270*$B271</f>
        <v>0</v>
      </c>
      <c r="AEA271" s="1" t="n">
        <f aca="false">ADZ270*$B271</f>
        <v>0</v>
      </c>
      <c r="AEB271" s="1" t="n">
        <f aca="false">AEA270*$B271</f>
        <v>0</v>
      </c>
      <c r="AEC271" s="1" t="n">
        <f aca="false">AEB270*$B271</f>
        <v>0</v>
      </c>
      <c r="AED271" s="1" t="n">
        <f aca="false">AEC270*$B271</f>
        <v>0</v>
      </c>
      <c r="AEE271" s="1" t="n">
        <f aca="false">AED270*$B271</f>
        <v>0</v>
      </c>
      <c r="AEF271" s="1" t="n">
        <f aca="false">AEE270*$B271</f>
        <v>0</v>
      </c>
      <c r="AEG271" s="1" t="n">
        <f aca="false">AEF270*$B271</f>
        <v>0</v>
      </c>
      <c r="AEH271" s="1" t="n">
        <f aca="false">AEG270*$B271</f>
        <v>0</v>
      </c>
      <c r="AEI271" s="1" t="n">
        <f aca="false">AEH270*$B271</f>
        <v>0</v>
      </c>
      <c r="AEJ271" s="1" t="n">
        <f aca="false">AEI270*$B271</f>
        <v>0</v>
      </c>
      <c r="AEK271" s="1" t="n">
        <f aca="false">AEJ270*$B271</f>
        <v>0</v>
      </c>
      <c r="AEL271" s="1" t="n">
        <f aca="false">AEK270*$B271</f>
        <v>0</v>
      </c>
      <c r="AEM271" s="1" t="n">
        <f aca="false">AEL270*$B271</f>
        <v>0</v>
      </c>
      <c r="AEN271" s="1" t="n">
        <f aca="false">AEM270*$B271</f>
        <v>0</v>
      </c>
      <c r="AEO271" s="1" t="n">
        <f aca="false">AEN270*$B271</f>
        <v>0</v>
      </c>
      <c r="AEP271" s="1" t="n">
        <f aca="false">AEO270*$B271</f>
        <v>0</v>
      </c>
      <c r="AEQ271" s="1" t="n">
        <f aca="false">AEP270*$B271</f>
        <v>0</v>
      </c>
      <c r="AER271" s="1" t="n">
        <f aca="false">AEQ270*$B271</f>
        <v>0</v>
      </c>
      <c r="AES271" s="1" t="n">
        <f aca="false">AER270*$B271</f>
        <v>0</v>
      </c>
      <c r="AET271" s="1" t="n">
        <f aca="false">AES270*$B271</f>
        <v>0</v>
      </c>
      <c r="AEU271" s="1" t="n">
        <f aca="false">AET270*$B271</f>
        <v>0</v>
      </c>
      <c r="AEV271" s="1" t="n">
        <f aca="false">AEU270*$B271</f>
        <v>0</v>
      </c>
      <c r="AEW271" s="1" t="n">
        <f aca="false">AEV270*$B271</f>
        <v>0</v>
      </c>
      <c r="AEX271" s="1" t="n">
        <f aca="false">AEW270*$B271</f>
        <v>0</v>
      </c>
      <c r="AEY271" s="1" t="n">
        <f aca="false">AEX270*$B271</f>
        <v>0</v>
      </c>
      <c r="AEZ271" s="1" t="n">
        <f aca="false">AEY270*$B271</f>
        <v>0</v>
      </c>
      <c r="AFA271" s="1" t="n">
        <f aca="false">AEZ270*$B271</f>
        <v>0</v>
      </c>
      <c r="AFB271" s="1" t="n">
        <f aca="false">AFA270*$B271</f>
        <v>0</v>
      </c>
      <c r="AFC271" s="1" t="n">
        <f aca="false">AFB270*$B271</f>
        <v>0</v>
      </c>
      <c r="AFD271" s="1" t="n">
        <f aca="false">AFC270*$B271</f>
        <v>0</v>
      </c>
      <c r="AFE271" s="1" t="n">
        <f aca="false">AFD270*$B271</f>
        <v>0</v>
      </c>
      <c r="AFF271" s="1" t="n">
        <f aca="false">AFE270*$B271</f>
        <v>0</v>
      </c>
      <c r="AFG271" s="1" t="n">
        <f aca="false">AFF270*$B271</f>
        <v>0</v>
      </c>
      <c r="AFH271" s="1" t="n">
        <f aca="false">AFG270*$B271</f>
        <v>0</v>
      </c>
      <c r="AFI271" s="1" t="n">
        <f aca="false">AFH270*$B271</f>
        <v>0</v>
      </c>
      <c r="AFJ271" s="1" t="n">
        <f aca="false">AFI270*$B271</f>
        <v>0</v>
      </c>
      <c r="AFK271" s="1" t="n">
        <f aca="false">AFJ270*$B271</f>
        <v>0</v>
      </c>
      <c r="AFL271" s="1" t="n">
        <f aca="false">AFK270*$B271</f>
        <v>0</v>
      </c>
      <c r="AFM271" s="1" t="n">
        <f aca="false">AFL270*$B271</f>
        <v>0</v>
      </c>
      <c r="AFN271" s="1" t="n">
        <f aca="false">AFM270*$B271</f>
        <v>0</v>
      </c>
      <c r="AFO271" s="1" t="n">
        <f aca="false">AFN270*$B271</f>
        <v>0</v>
      </c>
      <c r="AFP271" s="1" t="n">
        <f aca="false">AFO270*$B271</f>
        <v>0</v>
      </c>
      <c r="AFQ271" s="1" t="n">
        <f aca="false">AFP270*$B271</f>
        <v>0</v>
      </c>
      <c r="AFR271" s="1" t="n">
        <f aca="false">AFQ270*$B271</f>
        <v>0</v>
      </c>
      <c r="AFS271" s="1" t="n">
        <f aca="false">AFR270*$B271</f>
        <v>0</v>
      </c>
      <c r="AFT271" s="1" t="n">
        <f aca="false">AFS270*$B271</f>
        <v>0</v>
      </c>
      <c r="AFU271" s="1" t="n">
        <f aca="false">AFT270*$B271</f>
        <v>0</v>
      </c>
      <c r="AFV271" s="1" t="n">
        <f aca="false">AFU270*$B271</f>
        <v>0</v>
      </c>
      <c r="AFW271" s="1" t="n">
        <f aca="false">AFV270*$B271</f>
        <v>0</v>
      </c>
      <c r="AFX271" s="1" t="n">
        <f aca="false">AFW270*$B271</f>
        <v>0</v>
      </c>
      <c r="AFY271" s="1" t="n">
        <f aca="false">AFX270*$B271</f>
        <v>0</v>
      </c>
      <c r="AFZ271" s="1" t="n">
        <f aca="false">AFY270*$B271</f>
        <v>0</v>
      </c>
      <c r="AGA271" s="1" t="n">
        <f aca="false">AFZ270*$B271</f>
        <v>0</v>
      </c>
      <c r="AGB271" s="1" t="n">
        <f aca="false">AGA270*$B271</f>
        <v>0</v>
      </c>
      <c r="AGC271" s="1" t="n">
        <f aca="false">AGB270*$B271</f>
        <v>0</v>
      </c>
      <c r="AGD271" s="1" t="n">
        <f aca="false">AGC270*$B271</f>
        <v>0</v>
      </c>
      <c r="AGE271" s="1" t="n">
        <f aca="false">AGD270*$B271</f>
        <v>0</v>
      </c>
      <c r="AGF271" s="1" t="n">
        <f aca="false">AGE270*$B271</f>
        <v>0</v>
      </c>
      <c r="AGG271" s="1" t="n">
        <f aca="false">AGF270*$B271</f>
        <v>0</v>
      </c>
      <c r="AGH271" s="1" t="n">
        <f aca="false">AGG270*$B271</f>
        <v>0</v>
      </c>
      <c r="AGI271" s="1" t="n">
        <f aca="false">AGH270*$B271</f>
        <v>0</v>
      </c>
      <c r="AGJ271" s="1" t="n">
        <f aca="false">AGI270*$B271</f>
        <v>0</v>
      </c>
      <c r="AGK271" s="1" t="n">
        <f aca="false">AGJ270*$B271</f>
        <v>0</v>
      </c>
      <c r="AGL271" s="1" t="n">
        <f aca="false">AGK270*$B271</f>
        <v>0</v>
      </c>
      <c r="AGM271" s="1" t="n">
        <f aca="false">AGL270*$B271</f>
        <v>0</v>
      </c>
      <c r="AGN271" s="1" t="n">
        <f aca="false">AGM270*$B271</f>
        <v>0</v>
      </c>
      <c r="AGO271" s="1" t="n">
        <f aca="false">AGN270*$B271</f>
        <v>0</v>
      </c>
      <c r="AGP271" s="1" t="n">
        <f aca="false">AGO270*$B271</f>
        <v>0</v>
      </c>
      <c r="AGQ271" s="1" t="n">
        <f aca="false">AGP270*$B271</f>
        <v>0</v>
      </c>
      <c r="AGR271" s="1" t="n">
        <f aca="false">AGQ270*$B271</f>
        <v>0</v>
      </c>
      <c r="AGS271" s="1" t="n">
        <f aca="false">AGR270*$B271</f>
        <v>0</v>
      </c>
      <c r="AGT271" s="1" t="n">
        <f aca="false">AGS270*$B271</f>
        <v>0</v>
      </c>
      <c r="AGU271" s="1" t="n">
        <f aca="false">AGT270*$B271</f>
        <v>0</v>
      </c>
      <c r="AGV271" s="1" t="n">
        <f aca="false">AGU270*$B271</f>
        <v>0</v>
      </c>
      <c r="AGW271" s="1" t="n">
        <f aca="false">AGV270*$B271</f>
        <v>0</v>
      </c>
      <c r="AGX271" s="1" t="n">
        <f aca="false">AGW270*$B271</f>
        <v>0</v>
      </c>
      <c r="AGY271" s="1" t="n">
        <f aca="false">AGX270*$B271</f>
        <v>0</v>
      </c>
      <c r="AGZ271" s="1" t="n">
        <f aca="false">AGY270*$B271</f>
        <v>0</v>
      </c>
      <c r="AHA271" s="1" t="n">
        <f aca="false">AGZ270*$B271</f>
        <v>0</v>
      </c>
      <c r="AHB271" s="1" t="n">
        <f aca="false">AHA270*$B271</f>
        <v>0</v>
      </c>
      <c r="AHC271" s="1" t="n">
        <f aca="false">AHB270*$B271</f>
        <v>0</v>
      </c>
      <c r="AHD271" s="1" t="n">
        <f aca="false">AHC270*$B271</f>
        <v>0</v>
      </c>
      <c r="AHE271" s="1" t="n">
        <f aca="false">AHD270*$B271</f>
        <v>0</v>
      </c>
      <c r="AHF271" s="1" t="n">
        <f aca="false">AHE270*$B271</f>
        <v>0</v>
      </c>
      <c r="AHG271" s="1" t="n">
        <f aca="false">AHF270*$B271</f>
        <v>0</v>
      </c>
      <c r="AHH271" s="1" t="n">
        <f aca="false">AHG270*$B271</f>
        <v>0</v>
      </c>
      <c r="AHI271" s="1" t="n">
        <f aca="false">AHH270*$B271</f>
        <v>0</v>
      </c>
      <c r="AHJ271" s="1" t="n">
        <f aca="false">AHI270*$B271</f>
        <v>0</v>
      </c>
      <c r="AHK271" s="1" t="n">
        <f aca="false">AHJ270*$B271</f>
        <v>0</v>
      </c>
      <c r="AHL271" s="1" t="n">
        <f aca="false">AHK270*$B271</f>
        <v>0</v>
      </c>
      <c r="AHM271" s="1" t="n">
        <f aca="false">AHL270*$B271</f>
        <v>0</v>
      </c>
      <c r="AHN271" s="1" t="n">
        <f aca="false">AHM270*$B271</f>
        <v>0</v>
      </c>
      <c r="AHO271" s="1" t="n">
        <f aca="false">AHN270*$B271</f>
        <v>0</v>
      </c>
      <c r="AHP271" s="1" t="n">
        <f aca="false">AHO270*$B271</f>
        <v>0</v>
      </c>
      <c r="AHQ271" s="1" t="n">
        <f aca="false">AHP270*$B271</f>
        <v>0</v>
      </c>
      <c r="AHR271" s="1" t="n">
        <f aca="false">AHQ270*$B271</f>
        <v>0</v>
      </c>
      <c r="AHS271" s="1" t="n">
        <f aca="false">AHR270*$B271</f>
        <v>0</v>
      </c>
      <c r="AHT271" s="1" t="n">
        <f aca="false">AHS270*$B271</f>
        <v>0</v>
      </c>
      <c r="AHU271" s="1" t="n">
        <f aca="false">AHT270*$B271</f>
        <v>0</v>
      </c>
      <c r="AHV271" s="1" t="n">
        <f aca="false">AHU270*$B271</f>
        <v>0</v>
      </c>
      <c r="AHW271" s="1" t="n">
        <f aca="false">AHV270*$B271</f>
        <v>0</v>
      </c>
      <c r="AHX271" s="1" t="n">
        <f aca="false">AHW270*$B271</f>
        <v>0</v>
      </c>
      <c r="AHY271" s="1" t="n">
        <f aca="false">AHX270*$B271</f>
        <v>0</v>
      </c>
      <c r="AHZ271" s="1" t="n">
        <f aca="false">AHY270*$B271</f>
        <v>0</v>
      </c>
      <c r="AIA271" s="1" t="n">
        <f aca="false">AHZ270*$B271</f>
        <v>0</v>
      </c>
      <c r="AIB271" s="1" t="n">
        <f aca="false">AIA270*$B271</f>
        <v>0</v>
      </c>
      <c r="AIC271" s="1" t="n">
        <f aca="false">AIB270*$B271</f>
        <v>0</v>
      </c>
      <c r="AID271" s="1" t="n">
        <f aca="false">AIC270*$B271</f>
        <v>0</v>
      </c>
      <c r="AIE271" s="1" t="n">
        <f aca="false">AID270*$B271</f>
        <v>0</v>
      </c>
      <c r="AIF271" s="1" t="n">
        <f aca="false">AIE270*$B271</f>
        <v>0</v>
      </c>
      <c r="AIG271" s="1" t="n">
        <f aca="false">AIF270*$B271</f>
        <v>0</v>
      </c>
      <c r="AIH271" s="1" t="n">
        <f aca="false">AIG270*$B271</f>
        <v>0</v>
      </c>
      <c r="AII271" s="1" t="n">
        <f aca="false">AIH270*$B271</f>
        <v>0</v>
      </c>
      <c r="AIJ271" s="1" t="n">
        <f aca="false">AII270*$B271</f>
        <v>0</v>
      </c>
      <c r="AIK271" s="1" t="n">
        <f aca="false">AIJ270*$B271</f>
        <v>0</v>
      </c>
      <c r="AIL271" s="1" t="n">
        <f aca="false">AIK270*$B271</f>
        <v>0</v>
      </c>
      <c r="AIM271" s="1" t="n">
        <f aca="false">AIL270*$B271</f>
        <v>0</v>
      </c>
      <c r="AIN271" s="1" t="n">
        <f aca="false">AIM270*$B271</f>
        <v>0</v>
      </c>
      <c r="AIO271" s="1" t="n">
        <f aca="false">AIN270*$B271</f>
        <v>0</v>
      </c>
      <c r="AIP271" s="1" t="n">
        <f aca="false">AIO270*$B271</f>
        <v>0</v>
      </c>
      <c r="AIQ271" s="1" t="n">
        <f aca="false">AIP270*$B271</f>
        <v>0</v>
      </c>
      <c r="AIR271" s="1" t="n">
        <f aca="false">AIQ270*$B271</f>
        <v>0</v>
      </c>
      <c r="AIS271" s="1" t="n">
        <f aca="false">AIR270*$B271</f>
        <v>0</v>
      </c>
      <c r="AIT271" s="1" t="n">
        <f aca="false">AIS270*$B271</f>
        <v>0</v>
      </c>
      <c r="AIU271" s="1" t="n">
        <f aca="false">AIT270*$B271</f>
        <v>0</v>
      </c>
      <c r="AIV271" s="1" t="n">
        <f aca="false">AIU270*$B271</f>
        <v>0</v>
      </c>
      <c r="AIW271" s="1" t="n">
        <f aca="false">AIV270*$B271</f>
        <v>0</v>
      </c>
      <c r="AIX271" s="1" t="n">
        <f aca="false">AIW270*$B271</f>
        <v>0</v>
      </c>
      <c r="AIY271" s="1" t="n">
        <f aca="false">AIX270*$B271</f>
        <v>0</v>
      </c>
      <c r="AIZ271" s="1" t="n">
        <f aca="false">AIY270*$B271</f>
        <v>0</v>
      </c>
      <c r="AJA271" s="1" t="n">
        <f aca="false">AIZ270*$B271</f>
        <v>0</v>
      </c>
      <c r="AJB271" s="1" t="n">
        <f aca="false">AJA270*$B271</f>
        <v>0</v>
      </c>
      <c r="AJC271" s="1" t="n">
        <f aca="false">AJB270*$B271</f>
        <v>0</v>
      </c>
      <c r="AJD271" s="1" t="n">
        <f aca="false">AJC270*$B271</f>
        <v>0</v>
      </c>
      <c r="AJE271" s="1" t="n">
        <f aca="false">AJD270*$B271</f>
        <v>0</v>
      </c>
      <c r="AJF271" s="1" t="n">
        <f aca="false">AJE270*$B271</f>
        <v>0</v>
      </c>
      <c r="AJG271" s="1" t="n">
        <f aca="false">AJF270*$B271</f>
        <v>0</v>
      </c>
      <c r="AJH271" s="1" t="n">
        <f aca="false">AJG270*$B271</f>
        <v>0</v>
      </c>
      <c r="AJI271" s="1" t="n">
        <f aca="false">AJH270*$B271</f>
        <v>0</v>
      </c>
      <c r="AJJ271" s="1" t="n">
        <f aca="false">AJI270*$B271</f>
        <v>0</v>
      </c>
      <c r="AJK271" s="1" t="n">
        <f aca="false">AJJ270*$B271</f>
        <v>0</v>
      </c>
      <c r="AJL271" s="1" t="n">
        <f aca="false">AJK270*$B271</f>
        <v>0</v>
      </c>
      <c r="AJM271" s="1" t="n">
        <f aca="false">AJL270*$B271</f>
        <v>0</v>
      </c>
      <c r="AJN271" s="1" t="n">
        <f aca="false">AJM270*$B271</f>
        <v>0</v>
      </c>
      <c r="AJO271" s="1" t="n">
        <f aca="false">AJN270*$B271</f>
        <v>0</v>
      </c>
      <c r="AJP271" s="1" t="n">
        <f aca="false">AJO270*$B271</f>
        <v>0</v>
      </c>
      <c r="AJQ271" s="1" t="n">
        <f aca="false">AJP270*$B271</f>
        <v>0</v>
      </c>
      <c r="AJR271" s="1" t="n">
        <f aca="false">AJQ270*$B271</f>
        <v>0</v>
      </c>
      <c r="AJS271" s="1" t="n">
        <f aca="false">AJR270*$B271</f>
        <v>0</v>
      </c>
      <c r="AJT271" s="1" t="n">
        <f aca="false">AJS270*$B271</f>
        <v>0</v>
      </c>
      <c r="AJU271" s="1" t="n">
        <f aca="false">AJT270*$B271</f>
        <v>0</v>
      </c>
      <c r="AJV271" s="1" t="n">
        <f aca="false">AJU270*$B271</f>
        <v>0</v>
      </c>
      <c r="AJW271" s="1" t="n">
        <f aca="false">AJV270*$B271</f>
        <v>0</v>
      </c>
      <c r="AJX271" s="1" t="n">
        <f aca="false">AJW270*$B271</f>
        <v>0</v>
      </c>
      <c r="AJY271" s="1" t="n">
        <f aca="false">AJX270*$B271</f>
        <v>0</v>
      </c>
      <c r="AJZ271" s="1" t="n">
        <f aca="false">AJY270*$B271</f>
        <v>0</v>
      </c>
      <c r="AKA271" s="1" t="n">
        <f aca="false">AJZ270*$B271</f>
        <v>0</v>
      </c>
      <c r="AKB271" s="1" t="n">
        <f aca="false">AKA270*$B271</f>
        <v>0</v>
      </c>
      <c r="AKC271" s="1" t="n">
        <f aca="false">AKB270*$B271</f>
        <v>0</v>
      </c>
      <c r="AKD271" s="1" t="n">
        <f aca="false">AKC270*$B271</f>
        <v>0</v>
      </c>
      <c r="AKE271" s="1" t="n">
        <f aca="false">AKD270*$B271</f>
        <v>0</v>
      </c>
      <c r="AKF271" s="1" t="n">
        <f aca="false">AKE270*$B271</f>
        <v>0</v>
      </c>
      <c r="AKG271" s="1" t="n">
        <f aca="false">AKF270*$B271</f>
        <v>0</v>
      </c>
      <c r="AKH271" s="1" t="n">
        <f aca="false">AKG270*$B271</f>
        <v>0</v>
      </c>
      <c r="AKI271" s="1" t="n">
        <f aca="false">AKH270*$B271</f>
        <v>0</v>
      </c>
      <c r="AKJ271" s="1" t="n">
        <f aca="false">AKI270*$B271</f>
        <v>0</v>
      </c>
      <c r="AKK271" s="1" t="n">
        <f aca="false">AKJ270*$B271</f>
        <v>0</v>
      </c>
      <c r="AKL271" s="1" t="n">
        <f aca="false">AKK270*$B271</f>
        <v>0</v>
      </c>
      <c r="AKM271" s="1" t="n">
        <f aca="false">AKL270*$B271</f>
        <v>0</v>
      </c>
      <c r="AKN271" s="1" t="n">
        <f aca="false">AKM270*$B271</f>
        <v>0</v>
      </c>
      <c r="AKO271" s="1" t="n">
        <f aca="false">AKN270*$B271</f>
        <v>0</v>
      </c>
      <c r="AKP271" s="1" t="n">
        <f aca="false">AKO270*$B271</f>
        <v>0</v>
      </c>
      <c r="AKQ271" s="1" t="n">
        <f aca="false">AKP270*$B271</f>
        <v>0</v>
      </c>
      <c r="AKR271" s="1" t="n">
        <f aca="false">AKQ270*$B271</f>
        <v>0</v>
      </c>
      <c r="AKS271" s="1" t="n">
        <f aca="false">AKR270*$B271</f>
        <v>0</v>
      </c>
      <c r="AKT271" s="1" t="n">
        <f aca="false">AKS270*$B271</f>
        <v>0</v>
      </c>
      <c r="AKU271" s="1" t="n">
        <f aca="false">AKT270*$B271</f>
        <v>0</v>
      </c>
      <c r="AKV271" s="1" t="n">
        <f aca="false">AKU270*$B271</f>
        <v>0</v>
      </c>
      <c r="AKW271" s="1" t="n">
        <f aca="false">AKV270*$B271</f>
        <v>0</v>
      </c>
      <c r="AKX271" s="1" t="n">
        <f aca="false">AKW270*$B271</f>
        <v>0</v>
      </c>
      <c r="AKY271" s="1" t="n">
        <f aca="false">AKX270*$B271</f>
        <v>0</v>
      </c>
      <c r="AKZ271" s="1" t="n">
        <f aca="false">AKY270*$B271</f>
        <v>0</v>
      </c>
      <c r="ALA271" s="1" t="n">
        <f aca="false">AKZ270*$B271</f>
        <v>0</v>
      </c>
      <c r="ALB271" s="1" t="n">
        <f aca="false">ALA270*$B271</f>
        <v>0</v>
      </c>
      <c r="ALC271" s="1" t="n">
        <f aca="false">ALB270*$B271</f>
        <v>0</v>
      </c>
      <c r="ALD271" s="1" t="n">
        <f aca="false">ALC270*$B271</f>
        <v>0</v>
      </c>
      <c r="ALE271" s="1" t="n">
        <f aca="false">ALD270*$B271</f>
        <v>0</v>
      </c>
      <c r="ALF271" s="1" t="n">
        <f aca="false">ALE270*$B271</f>
        <v>0</v>
      </c>
      <c r="ALG271" s="1" t="n">
        <f aca="false">ALF270*$B271</f>
        <v>0</v>
      </c>
      <c r="ALH271" s="1" t="n">
        <f aca="false">ALG270*$B271</f>
        <v>0</v>
      </c>
      <c r="ALI271" s="1" t="n">
        <f aca="false">ALH270*$B271</f>
        <v>0</v>
      </c>
      <c r="ALJ271" s="1" t="n">
        <f aca="false">ALI270*$B271</f>
        <v>0</v>
      </c>
      <c r="ALK271" s="1" t="n">
        <f aca="false">ALJ270*$B271</f>
        <v>0</v>
      </c>
      <c r="ALL271" s="1" t="n">
        <f aca="false">ALK270*$B271</f>
        <v>0</v>
      </c>
      <c r="ALM271" s="1" t="n">
        <f aca="false">ALL270*$B271</f>
        <v>0</v>
      </c>
      <c r="ALN271" s="1" t="n">
        <f aca="false">ALM270*$B271</f>
        <v>0</v>
      </c>
      <c r="ALO271" s="1" t="n">
        <f aca="false">ALN270*$B271</f>
        <v>0</v>
      </c>
      <c r="ALP271" s="1" t="n">
        <f aca="false">ALO270*$B271</f>
        <v>0</v>
      </c>
      <c r="ALQ271" s="1" t="n">
        <f aca="false">ALP270*$B271</f>
        <v>0</v>
      </c>
      <c r="ALR271" s="1" t="n">
        <f aca="false">ALQ270*$B271</f>
        <v>0</v>
      </c>
      <c r="ALS271" s="1" t="n">
        <f aca="false">ALR270*$B271</f>
        <v>0</v>
      </c>
      <c r="ALT271" s="1" t="n">
        <f aca="false">ALS270*$B271</f>
        <v>0</v>
      </c>
      <c r="ALU271" s="1" t="n">
        <f aca="false">ALT270*$B271</f>
        <v>0</v>
      </c>
      <c r="ALV271" s="1" t="n">
        <f aca="false">ALU270*$B271</f>
        <v>0</v>
      </c>
      <c r="ALW271" s="1" t="n">
        <f aca="false">ALV270*$B271</f>
        <v>0</v>
      </c>
      <c r="ALX271" s="1" t="n">
        <f aca="false">ALW270*$B271</f>
        <v>0</v>
      </c>
      <c r="ALY271" s="1" t="n">
        <f aca="false">ALX270*$B271</f>
        <v>0</v>
      </c>
      <c r="ALZ271" s="1" t="n">
        <f aca="false">ALY270*$B271</f>
        <v>0</v>
      </c>
      <c r="AMA271" s="1" t="n">
        <f aca="false">ALZ270*$B271</f>
        <v>0</v>
      </c>
      <c r="AMB271" s="1" t="n">
        <f aca="false">AMA270*$B271</f>
        <v>0</v>
      </c>
      <c r="AMC271" s="1" t="n">
        <f aca="false">AMB270*$B271</f>
        <v>0</v>
      </c>
      <c r="AMD271" s="1" t="n">
        <f aca="false">AMC270*$B271</f>
        <v>0</v>
      </c>
      <c r="AME271" s="1" t="n">
        <f aca="false">AMD270*$B271</f>
        <v>0</v>
      </c>
      <c r="AMF271" s="1" t="n">
        <f aca="false">AME270*$B271</f>
        <v>0</v>
      </c>
      <c r="AMG271" s="1" t="n">
        <f aca="false">AMF270*$B271</f>
        <v>0</v>
      </c>
      <c r="AMH271" s="1" t="n">
        <f aca="false">AMG270*$B271</f>
        <v>0</v>
      </c>
      <c r="AMI271" s="1" t="n">
        <f aca="false">AMH270*$B271</f>
        <v>0</v>
      </c>
      <c r="AMJ271" s="1" t="n">
        <f aca="false">AMI270*$B271</f>
        <v>0</v>
      </c>
    </row>
    <row r="272" customFormat="false" ht="13.8" hidden="false" customHeight="false" outlineLevel="0" collapsed="false">
      <c r="B272" s="1" t="n">
        <f aca="false">B271</f>
        <v>1</v>
      </c>
      <c r="C272" s="5" t="n">
        <f aca="false">C271+365.25/12</f>
        <v>55260.125</v>
      </c>
      <c r="IX272" s="1" t="n">
        <f aca="false">IW271*$B272</f>
        <v>12883</v>
      </c>
      <c r="IY272" s="1" t="n">
        <f aca="false">IX271*$B272</f>
        <v>24939</v>
      </c>
      <c r="IZ272" s="1" t="n">
        <f aca="false">IY271*$B272</f>
        <v>21399</v>
      </c>
      <c r="JA272" s="1" t="n">
        <f aca="false">IZ271*$B272</f>
        <v>17984</v>
      </c>
      <c r="JB272" s="1" t="n">
        <f aca="false">JA271*$B272</f>
        <v>15848</v>
      </c>
      <c r="JC272" s="1" t="n">
        <f aca="false">JB271*$B272</f>
        <v>14022</v>
      </c>
      <c r="JD272" s="1" t="n">
        <f aca="false">JC271*$B272</f>
        <v>12555</v>
      </c>
      <c r="JE272" s="1" t="n">
        <f aca="false">JD271*$B272</f>
        <v>11292</v>
      </c>
      <c r="JF272" s="1" t="n">
        <f aca="false">JE271*$B272</f>
        <v>10271</v>
      </c>
      <c r="JG272" s="1" t="n">
        <f aca="false">JF271*$B272</f>
        <v>9535</v>
      </c>
      <c r="JH272" s="1" t="n">
        <f aca="false">JG271*$B272</f>
        <v>8780</v>
      </c>
      <c r="JI272" s="1" t="n">
        <f aca="false">JH271*$B272</f>
        <v>8137</v>
      </c>
      <c r="JJ272" s="1" t="n">
        <f aca="false">JI271*$B272</f>
        <v>7504</v>
      </c>
      <c r="JK272" s="1" t="n">
        <f aca="false">JJ271*$B272</f>
        <v>6980</v>
      </c>
      <c r="JL272" s="1" t="n">
        <f aca="false">JK271*$B272</f>
        <v>6742</v>
      </c>
      <c r="JM272" s="1" t="n">
        <f aca="false">JL271*$B272</f>
        <v>6371</v>
      </c>
      <c r="JN272" s="1" t="n">
        <f aca="false">JM271*$B272</f>
        <v>6023</v>
      </c>
      <c r="JO272" s="1" t="n">
        <f aca="false">JN271*$B272</f>
        <v>5684</v>
      </c>
      <c r="JP272" s="1" t="n">
        <f aca="false">JO271*$B272</f>
        <v>5463</v>
      </c>
      <c r="JQ272" s="1" t="n">
        <f aca="false">JP271*$B272</f>
        <v>5213</v>
      </c>
      <c r="JR272" s="1" t="n">
        <f aca="false">JQ271*$B272</f>
        <v>4984</v>
      </c>
      <c r="JS272" s="1" t="n">
        <f aca="false">JR271*$B272</f>
        <v>4737.81794383923</v>
      </c>
      <c r="JT272" s="1" t="n">
        <f aca="false">JS271*$B272</f>
        <v>4540.77199697123</v>
      </c>
      <c r="JU272" s="1" t="n">
        <f aca="false">JT271*$B272</f>
        <v>4358.70531605533</v>
      </c>
      <c r="JV272" s="1" t="n">
        <f aca="false">JU271*$B272</f>
        <v>4189.99924661381</v>
      </c>
      <c r="JW272" s="1" t="n">
        <f aca="false">JV271*$B272</f>
        <v>4033.25843053295</v>
      </c>
      <c r="JX272" s="1" t="n">
        <f aca="false">JW271*$B272</f>
        <v>3887.27376013112</v>
      </c>
      <c r="JY272" s="1" t="n">
        <f aca="false">JX271*$B272</f>
        <v>3750.99244879721</v>
      </c>
      <c r="JZ272" s="1" t="n">
        <f aca="false">JY271*$B272</f>
        <v>3623.49367602555</v>
      </c>
      <c r="KA272" s="1" t="n">
        <f aca="false">JZ271*$B272</f>
        <v>3503.96863456063</v>
      </c>
      <c r="KB272" s="1" t="n">
        <f aca="false">KA271*$B272</f>
        <v>3391.70408046593</v>
      </c>
      <c r="KC272" s="1" t="n">
        <f aca="false">KB271*$B272</f>
        <v>3286.0686905647</v>
      </c>
      <c r="KD272" s="1" t="n">
        <f aca="false">KC271*$B272</f>
        <v>3186.50168494265</v>
      </c>
      <c r="KE272" s="1" t="n">
        <f aca="false">KD271*$B272</f>
        <v>3092.50328852572</v>
      </c>
      <c r="KF272" s="1" t="n">
        <f aca="false">KE271*$B272</f>
        <v>3003.62669476537</v>
      </c>
      <c r="KG272" s="1" t="n">
        <f aca="false">KF271*$B272</f>
        <v>2919.47126311394</v>
      </c>
      <c r="KH272" s="1" t="n">
        <f aca="false">KG271*$B272</f>
        <v>2839.6767352975</v>
      </c>
      <c r="KI272" s="1" t="n">
        <f aca="false">KH271*$B272</f>
        <v>2763.91829710007</v>
      </c>
      <c r="KJ272" s="1" t="n">
        <f aca="false">KI271*$B272</f>
        <v>2691.90234520416</v>
      </c>
      <c r="KK272" s="1" t="n">
        <f aca="false">KJ271*$B272</f>
        <v>2623.36284463615</v>
      </c>
      <c r="KL272" s="1" t="n">
        <f aca="false">KK271*$B272</f>
        <v>2558.05818308227</v>
      </c>
      <c r="KM272" s="1" t="n">
        <f aca="false">KL271*$B272</f>
        <v>2495.76844493753</v>
      </c>
      <c r="KN272" s="1" t="n">
        <f aca="false">KM271*$B272</f>
        <v>2436.29304131658</v>
      </c>
      <c r="KO272" s="1" t="n">
        <f aca="false">KN271*$B272</f>
        <v>2379.44864307475</v>
      </c>
      <c r="KP272" s="1" t="n">
        <f aca="false">KO271*$B272</f>
        <v>2325.06737268762</v>
      </c>
      <c r="KQ272" s="1" t="n">
        <f aca="false">KP271*$B272</f>
        <v>2272.99521802732</v>
      </c>
      <c r="KR272" s="1" t="n">
        <f aca="false">KQ271*$B272</f>
        <v>2223.09063697485</v>
      </c>
      <c r="KS272" s="1" t="n">
        <f aca="false">KR271*$B272</f>
        <v>2175.22332667085</v>
      </c>
      <c r="KT272" s="1" t="n">
        <f aca="false">KS271*$B272</f>
        <v>2129.27313523112</v>
      </c>
      <c r="KU272" s="1" t="n">
        <f aca="false">KT271*$B272</f>
        <v>2085.12909709632</v>
      </c>
      <c r="KV272" s="1" t="n">
        <f aca="false">KU271*$B272</f>
        <v>2042.68857597187</v>
      </c>
      <c r="KW272" s="1" t="n">
        <f aca="false">KV271*$B272</f>
        <v>2001.85650164635</v>
      </c>
      <c r="KX272" s="1" t="n">
        <f aca="false">KW271*$B272</f>
        <v>1962.54468893467</v>
      </c>
      <c r="KY272" s="1" t="n">
        <f aca="false">KX271*$B272</f>
        <v>1924.67122864145</v>
      </c>
      <c r="KZ272" s="1" t="n">
        <f aca="false">KY271*$B272</f>
        <v>1888.15994183421</v>
      </c>
      <c r="LA272" s="1" t="n">
        <f aca="false">KZ271*$B272</f>
        <v>1852.93988989706</v>
      </c>
      <c r="LB272" s="1" t="n">
        <f aca="false">LA271*$B272</f>
        <v>1818.94493384036</v>
      </c>
      <c r="LC272" s="1" t="n">
        <f aca="false">LB271*$B272</f>
        <v>1786.11333719797</v>
      </c>
      <c r="LD272" s="1" t="n">
        <f aca="false">LC271*$B272</f>
        <v>1754.3874075759</v>
      </c>
      <c r="LE272" s="1" t="n">
        <f aca="false">LD271*$B272</f>
        <v>1723.71317254378</v>
      </c>
      <c r="LF272" s="1" t="n">
        <f aca="false">LE271*$B272</f>
        <v>1694.0400860999</v>
      </c>
      <c r="LG272" s="1" t="n">
        <f aca="false">LF271*$B272</f>
        <v>1665.32076240513</v>
      </c>
      <c r="LH272" s="1" t="n">
        <f aca="false">LG271*$B272</f>
        <v>1637.51073388245</v>
      </c>
      <c r="LI272" s="1" t="n">
        <f aca="false">LH271*$B272</f>
        <v>1610.56823112618</v>
      </c>
      <c r="LJ272" s="1" t="n">
        <f aca="false">LI271*$B272</f>
        <v>1584.45398236615</v>
      </c>
      <c r="LK272" s="1" t="n">
        <f aca="false">LJ271*$B272</f>
        <v>1559.13103049438</v>
      </c>
      <c r="LL272" s="1" t="n">
        <f aca="false">LK271*$B272</f>
        <v>1534.56456588989</v>
      </c>
      <c r="LM272" s="1" t="n">
        <f aca="false">LL271*$B272</f>
        <v>1510.72177347671</v>
      </c>
      <c r="LN272" s="1" t="n">
        <f aca="false">LM271*$B272</f>
        <v>1487.57169262446</v>
      </c>
      <c r="LO272" s="1" t="n">
        <f aca="false">LN271*$B272</f>
        <v>1465.08508865389</v>
      </c>
      <c r="LP272" s="1" t="n">
        <f aca="false">LO271*$B272</f>
        <v>1443.23433484377</v>
      </c>
      <c r="LQ272" s="1" t="n">
        <f aca="false">LP271*$B272</f>
        <v>1421.9933039538</v>
      </c>
      <c r="LR272" s="1" t="n">
        <f aca="false">LQ271*$B272</f>
        <v>1401.33726838217</v>
      </c>
      <c r="LS272" s="1" t="n">
        <f aca="false">LR271*$B272</f>
        <v>1381.24280816842</v>
      </c>
      <c r="LT272" s="1" t="n">
        <f aca="false">LS271*$B272</f>
        <v>1361.68772613347</v>
      </c>
      <c r="LU272" s="1" t="n">
        <f aca="false">LT271*$B272</f>
        <v>1342.65096952049</v>
      </c>
      <c r="LV272" s="1" t="n">
        <f aca="false">LU271*$B272</f>
        <v>1324.11255756461</v>
      </c>
      <c r="LW272" s="1" t="n">
        <f aca="false">LV271*$B272</f>
        <v>1306.05351447562</v>
      </c>
      <c r="LX272" s="1" t="n">
        <f aca="false">LW271*$B272</f>
        <v>1288.45580736895</v>
      </c>
      <c r="LY272" s="1" t="n">
        <f aca="false">LX271*$B272</f>
        <v>1271.30228872467</v>
      </c>
      <c r="LZ272" s="1" t="n">
        <f aca="false">LY271*$B272</f>
        <v>1254.57664299484</v>
      </c>
      <c r="MA272" s="1" t="n">
        <f aca="false">LZ271*$B272</f>
        <v>1238.26333701527</v>
      </c>
      <c r="MB272" s="1" t="n">
        <f aca="false">MA271*$B272</f>
        <v>1222.3475739099</v>
      </c>
      <c r="MC272" s="1" t="n">
        <f aca="false">MB271*$B272</f>
        <v>1206.81525020484</v>
      </c>
      <c r="MD272" s="1" t="n">
        <f aca="false">MC271*$B272</f>
        <v>1191.65291589504</v>
      </c>
      <c r="ME272" s="1" t="n">
        <f aca="false">MD271*$B272</f>
        <v>1176.84773722956</v>
      </c>
      <c r="MF272" s="1" t="n">
        <f aca="false">ME271*$B272</f>
        <v>1162.38746200266</v>
      </c>
      <c r="MG272" s="1" t="n">
        <f aca="false">MF271*$B272</f>
        <v>1148.26038715633</v>
      </c>
      <c r="MH272" s="1" t="n">
        <f aca="false">MG271*$B272</f>
        <v>1134.45532851725</v>
      </c>
      <c r="MI272" s="1" t="n">
        <f aca="false">MH271*$B272</f>
        <v>1120.96159250627</v>
      </c>
      <c r="MJ272" s="1" t="n">
        <f aca="false">MI271*$B272</f>
        <v>1107.76894967232</v>
      </c>
      <c r="MK272" s="1" t="n">
        <f aca="false">MJ271*$B272</f>
        <v>1094.8676099154</v>
      </c>
      <c r="ML272" s="1" t="n">
        <f aca="false">MK271*$B272</f>
        <v>1082.24819927444</v>
      </c>
      <c r="MM272" s="1" t="n">
        <f aca="false">ML271*$B272</f>
        <v>1069.90173816625</v>
      </c>
      <c r="MN272" s="1" t="n">
        <f aca="false">MM271*$B272</f>
        <v>1057.81962097108</v>
      </c>
      <c r="MO272" s="1" t="n">
        <f aca="false">MN271*$B272</f>
        <v>1045.9935968688</v>
      </c>
      <c r="MP272" s="1" t="n">
        <f aca="false">MO271*$B272</f>
        <v>1034.4157518374</v>
      </c>
      <c r="MQ272" s="1" t="n">
        <f aca="false">MP271*$B272</f>
        <v>1022.9689762895</v>
      </c>
      <c r="MR272" s="1" t="n">
        <f aca="false">MQ271*$B272</f>
        <v>1011.64886999447</v>
      </c>
      <c r="MS272" s="1" t="n">
        <f aca="false">MR271*$B272</f>
        <v>1000.45403123882</v>
      </c>
      <c r="MT272" s="1" t="n">
        <f aca="false">MS271*$B272</f>
        <v>989.383073820355</v>
      </c>
      <c r="MU272" s="1" t="n">
        <f aca="false">MT271*$B272</f>
        <v>978.434626876465</v>
      </c>
      <c r="MV272" s="1" t="n">
        <f aca="false">MU271*$B272</f>
        <v>967.607334714433</v>
      </c>
      <c r="MW272" s="1" t="n">
        <f aca="false">MV271*$B272</f>
        <v>956.899856643544</v>
      </c>
      <c r="MX272" s="1" t="n">
        <f aca="false">MW271*$B272</f>
        <v>946.310866809077</v>
      </c>
      <c r="MY272" s="1" t="n">
        <f aca="false">MX271*$B272</f>
        <v>935.839054028128</v>
      </c>
      <c r="MZ272" s="1" t="n">
        <f aca="false">MY271*$B272</f>
        <v>925.48312162726</v>
      </c>
      <c r="NA272" s="1" t="n">
        <f aca="false">MZ271*$B272</f>
        <v>915.241787281932</v>
      </c>
      <c r="NB272" s="1" t="n">
        <f aca="false">NA271*$B272</f>
        <v>905.113782857726</v>
      </c>
      <c r="NC272" s="1" t="n">
        <f aca="false">NB271*$B272</f>
        <v>895.097854253311</v>
      </c>
      <c r="ND272" s="1" t="n">
        <f aca="false">NC271*$B272</f>
        <v>885.192761245159</v>
      </c>
      <c r="NE272" s="1" t="n">
        <f aca="false">ND271*$B272</f>
        <v>875.397277333971</v>
      </c>
      <c r="NF272" s="1" t="n">
        <f aca="false">NE271*$B272</f>
        <v>865.710189592811</v>
      </c>
      <c r="NG272" s="1" t="n">
        <f aca="false">NF271*$B272</f>
        <v>856.130298516907</v>
      </c>
      <c r="NH272" s="1" t="n">
        <f aca="false">NG271*$B272</f>
        <v>846.656417875129</v>
      </c>
      <c r="NI272" s="1" t="n">
        <f aca="false">NH271*$B272</f>
        <v>837.287374563101</v>
      </c>
      <c r="NJ272" s="1" t="n">
        <f aca="false">NI271*$B272</f>
        <v>828.022008457942</v>
      </c>
      <c r="NK272" s="1" t="n">
        <f aca="false">NJ271*$B272</f>
        <v>818.859172274613</v>
      </c>
      <c r="NL272" s="1" t="n">
        <f aca="false">NK271*$B272</f>
        <v>809.797731423852</v>
      </c>
      <c r="NM272" s="1" t="n">
        <f aca="false">NL271*$B272</f>
        <v>800.836563871691</v>
      </c>
      <c r="NN272" s="1" t="n">
        <f aca="false">NM271*$B272</f>
        <v>791.97456000051</v>
      </c>
      <c r="NO272" s="1" t="n">
        <f aca="false">NN271*$B272</f>
        <v>783.210622471647</v>
      </c>
      <c r="NP272" s="1" t="n">
        <f aca="false">NO271*$B272</f>
        <v>774.543666089514</v>
      </c>
      <c r="NQ272" s="1" t="n">
        <f aca="false">NP271*$B272</f>
        <v>765.972617667225</v>
      </c>
      <c r="NR272" s="1" t="n">
        <f aca="false">NQ271*$B272</f>
        <v>757.496415893709</v>
      </c>
      <c r="NS272" s="1" t="n">
        <f aca="false">NR271*$B272</f>
        <v>749.114011202294</v>
      </c>
      <c r="NT272" s="1" t="n">
        <f aca="false">NS271*$B272</f>
        <v>740.824365640738</v>
      </c>
      <c r="NU272" s="1" t="n">
        <f aca="false">NT271*$B272</f>
        <v>732.626452742714</v>
      </c>
      <c r="NV272" s="1" t="n">
        <f aca="false">NU271*$B272</f>
        <v>724.5192574007</v>
      </c>
      <c r="NW272" s="1" t="n">
        <f aca="false">NV271*$B272</f>
        <v>716.501775740286</v>
      </c>
      <c r="NX272" s="1" t="n">
        <f aca="false">NW271*$B272</f>
        <v>708.573014995871</v>
      </c>
      <c r="NY272" s="1" t="n">
        <f aca="false">NX271*$B272</f>
        <v>700.73199338773</v>
      </c>
      <c r="NZ272" s="1" t="n">
        <f aca="false">NY271*$B272</f>
        <v>692.977740000447</v>
      </c>
      <c r="OA272" s="1" t="n">
        <f aca="false">NZ271*$B272</f>
        <v>685.309294662691</v>
      </c>
      <c r="OB272" s="1" t="n">
        <f aca="false">OA271*$B272</f>
        <v>677.725707828325</v>
      </c>
      <c r="OC272" s="1" t="n">
        <f aca="false">OB271*$B272</f>
        <v>670.226040458822</v>
      </c>
      <c r="OD272" s="1" t="n">
        <f aca="false">OC271*$B272</f>
        <v>662.809363906996</v>
      </c>
      <c r="OE272" s="1" t="n">
        <f aca="false">OD271*$B272</f>
        <v>655.474759802007</v>
      </c>
      <c r="OF272" s="1" t="n">
        <f aca="false">OE271*$B272</f>
        <v>648.221319935646</v>
      </c>
      <c r="OG272" s="1" t="n">
        <f aca="false">OF271*$B272</f>
        <v>641.048146149875</v>
      </c>
      <c r="OH272" s="1" t="n">
        <f aca="false">OG271*$B272</f>
        <v>633.954350225612</v>
      </c>
      <c r="OI272" s="1" t="n">
        <f aca="false">OH271*$B272</f>
        <v>626.93905377275</v>
      </c>
      <c r="OJ272" s="1" t="n">
        <f aca="false">OI271*$B272</f>
        <v>620.001388121387</v>
      </c>
      <c r="OK272" s="1" t="n">
        <f aca="false">OJ271*$B272</f>
        <v>613.140494214264</v>
      </c>
      <c r="OL272" s="1" t="n">
        <f aca="false">OK271*$B272</f>
        <v>606.355522500391</v>
      </c>
      <c r="OM272" s="1" t="n">
        <f aca="false">OL271*$B272</f>
        <v>599.645632829855</v>
      </c>
      <c r="ON272" s="1" t="n">
        <f aca="false">OM271*$B272</f>
        <v>593.009994349784</v>
      </c>
      <c r="OO272" s="1" t="n">
        <f aca="false">ON271*$B272</f>
        <v>586.447785401469</v>
      </c>
      <c r="OP272" s="1" t="n">
        <f aca="false">OO271*$B272</f>
        <v>579.958193418622</v>
      </c>
      <c r="OQ272" s="1" t="n">
        <f aca="false">OP271*$B272</f>
        <v>573.540414826756</v>
      </c>
      <c r="OR272" s="1" t="n">
        <f aca="false">OQ271*$B272</f>
        <v>567.19365494369</v>
      </c>
      <c r="OS272" s="1" t="n">
        <f aca="false">OR271*$B272</f>
        <v>560.917127881141</v>
      </c>
      <c r="OT272" s="1" t="n">
        <f aca="false">OS271*$B272</f>
        <v>554.710056447411</v>
      </c>
      <c r="OU272" s="1" t="n">
        <f aca="false">OT271*$B272</f>
        <v>548.571672051157</v>
      </c>
      <c r="OV272" s="1" t="n">
        <f aca="false">OU271*$B272</f>
        <v>542.501214606214</v>
      </c>
      <c r="OW272" s="1" t="n">
        <f aca="false">OV271*$B272</f>
        <v>536.497932437481</v>
      </c>
      <c r="OX272" s="1" t="n">
        <f aca="false">OW271*$B272</f>
        <v>530.561082187842</v>
      </c>
      <c r="OY272" s="1" t="n">
        <f aca="false">OX271*$B272</f>
        <v>524.689928726123</v>
      </c>
      <c r="OZ272" s="1" t="n">
        <f aca="false">OY271*$B272</f>
        <v>518.883745056061</v>
      </c>
      <c r="PA272" s="1" t="n">
        <f aca="false">OZ271*$B272</f>
        <v>513.141812226286</v>
      </c>
      <c r="PB272" s="1" t="n">
        <f aca="false">PA271*$B272</f>
        <v>507.463419241294</v>
      </c>
      <c r="PC272" s="1" t="n">
        <f aca="false">PB271*$B272</f>
        <v>501.847862973412</v>
      </c>
      <c r="PD272" s="1" t="n">
        <f aca="false">PC271*$B272</f>
        <v>496.294448075729</v>
      </c>
      <c r="PE272" s="1" t="n">
        <f aca="false">PD271*$B272</f>
        <v>490.802486895998</v>
      </c>
      <c r="PF272" s="1" t="n">
        <f aca="false">PE271*$B272</f>
        <v>485.371299391485</v>
      </c>
      <c r="PG272" s="1" t="n">
        <f aca="false">PF271*$B272</f>
        <v>480.000213044762</v>
      </c>
      <c r="PH272" s="1" t="n">
        <f aca="false">PG271*$B272</f>
        <v>474.688562780437</v>
      </c>
      <c r="PI272" s="1" t="n">
        <f aca="false">PH271*$B272</f>
        <v>469.435690882796</v>
      </c>
      <c r="PJ272" s="1" t="n">
        <f aca="false">PI271*$B272</f>
        <v>464.240946914362</v>
      </c>
      <c r="PK272" s="1" t="n">
        <f aca="false">PJ271*$B272</f>
        <v>459.103687635358</v>
      </c>
      <c r="PL272" s="1" t="n">
        <f aca="false">PK271*$B272</f>
        <v>454.023276924054</v>
      </c>
      <c r="PM272" s="1" t="n">
        <f aca="false">PL271*$B272</f>
        <v>448.999085698</v>
      </c>
      <c r="PN272" s="1" t="n">
        <f aca="false">PM271*$B272</f>
        <v>0</v>
      </c>
      <c r="PO272" s="1" t="n">
        <f aca="false">PN271*$B272</f>
        <v>0</v>
      </c>
      <c r="PP272" s="1" t="n">
        <f aca="false">PO271*$B272</f>
        <v>0</v>
      </c>
      <c r="PQ272" s="1" t="n">
        <f aca="false">PP271*$B272</f>
        <v>0</v>
      </c>
      <c r="PR272" s="1" t="n">
        <f aca="false">PQ271*$B272</f>
        <v>0</v>
      </c>
      <c r="PS272" s="1" t="n">
        <f aca="false">PR271*$B272</f>
        <v>0</v>
      </c>
      <c r="PT272" s="1" t="n">
        <f aca="false">PS271*$B272</f>
        <v>0</v>
      </c>
      <c r="PU272" s="1" t="n">
        <f aca="false">PT271*$B272</f>
        <v>0</v>
      </c>
      <c r="PV272" s="1" t="n">
        <f aca="false">PU271*$B272</f>
        <v>0</v>
      </c>
      <c r="PW272" s="1" t="n">
        <f aca="false">PV271*$B272</f>
        <v>0</v>
      </c>
      <c r="PX272" s="1" t="n">
        <f aca="false">PW271*$B272</f>
        <v>0</v>
      </c>
      <c r="PY272" s="1" t="n">
        <f aca="false">PX271*$B272</f>
        <v>0</v>
      </c>
      <c r="PZ272" s="1" t="n">
        <f aca="false">PY271*$B272</f>
        <v>0</v>
      </c>
      <c r="QA272" s="1" t="n">
        <f aca="false">PZ271*$B272</f>
        <v>0</v>
      </c>
      <c r="QB272" s="1" t="n">
        <f aca="false">QA271*$B272</f>
        <v>0</v>
      </c>
      <c r="QC272" s="1" t="n">
        <f aca="false">QB271*$B272</f>
        <v>0</v>
      </c>
      <c r="QD272" s="1" t="n">
        <f aca="false">QC271*$B272</f>
        <v>0</v>
      </c>
      <c r="QE272" s="1" t="n">
        <f aca="false">QD271*$B272</f>
        <v>0</v>
      </c>
      <c r="QF272" s="1" t="n">
        <f aca="false">QE271*$B272</f>
        <v>0</v>
      </c>
      <c r="QG272" s="1" t="n">
        <f aca="false">QF271*$B272</f>
        <v>0</v>
      </c>
      <c r="QH272" s="1" t="n">
        <f aca="false">QG271*$B272</f>
        <v>0</v>
      </c>
      <c r="QI272" s="1" t="n">
        <f aca="false">QH271*$B272</f>
        <v>0</v>
      </c>
      <c r="QJ272" s="1" t="n">
        <f aca="false">QI271*$B272</f>
        <v>0</v>
      </c>
      <c r="QK272" s="1" t="n">
        <f aca="false">QJ271*$B272</f>
        <v>0</v>
      </c>
      <c r="QL272" s="1" t="n">
        <f aca="false">QK271*$B272</f>
        <v>0</v>
      </c>
      <c r="QM272" s="1" t="n">
        <f aca="false">QL271*$B272</f>
        <v>0</v>
      </c>
      <c r="QN272" s="1" t="n">
        <f aca="false">QM271*$B272</f>
        <v>0</v>
      </c>
      <c r="QO272" s="1" t="n">
        <f aca="false">QN271*$B272</f>
        <v>0</v>
      </c>
      <c r="QP272" s="1" t="n">
        <f aca="false">QO271*$B272</f>
        <v>0</v>
      </c>
      <c r="QQ272" s="1" t="n">
        <f aca="false">QP271*$B272</f>
        <v>0</v>
      </c>
      <c r="QR272" s="1" t="n">
        <f aca="false">QQ271*$B272</f>
        <v>0</v>
      </c>
      <c r="QS272" s="1" t="n">
        <f aca="false">QR271*$B272</f>
        <v>0</v>
      </c>
      <c r="QT272" s="1" t="n">
        <f aca="false">QS271*$B272</f>
        <v>0</v>
      </c>
      <c r="QU272" s="1" t="n">
        <f aca="false">QT271*$B272</f>
        <v>0</v>
      </c>
      <c r="QV272" s="1" t="n">
        <f aca="false">QU271*$B272</f>
        <v>0</v>
      </c>
      <c r="QW272" s="1" t="n">
        <f aca="false">QV271*$B272</f>
        <v>0</v>
      </c>
      <c r="QX272" s="1" t="n">
        <f aca="false">QW271*$B272</f>
        <v>0</v>
      </c>
      <c r="QY272" s="1" t="n">
        <f aca="false">QX271*$B272</f>
        <v>0</v>
      </c>
      <c r="QZ272" s="1" t="n">
        <f aca="false">QY271*$B272</f>
        <v>0</v>
      </c>
      <c r="RA272" s="1" t="n">
        <f aca="false">QZ271*$B272</f>
        <v>0</v>
      </c>
      <c r="RB272" s="1" t="n">
        <f aca="false">RA271*$B272</f>
        <v>0</v>
      </c>
      <c r="RC272" s="1" t="n">
        <f aca="false">RB271*$B272</f>
        <v>0</v>
      </c>
      <c r="RD272" s="1" t="n">
        <f aca="false">RC271*$B272</f>
        <v>0</v>
      </c>
      <c r="RE272" s="1" t="n">
        <f aca="false">RD271*$B272</f>
        <v>0</v>
      </c>
      <c r="RF272" s="1" t="n">
        <f aca="false">RE271*$B272</f>
        <v>0</v>
      </c>
      <c r="RG272" s="1" t="n">
        <f aca="false">RF271*$B272</f>
        <v>0</v>
      </c>
      <c r="RH272" s="1" t="n">
        <f aca="false">RG271*$B272</f>
        <v>0</v>
      </c>
      <c r="RI272" s="1" t="n">
        <f aca="false">RH271*$B272</f>
        <v>0</v>
      </c>
      <c r="RJ272" s="1" t="n">
        <f aca="false">RI271*$B272</f>
        <v>0</v>
      </c>
      <c r="RK272" s="1" t="n">
        <f aca="false">RJ271*$B272</f>
        <v>0</v>
      </c>
      <c r="RL272" s="1" t="n">
        <f aca="false">RK271*$B272</f>
        <v>0</v>
      </c>
      <c r="RM272" s="1" t="n">
        <f aca="false">RL271*$B272</f>
        <v>0</v>
      </c>
      <c r="RN272" s="1" t="n">
        <f aca="false">RM271*$B272</f>
        <v>0</v>
      </c>
      <c r="RO272" s="1" t="n">
        <f aca="false">RN271*$B272</f>
        <v>0</v>
      </c>
      <c r="RP272" s="1" t="n">
        <f aca="false">RO271*$B272</f>
        <v>0</v>
      </c>
      <c r="RQ272" s="1" t="n">
        <f aca="false">RP271*$B272</f>
        <v>0</v>
      </c>
      <c r="RR272" s="1" t="n">
        <f aca="false">RQ271*$B272</f>
        <v>0</v>
      </c>
      <c r="RS272" s="1" t="n">
        <f aca="false">RR271*$B272</f>
        <v>0</v>
      </c>
      <c r="RT272" s="1" t="n">
        <f aca="false">RS271*$B272</f>
        <v>0</v>
      </c>
      <c r="RU272" s="1" t="n">
        <f aca="false">RT271*$B272</f>
        <v>0</v>
      </c>
      <c r="RV272" s="1" t="n">
        <f aca="false">RU271*$B272</f>
        <v>0</v>
      </c>
      <c r="RW272" s="1" t="n">
        <f aca="false">RV271*$B272</f>
        <v>0</v>
      </c>
      <c r="RX272" s="1" t="n">
        <f aca="false">RW271*$B272</f>
        <v>0</v>
      </c>
      <c r="RY272" s="1" t="n">
        <f aca="false">RX271*$B272</f>
        <v>0</v>
      </c>
      <c r="RZ272" s="1" t="n">
        <f aca="false">RY271*$B272</f>
        <v>0</v>
      </c>
      <c r="SA272" s="1" t="n">
        <f aca="false">RZ271*$B272</f>
        <v>0</v>
      </c>
      <c r="SB272" s="1" t="n">
        <f aca="false">SA271*$B272</f>
        <v>0</v>
      </c>
      <c r="SC272" s="1" t="n">
        <f aca="false">SB271*$B272</f>
        <v>0</v>
      </c>
      <c r="SD272" s="1" t="n">
        <f aca="false">SC271*$B272</f>
        <v>0</v>
      </c>
      <c r="SE272" s="1" t="n">
        <f aca="false">SD271*$B272</f>
        <v>0</v>
      </c>
      <c r="SF272" s="1" t="n">
        <f aca="false">SE271*$B272</f>
        <v>0</v>
      </c>
      <c r="SG272" s="1" t="n">
        <f aca="false">SF271*$B272</f>
        <v>0</v>
      </c>
      <c r="SH272" s="1" t="n">
        <f aca="false">SG271*$B272</f>
        <v>0</v>
      </c>
      <c r="SI272" s="1" t="n">
        <f aca="false">SH271*$B272</f>
        <v>0</v>
      </c>
      <c r="SJ272" s="1" t="n">
        <f aca="false">SI271*$B272</f>
        <v>0</v>
      </c>
      <c r="SK272" s="1" t="n">
        <f aca="false">SJ271*$B272</f>
        <v>0</v>
      </c>
      <c r="SL272" s="1" t="n">
        <f aca="false">SK271*$B272</f>
        <v>0</v>
      </c>
      <c r="SM272" s="1" t="n">
        <f aca="false">SL271*$B272</f>
        <v>0</v>
      </c>
      <c r="SN272" s="1" t="n">
        <f aca="false">SM271*$B272</f>
        <v>0</v>
      </c>
      <c r="SO272" s="1" t="n">
        <f aca="false">SN271*$B272</f>
        <v>0</v>
      </c>
      <c r="SP272" s="1" t="n">
        <f aca="false">SO271*$B272</f>
        <v>0</v>
      </c>
      <c r="SQ272" s="1" t="n">
        <f aca="false">SP271*$B272</f>
        <v>0</v>
      </c>
      <c r="SR272" s="1" t="n">
        <f aca="false">SQ271*$B272</f>
        <v>0</v>
      </c>
      <c r="SS272" s="1" t="n">
        <f aca="false">SR271*$B272</f>
        <v>0</v>
      </c>
      <c r="ST272" s="1" t="n">
        <f aca="false">SS271*$B272</f>
        <v>0</v>
      </c>
      <c r="SU272" s="1" t="n">
        <f aca="false">ST271*$B272</f>
        <v>0</v>
      </c>
      <c r="SV272" s="1" t="n">
        <f aca="false">SU271*$B272</f>
        <v>0</v>
      </c>
      <c r="SW272" s="1" t="n">
        <f aca="false">SV271*$B272</f>
        <v>0</v>
      </c>
      <c r="SX272" s="1" t="n">
        <f aca="false">SW271*$B272</f>
        <v>0</v>
      </c>
      <c r="SY272" s="1" t="n">
        <f aca="false">SX271*$B272</f>
        <v>0</v>
      </c>
      <c r="SZ272" s="1" t="n">
        <f aca="false">SY271*$B272</f>
        <v>0</v>
      </c>
      <c r="TA272" s="1" t="n">
        <f aca="false">SZ271*$B272</f>
        <v>0</v>
      </c>
      <c r="TB272" s="1" t="n">
        <f aca="false">TA271*$B272</f>
        <v>0</v>
      </c>
      <c r="TC272" s="1" t="n">
        <f aca="false">TB271*$B272</f>
        <v>0</v>
      </c>
      <c r="TD272" s="1" t="n">
        <f aca="false">TC271*$B272</f>
        <v>0</v>
      </c>
      <c r="TE272" s="1" t="n">
        <f aca="false">TD271*$B272</f>
        <v>0</v>
      </c>
      <c r="TF272" s="1" t="n">
        <f aca="false">TE271*$B272</f>
        <v>0</v>
      </c>
      <c r="TG272" s="1" t="n">
        <f aca="false">TF271*$B272</f>
        <v>0</v>
      </c>
      <c r="TH272" s="1" t="n">
        <f aca="false">TG271*$B272</f>
        <v>0</v>
      </c>
      <c r="TI272" s="1" t="n">
        <f aca="false">TH271*$B272</f>
        <v>0</v>
      </c>
      <c r="TJ272" s="1" t="n">
        <f aca="false">TI271*$B272</f>
        <v>0</v>
      </c>
      <c r="TK272" s="1" t="n">
        <f aca="false">TJ271*$B272</f>
        <v>0</v>
      </c>
      <c r="TL272" s="1" t="n">
        <f aca="false">TK271*$B272</f>
        <v>0</v>
      </c>
      <c r="TM272" s="1" t="n">
        <f aca="false">TL271*$B272</f>
        <v>0</v>
      </c>
      <c r="TN272" s="1" t="n">
        <f aca="false">TM271*$B272</f>
        <v>0</v>
      </c>
      <c r="TO272" s="1" t="n">
        <f aca="false">TN271*$B272</f>
        <v>0</v>
      </c>
      <c r="TP272" s="1" t="n">
        <f aca="false">TO271*$B272</f>
        <v>0</v>
      </c>
      <c r="TQ272" s="1" t="n">
        <f aca="false">TP271*$B272</f>
        <v>0</v>
      </c>
      <c r="TR272" s="1" t="n">
        <f aca="false">TQ271*$B272</f>
        <v>0</v>
      </c>
      <c r="TS272" s="1" t="n">
        <f aca="false">TR271*$B272</f>
        <v>0</v>
      </c>
      <c r="TT272" s="1" t="n">
        <f aca="false">TS271*$B272</f>
        <v>0</v>
      </c>
      <c r="TU272" s="1" t="n">
        <f aca="false">TT271*$B272</f>
        <v>0</v>
      </c>
      <c r="TV272" s="1" t="n">
        <f aca="false">TU271*$B272</f>
        <v>0</v>
      </c>
      <c r="TW272" s="1" t="n">
        <f aca="false">TV271*$B272</f>
        <v>0</v>
      </c>
      <c r="TX272" s="1" t="n">
        <f aca="false">TW271*$B272</f>
        <v>0</v>
      </c>
      <c r="TY272" s="1" t="n">
        <f aca="false">TX271*$B272</f>
        <v>0</v>
      </c>
      <c r="TZ272" s="1" t="n">
        <f aca="false">TY271*$B272</f>
        <v>0</v>
      </c>
      <c r="UA272" s="1" t="n">
        <f aca="false">TZ271*$B272</f>
        <v>0</v>
      </c>
      <c r="UB272" s="1" t="n">
        <f aca="false">UA271*$B272</f>
        <v>0</v>
      </c>
      <c r="UC272" s="1" t="n">
        <f aca="false">UB271*$B272</f>
        <v>0</v>
      </c>
      <c r="UD272" s="1" t="n">
        <f aca="false">UC271*$B272</f>
        <v>0</v>
      </c>
      <c r="UE272" s="1" t="n">
        <f aca="false">UD271*$B272</f>
        <v>0</v>
      </c>
      <c r="UF272" s="1" t="n">
        <f aca="false">UE271*$B272</f>
        <v>0</v>
      </c>
      <c r="UG272" s="1" t="n">
        <f aca="false">UF271*$B272</f>
        <v>0</v>
      </c>
      <c r="UH272" s="1" t="n">
        <f aca="false">UG271*$B272</f>
        <v>0</v>
      </c>
      <c r="UI272" s="1" t="n">
        <f aca="false">UH271*$B272</f>
        <v>0</v>
      </c>
      <c r="UJ272" s="1" t="n">
        <f aca="false">UI271*$B272</f>
        <v>0</v>
      </c>
      <c r="UK272" s="1" t="n">
        <f aca="false">UJ271*$B272</f>
        <v>0</v>
      </c>
      <c r="UL272" s="1" t="n">
        <f aca="false">UK271*$B272</f>
        <v>0</v>
      </c>
      <c r="UM272" s="1" t="n">
        <f aca="false">UL271*$B272</f>
        <v>0</v>
      </c>
      <c r="UN272" s="1" t="n">
        <f aca="false">UM271*$B272</f>
        <v>0</v>
      </c>
      <c r="UO272" s="1" t="n">
        <f aca="false">UN271*$B272</f>
        <v>0</v>
      </c>
      <c r="UP272" s="1" t="n">
        <f aca="false">UO271*$B272</f>
        <v>0</v>
      </c>
      <c r="UQ272" s="1" t="n">
        <f aca="false">UP271*$B272</f>
        <v>0</v>
      </c>
      <c r="UR272" s="1" t="n">
        <f aca="false">UQ271*$B272</f>
        <v>0</v>
      </c>
      <c r="US272" s="1" t="n">
        <f aca="false">UR271*$B272</f>
        <v>0</v>
      </c>
      <c r="UT272" s="1" t="n">
        <f aca="false">US271*$B272</f>
        <v>0</v>
      </c>
      <c r="UU272" s="1" t="n">
        <f aca="false">UT271*$B272</f>
        <v>0</v>
      </c>
      <c r="UV272" s="1" t="n">
        <f aca="false">UU271*$B272</f>
        <v>0</v>
      </c>
      <c r="UW272" s="1" t="n">
        <f aca="false">UV271*$B272</f>
        <v>0</v>
      </c>
      <c r="UX272" s="1" t="n">
        <f aca="false">UW271*$B272</f>
        <v>0</v>
      </c>
      <c r="UY272" s="1" t="n">
        <f aca="false">UX271*$B272</f>
        <v>0</v>
      </c>
      <c r="UZ272" s="1" t="n">
        <f aca="false">UY271*$B272</f>
        <v>0</v>
      </c>
      <c r="VA272" s="1" t="n">
        <f aca="false">UZ271*$B272</f>
        <v>0</v>
      </c>
      <c r="VB272" s="1" t="n">
        <f aca="false">VA271*$B272</f>
        <v>0</v>
      </c>
      <c r="VC272" s="1" t="n">
        <f aca="false">VB271*$B272</f>
        <v>0</v>
      </c>
      <c r="VD272" s="1" t="n">
        <f aca="false">VC271*$B272</f>
        <v>0</v>
      </c>
      <c r="VE272" s="1" t="n">
        <f aca="false">VD271*$B272</f>
        <v>0</v>
      </c>
      <c r="VF272" s="1" t="n">
        <f aca="false">VE271*$B272</f>
        <v>0</v>
      </c>
      <c r="VG272" s="1" t="n">
        <f aca="false">VF271*$B272</f>
        <v>0</v>
      </c>
      <c r="VH272" s="1" t="n">
        <f aca="false">VG271*$B272</f>
        <v>0</v>
      </c>
      <c r="VI272" s="1" t="n">
        <f aca="false">VH271*$B272</f>
        <v>0</v>
      </c>
      <c r="VJ272" s="1" t="n">
        <f aca="false">VI271*$B272</f>
        <v>0</v>
      </c>
      <c r="VK272" s="1" t="n">
        <f aca="false">VJ271*$B272</f>
        <v>0</v>
      </c>
      <c r="VL272" s="1" t="n">
        <f aca="false">VK271*$B272</f>
        <v>0</v>
      </c>
      <c r="VM272" s="1" t="n">
        <f aca="false">VL271*$B272</f>
        <v>0</v>
      </c>
      <c r="VN272" s="1" t="n">
        <f aca="false">VM271*$B272</f>
        <v>0</v>
      </c>
      <c r="VO272" s="1" t="n">
        <f aca="false">VN271*$B272</f>
        <v>0</v>
      </c>
      <c r="VP272" s="1" t="n">
        <f aca="false">VO271*$B272</f>
        <v>0</v>
      </c>
      <c r="VQ272" s="1" t="n">
        <f aca="false">VP271*$B272</f>
        <v>0</v>
      </c>
      <c r="VR272" s="1" t="n">
        <f aca="false">VQ271*$B272</f>
        <v>0</v>
      </c>
      <c r="VS272" s="1" t="n">
        <f aca="false">VR271*$B272</f>
        <v>0</v>
      </c>
      <c r="VT272" s="1" t="n">
        <f aca="false">VS271*$B272</f>
        <v>0</v>
      </c>
      <c r="VU272" s="1" t="n">
        <f aca="false">VT271*$B272</f>
        <v>0</v>
      </c>
      <c r="VV272" s="1" t="n">
        <f aca="false">VU271*$B272</f>
        <v>0</v>
      </c>
      <c r="VW272" s="1" t="n">
        <f aca="false">VV271*$B272</f>
        <v>0</v>
      </c>
      <c r="VX272" s="1" t="n">
        <f aca="false">VW271*$B272</f>
        <v>0</v>
      </c>
      <c r="VY272" s="1" t="n">
        <f aca="false">VX271*$B272</f>
        <v>0</v>
      </c>
      <c r="VZ272" s="1" t="n">
        <f aca="false">VY271*$B272</f>
        <v>0</v>
      </c>
      <c r="WA272" s="1" t="n">
        <f aca="false">VZ271*$B272</f>
        <v>0</v>
      </c>
      <c r="WB272" s="1" t="n">
        <f aca="false">WA271*$B272</f>
        <v>0</v>
      </c>
      <c r="WC272" s="1" t="n">
        <f aca="false">WB271*$B272</f>
        <v>0</v>
      </c>
      <c r="WD272" s="1" t="n">
        <f aca="false">WC271*$B272</f>
        <v>0</v>
      </c>
      <c r="WE272" s="1" t="n">
        <f aca="false">WD271*$B272</f>
        <v>0</v>
      </c>
      <c r="WF272" s="1" t="n">
        <f aca="false">WE271*$B272</f>
        <v>0</v>
      </c>
      <c r="WG272" s="1" t="n">
        <f aca="false">WF271*$B272</f>
        <v>0</v>
      </c>
      <c r="WH272" s="1" t="n">
        <f aca="false">WG271*$B272</f>
        <v>0</v>
      </c>
      <c r="WI272" s="1" t="n">
        <f aca="false">WH271*$B272</f>
        <v>0</v>
      </c>
      <c r="WJ272" s="1" t="n">
        <f aca="false">WI271*$B272</f>
        <v>0</v>
      </c>
      <c r="WK272" s="1" t="n">
        <f aca="false">WJ271*$B272</f>
        <v>0</v>
      </c>
      <c r="WL272" s="1" t="n">
        <f aca="false">WK271*$B272</f>
        <v>0</v>
      </c>
      <c r="WM272" s="1" t="n">
        <f aca="false">WL271*$B272</f>
        <v>0</v>
      </c>
      <c r="WN272" s="1" t="n">
        <f aca="false">WM271*$B272</f>
        <v>0</v>
      </c>
      <c r="WO272" s="1" t="n">
        <f aca="false">WN271*$B272</f>
        <v>0</v>
      </c>
      <c r="WP272" s="1" t="n">
        <f aca="false">WO271*$B272</f>
        <v>0</v>
      </c>
      <c r="WQ272" s="1" t="n">
        <f aca="false">WP271*$B272</f>
        <v>0</v>
      </c>
      <c r="WR272" s="1" t="n">
        <f aca="false">WQ271*$B272</f>
        <v>0</v>
      </c>
      <c r="WS272" s="1" t="n">
        <f aca="false">WR271*$B272</f>
        <v>0</v>
      </c>
      <c r="WT272" s="1" t="n">
        <f aca="false">WS271*$B272</f>
        <v>0</v>
      </c>
      <c r="WU272" s="1" t="n">
        <f aca="false">WT271*$B272</f>
        <v>0</v>
      </c>
      <c r="WV272" s="1" t="n">
        <f aca="false">WU271*$B272</f>
        <v>0</v>
      </c>
      <c r="WW272" s="1" t="n">
        <f aca="false">WV271*$B272</f>
        <v>0</v>
      </c>
      <c r="WX272" s="1" t="n">
        <f aca="false">WW271*$B272</f>
        <v>0</v>
      </c>
      <c r="WY272" s="1" t="n">
        <f aca="false">WX271*$B272</f>
        <v>0</v>
      </c>
      <c r="WZ272" s="1" t="n">
        <f aca="false">WY271*$B272</f>
        <v>0</v>
      </c>
      <c r="XA272" s="1" t="n">
        <f aca="false">WZ271*$B272</f>
        <v>0</v>
      </c>
      <c r="XB272" s="1" t="n">
        <f aca="false">XA271*$B272</f>
        <v>0</v>
      </c>
      <c r="XC272" s="1" t="n">
        <f aca="false">XB271*$B272</f>
        <v>0</v>
      </c>
      <c r="XD272" s="1" t="n">
        <f aca="false">XC271*$B272</f>
        <v>0</v>
      </c>
      <c r="XE272" s="1" t="n">
        <f aca="false">XD271*$B272</f>
        <v>0</v>
      </c>
      <c r="XF272" s="1" t="n">
        <f aca="false">XE271*$B272</f>
        <v>0</v>
      </c>
      <c r="XG272" s="1" t="n">
        <f aca="false">XF271*$B272</f>
        <v>0</v>
      </c>
      <c r="XH272" s="1" t="n">
        <f aca="false">XG271*$B272</f>
        <v>0</v>
      </c>
      <c r="XI272" s="1" t="n">
        <f aca="false">XH271*$B272</f>
        <v>0</v>
      </c>
      <c r="XJ272" s="1" t="n">
        <f aca="false">XI271*$B272</f>
        <v>0</v>
      </c>
      <c r="XK272" s="1" t="n">
        <f aca="false">XJ271*$B272</f>
        <v>0</v>
      </c>
      <c r="XL272" s="1" t="n">
        <f aca="false">XK271*$B272</f>
        <v>0</v>
      </c>
      <c r="XM272" s="1" t="n">
        <f aca="false">XL271*$B272</f>
        <v>0</v>
      </c>
      <c r="XN272" s="1" t="n">
        <f aca="false">XM271*$B272</f>
        <v>0</v>
      </c>
      <c r="XO272" s="1" t="n">
        <f aca="false">XN271*$B272</f>
        <v>0</v>
      </c>
      <c r="XP272" s="1" t="n">
        <f aca="false">XO271*$B272</f>
        <v>0</v>
      </c>
      <c r="XQ272" s="1" t="n">
        <f aca="false">XP271*$B272</f>
        <v>0</v>
      </c>
      <c r="XR272" s="1" t="n">
        <f aca="false">XQ271*$B272</f>
        <v>0</v>
      </c>
      <c r="XS272" s="1" t="n">
        <f aca="false">XR271*$B272</f>
        <v>0</v>
      </c>
      <c r="XT272" s="1" t="n">
        <f aca="false">XS271*$B272</f>
        <v>0</v>
      </c>
      <c r="XU272" s="1" t="n">
        <f aca="false">XT271*$B272</f>
        <v>0</v>
      </c>
      <c r="XV272" s="1" t="n">
        <f aca="false">XU271*$B272</f>
        <v>0</v>
      </c>
      <c r="XW272" s="1" t="n">
        <f aca="false">XV271*$B272</f>
        <v>0</v>
      </c>
      <c r="XX272" s="1" t="n">
        <f aca="false">XW271*$B272</f>
        <v>0</v>
      </c>
      <c r="XY272" s="1" t="n">
        <f aca="false">XX271*$B272</f>
        <v>0</v>
      </c>
      <c r="XZ272" s="1" t="n">
        <f aca="false">XY271*$B272</f>
        <v>0</v>
      </c>
      <c r="YA272" s="1" t="n">
        <f aca="false">XZ271*$B272</f>
        <v>0</v>
      </c>
      <c r="YB272" s="1" t="n">
        <f aca="false">YA271*$B272</f>
        <v>0</v>
      </c>
      <c r="YC272" s="1" t="n">
        <f aca="false">YB271*$B272</f>
        <v>0</v>
      </c>
      <c r="YD272" s="1" t="n">
        <f aca="false">YC271*$B272</f>
        <v>0</v>
      </c>
      <c r="YE272" s="1" t="n">
        <f aca="false">YD271*$B272</f>
        <v>0</v>
      </c>
      <c r="YF272" s="1" t="n">
        <f aca="false">YE271*$B272</f>
        <v>0</v>
      </c>
      <c r="YG272" s="1" t="n">
        <f aca="false">YF271*$B272</f>
        <v>0</v>
      </c>
      <c r="YH272" s="1" t="n">
        <f aca="false">YG271*$B272</f>
        <v>0</v>
      </c>
      <c r="YI272" s="1" t="n">
        <f aca="false">YH271*$B272</f>
        <v>0</v>
      </c>
      <c r="YJ272" s="1" t="n">
        <f aca="false">YI271*$B272</f>
        <v>0</v>
      </c>
      <c r="YK272" s="1" t="n">
        <f aca="false">YJ271*$B272</f>
        <v>0</v>
      </c>
      <c r="YL272" s="1" t="n">
        <f aca="false">YK271*$B272</f>
        <v>0</v>
      </c>
      <c r="YM272" s="1" t="n">
        <f aca="false">YL271*$B272</f>
        <v>0</v>
      </c>
      <c r="YN272" s="1" t="n">
        <f aca="false">YM271*$B272</f>
        <v>0</v>
      </c>
      <c r="YO272" s="1" t="n">
        <f aca="false">YN271*$B272</f>
        <v>0</v>
      </c>
      <c r="YP272" s="1" t="n">
        <f aca="false">YO271*$B272</f>
        <v>0</v>
      </c>
      <c r="YQ272" s="1" t="n">
        <f aca="false">YP271*$B272</f>
        <v>0</v>
      </c>
      <c r="YR272" s="1" t="n">
        <f aca="false">YQ271*$B272</f>
        <v>0</v>
      </c>
      <c r="YS272" s="1" t="n">
        <f aca="false">YR271*$B272</f>
        <v>0</v>
      </c>
      <c r="YT272" s="1" t="n">
        <f aca="false">YS271*$B272</f>
        <v>0</v>
      </c>
      <c r="YU272" s="1" t="n">
        <f aca="false">YT271*$B272</f>
        <v>0</v>
      </c>
      <c r="YV272" s="1" t="n">
        <f aca="false">YU271*$B272</f>
        <v>0</v>
      </c>
      <c r="YW272" s="1" t="n">
        <f aca="false">YV271*$B272</f>
        <v>0</v>
      </c>
      <c r="YX272" s="1" t="n">
        <f aca="false">YW271*$B272</f>
        <v>0</v>
      </c>
      <c r="YY272" s="1" t="n">
        <f aca="false">YX271*$B272</f>
        <v>0</v>
      </c>
      <c r="YZ272" s="1" t="n">
        <f aca="false">YY271*$B272</f>
        <v>0</v>
      </c>
      <c r="ZA272" s="1" t="n">
        <f aca="false">YZ271*$B272</f>
        <v>0</v>
      </c>
      <c r="ZB272" s="1" t="n">
        <f aca="false">ZA271*$B272</f>
        <v>0</v>
      </c>
      <c r="ZC272" s="1" t="n">
        <f aca="false">ZB271*$B272</f>
        <v>0</v>
      </c>
      <c r="ZD272" s="1" t="n">
        <f aca="false">ZC271*$B272</f>
        <v>0</v>
      </c>
      <c r="ZE272" s="1" t="n">
        <f aca="false">ZD271*$B272</f>
        <v>0</v>
      </c>
      <c r="ZF272" s="1" t="n">
        <f aca="false">ZE271*$B272</f>
        <v>0</v>
      </c>
      <c r="ZG272" s="1" t="n">
        <f aca="false">ZF271*$B272</f>
        <v>0</v>
      </c>
      <c r="ZH272" s="1" t="n">
        <f aca="false">ZG271*$B272</f>
        <v>0</v>
      </c>
      <c r="ZI272" s="1" t="n">
        <f aca="false">ZH271*$B272</f>
        <v>0</v>
      </c>
      <c r="ZJ272" s="1" t="n">
        <f aca="false">ZI271*$B272</f>
        <v>0</v>
      </c>
      <c r="ZK272" s="1" t="n">
        <f aca="false">ZJ271*$B272</f>
        <v>0</v>
      </c>
      <c r="ZL272" s="1" t="n">
        <f aca="false">ZK271*$B272</f>
        <v>0</v>
      </c>
      <c r="ZM272" s="1" t="n">
        <f aca="false">ZL271*$B272</f>
        <v>0</v>
      </c>
      <c r="ZN272" s="1" t="n">
        <f aca="false">ZM271*$B272</f>
        <v>0</v>
      </c>
      <c r="ZO272" s="1" t="n">
        <f aca="false">ZN271*$B272</f>
        <v>0</v>
      </c>
      <c r="ZP272" s="1" t="n">
        <f aca="false">ZO271*$B272</f>
        <v>0</v>
      </c>
      <c r="ZQ272" s="1" t="n">
        <f aca="false">ZP271*$B272</f>
        <v>0</v>
      </c>
      <c r="ZR272" s="1" t="n">
        <f aca="false">ZQ271*$B272</f>
        <v>0</v>
      </c>
      <c r="ZS272" s="1" t="n">
        <f aca="false">ZR271*$B272</f>
        <v>0</v>
      </c>
      <c r="ZT272" s="1" t="n">
        <f aca="false">ZS271*$B272</f>
        <v>0</v>
      </c>
      <c r="ZU272" s="1" t="n">
        <f aca="false">ZT271*$B272</f>
        <v>0</v>
      </c>
      <c r="ZV272" s="1" t="n">
        <f aca="false">ZU271*$B272</f>
        <v>0</v>
      </c>
      <c r="ZW272" s="1" t="n">
        <f aca="false">ZV271*$B272</f>
        <v>0</v>
      </c>
      <c r="ZX272" s="1" t="n">
        <f aca="false">ZW271*$B272</f>
        <v>0</v>
      </c>
      <c r="ZY272" s="1" t="n">
        <f aca="false">ZX271*$B272</f>
        <v>0</v>
      </c>
      <c r="ZZ272" s="1" t="n">
        <f aca="false">ZY271*$B272</f>
        <v>0</v>
      </c>
      <c r="AAA272" s="1" t="n">
        <f aca="false">ZZ271*$B272</f>
        <v>0</v>
      </c>
      <c r="AAB272" s="1" t="n">
        <f aca="false">AAA271*$B272</f>
        <v>0</v>
      </c>
      <c r="AAC272" s="1" t="n">
        <f aca="false">AAB271*$B272</f>
        <v>0</v>
      </c>
      <c r="AAD272" s="1" t="n">
        <f aca="false">AAC271*$B272</f>
        <v>0</v>
      </c>
      <c r="AAE272" s="1" t="n">
        <f aca="false">AAD271*$B272</f>
        <v>0</v>
      </c>
      <c r="AAF272" s="1" t="n">
        <f aca="false">AAE271*$B272</f>
        <v>0</v>
      </c>
      <c r="AAG272" s="1" t="n">
        <f aca="false">AAF271*$B272</f>
        <v>0</v>
      </c>
      <c r="AAH272" s="1" t="n">
        <f aca="false">AAG271*$B272</f>
        <v>0</v>
      </c>
      <c r="AAI272" s="1" t="n">
        <f aca="false">AAH271*$B272</f>
        <v>0</v>
      </c>
      <c r="AAJ272" s="1" t="n">
        <f aca="false">AAI271*$B272</f>
        <v>0</v>
      </c>
      <c r="AAK272" s="1" t="n">
        <f aca="false">AAJ271*$B272</f>
        <v>0</v>
      </c>
      <c r="AAL272" s="1" t="n">
        <f aca="false">AAK271*$B272</f>
        <v>0</v>
      </c>
      <c r="AAM272" s="1" t="n">
        <f aca="false">AAL271*$B272</f>
        <v>0</v>
      </c>
      <c r="AAN272" s="1" t="n">
        <f aca="false">AAM271*$B272</f>
        <v>0</v>
      </c>
      <c r="AAO272" s="1" t="n">
        <f aca="false">AAN271*$B272</f>
        <v>0</v>
      </c>
      <c r="AAP272" s="1" t="n">
        <f aca="false">AAO271*$B272</f>
        <v>0</v>
      </c>
      <c r="AAQ272" s="1" t="n">
        <f aca="false">AAP271*$B272</f>
        <v>0</v>
      </c>
      <c r="AAR272" s="1" t="n">
        <f aca="false">AAQ271*$B272</f>
        <v>0</v>
      </c>
      <c r="AAS272" s="1" t="n">
        <f aca="false">AAR271*$B272</f>
        <v>0</v>
      </c>
      <c r="AAT272" s="1" t="n">
        <f aca="false">AAS271*$B272</f>
        <v>0</v>
      </c>
      <c r="AAU272" s="1" t="n">
        <f aca="false">AAT271*$B272</f>
        <v>0</v>
      </c>
      <c r="AAV272" s="1" t="n">
        <f aca="false">AAU271*$B272</f>
        <v>0</v>
      </c>
      <c r="AAW272" s="1" t="n">
        <f aca="false">AAV271*$B272</f>
        <v>0</v>
      </c>
      <c r="AAX272" s="1" t="n">
        <f aca="false">AAW271*$B272</f>
        <v>0</v>
      </c>
      <c r="AAY272" s="1" t="n">
        <f aca="false">AAX271*$B272</f>
        <v>0</v>
      </c>
      <c r="AAZ272" s="1" t="n">
        <f aca="false">AAY271*$B272</f>
        <v>0</v>
      </c>
      <c r="ABA272" s="1" t="n">
        <f aca="false">AAZ271*$B272</f>
        <v>0</v>
      </c>
      <c r="ABB272" s="1" t="n">
        <f aca="false">ABA271*$B272</f>
        <v>0</v>
      </c>
      <c r="ABC272" s="1" t="n">
        <f aca="false">ABB271*$B272</f>
        <v>0</v>
      </c>
      <c r="ABD272" s="1" t="n">
        <f aca="false">ABC271*$B272</f>
        <v>0</v>
      </c>
      <c r="ABE272" s="1" t="n">
        <f aca="false">ABD271*$B272</f>
        <v>0</v>
      </c>
      <c r="ABF272" s="1" t="n">
        <f aca="false">ABE271*$B272</f>
        <v>0</v>
      </c>
      <c r="ABG272" s="1" t="n">
        <f aca="false">ABF271*$B272</f>
        <v>0</v>
      </c>
      <c r="ABH272" s="1" t="n">
        <f aca="false">ABG271*$B272</f>
        <v>0</v>
      </c>
      <c r="ABI272" s="1" t="n">
        <f aca="false">ABH271*$B272</f>
        <v>0</v>
      </c>
      <c r="ABJ272" s="1" t="n">
        <f aca="false">ABI271*$B272</f>
        <v>0</v>
      </c>
      <c r="ABK272" s="1" t="n">
        <f aca="false">ABJ271*$B272</f>
        <v>0</v>
      </c>
      <c r="ABL272" s="1" t="n">
        <f aca="false">ABK271*$B272</f>
        <v>0</v>
      </c>
      <c r="ABM272" s="1" t="n">
        <f aca="false">ABL271*$B272</f>
        <v>0</v>
      </c>
      <c r="ABN272" s="1" t="n">
        <f aca="false">ABM271*$B272</f>
        <v>0</v>
      </c>
      <c r="ABO272" s="1" t="n">
        <f aca="false">ABN271*$B272</f>
        <v>0</v>
      </c>
      <c r="ABP272" s="1" t="n">
        <f aca="false">ABO271*$B272</f>
        <v>0</v>
      </c>
      <c r="ABQ272" s="1" t="n">
        <f aca="false">ABP271*$B272</f>
        <v>0</v>
      </c>
      <c r="ABR272" s="1" t="n">
        <f aca="false">ABQ271*$B272</f>
        <v>0</v>
      </c>
      <c r="ABS272" s="1" t="n">
        <f aca="false">ABR271*$B272</f>
        <v>0</v>
      </c>
      <c r="ABT272" s="1" t="n">
        <f aca="false">ABS271*$B272</f>
        <v>0</v>
      </c>
      <c r="ABU272" s="1" t="n">
        <f aca="false">ABT271*$B272</f>
        <v>0</v>
      </c>
      <c r="ABV272" s="1" t="n">
        <f aca="false">ABU271*$B272</f>
        <v>0</v>
      </c>
      <c r="ABW272" s="1" t="n">
        <f aca="false">ABV271*$B272</f>
        <v>0</v>
      </c>
      <c r="ABX272" s="1" t="n">
        <f aca="false">ABW271*$B272</f>
        <v>0</v>
      </c>
      <c r="ABY272" s="1" t="n">
        <f aca="false">ABX271*$B272</f>
        <v>0</v>
      </c>
      <c r="ABZ272" s="1" t="n">
        <f aca="false">ABY271*$B272</f>
        <v>0</v>
      </c>
      <c r="ACA272" s="1" t="n">
        <f aca="false">ABZ271*$B272</f>
        <v>0</v>
      </c>
      <c r="ACB272" s="1" t="n">
        <f aca="false">ACA271*$B272</f>
        <v>0</v>
      </c>
      <c r="ACC272" s="1" t="n">
        <f aca="false">ACB271*$B272</f>
        <v>0</v>
      </c>
      <c r="ACD272" s="1" t="n">
        <f aca="false">ACC271*$B272</f>
        <v>0</v>
      </c>
      <c r="ACE272" s="1" t="n">
        <f aca="false">ACD271*$B272</f>
        <v>0</v>
      </c>
      <c r="ACF272" s="1" t="n">
        <f aca="false">ACE271*$B272</f>
        <v>0</v>
      </c>
      <c r="ACG272" s="1" t="n">
        <f aca="false">ACF271*$B272</f>
        <v>0</v>
      </c>
      <c r="ACH272" s="1" t="n">
        <f aca="false">ACG271*$B272</f>
        <v>0</v>
      </c>
      <c r="ACI272" s="1" t="n">
        <f aca="false">ACH271*$B272</f>
        <v>0</v>
      </c>
      <c r="ACJ272" s="1" t="n">
        <f aca="false">ACI271*$B272</f>
        <v>0</v>
      </c>
      <c r="ACK272" s="1" t="n">
        <f aca="false">ACJ271*$B272</f>
        <v>0</v>
      </c>
      <c r="ACL272" s="1" t="n">
        <f aca="false">ACK271*$B272</f>
        <v>0</v>
      </c>
      <c r="ACM272" s="1" t="n">
        <f aca="false">ACL271*$B272</f>
        <v>0</v>
      </c>
      <c r="ACN272" s="1" t="n">
        <f aca="false">ACM271*$B272</f>
        <v>0</v>
      </c>
      <c r="ACO272" s="1" t="n">
        <f aca="false">ACN271*$B272</f>
        <v>0</v>
      </c>
      <c r="ACP272" s="1" t="n">
        <f aca="false">ACO271*$B272</f>
        <v>0</v>
      </c>
      <c r="ACQ272" s="1" t="n">
        <f aca="false">ACP271*$B272</f>
        <v>0</v>
      </c>
      <c r="ACR272" s="1" t="n">
        <f aca="false">ACQ271*$B272</f>
        <v>0</v>
      </c>
      <c r="ACS272" s="1" t="n">
        <f aca="false">ACR271*$B272</f>
        <v>0</v>
      </c>
      <c r="ACT272" s="1" t="n">
        <f aca="false">ACS271*$B272</f>
        <v>0</v>
      </c>
      <c r="ACU272" s="1" t="n">
        <f aca="false">ACT271*$B272</f>
        <v>0</v>
      </c>
      <c r="ACV272" s="1" t="n">
        <f aca="false">ACU271*$B272</f>
        <v>0</v>
      </c>
      <c r="ACW272" s="1" t="n">
        <f aca="false">ACV271*$B272</f>
        <v>0</v>
      </c>
      <c r="ACX272" s="1" t="n">
        <f aca="false">ACW271*$B272</f>
        <v>0</v>
      </c>
      <c r="ACY272" s="1" t="n">
        <f aca="false">ACX271*$B272</f>
        <v>0</v>
      </c>
      <c r="ACZ272" s="1" t="n">
        <f aca="false">ACY271*$B272</f>
        <v>0</v>
      </c>
      <c r="ADA272" s="1" t="n">
        <f aca="false">ACZ271*$B272</f>
        <v>0</v>
      </c>
      <c r="ADB272" s="1" t="n">
        <f aca="false">ADA271*$B272</f>
        <v>0</v>
      </c>
      <c r="ADC272" s="1" t="n">
        <f aca="false">ADB271*$B272</f>
        <v>0</v>
      </c>
      <c r="ADD272" s="1" t="n">
        <f aca="false">ADC271*$B272</f>
        <v>0</v>
      </c>
      <c r="ADE272" s="1" t="n">
        <f aca="false">ADD271*$B272</f>
        <v>0</v>
      </c>
      <c r="ADF272" s="1" t="n">
        <f aca="false">ADE271*$B272</f>
        <v>0</v>
      </c>
      <c r="ADG272" s="1" t="n">
        <f aca="false">ADF271*$B272</f>
        <v>0</v>
      </c>
      <c r="ADH272" s="1" t="n">
        <f aca="false">ADG271*$B272</f>
        <v>0</v>
      </c>
      <c r="ADI272" s="1" t="n">
        <f aca="false">ADH271*$B272</f>
        <v>0</v>
      </c>
      <c r="ADJ272" s="1" t="n">
        <f aca="false">ADI271*$B272</f>
        <v>0</v>
      </c>
      <c r="ADK272" s="1" t="n">
        <f aca="false">ADJ271*$B272</f>
        <v>0</v>
      </c>
      <c r="ADL272" s="1" t="n">
        <f aca="false">ADK271*$B272</f>
        <v>0</v>
      </c>
      <c r="ADM272" s="1" t="n">
        <f aca="false">ADL271*$B272</f>
        <v>0</v>
      </c>
      <c r="ADN272" s="1" t="n">
        <f aca="false">ADM271*$B272</f>
        <v>0</v>
      </c>
      <c r="ADO272" s="1" t="n">
        <f aca="false">ADN271*$B272</f>
        <v>0</v>
      </c>
      <c r="ADP272" s="1" t="n">
        <f aca="false">ADO271*$B272</f>
        <v>0</v>
      </c>
      <c r="ADQ272" s="1" t="n">
        <f aca="false">ADP271*$B272</f>
        <v>0</v>
      </c>
      <c r="ADR272" s="1" t="n">
        <f aca="false">ADQ271*$B272</f>
        <v>0</v>
      </c>
      <c r="ADS272" s="1" t="n">
        <f aca="false">ADR271*$B272</f>
        <v>0</v>
      </c>
      <c r="ADT272" s="1" t="n">
        <f aca="false">ADS271*$B272</f>
        <v>0</v>
      </c>
      <c r="ADU272" s="1" t="n">
        <f aca="false">ADT271*$B272</f>
        <v>0</v>
      </c>
      <c r="ADV272" s="1" t="n">
        <f aca="false">ADU271*$B272</f>
        <v>0</v>
      </c>
      <c r="ADW272" s="1" t="n">
        <f aca="false">ADV271*$B272</f>
        <v>0</v>
      </c>
      <c r="ADX272" s="1" t="n">
        <f aca="false">ADW271*$B272</f>
        <v>0</v>
      </c>
      <c r="ADY272" s="1" t="n">
        <f aca="false">ADX271*$B272</f>
        <v>0</v>
      </c>
      <c r="ADZ272" s="1" t="n">
        <f aca="false">ADY271*$B272</f>
        <v>0</v>
      </c>
      <c r="AEA272" s="1" t="n">
        <f aca="false">ADZ271*$B272</f>
        <v>0</v>
      </c>
      <c r="AEB272" s="1" t="n">
        <f aca="false">AEA271*$B272</f>
        <v>0</v>
      </c>
      <c r="AEC272" s="1" t="n">
        <f aca="false">AEB271*$B272</f>
        <v>0</v>
      </c>
      <c r="AED272" s="1" t="n">
        <f aca="false">AEC271*$B272</f>
        <v>0</v>
      </c>
      <c r="AEE272" s="1" t="n">
        <f aca="false">AED271*$B272</f>
        <v>0</v>
      </c>
      <c r="AEF272" s="1" t="n">
        <f aca="false">AEE271*$B272</f>
        <v>0</v>
      </c>
      <c r="AEG272" s="1" t="n">
        <f aca="false">AEF271*$B272</f>
        <v>0</v>
      </c>
      <c r="AEH272" s="1" t="n">
        <f aca="false">AEG271*$B272</f>
        <v>0</v>
      </c>
      <c r="AEI272" s="1" t="n">
        <f aca="false">AEH271*$B272</f>
        <v>0</v>
      </c>
      <c r="AEJ272" s="1" t="n">
        <f aca="false">AEI271*$B272</f>
        <v>0</v>
      </c>
      <c r="AEK272" s="1" t="n">
        <f aca="false">AEJ271*$B272</f>
        <v>0</v>
      </c>
      <c r="AEL272" s="1" t="n">
        <f aca="false">AEK271*$B272</f>
        <v>0</v>
      </c>
      <c r="AEM272" s="1" t="n">
        <f aca="false">AEL271*$B272</f>
        <v>0</v>
      </c>
      <c r="AEN272" s="1" t="n">
        <f aca="false">AEM271*$B272</f>
        <v>0</v>
      </c>
      <c r="AEO272" s="1" t="n">
        <f aca="false">AEN271*$B272</f>
        <v>0</v>
      </c>
      <c r="AEP272" s="1" t="n">
        <f aca="false">AEO271*$B272</f>
        <v>0</v>
      </c>
      <c r="AEQ272" s="1" t="n">
        <f aca="false">AEP271*$B272</f>
        <v>0</v>
      </c>
      <c r="AER272" s="1" t="n">
        <f aca="false">AEQ271*$B272</f>
        <v>0</v>
      </c>
      <c r="AES272" s="1" t="n">
        <f aca="false">AER271*$B272</f>
        <v>0</v>
      </c>
      <c r="AET272" s="1" t="n">
        <f aca="false">AES271*$B272</f>
        <v>0</v>
      </c>
      <c r="AEU272" s="1" t="n">
        <f aca="false">AET271*$B272</f>
        <v>0</v>
      </c>
      <c r="AEV272" s="1" t="n">
        <f aca="false">AEU271*$B272</f>
        <v>0</v>
      </c>
      <c r="AEW272" s="1" t="n">
        <f aca="false">AEV271*$B272</f>
        <v>0</v>
      </c>
      <c r="AEX272" s="1" t="n">
        <f aca="false">AEW271*$B272</f>
        <v>0</v>
      </c>
      <c r="AEY272" s="1" t="n">
        <f aca="false">AEX271*$B272</f>
        <v>0</v>
      </c>
      <c r="AEZ272" s="1" t="n">
        <f aca="false">AEY271*$B272</f>
        <v>0</v>
      </c>
      <c r="AFA272" s="1" t="n">
        <f aca="false">AEZ271*$B272</f>
        <v>0</v>
      </c>
      <c r="AFB272" s="1" t="n">
        <f aca="false">AFA271*$B272</f>
        <v>0</v>
      </c>
      <c r="AFC272" s="1" t="n">
        <f aca="false">AFB271*$B272</f>
        <v>0</v>
      </c>
      <c r="AFD272" s="1" t="n">
        <f aca="false">AFC271*$B272</f>
        <v>0</v>
      </c>
      <c r="AFE272" s="1" t="n">
        <f aca="false">AFD271*$B272</f>
        <v>0</v>
      </c>
      <c r="AFF272" s="1" t="n">
        <f aca="false">AFE271*$B272</f>
        <v>0</v>
      </c>
      <c r="AFG272" s="1" t="n">
        <f aca="false">AFF271*$B272</f>
        <v>0</v>
      </c>
      <c r="AFH272" s="1" t="n">
        <f aca="false">AFG271*$B272</f>
        <v>0</v>
      </c>
      <c r="AFI272" s="1" t="n">
        <f aca="false">AFH271*$B272</f>
        <v>0</v>
      </c>
      <c r="AFJ272" s="1" t="n">
        <f aca="false">AFI271*$B272</f>
        <v>0</v>
      </c>
      <c r="AFK272" s="1" t="n">
        <f aca="false">AFJ271*$B272</f>
        <v>0</v>
      </c>
      <c r="AFL272" s="1" t="n">
        <f aca="false">AFK271*$B272</f>
        <v>0</v>
      </c>
      <c r="AFM272" s="1" t="n">
        <f aca="false">AFL271*$B272</f>
        <v>0</v>
      </c>
      <c r="AFN272" s="1" t="n">
        <f aca="false">AFM271*$B272</f>
        <v>0</v>
      </c>
      <c r="AFO272" s="1" t="n">
        <f aca="false">AFN271*$B272</f>
        <v>0</v>
      </c>
      <c r="AFP272" s="1" t="n">
        <f aca="false">AFO271*$B272</f>
        <v>0</v>
      </c>
      <c r="AFQ272" s="1" t="n">
        <f aca="false">AFP271*$B272</f>
        <v>0</v>
      </c>
      <c r="AFR272" s="1" t="n">
        <f aca="false">AFQ271*$B272</f>
        <v>0</v>
      </c>
      <c r="AFS272" s="1" t="n">
        <f aca="false">AFR271*$B272</f>
        <v>0</v>
      </c>
      <c r="AFT272" s="1" t="n">
        <f aca="false">AFS271*$B272</f>
        <v>0</v>
      </c>
      <c r="AFU272" s="1" t="n">
        <f aca="false">AFT271*$B272</f>
        <v>0</v>
      </c>
      <c r="AFV272" s="1" t="n">
        <f aca="false">AFU271*$B272</f>
        <v>0</v>
      </c>
      <c r="AFW272" s="1" t="n">
        <f aca="false">AFV271*$B272</f>
        <v>0</v>
      </c>
      <c r="AFX272" s="1" t="n">
        <f aca="false">AFW271*$B272</f>
        <v>0</v>
      </c>
      <c r="AFY272" s="1" t="n">
        <f aca="false">AFX271*$B272</f>
        <v>0</v>
      </c>
      <c r="AFZ272" s="1" t="n">
        <f aca="false">AFY271*$B272</f>
        <v>0</v>
      </c>
      <c r="AGA272" s="1" t="n">
        <f aca="false">AFZ271*$B272</f>
        <v>0</v>
      </c>
      <c r="AGB272" s="1" t="n">
        <f aca="false">AGA271*$B272</f>
        <v>0</v>
      </c>
      <c r="AGC272" s="1" t="n">
        <f aca="false">AGB271*$B272</f>
        <v>0</v>
      </c>
      <c r="AGD272" s="1" t="n">
        <f aca="false">AGC271*$B272</f>
        <v>0</v>
      </c>
      <c r="AGE272" s="1" t="n">
        <f aca="false">AGD271*$B272</f>
        <v>0</v>
      </c>
      <c r="AGF272" s="1" t="n">
        <f aca="false">AGE271*$B272</f>
        <v>0</v>
      </c>
      <c r="AGG272" s="1" t="n">
        <f aca="false">AGF271*$B272</f>
        <v>0</v>
      </c>
      <c r="AGH272" s="1" t="n">
        <f aca="false">AGG271*$B272</f>
        <v>0</v>
      </c>
      <c r="AGI272" s="1" t="n">
        <f aca="false">AGH271*$B272</f>
        <v>0</v>
      </c>
      <c r="AGJ272" s="1" t="n">
        <f aca="false">AGI271*$B272</f>
        <v>0</v>
      </c>
      <c r="AGK272" s="1" t="n">
        <f aca="false">AGJ271*$B272</f>
        <v>0</v>
      </c>
      <c r="AGL272" s="1" t="n">
        <f aca="false">AGK271*$B272</f>
        <v>0</v>
      </c>
      <c r="AGM272" s="1" t="n">
        <f aca="false">AGL271*$B272</f>
        <v>0</v>
      </c>
      <c r="AGN272" s="1" t="n">
        <f aca="false">AGM271*$B272</f>
        <v>0</v>
      </c>
      <c r="AGO272" s="1" t="n">
        <f aca="false">AGN271*$B272</f>
        <v>0</v>
      </c>
      <c r="AGP272" s="1" t="n">
        <f aca="false">AGO271*$B272</f>
        <v>0</v>
      </c>
      <c r="AGQ272" s="1" t="n">
        <f aca="false">AGP271*$B272</f>
        <v>0</v>
      </c>
      <c r="AGR272" s="1" t="n">
        <f aca="false">AGQ271*$B272</f>
        <v>0</v>
      </c>
      <c r="AGS272" s="1" t="n">
        <f aca="false">AGR271*$B272</f>
        <v>0</v>
      </c>
      <c r="AGT272" s="1" t="n">
        <f aca="false">AGS271*$B272</f>
        <v>0</v>
      </c>
      <c r="AGU272" s="1" t="n">
        <f aca="false">AGT271*$B272</f>
        <v>0</v>
      </c>
      <c r="AGV272" s="1" t="n">
        <f aca="false">AGU271*$B272</f>
        <v>0</v>
      </c>
      <c r="AGW272" s="1" t="n">
        <f aca="false">AGV271*$B272</f>
        <v>0</v>
      </c>
      <c r="AGX272" s="1" t="n">
        <f aca="false">AGW271*$B272</f>
        <v>0</v>
      </c>
      <c r="AGY272" s="1" t="n">
        <f aca="false">AGX271*$B272</f>
        <v>0</v>
      </c>
      <c r="AGZ272" s="1" t="n">
        <f aca="false">AGY271*$B272</f>
        <v>0</v>
      </c>
      <c r="AHA272" s="1" t="n">
        <f aca="false">AGZ271*$B272</f>
        <v>0</v>
      </c>
      <c r="AHB272" s="1" t="n">
        <f aca="false">AHA271*$B272</f>
        <v>0</v>
      </c>
      <c r="AHC272" s="1" t="n">
        <f aca="false">AHB271*$B272</f>
        <v>0</v>
      </c>
      <c r="AHD272" s="1" t="n">
        <f aca="false">AHC271*$B272</f>
        <v>0</v>
      </c>
      <c r="AHE272" s="1" t="n">
        <f aca="false">AHD271*$B272</f>
        <v>0</v>
      </c>
      <c r="AHF272" s="1" t="n">
        <f aca="false">AHE271*$B272</f>
        <v>0</v>
      </c>
      <c r="AHG272" s="1" t="n">
        <f aca="false">AHF271*$B272</f>
        <v>0</v>
      </c>
      <c r="AHH272" s="1" t="n">
        <f aca="false">AHG271*$B272</f>
        <v>0</v>
      </c>
      <c r="AHI272" s="1" t="n">
        <f aca="false">AHH271*$B272</f>
        <v>0</v>
      </c>
      <c r="AHJ272" s="1" t="n">
        <f aca="false">AHI271*$B272</f>
        <v>0</v>
      </c>
      <c r="AHK272" s="1" t="n">
        <f aca="false">AHJ271*$B272</f>
        <v>0</v>
      </c>
      <c r="AHL272" s="1" t="n">
        <f aca="false">AHK271*$B272</f>
        <v>0</v>
      </c>
      <c r="AHM272" s="1" t="n">
        <f aca="false">AHL271*$B272</f>
        <v>0</v>
      </c>
      <c r="AHN272" s="1" t="n">
        <f aca="false">AHM271*$B272</f>
        <v>0</v>
      </c>
      <c r="AHO272" s="1" t="n">
        <f aca="false">AHN271*$B272</f>
        <v>0</v>
      </c>
      <c r="AHP272" s="1" t="n">
        <f aca="false">AHO271*$B272</f>
        <v>0</v>
      </c>
      <c r="AHQ272" s="1" t="n">
        <f aca="false">AHP271*$B272</f>
        <v>0</v>
      </c>
      <c r="AHR272" s="1" t="n">
        <f aca="false">AHQ271*$B272</f>
        <v>0</v>
      </c>
      <c r="AHS272" s="1" t="n">
        <f aca="false">AHR271*$B272</f>
        <v>0</v>
      </c>
      <c r="AHT272" s="1" t="n">
        <f aca="false">AHS271*$B272</f>
        <v>0</v>
      </c>
      <c r="AHU272" s="1" t="n">
        <f aca="false">AHT271*$B272</f>
        <v>0</v>
      </c>
      <c r="AHV272" s="1" t="n">
        <f aca="false">AHU271*$B272</f>
        <v>0</v>
      </c>
      <c r="AHW272" s="1" t="n">
        <f aca="false">AHV271*$B272</f>
        <v>0</v>
      </c>
      <c r="AHX272" s="1" t="n">
        <f aca="false">AHW271*$B272</f>
        <v>0</v>
      </c>
      <c r="AHY272" s="1" t="n">
        <f aca="false">AHX271*$B272</f>
        <v>0</v>
      </c>
      <c r="AHZ272" s="1" t="n">
        <f aca="false">AHY271*$B272</f>
        <v>0</v>
      </c>
      <c r="AIA272" s="1" t="n">
        <f aca="false">AHZ271*$B272</f>
        <v>0</v>
      </c>
      <c r="AIB272" s="1" t="n">
        <f aca="false">AIA271*$B272</f>
        <v>0</v>
      </c>
      <c r="AIC272" s="1" t="n">
        <f aca="false">AIB271*$B272</f>
        <v>0</v>
      </c>
      <c r="AID272" s="1" t="n">
        <f aca="false">AIC271*$B272</f>
        <v>0</v>
      </c>
      <c r="AIE272" s="1" t="n">
        <f aca="false">AID271*$B272</f>
        <v>0</v>
      </c>
      <c r="AIF272" s="1" t="n">
        <f aca="false">AIE271*$B272</f>
        <v>0</v>
      </c>
      <c r="AIG272" s="1" t="n">
        <f aca="false">AIF271*$B272</f>
        <v>0</v>
      </c>
      <c r="AIH272" s="1" t="n">
        <f aca="false">AIG271*$B272</f>
        <v>0</v>
      </c>
      <c r="AII272" s="1" t="n">
        <f aca="false">AIH271*$B272</f>
        <v>0</v>
      </c>
      <c r="AIJ272" s="1" t="n">
        <f aca="false">AII271*$B272</f>
        <v>0</v>
      </c>
      <c r="AIK272" s="1" t="n">
        <f aca="false">AIJ271*$B272</f>
        <v>0</v>
      </c>
      <c r="AIL272" s="1" t="n">
        <f aca="false">AIK271*$B272</f>
        <v>0</v>
      </c>
      <c r="AIM272" s="1" t="n">
        <f aca="false">AIL271*$B272</f>
        <v>0</v>
      </c>
      <c r="AIN272" s="1" t="n">
        <f aca="false">AIM271*$B272</f>
        <v>0</v>
      </c>
      <c r="AIO272" s="1" t="n">
        <f aca="false">AIN271*$B272</f>
        <v>0</v>
      </c>
      <c r="AIP272" s="1" t="n">
        <f aca="false">AIO271*$B272</f>
        <v>0</v>
      </c>
      <c r="AIQ272" s="1" t="n">
        <f aca="false">AIP271*$B272</f>
        <v>0</v>
      </c>
      <c r="AIR272" s="1" t="n">
        <f aca="false">AIQ271*$B272</f>
        <v>0</v>
      </c>
      <c r="AIS272" s="1" t="n">
        <f aca="false">AIR271*$B272</f>
        <v>0</v>
      </c>
      <c r="AIT272" s="1" t="n">
        <f aca="false">AIS271*$B272</f>
        <v>0</v>
      </c>
      <c r="AIU272" s="1" t="n">
        <f aca="false">AIT271*$B272</f>
        <v>0</v>
      </c>
      <c r="AIV272" s="1" t="n">
        <f aca="false">AIU271*$B272</f>
        <v>0</v>
      </c>
      <c r="AIW272" s="1" t="n">
        <f aca="false">AIV271*$B272</f>
        <v>0</v>
      </c>
      <c r="AIX272" s="1" t="n">
        <f aca="false">AIW271*$B272</f>
        <v>0</v>
      </c>
      <c r="AIY272" s="1" t="n">
        <f aca="false">AIX271*$B272</f>
        <v>0</v>
      </c>
      <c r="AIZ272" s="1" t="n">
        <f aca="false">AIY271*$B272</f>
        <v>0</v>
      </c>
      <c r="AJA272" s="1" t="n">
        <f aca="false">AIZ271*$B272</f>
        <v>0</v>
      </c>
      <c r="AJB272" s="1" t="n">
        <f aca="false">AJA271*$B272</f>
        <v>0</v>
      </c>
      <c r="AJC272" s="1" t="n">
        <f aca="false">AJB271*$B272</f>
        <v>0</v>
      </c>
      <c r="AJD272" s="1" t="n">
        <f aca="false">AJC271*$B272</f>
        <v>0</v>
      </c>
      <c r="AJE272" s="1" t="n">
        <f aca="false">AJD271*$B272</f>
        <v>0</v>
      </c>
      <c r="AJF272" s="1" t="n">
        <f aca="false">AJE271*$B272</f>
        <v>0</v>
      </c>
      <c r="AJG272" s="1" t="n">
        <f aca="false">AJF271*$B272</f>
        <v>0</v>
      </c>
      <c r="AJH272" s="1" t="n">
        <f aca="false">AJG271*$B272</f>
        <v>0</v>
      </c>
      <c r="AJI272" s="1" t="n">
        <f aca="false">AJH271*$B272</f>
        <v>0</v>
      </c>
      <c r="AJJ272" s="1" t="n">
        <f aca="false">AJI271*$B272</f>
        <v>0</v>
      </c>
      <c r="AJK272" s="1" t="n">
        <f aca="false">AJJ271*$B272</f>
        <v>0</v>
      </c>
      <c r="AJL272" s="1" t="n">
        <f aca="false">AJK271*$B272</f>
        <v>0</v>
      </c>
      <c r="AJM272" s="1" t="n">
        <f aca="false">AJL271*$B272</f>
        <v>0</v>
      </c>
      <c r="AJN272" s="1" t="n">
        <f aca="false">AJM271*$B272</f>
        <v>0</v>
      </c>
      <c r="AJO272" s="1" t="n">
        <f aca="false">AJN271*$B272</f>
        <v>0</v>
      </c>
      <c r="AJP272" s="1" t="n">
        <f aca="false">AJO271*$B272</f>
        <v>0</v>
      </c>
      <c r="AJQ272" s="1" t="n">
        <f aca="false">AJP271*$B272</f>
        <v>0</v>
      </c>
      <c r="AJR272" s="1" t="n">
        <f aca="false">AJQ271*$B272</f>
        <v>0</v>
      </c>
      <c r="AJS272" s="1" t="n">
        <f aca="false">AJR271*$B272</f>
        <v>0</v>
      </c>
      <c r="AJT272" s="1" t="n">
        <f aca="false">AJS271*$B272</f>
        <v>0</v>
      </c>
      <c r="AJU272" s="1" t="n">
        <f aca="false">AJT271*$B272</f>
        <v>0</v>
      </c>
      <c r="AJV272" s="1" t="n">
        <f aca="false">AJU271*$B272</f>
        <v>0</v>
      </c>
      <c r="AJW272" s="1" t="n">
        <f aca="false">AJV271*$B272</f>
        <v>0</v>
      </c>
      <c r="AJX272" s="1" t="n">
        <f aca="false">AJW271*$B272</f>
        <v>0</v>
      </c>
      <c r="AJY272" s="1" t="n">
        <f aca="false">AJX271*$B272</f>
        <v>0</v>
      </c>
      <c r="AJZ272" s="1" t="n">
        <f aca="false">AJY271*$B272</f>
        <v>0</v>
      </c>
      <c r="AKA272" s="1" t="n">
        <f aca="false">AJZ271*$B272</f>
        <v>0</v>
      </c>
      <c r="AKB272" s="1" t="n">
        <f aca="false">AKA271*$B272</f>
        <v>0</v>
      </c>
      <c r="AKC272" s="1" t="n">
        <f aca="false">AKB271*$B272</f>
        <v>0</v>
      </c>
      <c r="AKD272" s="1" t="n">
        <f aca="false">AKC271*$B272</f>
        <v>0</v>
      </c>
      <c r="AKE272" s="1" t="n">
        <f aca="false">AKD271*$B272</f>
        <v>0</v>
      </c>
      <c r="AKF272" s="1" t="n">
        <f aca="false">AKE271*$B272</f>
        <v>0</v>
      </c>
      <c r="AKG272" s="1" t="n">
        <f aca="false">AKF271*$B272</f>
        <v>0</v>
      </c>
      <c r="AKH272" s="1" t="n">
        <f aca="false">AKG271*$B272</f>
        <v>0</v>
      </c>
      <c r="AKI272" s="1" t="n">
        <f aca="false">AKH271*$B272</f>
        <v>0</v>
      </c>
      <c r="AKJ272" s="1" t="n">
        <f aca="false">AKI271*$B272</f>
        <v>0</v>
      </c>
      <c r="AKK272" s="1" t="n">
        <f aca="false">AKJ271*$B272</f>
        <v>0</v>
      </c>
      <c r="AKL272" s="1" t="n">
        <f aca="false">AKK271*$B272</f>
        <v>0</v>
      </c>
      <c r="AKM272" s="1" t="n">
        <f aca="false">AKL271*$B272</f>
        <v>0</v>
      </c>
      <c r="AKN272" s="1" t="n">
        <f aca="false">AKM271*$B272</f>
        <v>0</v>
      </c>
      <c r="AKO272" s="1" t="n">
        <f aca="false">AKN271*$B272</f>
        <v>0</v>
      </c>
      <c r="AKP272" s="1" t="n">
        <f aca="false">AKO271*$B272</f>
        <v>0</v>
      </c>
      <c r="AKQ272" s="1" t="n">
        <f aca="false">AKP271*$B272</f>
        <v>0</v>
      </c>
      <c r="AKR272" s="1" t="n">
        <f aca="false">AKQ271*$B272</f>
        <v>0</v>
      </c>
      <c r="AKS272" s="1" t="n">
        <f aca="false">AKR271*$B272</f>
        <v>0</v>
      </c>
      <c r="AKT272" s="1" t="n">
        <f aca="false">AKS271*$B272</f>
        <v>0</v>
      </c>
      <c r="AKU272" s="1" t="n">
        <f aca="false">AKT271*$B272</f>
        <v>0</v>
      </c>
      <c r="AKV272" s="1" t="n">
        <f aca="false">AKU271*$B272</f>
        <v>0</v>
      </c>
      <c r="AKW272" s="1" t="n">
        <f aca="false">AKV271*$B272</f>
        <v>0</v>
      </c>
      <c r="AKX272" s="1" t="n">
        <f aca="false">AKW271*$B272</f>
        <v>0</v>
      </c>
      <c r="AKY272" s="1" t="n">
        <f aca="false">AKX271*$B272</f>
        <v>0</v>
      </c>
      <c r="AKZ272" s="1" t="n">
        <f aca="false">AKY271*$B272</f>
        <v>0</v>
      </c>
      <c r="ALA272" s="1" t="n">
        <f aca="false">AKZ271*$B272</f>
        <v>0</v>
      </c>
      <c r="ALB272" s="1" t="n">
        <f aca="false">ALA271*$B272</f>
        <v>0</v>
      </c>
      <c r="ALC272" s="1" t="n">
        <f aca="false">ALB271*$B272</f>
        <v>0</v>
      </c>
      <c r="ALD272" s="1" t="n">
        <f aca="false">ALC271*$B272</f>
        <v>0</v>
      </c>
      <c r="ALE272" s="1" t="n">
        <f aca="false">ALD271*$B272</f>
        <v>0</v>
      </c>
      <c r="ALF272" s="1" t="n">
        <f aca="false">ALE271*$B272</f>
        <v>0</v>
      </c>
      <c r="ALG272" s="1" t="n">
        <f aca="false">ALF271*$B272</f>
        <v>0</v>
      </c>
      <c r="ALH272" s="1" t="n">
        <f aca="false">ALG271*$B272</f>
        <v>0</v>
      </c>
      <c r="ALI272" s="1" t="n">
        <f aca="false">ALH271*$B272</f>
        <v>0</v>
      </c>
      <c r="ALJ272" s="1" t="n">
        <f aca="false">ALI271*$B272</f>
        <v>0</v>
      </c>
      <c r="ALK272" s="1" t="n">
        <f aca="false">ALJ271*$B272</f>
        <v>0</v>
      </c>
      <c r="ALL272" s="1" t="n">
        <f aca="false">ALK271*$B272</f>
        <v>0</v>
      </c>
      <c r="ALM272" s="1" t="n">
        <f aca="false">ALL271*$B272</f>
        <v>0</v>
      </c>
      <c r="ALN272" s="1" t="n">
        <f aca="false">ALM271*$B272</f>
        <v>0</v>
      </c>
      <c r="ALO272" s="1" t="n">
        <f aca="false">ALN271*$B272</f>
        <v>0</v>
      </c>
      <c r="ALP272" s="1" t="n">
        <f aca="false">ALO271*$B272</f>
        <v>0</v>
      </c>
      <c r="ALQ272" s="1" t="n">
        <f aca="false">ALP271*$B272</f>
        <v>0</v>
      </c>
      <c r="ALR272" s="1" t="n">
        <f aca="false">ALQ271*$B272</f>
        <v>0</v>
      </c>
      <c r="ALS272" s="1" t="n">
        <f aca="false">ALR271*$B272</f>
        <v>0</v>
      </c>
      <c r="ALT272" s="1" t="n">
        <f aca="false">ALS271*$B272</f>
        <v>0</v>
      </c>
      <c r="ALU272" s="1" t="n">
        <f aca="false">ALT271*$B272</f>
        <v>0</v>
      </c>
      <c r="ALV272" s="1" t="n">
        <f aca="false">ALU271*$B272</f>
        <v>0</v>
      </c>
      <c r="ALW272" s="1" t="n">
        <f aca="false">ALV271*$B272</f>
        <v>0</v>
      </c>
      <c r="ALX272" s="1" t="n">
        <f aca="false">ALW271*$B272</f>
        <v>0</v>
      </c>
      <c r="ALY272" s="1" t="n">
        <f aca="false">ALX271*$B272</f>
        <v>0</v>
      </c>
      <c r="ALZ272" s="1" t="n">
        <f aca="false">ALY271*$B272</f>
        <v>0</v>
      </c>
      <c r="AMA272" s="1" t="n">
        <f aca="false">ALZ271*$B272</f>
        <v>0</v>
      </c>
      <c r="AMB272" s="1" t="n">
        <f aca="false">AMA271*$B272</f>
        <v>0</v>
      </c>
      <c r="AMC272" s="1" t="n">
        <f aca="false">AMB271*$B272</f>
        <v>0</v>
      </c>
      <c r="AMD272" s="1" t="n">
        <f aca="false">AMC271*$B272</f>
        <v>0</v>
      </c>
      <c r="AME272" s="1" t="n">
        <f aca="false">AMD271*$B272</f>
        <v>0</v>
      </c>
      <c r="AMF272" s="1" t="n">
        <f aca="false">AME271*$B272</f>
        <v>0</v>
      </c>
      <c r="AMG272" s="1" t="n">
        <f aca="false">AMF271*$B272</f>
        <v>0</v>
      </c>
      <c r="AMH272" s="1" t="n">
        <f aca="false">AMG271*$B272</f>
        <v>0</v>
      </c>
      <c r="AMI272" s="1" t="n">
        <f aca="false">AMH271*$B272</f>
        <v>0</v>
      </c>
      <c r="AMJ272" s="1" t="n">
        <f aca="false">AMI271*$B272</f>
        <v>0</v>
      </c>
    </row>
    <row r="273" customFormat="false" ht="13.8" hidden="false" customHeight="false" outlineLevel="0" collapsed="false">
      <c r="B273" s="1" t="n">
        <f aca="false">B272</f>
        <v>1</v>
      </c>
      <c r="C273" s="5" t="n">
        <f aca="false">C272+365.25/12</f>
        <v>55290.5625</v>
      </c>
      <c r="IY273" s="1" t="n">
        <f aca="false">IX272*$B273</f>
        <v>12883</v>
      </c>
      <c r="IZ273" s="1" t="n">
        <f aca="false">IY272*$B273</f>
        <v>24939</v>
      </c>
      <c r="JA273" s="1" t="n">
        <f aca="false">IZ272*$B273</f>
        <v>21399</v>
      </c>
      <c r="JB273" s="1" t="n">
        <f aca="false">JA272*$B273</f>
        <v>17984</v>
      </c>
      <c r="JC273" s="1" t="n">
        <f aca="false">JB272*$B273</f>
        <v>15848</v>
      </c>
      <c r="JD273" s="1" t="n">
        <f aca="false">JC272*$B273</f>
        <v>14022</v>
      </c>
      <c r="JE273" s="1" t="n">
        <f aca="false">JD272*$B273</f>
        <v>12555</v>
      </c>
      <c r="JF273" s="1" t="n">
        <f aca="false">JE272*$B273</f>
        <v>11292</v>
      </c>
      <c r="JG273" s="1" t="n">
        <f aca="false">JF272*$B273</f>
        <v>10271</v>
      </c>
      <c r="JH273" s="1" t="n">
        <f aca="false">JG272*$B273</f>
        <v>9535</v>
      </c>
      <c r="JI273" s="1" t="n">
        <f aca="false">JH272*$B273</f>
        <v>8780</v>
      </c>
      <c r="JJ273" s="1" t="n">
        <f aca="false">JI272*$B273</f>
        <v>8137</v>
      </c>
      <c r="JK273" s="1" t="n">
        <f aca="false">JJ272*$B273</f>
        <v>7504</v>
      </c>
      <c r="JL273" s="1" t="n">
        <f aca="false">JK272*$B273</f>
        <v>6980</v>
      </c>
      <c r="JM273" s="1" t="n">
        <f aca="false">JL272*$B273</f>
        <v>6742</v>
      </c>
      <c r="JN273" s="1" t="n">
        <f aca="false">JM272*$B273</f>
        <v>6371</v>
      </c>
      <c r="JO273" s="1" t="n">
        <f aca="false">JN272*$B273</f>
        <v>6023</v>
      </c>
      <c r="JP273" s="1" t="n">
        <f aca="false">JO272*$B273</f>
        <v>5684</v>
      </c>
      <c r="JQ273" s="1" t="n">
        <f aca="false">JP272*$B273</f>
        <v>5463</v>
      </c>
      <c r="JR273" s="1" t="n">
        <f aca="false">JQ272*$B273</f>
        <v>5213</v>
      </c>
      <c r="JS273" s="1" t="n">
        <f aca="false">JR272*$B273</f>
        <v>4984</v>
      </c>
      <c r="JT273" s="1" t="n">
        <f aca="false">JS272*$B273</f>
        <v>4737.81794383923</v>
      </c>
      <c r="JU273" s="1" t="n">
        <f aca="false">JT272*$B273</f>
        <v>4540.77199697123</v>
      </c>
      <c r="JV273" s="1" t="n">
        <f aca="false">JU272*$B273</f>
        <v>4358.70531605533</v>
      </c>
      <c r="JW273" s="1" t="n">
        <f aca="false">JV272*$B273</f>
        <v>4189.99924661381</v>
      </c>
      <c r="JX273" s="1" t="n">
        <f aca="false">JW272*$B273</f>
        <v>4033.25843053295</v>
      </c>
      <c r="JY273" s="1" t="n">
        <f aca="false">JX272*$B273</f>
        <v>3887.27376013112</v>
      </c>
      <c r="JZ273" s="1" t="n">
        <f aca="false">JY272*$B273</f>
        <v>3750.99244879721</v>
      </c>
      <c r="KA273" s="1" t="n">
        <f aca="false">JZ272*$B273</f>
        <v>3623.49367602555</v>
      </c>
      <c r="KB273" s="1" t="n">
        <f aca="false">KA272*$B273</f>
        <v>3503.96863456063</v>
      </c>
      <c r="KC273" s="1" t="n">
        <f aca="false">KB272*$B273</f>
        <v>3391.70408046593</v>
      </c>
      <c r="KD273" s="1" t="n">
        <f aca="false">KC272*$B273</f>
        <v>3286.0686905647</v>
      </c>
      <c r="KE273" s="1" t="n">
        <f aca="false">KD272*$B273</f>
        <v>3186.50168494265</v>
      </c>
      <c r="KF273" s="1" t="n">
        <f aca="false">KE272*$B273</f>
        <v>3092.50328852572</v>
      </c>
      <c r="KG273" s="1" t="n">
        <f aca="false">KF272*$B273</f>
        <v>3003.62669476537</v>
      </c>
      <c r="KH273" s="1" t="n">
        <f aca="false">KG272*$B273</f>
        <v>2919.47126311394</v>
      </c>
      <c r="KI273" s="1" t="n">
        <f aca="false">KH272*$B273</f>
        <v>2839.6767352975</v>
      </c>
      <c r="KJ273" s="1" t="n">
        <f aca="false">KI272*$B273</f>
        <v>2763.91829710007</v>
      </c>
      <c r="KK273" s="1" t="n">
        <f aca="false">KJ272*$B273</f>
        <v>2691.90234520416</v>
      </c>
      <c r="KL273" s="1" t="n">
        <f aca="false">KK272*$B273</f>
        <v>2623.36284463615</v>
      </c>
      <c r="KM273" s="1" t="n">
        <f aca="false">KL272*$B273</f>
        <v>2558.05818308227</v>
      </c>
      <c r="KN273" s="1" t="n">
        <f aca="false">KM272*$B273</f>
        <v>2495.76844493753</v>
      </c>
      <c r="KO273" s="1" t="n">
        <f aca="false">KN272*$B273</f>
        <v>2436.29304131658</v>
      </c>
      <c r="KP273" s="1" t="n">
        <f aca="false">KO272*$B273</f>
        <v>2379.44864307475</v>
      </c>
      <c r="KQ273" s="1" t="n">
        <f aca="false">KP272*$B273</f>
        <v>2325.06737268762</v>
      </c>
      <c r="KR273" s="1" t="n">
        <f aca="false">KQ272*$B273</f>
        <v>2272.99521802732</v>
      </c>
      <c r="KS273" s="1" t="n">
        <f aca="false">KR272*$B273</f>
        <v>2223.09063697485</v>
      </c>
      <c r="KT273" s="1" t="n">
        <f aca="false">KS272*$B273</f>
        <v>2175.22332667085</v>
      </c>
      <c r="KU273" s="1" t="n">
        <f aca="false">KT272*$B273</f>
        <v>2129.27313523112</v>
      </c>
      <c r="KV273" s="1" t="n">
        <f aca="false">KU272*$B273</f>
        <v>2085.12909709632</v>
      </c>
      <c r="KW273" s="1" t="n">
        <f aca="false">KV272*$B273</f>
        <v>2042.68857597187</v>
      </c>
      <c r="KX273" s="1" t="n">
        <f aca="false">KW272*$B273</f>
        <v>2001.85650164635</v>
      </c>
      <c r="KY273" s="1" t="n">
        <f aca="false">KX272*$B273</f>
        <v>1962.54468893467</v>
      </c>
      <c r="KZ273" s="1" t="n">
        <f aca="false">KY272*$B273</f>
        <v>1924.67122864145</v>
      </c>
      <c r="LA273" s="1" t="n">
        <f aca="false">KZ272*$B273</f>
        <v>1888.15994183421</v>
      </c>
      <c r="LB273" s="1" t="n">
        <f aca="false">LA272*$B273</f>
        <v>1852.93988989706</v>
      </c>
      <c r="LC273" s="1" t="n">
        <f aca="false">LB272*$B273</f>
        <v>1818.94493384036</v>
      </c>
      <c r="LD273" s="1" t="n">
        <f aca="false">LC272*$B273</f>
        <v>1786.11333719797</v>
      </c>
      <c r="LE273" s="1" t="n">
        <f aca="false">LD272*$B273</f>
        <v>1754.3874075759</v>
      </c>
      <c r="LF273" s="1" t="n">
        <f aca="false">LE272*$B273</f>
        <v>1723.71317254378</v>
      </c>
      <c r="LG273" s="1" t="n">
        <f aca="false">LF272*$B273</f>
        <v>1694.0400860999</v>
      </c>
      <c r="LH273" s="1" t="n">
        <f aca="false">LG272*$B273</f>
        <v>1665.32076240513</v>
      </c>
      <c r="LI273" s="1" t="n">
        <f aca="false">LH272*$B273</f>
        <v>1637.51073388245</v>
      </c>
      <c r="LJ273" s="1" t="n">
        <f aca="false">LI272*$B273</f>
        <v>1610.56823112618</v>
      </c>
      <c r="LK273" s="1" t="n">
        <f aca="false">LJ272*$B273</f>
        <v>1584.45398236615</v>
      </c>
      <c r="LL273" s="1" t="n">
        <f aca="false">LK272*$B273</f>
        <v>1559.13103049438</v>
      </c>
      <c r="LM273" s="1" t="n">
        <f aca="false">LL272*$B273</f>
        <v>1534.56456588989</v>
      </c>
      <c r="LN273" s="1" t="n">
        <f aca="false">LM272*$B273</f>
        <v>1510.72177347671</v>
      </c>
      <c r="LO273" s="1" t="n">
        <f aca="false">LN272*$B273</f>
        <v>1487.57169262446</v>
      </c>
      <c r="LP273" s="1" t="n">
        <f aca="false">LO272*$B273</f>
        <v>1465.08508865389</v>
      </c>
      <c r="LQ273" s="1" t="n">
        <f aca="false">LP272*$B273</f>
        <v>1443.23433484377</v>
      </c>
      <c r="LR273" s="1" t="n">
        <f aca="false">LQ272*$B273</f>
        <v>1421.9933039538</v>
      </c>
      <c r="LS273" s="1" t="n">
        <f aca="false">LR272*$B273</f>
        <v>1401.33726838217</v>
      </c>
      <c r="LT273" s="1" t="n">
        <f aca="false">LS272*$B273</f>
        <v>1381.24280816842</v>
      </c>
      <c r="LU273" s="1" t="n">
        <f aca="false">LT272*$B273</f>
        <v>1361.68772613347</v>
      </c>
      <c r="LV273" s="1" t="n">
        <f aca="false">LU272*$B273</f>
        <v>1342.65096952049</v>
      </c>
      <c r="LW273" s="1" t="n">
        <f aca="false">LV272*$B273</f>
        <v>1324.11255756461</v>
      </c>
      <c r="LX273" s="1" t="n">
        <f aca="false">LW272*$B273</f>
        <v>1306.05351447562</v>
      </c>
      <c r="LY273" s="1" t="n">
        <f aca="false">LX272*$B273</f>
        <v>1288.45580736895</v>
      </c>
      <c r="LZ273" s="1" t="n">
        <f aca="false">LY272*$B273</f>
        <v>1271.30228872467</v>
      </c>
      <c r="MA273" s="1" t="n">
        <f aca="false">LZ272*$B273</f>
        <v>1254.57664299484</v>
      </c>
      <c r="MB273" s="1" t="n">
        <f aca="false">MA272*$B273</f>
        <v>1238.26333701527</v>
      </c>
      <c r="MC273" s="1" t="n">
        <f aca="false">MB272*$B273</f>
        <v>1222.3475739099</v>
      </c>
      <c r="MD273" s="1" t="n">
        <f aca="false">MC272*$B273</f>
        <v>1206.81525020484</v>
      </c>
      <c r="ME273" s="1" t="n">
        <f aca="false">MD272*$B273</f>
        <v>1191.65291589504</v>
      </c>
      <c r="MF273" s="1" t="n">
        <f aca="false">ME272*$B273</f>
        <v>1176.84773722956</v>
      </c>
      <c r="MG273" s="1" t="n">
        <f aca="false">MF272*$B273</f>
        <v>1162.38746200266</v>
      </c>
      <c r="MH273" s="1" t="n">
        <f aca="false">MG272*$B273</f>
        <v>1148.26038715633</v>
      </c>
      <c r="MI273" s="1" t="n">
        <f aca="false">MH272*$B273</f>
        <v>1134.45532851725</v>
      </c>
      <c r="MJ273" s="1" t="n">
        <f aca="false">MI272*$B273</f>
        <v>1120.96159250627</v>
      </c>
      <c r="MK273" s="1" t="n">
        <f aca="false">MJ272*$B273</f>
        <v>1107.76894967232</v>
      </c>
      <c r="ML273" s="1" t="n">
        <f aca="false">MK272*$B273</f>
        <v>1094.8676099154</v>
      </c>
      <c r="MM273" s="1" t="n">
        <f aca="false">ML272*$B273</f>
        <v>1082.24819927444</v>
      </c>
      <c r="MN273" s="1" t="n">
        <f aca="false">MM272*$B273</f>
        <v>1069.90173816625</v>
      </c>
      <c r="MO273" s="1" t="n">
        <f aca="false">MN272*$B273</f>
        <v>1057.81962097108</v>
      </c>
      <c r="MP273" s="1" t="n">
        <f aca="false">MO272*$B273</f>
        <v>1045.9935968688</v>
      </c>
      <c r="MQ273" s="1" t="n">
        <f aca="false">MP272*$B273</f>
        <v>1034.4157518374</v>
      </c>
      <c r="MR273" s="1" t="n">
        <f aca="false">MQ272*$B273</f>
        <v>1022.9689762895</v>
      </c>
      <c r="MS273" s="1" t="n">
        <f aca="false">MR272*$B273</f>
        <v>1011.64886999447</v>
      </c>
      <c r="MT273" s="1" t="n">
        <f aca="false">MS272*$B273</f>
        <v>1000.45403123882</v>
      </c>
      <c r="MU273" s="1" t="n">
        <f aca="false">MT272*$B273</f>
        <v>989.383073820355</v>
      </c>
      <c r="MV273" s="1" t="n">
        <f aca="false">MU272*$B273</f>
        <v>978.434626876465</v>
      </c>
      <c r="MW273" s="1" t="n">
        <f aca="false">MV272*$B273</f>
        <v>967.607334714433</v>
      </c>
      <c r="MX273" s="1" t="n">
        <f aca="false">MW272*$B273</f>
        <v>956.899856643544</v>
      </c>
      <c r="MY273" s="1" t="n">
        <f aca="false">MX272*$B273</f>
        <v>946.310866809077</v>
      </c>
      <c r="MZ273" s="1" t="n">
        <f aca="false">MY272*$B273</f>
        <v>935.839054028128</v>
      </c>
      <c r="NA273" s="1" t="n">
        <f aca="false">MZ272*$B273</f>
        <v>925.48312162726</v>
      </c>
      <c r="NB273" s="1" t="n">
        <f aca="false">NA272*$B273</f>
        <v>915.241787281932</v>
      </c>
      <c r="NC273" s="1" t="n">
        <f aca="false">NB272*$B273</f>
        <v>905.113782857726</v>
      </c>
      <c r="ND273" s="1" t="n">
        <f aca="false">NC272*$B273</f>
        <v>895.097854253311</v>
      </c>
      <c r="NE273" s="1" t="n">
        <f aca="false">ND272*$B273</f>
        <v>885.192761245159</v>
      </c>
      <c r="NF273" s="1" t="n">
        <f aca="false">NE272*$B273</f>
        <v>875.397277333971</v>
      </c>
      <c r="NG273" s="1" t="n">
        <f aca="false">NF272*$B273</f>
        <v>865.710189592811</v>
      </c>
      <c r="NH273" s="1" t="n">
        <f aca="false">NG272*$B273</f>
        <v>856.130298516907</v>
      </c>
      <c r="NI273" s="1" t="n">
        <f aca="false">NH272*$B273</f>
        <v>846.656417875129</v>
      </c>
      <c r="NJ273" s="1" t="n">
        <f aca="false">NI272*$B273</f>
        <v>837.287374563101</v>
      </c>
      <c r="NK273" s="1" t="n">
        <f aca="false">NJ272*$B273</f>
        <v>828.022008457942</v>
      </c>
      <c r="NL273" s="1" t="n">
        <f aca="false">NK272*$B273</f>
        <v>818.859172274613</v>
      </c>
      <c r="NM273" s="1" t="n">
        <f aca="false">NL272*$B273</f>
        <v>809.797731423852</v>
      </c>
      <c r="NN273" s="1" t="n">
        <f aca="false">NM272*$B273</f>
        <v>800.836563871691</v>
      </c>
      <c r="NO273" s="1" t="n">
        <f aca="false">NN272*$B273</f>
        <v>791.97456000051</v>
      </c>
      <c r="NP273" s="1" t="n">
        <f aca="false">NO272*$B273</f>
        <v>783.210622471647</v>
      </c>
      <c r="NQ273" s="1" t="n">
        <f aca="false">NP272*$B273</f>
        <v>774.543666089514</v>
      </c>
      <c r="NR273" s="1" t="n">
        <f aca="false">NQ272*$B273</f>
        <v>765.972617667225</v>
      </c>
      <c r="NS273" s="1" t="n">
        <f aca="false">NR272*$B273</f>
        <v>757.496415893709</v>
      </c>
      <c r="NT273" s="1" t="n">
        <f aca="false">NS272*$B273</f>
        <v>749.114011202294</v>
      </c>
      <c r="NU273" s="1" t="n">
        <f aca="false">NT272*$B273</f>
        <v>740.824365640738</v>
      </c>
      <c r="NV273" s="1" t="n">
        <f aca="false">NU272*$B273</f>
        <v>732.626452742714</v>
      </c>
      <c r="NW273" s="1" t="n">
        <f aca="false">NV272*$B273</f>
        <v>724.5192574007</v>
      </c>
      <c r="NX273" s="1" t="n">
        <f aca="false">NW272*$B273</f>
        <v>716.501775740286</v>
      </c>
      <c r="NY273" s="1" t="n">
        <f aca="false">NX272*$B273</f>
        <v>708.573014995871</v>
      </c>
      <c r="NZ273" s="1" t="n">
        <f aca="false">NY272*$B273</f>
        <v>700.73199338773</v>
      </c>
      <c r="OA273" s="1" t="n">
        <f aca="false">NZ272*$B273</f>
        <v>692.977740000447</v>
      </c>
      <c r="OB273" s="1" t="n">
        <f aca="false">OA272*$B273</f>
        <v>685.309294662691</v>
      </c>
      <c r="OC273" s="1" t="n">
        <f aca="false">OB272*$B273</f>
        <v>677.725707828325</v>
      </c>
      <c r="OD273" s="1" t="n">
        <f aca="false">OC272*$B273</f>
        <v>670.226040458822</v>
      </c>
      <c r="OE273" s="1" t="n">
        <f aca="false">OD272*$B273</f>
        <v>662.809363906996</v>
      </c>
      <c r="OF273" s="1" t="n">
        <f aca="false">OE272*$B273</f>
        <v>655.474759802007</v>
      </c>
      <c r="OG273" s="1" t="n">
        <f aca="false">OF272*$B273</f>
        <v>648.221319935646</v>
      </c>
      <c r="OH273" s="1" t="n">
        <f aca="false">OG272*$B273</f>
        <v>641.048146149875</v>
      </c>
      <c r="OI273" s="1" t="n">
        <f aca="false">OH272*$B273</f>
        <v>633.954350225612</v>
      </c>
      <c r="OJ273" s="1" t="n">
        <f aca="false">OI272*$B273</f>
        <v>626.93905377275</v>
      </c>
      <c r="OK273" s="1" t="n">
        <f aca="false">OJ272*$B273</f>
        <v>620.001388121387</v>
      </c>
      <c r="OL273" s="1" t="n">
        <f aca="false">OK272*$B273</f>
        <v>613.140494214264</v>
      </c>
      <c r="OM273" s="1" t="n">
        <f aca="false">OL272*$B273</f>
        <v>606.355522500391</v>
      </c>
      <c r="ON273" s="1" t="n">
        <f aca="false">OM272*$B273</f>
        <v>599.645632829855</v>
      </c>
      <c r="OO273" s="1" t="n">
        <f aca="false">ON272*$B273</f>
        <v>593.009994349784</v>
      </c>
      <c r="OP273" s="1" t="n">
        <f aca="false">OO272*$B273</f>
        <v>586.447785401469</v>
      </c>
      <c r="OQ273" s="1" t="n">
        <f aca="false">OP272*$B273</f>
        <v>579.958193418622</v>
      </c>
      <c r="OR273" s="1" t="n">
        <f aca="false">OQ272*$B273</f>
        <v>573.540414826756</v>
      </c>
      <c r="OS273" s="1" t="n">
        <f aca="false">OR272*$B273</f>
        <v>567.19365494369</v>
      </c>
      <c r="OT273" s="1" t="n">
        <f aca="false">OS272*$B273</f>
        <v>560.917127881141</v>
      </c>
      <c r="OU273" s="1" t="n">
        <f aca="false">OT272*$B273</f>
        <v>554.710056447411</v>
      </c>
      <c r="OV273" s="1" t="n">
        <f aca="false">OU272*$B273</f>
        <v>548.571672051157</v>
      </c>
      <c r="OW273" s="1" t="n">
        <f aca="false">OV272*$B273</f>
        <v>542.501214606214</v>
      </c>
      <c r="OX273" s="1" t="n">
        <f aca="false">OW272*$B273</f>
        <v>536.497932437481</v>
      </c>
      <c r="OY273" s="1" t="n">
        <f aca="false">OX272*$B273</f>
        <v>530.561082187842</v>
      </c>
      <c r="OZ273" s="1" t="n">
        <f aca="false">OY272*$B273</f>
        <v>524.689928726123</v>
      </c>
      <c r="PA273" s="1" t="n">
        <f aca="false">OZ272*$B273</f>
        <v>518.883745056061</v>
      </c>
      <c r="PB273" s="1" t="n">
        <f aca="false">PA272*$B273</f>
        <v>513.141812226286</v>
      </c>
      <c r="PC273" s="1" t="n">
        <f aca="false">PB272*$B273</f>
        <v>507.463419241294</v>
      </c>
      <c r="PD273" s="1" t="n">
        <f aca="false">PC272*$B273</f>
        <v>501.847862973412</v>
      </c>
      <c r="PE273" s="1" t="n">
        <f aca="false">PD272*$B273</f>
        <v>496.294448075729</v>
      </c>
      <c r="PF273" s="1" t="n">
        <f aca="false">PE272*$B273</f>
        <v>490.802486895998</v>
      </c>
      <c r="PG273" s="1" t="n">
        <f aca="false">PF272*$B273</f>
        <v>485.371299391485</v>
      </c>
      <c r="PH273" s="1" t="n">
        <f aca="false">PG272*$B273</f>
        <v>480.000213044762</v>
      </c>
      <c r="PI273" s="1" t="n">
        <f aca="false">PH272*$B273</f>
        <v>474.688562780437</v>
      </c>
      <c r="PJ273" s="1" t="n">
        <f aca="false">PI272*$B273</f>
        <v>469.435690882796</v>
      </c>
      <c r="PK273" s="1" t="n">
        <f aca="false">PJ272*$B273</f>
        <v>464.240946914362</v>
      </c>
      <c r="PL273" s="1" t="n">
        <f aca="false">PK272*$B273</f>
        <v>459.103687635358</v>
      </c>
      <c r="PM273" s="1" t="n">
        <f aca="false">PL272*$B273</f>
        <v>454.023276924054</v>
      </c>
      <c r="PN273" s="1" t="n">
        <f aca="false">PM272*$B273</f>
        <v>448.999085698</v>
      </c>
      <c r="PO273" s="1" t="n">
        <f aca="false">PN272*$B273</f>
        <v>0</v>
      </c>
      <c r="PP273" s="1" t="n">
        <f aca="false">PO272*$B273</f>
        <v>0</v>
      </c>
      <c r="PQ273" s="1" t="n">
        <f aca="false">PP272*$B273</f>
        <v>0</v>
      </c>
      <c r="PR273" s="1" t="n">
        <f aca="false">PQ272*$B273</f>
        <v>0</v>
      </c>
      <c r="PS273" s="1" t="n">
        <f aca="false">PR272*$B273</f>
        <v>0</v>
      </c>
      <c r="PT273" s="1" t="n">
        <f aca="false">PS272*$B273</f>
        <v>0</v>
      </c>
      <c r="PU273" s="1" t="n">
        <f aca="false">PT272*$B273</f>
        <v>0</v>
      </c>
      <c r="PV273" s="1" t="n">
        <f aca="false">PU272*$B273</f>
        <v>0</v>
      </c>
      <c r="PW273" s="1" t="n">
        <f aca="false">PV272*$B273</f>
        <v>0</v>
      </c>
      <c r="PX273" s="1" t="n">
        <f aca="false">PW272*$B273</f>
        <v>0</v>
      </c>
      <c r="PY273" s="1" t="n">
        <f aca="false">PX272*$B273</f>
        <v>0</v>
      </c>
      <c r="PZ273" s="1" t="n">
        <f aca="false">PY272*$B273</f>
        <v>0</v>
      </c>
      <c r="QA273" s="1" t="n">
        <f aca="false">PZ272*$B273</f>
        <v>0</v>
      </c>
      <c r="QB273" s="1" t="n">
        <f aca="false">QA272*$B273</f>
        <v>0</v>
      </c>
      <c r="QC273" s="1" t="n">
        <f aca="false">QB272*$B273</f>
        <v>0</v>
      </c>
      <c r="QD273" s="1" t="n">
        <f aca="false">QC272*$B273</f>
        <v>0</v>
      </c>
      <c r="QE273" s="1" t="n">
        <f aca="false">QD272*$B273</f>
        <v>0</v>
      </c>
      <c r="QF273" s="1" t="n">
        <f aca="false">QE272*$B273</f>
        <v>0</v>
      </c>
      <c r="QG273" s="1" t="n">
        <f aca="false">QF272*$B273</f>
        <v>0</v>
      </c>
      <c r="QH273" s="1" t="n">
        <f aca="false">QG272*$B273</f>
        <v>0</v>
      </c>
      <c r="QI273" s="1" t="n">
        <f aca="false">QH272*$B273</f>
        <v>0</v>
      </c>
      <c r="QJ273" s="1" t="n">
        <f aca="false">QI272*$B273</f>
        <v>0</v>
      </c>
      <c r="QK273" s="1" t="n">
        <f aca="false">QJ272*$B273</f>
        <v>0</v>
      </c>
      <c r="QL273" s="1" t="n">
        <f aca="false">QK272*$B273</f>
        <v>0</v>
      </c>
      <c r="QM273" s="1" t="n">
        <f aca="false">QL272*$B273</f>
        <v>0</v>
      </c>
      <c r="QN273" s="1" t="n">
        <f aca="false">QM272*$B273</f>
        <v>0</v>
      </c>
      <c r="QO273" s="1" t="n">
        <f aca="false">QN272*$B273</f>
        <v>0</v>
      </c>
      <c r="QP273" s="1" t="n">
        <f aca="false">QO272*$B273</f>
        <v>0</v>
      </c>
      <c r="QQ273" s="1" t="n">
        <f aca="false">QP272*$B273</f>
        <v>0</v>
      </c>
      <c r="QR273" s="1" t="n">
        <f aca="false">QQ272*$B273</f>
        <v>0</v>
      </c>
      <c r="QS273" s="1" t="n">
        <f aca="false">QR272*$B273</f>
        <v>0</v>
      </c>
      <c r="QT273" s="1" t="n">
        <f aca="false">QS272*$B273</f>
        <v>0</v>
      </c>
      <c r="QU273" s="1" t="n">
        <f aca="false">QT272*$B273</f>
        <v>0</v>
      </c>
      <c r="QV273" s="1" t="n">
        <f aca="false">QU272*$B273</f>
        <v>0</v>
      </c>
      <c r="QW273" s="1" t="n">
        <f aca="false">QV272*$B273</f>
        <v>0</v>
      </c>
      <c r="QX273" s="1" t="n">
        <f aca="false">QW272*$B273</f>
        <v>0</v>
      </c>
      <c r="QY273" s="1" t="n">
        <f aca="false">QX272*$B273</f>
        <v>0</v>
      </c>
      <c r="QZ273" s="1" t="n">
        <f aca="false">QY272*$B273</f>
        <v>0</v>
      </c>
      <c r="RA273" s="1" t="n">
        <f aca="false">QZ272*$B273</f>
        <v>0</v>
      </c>
      <c r="RB273" s="1" t="n">
        <f aca="false">RA272*$B273</f>
        <v>0</v>
      </c>
      <c r="RC273" s="1" t="n">
        <f aca="false">RB272*$B273</f>
        <v>0</v>
      </c>
      <c r="RD273" s="1" t="n">
        <f aca="false">RC272*$B273</f>
        <v>0</v>
      </c>
      <c r="RE273" s="1" t="n">
        <f aca="false">RD272*$B273</f>
        <v>0</v>
      </c>
      <c r="RF273" s="1" t="n">
        <f aca="false">RE272*$B273</f>
        <v>0</v>
      </c>
      <c r="RG273" s="1" t="n">
        <f aca="false">RF272*$B273</f>
        <v>0</v>
      </c>
      <c r="RH273" s="1" t="n">
        <f aca="false">RG272*$B273</f>
        <v>0</v>
      </c>
      <c r="RI273" s="1" t="n">
        <f aca="false">RH272*$B273</f>
        <v>0</v>
      </c>
      <c r="RJ273" s="1" t="n">
        <f aca="false">RI272*$B273</f>
        <v>0</v>
      </c>
      <c r="RK273" s="1" t="n">
        <f aca="false">RJ272*$B273</f>
        <v>0</v>
      </c>
      <c r="RL273" s="1" t="n">
        <f aca="false">RK272*$B273</f>
        <v>0</v>
      </c>
      <c r="RM273" s="1" t="n">
        <f aca="false">RL272*$B273</f>
        <v>0</v>
      </c>
      <c r="RN273" s="1" t="n">
        <f aca="false">RM272*$B273</f>
        <v>0</v>
      </c>
      <c r="RO273" s="1" t="n">
        <f aca="false">RN272*$B273</f>
        <v>0</v>
      </c>
      <c r="RP273" s="1" t="n">
        <f aca="false">RO272*$B273</f>
        <v>0</v>
      </c>
      <c r="RQ273" s="1" t="n">
        <f aca="false">RP272*$B273</f>
        <v>0</v>
      </c>
      <c r="RR273" s="1" t="n">
        <f aca="false">RQ272*$B273</f>
        <v>0</v>
      </c>
      <c r="RS273" s="1" t="n">
        <f aca="false">RR272*$B273</f>
        <v>0</v>
      </c>
      <c r="RT273" s="1" t="n">
        <f aca="false">RS272*$B273</f>
        <v>0</v>
      </c>
      <c r="RU273" s="1" t="n">
        <f aca="false">RT272*$B273</f>
        <v>0</v>
      </c>
      <c r="RV273" s="1" t="n">
        <f aca="false">RU272*$B273</f>
        <v>0</v>
      </c>
      <c r="RW273" s="1" t="n">
        <f aca="false">RV272*$B273</f>
        <v>0</v>
      </c>
      <c r="RX273" s="1" t="n">
        <f aca="false">RW272*$B273</f>
        <v>0</v>
      </c>
      <c r="RY273" s="1" t="n">
        <f aca="false">RX272*$B273</f>
        <v>0</v>
      </c>
      <c r="RZ273" s="1" t="n">
        <f aca="false">RY272*$B273</f>
        <v>0</v>
      </c>
      <c r="SA273" s="1" t="n">
        <f aca="false">RZ272*$B273</f>
        <v>0</v>
      </c>
      <c r="SB273" s="1" t="n">
        <f aca="false">SA272*$B273</f>
        <v>0</v>
      </c>
      <c r="SC273" s="1" t="n">
        <f aca="false">SB272*$B273</f>
        <v>0</v>
      </c>
      <c r="SD273" s="1" t="n">
        <f aca="false">SC272*$B273</f>
        <v>0</v>
      </c>
      <c r="SE273" s="1" t="n">
        <f aca="false">SD272*$B273</f>
        <v>0</v>
      </c>
      <c r="SF273" s="1" t="n">
        <f aca="false">SE272*$B273</f>
        <v>0</v>
      </c>
      <c r="SG273" s="1" t="n">
        <f aca="false">SF272*$B273</f>
        <v>0</v>
      </c>
      <c r="SH273" s="1" t="n">
        <f aca="false">SG272*$B273</f>
        <v>0</v>
      </c>
      <c r="SI273" s="1" t="n">
        <f aca="false">SH272*$B273</f>
        <v>0</v>
      </c>
      <c r="SJ273" s="1" t="n">
        <f aca="false">SI272*$B273</f>
        <v>0</v>
      </c>
      <c r="SK273" s="1" t="n">
        <f aca="false">SJ272*$B273</f>
        <v>0</v>
      </c>
      <c r="SL273" s="1" t="n">
        <f aca="false">SK272*$B273</f>
        <v>0</v>
      </c>
      <c r="SM273" s="1" t="n">
        <f aca="false">SL272*$B273</f>
        <v>0</v>
      </c>
      <c r="SN273" s="1" t="n">
        <f aca="false">SM272*$B273</f>
        <v>0</v>
      </c>
      <c r="SO273" s="1" t="n">
        <f aca="false">SN272*$B273</f>
        <v>0</v>
      </c>
      <c r="SP273" s="1" t="n">
        <f aca="false">SO272*$B273</f>
        <v>0</v>
      </c>
      <c r="SQ273" s="1" t="n">
        <f aca="false">SP272*$B273</f>
        <v>0</v>
      </c>
      <c r="SR273" s="1" t="n">
        <f aca="false">SQ272*$B273</f>
        <v>0</v>
      </c>
      <c r="SS273" s="1" t="n">
        <f aca="false">SR272*$B273</f>
        <v>0</v>
      </c>
      <c r="ST273" s="1" t="n">
        <f aca="false">SS272*$B273</f>
        <v>0</v>
      </c>
      <c r="SU273" s="1" t="n">
        <f aca="false">ST272*$B273</f>
        <v>0</v>
      </c>
      <c r="SV273" s="1" t="n">
        <f aca="false">SU272*$B273</f>
        <v>0</v>
      </c>
      <c r="SW273" s="1" t="n">
        <f aca="false">SV272*$B273</f>
        <v>0</v>
      </c>
      <c r="SX273" s="1" t="n">
        <f aca="false">SW272*$B273</f>
        <v>0</v>
      </c>
      <c r="SY273" s="1" t="n">
        <f aca="false">SX272*$B273</f>
        <v>0</v>
      </c>
      <c r="SZ273" s="1" t="n">
        <f aca="false">SY272*$B273</f>
        <v>0</v>
      </c>
      <c r="TA273" s="1" t="n">
        <f aca="false">SZ272*$B273</f>
        <v>0</v>
      </c>
      <c r="TB273" s="1" t="n">
        <f aca="false">TA272*$B273</f>
        <v>0</v>
      </c>
      <c r="TC273" s="1" t="n">
        <f aca="false">TB272*$B273</f>
        <v>0</v>
      </c>
      <c r="TD273" s="1" t="n">
        <f aca="false">TC272*$B273</f>
        <v>0</v>
      </c>
      <c r="TE273" s="1" t="n">
        <f aca="false">TD272*$B273</f>
        <v>0</v>
      </c>
      <c r="TF273" s="1" t="n">
        <f aca="false">TE272*$B273</f>
        <v>0</v>
      </c>
      <c r="TG273" s="1" t="n">
        <f aca="false">TF272*$B273</f>
        <v>0</v>
      </c>
      <c r="TH273" s="1" t="n">
        <f aca="false">TG272*$B273</f>
        <v>0</v>
      </c>
      <c r="TI273" s="1" t="n">
        <f aca="false">TH272*$B273</f>
        <v>0</v>
      </c>
      <c r="TJ273" s="1" t="n">
        <f aca="false">TI272*$B273</f>
        <v>0</v>
      </c>
      <c r="TK273" s="1" t="n">
        <f aca="false">TJ272*$B273</f>
        <v>0</v>
      </c>
      <c r="TL273" s="1" t="n">
        <f aca="false">TK272*$B273</f>
        <v>0</v>
      </c>
      <c r="TM273" s="1" t="n">
        <f aca="false">TL272*$B273</f>
        <v>0</v>
      </c>
      <c r="TN273" s="1" t="n">
        <f aca="false">TM272*$B273</f>
        <v>0</v>
      </c>
      <c r="TO273" s="1" t="n">
        <f aca="false">TN272*$B273</f>
        <v>0</v>
      </c>
      <c r="TP273" s="1" t="n">
        <f aca="false">TO272*$B273</f>
        <v>0</v>
      </c>
      <c r="TQ273" s="1" t="n">
        <f aca="false">TP272*$B273</f>
        <v>0</v>
      </c>
      <c r="TR273" s="1" t="n">
        <f aca="false">TQ272*$B273</f>
        <v>0</v>
      </c>
      <c r="TS273" s="1" t="n">
        <f aca="false">TR272*$B273</f>
        <v>0</v>
      </c>
      <c r="TT273" s="1" t="n">
        <f aca="false">TS272*$B273</f>
        <v>0</v>
      </c>
      <c r="TU273" s="1" t="n">
        <f aca="false">TT272*$B273</f>
        <v>0</v>
      </c>
      <c r="TV273" s="1" t="n">
        <f aca="false">TU272*$B273</f>
        <v>0</v>
      </c>
      <c r="TW273" s="1" t="n">
        <f aca="false">TV272*$B273</f>
        <v>0</v>
      </c>
      <c r="TX273" s="1" t="n">
        <f aca="false">TW272*$B273</f>
        <v>0</v>
      </c>
      <c r="TY273" s="1" t="n">
        <f aca="false">TX272*$B273</f>
        <v>0</v>
      </c>
      <c r="TZ273" s="1" t="n">
        <f aca="false">TY272*$B273</f>
        <v>0</v>
      </c>
      <c r="UA273" s="1" t="n">
        <f aca="false">TZ272*$B273</f>
        <v>0</v>
      </c>
      <c r="UB273" s="1" t="n">
        <f aca="false">UA272*$B273</f>
        <v>0</v>
      </c>
      <c r="UC273" s="1" t="n">
        <f aca="false">UB272*$B273</f>
        <v>0</v>
      </c>
      <c r="UD273" s="1" t="n">
        <f aca="false">UC272*$B273</f>
        <v>0</v>
      </c>
      <c r="UE273" s="1" t="n">
        <f aca="false">UD272*$B273</f>
        <v>0</v>
      </c>
      <c r="UF273" s="1" t="n">
        <f aca="false">UE272*$B273</f>
        <v>0</v>
      </c>
      <c r="UG273" s="1" t="n">
        <f aca="false">UF272*$B273</f>
        <v>0</v>
      </c>
      <c r="UH273" s="1" t="n">
        <f aca="false">UG272*$B273</f>
        <v>0</v>
      </c>
      <c r="UI273" s="1" t="n">
        <f aca="false">UH272*$B273</f>
        <v>0</v>
      </c>
      <c r="UJ273" s="1" t="n">
        <f aca="false">UI272*$B273</f>
        <v>0</v>
      </c>
      <c r="UK273" s="1" t="n">
        <f aca="false">UJ272*$B273</f>
        <v>0</v>
      </c>
      <c r="UL273" s="1" t="n">
        <f aca="false">UK272*$B273</f>
        <v>0</v>
      </c>
      <c r="UM273" s="1" t="n">
        <f aca="false">UL272*$B273</f>
        <v>0</v>
      </c>
      <c r="UN273" s="1" t="n">
        <f aca="false">UM272*$B273</f>
        <v>0</v>
      </c>
      <c r="UO273" s="1" t="n">
        <f aca="false">UN272*$B273</f>
        <v>0</v>
      </c>
      <c r="UP273" s="1" t="n">
        <f aca="false">UO272*$B273</f>
        <v>0</v>
      </c>
      <c r="UQ273" s="1" t="n">
        <f aca="false">UP272*$B273</f>
        <v>0</v>
      </c>
      <c r="UR273" s="1" t="n">
        <f aca="false">UQ272*$B273</f>
        <v>0</v>
      </c>
      <c r="US273" s="1" t="n">
        <f aca="false">UR272*$B273</f>
        <v>0</v>
      </c>
      <c r="UT273" s="1" t="n">
        <f aca="false">US272*$B273</f>
        <v>0</v>
      </c>
      <c r="UU273" s="1" t="n">
        <f aca="false">UT272*$B273</f>
        <v>0</v>
      </c>
      <c r="UV273" s="1" t="n">
        <f aca="false">UU272*$B273</f>
        <v>0</v>
      </c>
      <c r="UW273" s="1" t="n">
        <f aca="false">UV272*$B273</f>
        <v>0</v>
      </c>
      <c r="UX273" s="1" t="n">
        <f aca="false">UW272*$B273</f>
        <v>0</v>
      </c>
      <c r="UY273" s="1" t="n">
        <f aca="false">UX272*$B273</f>
        <v>0</v>
      </c>
      <c r="UZ273" s="1" t="n">
        <f aca="false">UY272*$B273</f>
        <v>0</v>
      </c>
      <c r="VA273" s="1" t="n">
        <f aca="false">UZ272*$B273</f>
        <v>0</v>
      </c>
      <c r="VB273" s="1" t="n">
        <f aca="false">VA272*$B273</f>
        <v>0</v>
      </c>
      <c r="VC273" s="1" t="n">
        <f aca="false">VB272*$B273</f>
        <v>0</v>
      </c>
      <c r="VD273" s="1" t="n">
        <f aca="false">VC272*$B273</f>
        <v>0</v>
      </c>
      <c r="VE273" s="1" t="n">
        <f aca="false">VD272*$B273</f>
        <v>0</v>
      </c>
      <c r="VF273" s="1" t="n">
        <f aca="false">VE272*$B273</f>
        <v>0</v>
      </c>
      <c r="VG273" s="1" t="n">
        <f aca="false">VF272*$B273</f>
        <v>0</v>
      </c>
      <c r="VH273" s="1" t="n">
        <f aca="false">VG272*$B273</f>
        <v>0</v>
      </c>
      <c r="VI273" s="1" t="n">
        <f aca="false">VH272*$B273</f>
        <v>0</v>
      </c>
      <c r="VJ273" s="1" t="n">
        <f aca="false">VI272*$B273</f>
        <v>0</v>
      </c>
      <c r="VK273" s="1" t="n">
        <f aca="false">VJ272*$B273</f>
        <v>0</v>
      </c>
      <c r="VL273" s="1" t="n">
        <f aca="false">VK272*$B273</f>
        <v>0</v>
      </c>
      <c r="VM273" s="1" t="n">
        <f aca="false">VL272*$B273</f>
        <v>0</v>
      </c>
      <c r="VN273" s="1" t="n">
        <f aca="false">VM272*$B273</f>
        <v>0</v>
      </c>
      <c r="VO273" s="1" t="n">
        <f aca="false">VN272*$B273</f>
        <v>0</v>
      </c>
      <c r="VP273" s="1" t="n">
        <f aca="false">VO272*$B273</f>
        <v>0</v>
      </c>
      <c r="VQ273" s="1" t="n">
        <f aca="false">VP272*$B273</f>
        <v>0</v>
      </c>
      <c r="VR273" s="1" t="n">
        <f aca="false">VQ272*$B273</f>
        <v>0</v>
      </c>
      <c r="VS273" s="1" t="n">
        <f aca="false">VR272*$B273</f>
        <v>0</v>
      </c>
      <c r="VT273" s="1" t="n">
        <f aca="false">VS272*$B273</f>
        <v>0</v>
      </c>
      <c r="VU273" s="1" t="n">
        <f aca="false">VT272*$B273</f>
        <v>0</v>
      </c>
      <c r="VV273" s="1" t="n">
        <f aca="false">VU272*$B273</f>
        <v>0</v>
      </c>
      <c r="VW273" s="1" t="n">
        <f aca="false">VV272*$B273</f>
        <v>0</v>
      </c>
      <c r="VX273" s="1" t="n">
        <f aca="false">VW272*$B273</f>
        <v>0</v>
      </c>
      <c r="VY273" s="1" t="n">
        <f aca="false">VX272*$B273</f>
        <v>0</v>
      </c>
      <c r="VZ273" s="1" t="n">
        <f aca="false">VY272*$B273</f>
        <v>0</v>
      </c>
      <c r="WA273" s="1" t="n">
        <f aca="false">VZ272*$B273</f>
        <v>0</v>
      </c>
      <c r="WB273" s="1" t="n">
        <f aca="false">WA272*$B273</f>
        <v>0</v>
      </c>
      <c r="WC273" s="1" t="n">
        <f aca="false">WB272*$B273</f>
        <v>0</v>
      </c>
      <c r="WD273" s="1" t="n">
        <f aca="false">WC272*$B273</f>
        <v>0</v>
      </c>
      <c r="WE273" s="1" t="n">
        <f aca="false">WD272*$B273</f>
        <v>0</v>
      </c>
      <c r="WF273" s="1" t="n">
        <f aca="false">WE272*$B273</f>
        <v>0</v>
      </c>
      <c r="WG273" s="1" t="n">
        <f aca="false">WF272*$B273</f>
        <v>0</v>
      </c>
      <c r="WH273" s="1" t="n">
        <f aca="false">WG272*$B273</f>
        <v>0</v>
      </c>
      <c r="WI273" s="1" t="n">
        <f aca="false">WH272*$B273</f>
        <v>0</v>
      </c>
      <c r="WJ273" s="1" t="n">
        <f aca="false">WI272*$B273</f>
        <v>0</v>
      </c>
      <c r="WK273" s="1" t="n">
        <f aca="false">WJ272*$B273</f>
        <v>0</v>
      </c>
      <c r="WL273" s="1" t="n">
        <f aca="false">WK272*$B273</f>
        <v>0</v>
      </c>
      <c r="WM273" s="1" t="n">
        <f aca="false">WL272*$B273</f>
        <v>0</v>
      </c>
      <c r="WN273" s="1" t="n">
        <f aca="false">WM272*$B273</f>
        <v>0</v>
      </c>
      <c r="WO273" s="1" t="n">
        <f aca="false">WN272*$B273</f>
        <v>0</v>
      </c>
      <c r="WP273" s="1" t="n">
        <f aca="false">WO272*$B273</f>
        <v>0</v>
      </c>
      <c r="WQ273" s="1" t="n">
        <f aca="false">WP272*$B273</f>
        <v>0</v>
      </c>
      <c r="WR273" s="1" t="n">
        <f aca="false">WQ272*$B273</f>
        <v>0</v>
      </c>
      <c r="WS273" s="1" t="n">
        <f aca="false">WR272*$B273</f>
        <v>0</v>
      </c>
      <c r="WT273" s="1" t="n">
        <f aca="false">WS272*$B273</f>
        <v>0</v>
      </c>
      <c r="WU273" s="1" t="n">
        <f aca="false">WT272*$B273</f>
        <v>0</v>
      </c>
      <c r="WV273" s="1" t="n">
        <f aca="false">WU272*$B273</f>
        <v>0</v>
      </c>
      <c r="WW273" s="1" t="n">
        <f aca="false">WV272*$B273</f>
        <v>0</v>
      </c>
      <c r="WX273" s="1" t="n">
        <f aca="false">WW272*$B273</f>
        <v>0</v>
      </c>
      <c r="WY273" s="1" t="n">
        <f aca="false">WX272*$B273</f>
        <v>0</v>
      </c>
      <c r="WZ273" s="1" t="n">
        <f aca="false">WY272*$B273</f>
        <v>0</v>
      </c>
      <c r="XA273" s="1" t="n">
        <f aca="false">WZ272*$B273</f>
        <v>0</v>
      </c>
      <c r="XB273" s="1" t="n">
        <f aca="false">XA272*$B273</f>
        <v>0</v>
      </c>
      <c r="XC273" s="1" t="n">
        <f aca="false">XB272*$B273</f>
        <v>0</v>
      </c>
      <c r="XD273" s="1" t="n">
        <f aca="false">XC272*$B273</f>
        <v>0</v>
      </c>
      <c r="XE273" s="1" t="n">
        <f aca="false">XD272*$B273</f>
        <v>0</v>
      </c>
      <c r="XF273" s="1" t="n">
        <f aca="false">XE272*$B273</f>
        <v>0</v>
      </c>
      <c r="XG273" s="1" t="n">
        <f aca="false">XF272*$B273</f>
        <v>0</v>
      </c>
      <c r="XH273" s="1" t="n">
        <f aca="false">XG272*$B273</f>
        <v>0</v>
      </c>
      <c r="XI273" s="1" t="n">
        <f aca="false">XH272*$B273</f>
        <v>0</v>
      </c>
      <c r="XJ273" s="1" t="n">
        <f aca="false">XI272*$B273</f>
        <v>0</v>
      </c>
      <c r="XK273" s="1" t="n">
        <f aca="false">XJ272*$B273</f>
        <v>0</v>
      </c>
      <c r="XL273" s="1" t="n">
        <f aca="false">XK272*$B273</f>
        <v>0</v>
      </c>
      <c r="XM273" s="1" t="n">
        <f aca="false">XL272*$B273</f>
        <v>0</v>
      </c>
      <c r="XN273" s="1" t="n">
        <f aca="false">XM272*$B273</f>
        <v>0</v>
      </c>
      <c r="XO273" s="1" t="n">
        <f aca="false">XN272*$B273</f>
        <v>0</v>
      </c>
      <c r="XP273" s="1" t="n">
        <f aca="false">XO272*$B273</f>
        <v>0</v>
      </c>
      <c r="XQ273" s="1" t="n">
        <f aca="false">XP272*$B273</f>
        <v>0</v>
      </c>
      <c r="XR273" s="1" t="n">
        <f aca="false">XQ272*$B273</f>
        <v>0</v>
      </c>
      <c r="XS273" s="1" t="n">
        <f aca="false">XR272*$B273</f>
        <v>0</v>
      </c>
      <c r="XT273" s="1" t="n">
        <f aca="false">XS272*$B273</f>
        <v>0</v>
      </c>
      <c r="XU273" s="1" t="n">
        <f aca="false">XT272*$B273</f>
        <v>0</v>
      </c>
      <c r="XV273" s="1" t="n">
        <f aca="false">XU272*$B273</f>
        <v>0</v>
      </c>
      <c r="XW273" s="1" t="n">
        <f aca="false">XV272*$B273</f>
        <v>0</v>
      </c>
      <c r="XX273" s="1" t="n">
        <f aca="false">XW272*$B273</f>
        <v>0</v>
      </c>
      <c r="XY273" s="1" t="n">
        <f aca="false">XX272*$B273</f>
        <v>0</v>
      </c>
      <c r="XZ273" s="1" t="n">
        <f aca="false">XY272*$B273</f>
        <v>0</v>
      </c>
      <c r="YA273" s="1" t="n">
        <f aca="false">XZ272*$B273</f>
        <v>0</v>
      </c>
      <c r="YB273" s="1" t="n">
        <f aca="false">YA272*$B273</f>
        <v>0</v>
      </c>
      <c r="YC273" s="1" t="n">
        <f aca="false">YB272*$B273</f>
        <v>0</v>
      </c>
      <c r="YD273" s="1" t="n">
        <f aca="false">YC272*$B273</f>
        <v>0</v>
      </c>
      <c r="YE273" s="1" t="n">
        <f aca="false">YD272*$B273</f>
        <v>0</v>
      </c>
      <c r="YF273" s="1" t="n">
        <f aca="false">YE272*$B273</f>
        <v>0</v>
      </c>
      <c r="YG273" s="1" t="n">
        <f aca="false">YF272*$B273</f>
        <v>0</v>
      </c>
      <c r="YH273" s="1" t="n">
        <f aca="false">YG272*$B273</f>
        <v>0</v>
      </c>
      <c r="YI273" s="1" t="n">
        <f aca="false">YH272*$B273</f>
        <v>0</v>
      </c>
      <c r="YJ273" s="1" t="n">
        <f aca="false">YI272*$B273</f>
        <v>0</v>
      </c>
      <c r="YK273" s="1" t="n">
        <f aca="false">YJ272*$B273</f>
        <v>0</v>
      </c>
      <c r="YL273" s="1" t="n">
        <f aca="false">YK272*$B273</f>
        <v>0</v>
      </c>
      <c r="YM273" s="1" t="n">
        <f aca="false">YL272*$B273</f>
        <v>0</v>
      </c>
      <c r="YN273" s="1" t="n">
        <f aca="false">YM272*$B273</f>
        <v>0</v>
      </c>
      <c r="YO273" s="1" t="n">
        <f aca="false">YN272*$B273</f>
        <v>0</v>
      </c>
      <c r="YP273" s="1" t="n">
        <f aca="false">YO272*$B273</f>
        <v>0</v>
      </c>
      <c r="YQ273" s="1" t="n">
        <f aca="false">YP272*$B273</f>
        <v>0</v>
      </c>
      <c r="YR273" s="1" t="n">
        <f aca="false">YQ272*$B273</f>
        <v>0</v>
      </c>
      <c r="YS273" s="1" t="n">
        <f aca="false">YR272*$B273</f>
        <v>0</v>
      </c>
      <c r="YT273" s="1" t="n">
        <f aca="false">YS272*$B273</f>
        <v>0</v>
      </c>
      <c r="YU273" s="1" t="n">
        <f aca="false">YT272*$B273</f>
        <v>0</v>
      </c>
      <c r="YV273" s="1" t="n">
        <f aca="false">YU272*$B273</f>
        <v>0</v>
      </c>
      <c r="YW273" s="1" t="n">
        <f aca="false">YV272*$B273</f>
        <v>0</v>
      </c>
      <c r="YX273" s="1" t="n">
        <f aca="false">YW272*$B273</f>
        <v>0</v>
      </c>
      <c r="YY273" s="1" t="n">
        <f aca="false">YX272*$B273</f>
        <v>0</v>
      </c>
      <c r="YZ273" s="1" t="n">
        <f aca="false">YY272*$B273</f>
        <v>0</v>
      </c>
      <c r="ZA273" s="1" t="n">
        <f aca="false">YZ272*$B273</f>
        <v>0</v>
      </c>
      <c r="ZB273" s="1" t="n">
        <f aca="false">ZA272*$B273</f>
        <v>0</v>
      </c>
      <c r="ZC273" s="1" t="n">
        <f aca="false">ZB272*$B273</f>
        <v>0</v>
      </c>
      <c r="ZD273" s="1" t="n">
        <f aca="false">ZC272*$B273</f>
        <v>0</v>
      </c>
      <c r="ZE273" s="1" t="n">
        <f aca="false">ZD272*$B273</f>
        <v>0</v>
      </c>
      <c r="ZF273" s="1" t="n">
        <f aca="false">ZE272*$B273</f>
        <v>0</v>
      </c>
      <c r="ZG273" s="1" t="n">
        <f aca="false">ZF272*$B273</f>
        <v>0</v>
      </c>
      <c r="ZH273" s="1" t="n">
        <f aca="false">ZG272*$B273</f>
        <v>0</v>
      </c>
      <c r="ZI273" s="1" t="n">
        <f aca="false">ZH272*$B273</f>
        <v>0</v>
      </c>
      <c r="ZJ273" s="1" t="n">
        <f aca="false">ZI272*$B273</f>
        <v>0</v>
      </c>
      <c r="ZK273" s="1" t="n">
        <f aca="false">ZJ272*$B273</f>
        <v>0</v>
      </c>
      <c r="ZL273" s="1" t="n">
        <f aca="false">ZK272*$B273</f>
        <v>0</v>
      </c>
      <c r="ZM273" s="1" t="n">
        <f aca="false">ZL272*$B273</f>
        <v>0</v>
      </c>
      <c r="ZN273" s="1" t="n">
        <f aca="false">ZM272*$B273</f>
        <v>0</v>
      </c>
      <c r="ZO273" s="1" t="n">
        <f aca="false">ZN272*$B273</f>
        <v>0</v>
      </c>
      <c r="ZP273" s="1" t="n">
        <f aca="false">ZO272*$B273</f>
        <v>0</v>
      </c>
      <c r="ZQ273" s="1" t="n">
        <f aca="false">ZP272*$B273</f>
        <v>0</v>
      </c>
      <c r="ZR273" s="1" t="n">
        <f aca="false">ZQ272*$B273</f>
        <v>0</v>
      </c>
      <c r="ZS273" s="1" t="n">
        <f aca="false">ZR272*$B273</f>
        <v>0</v>
      </c>
      <c r="ZT273" s="1" t="n">
        <f aca="false">ZS272*$B273</f>
        <v>0</v>
      </c>
      <c r="ZU273" s="1" t="n">
        <f aca="false">ZT272*$B273</f>
        <v>0</v>
      </c>
      <c r="ZV273" s="1" t="n">
        <f aca="false">ZU272*$B273</f>
        <v>0</v>
      </c>
      <c r="ZW273" s="1" t="n">
        <f aca="false">ZV272*$B273</f>
        <v>0</v>
      </c>
      <c r="ZX273" s="1" t="n">
        <f aca="false">ZW272*$B273</f>
        <v>0</v>
      </c>
      <c r="ZY273" s="1" t="n">
        <f aca="false">ZX272*$B273</f>
        <v>0</v>
      </c>
      <c r="ZZ273" s="1" t="n">
        <f aca="false">ZY272*$B273</f>
        <v>0</v>
      </c>
      <c r="AAA273" s="1" t="n">
        <f aca="false">ZZ272*$B273</f>
        <v>0</v>
      </c>
      <c r="AAB273" s="1" t="n">
        <f aca="false">AAA272*$B273</f>
        <v>0</v>
      </c>
      <c r="AAC273" s="1" t="n">
        <f aca="false">AAB272*$B273</f>
        <v>0</v>
      </c>
      <c r="AAD273" s="1" t="n">
        <f aca="false">AAC272*$B273</f>
        <v>0</v>
      </c>
      <c r="AAE273" s="1" t="n">
        <f aca="false">AAD272*$B273</f>
        <v>0</v>
      </c>
      <c r="AAF273" s="1" t="n">
        <f aca="false">AAE272*$B273</f>
        <v>0</v>
      </c>
      <c r="AAG273" s="1" t="n">
        <f aca="false">AAF272*$B273</f>
        <v>0</v>
      </c>
      <c r="AAH273" s="1" t="n">
        <f aca="false">AAG272*$B273</f>
        <v>0</v>
      </c>
      <c r="AAI273" s="1" t="n">
        <f aca="false">AAH272*$B273</f>
        <v>0</v>
      </c>
      <c r="AAJ273" s="1" t="n">
        <f aca="false">AAI272*$B273</f>
        <v>0</v>
      </c>
      <c r="AAK273" s="1" t="n">
        <f aca="false">AAJ272*$B273</f>
        <v>0</v>
      </c>
      <c r="AAL273" s="1" t="n">
        <f aca="false">AAK272*$B273</f>
        <v>0</v>
      </c>
      <c r="AAM273" s="1" t="n">
        <f aca="false">AAL272*$B273</f>
        <v>0</v>
      </c>
      <c r="AAN273" s="1" t="n">
        <f aca="false">AAM272*$B273</f>
        <v>0</v>
      </c>
      <c r="AAO273" s="1" t="n">
        <f aca="false">AAN272*$B273</f>
        <v>0</v>
      </c>
      <c r="AAP273" s="1" t="n">
        <f aca="false">AAO272*$B273</f>
        <v>0</v>
      </c>
      <c r="AAQ273" s="1" t="n">
        <f aca="false">AAP272*$B273</f>
        <v>0</v>
      </c>
      <c r="AAR273" s="1" t="n">
        <f aca="false">AAQ272*$B273</f>
        <v>0</v>
      </c>
      <c r="AAS273" s="1" t="n">
        <f aca="false">AAR272*$B273</f>
        <v>0</v>
      </c>
      <c r="AAT273" s="1" t="n">
        <f aca="false">AAS272*$B273</f>
        <v>0</v>
      </c>
      <c r="AAU273" s="1" t="n">
        <f aca="false">AAT272*$B273</f>
        <v>0</v>
      </c>
      <c r="AAV273" s="1" t="n">
        <f aca="false">AAU272*$B273</f>
        <v>0</v>
      </c>
      <c r="AAW273" s="1" t="n">
        <f aca="false">AAV272*$B273</f>
        <v>0</v>
      </c>
      <c r="AAX273" s="1" t="n">
        <f aca="false">AAW272*$B273</f>
        <v>0</v>
      </c>
      <c r="AAY273" s="1" t="n">
        <f aca="false">AAX272*$B273</f>
        <v>0</v>
      </c>
      <c r="AAZ273" s="1" t="n">
        <f aca="false">AAY272*$B273</f>
        <v>0</v>
      </c>
      <c r="ABA273" s="1" t="n">
        <f aca="false">AAZ272*$B273</f>
        <v>0</v>
      </c>
      <c r="ABB273" s="1" t="n">
        <f aca="false">ABA272*$B273</f>
        <v>0</v>
      </c>
      <c r="ABC273" s="1" t="n">
        <f aca="false">ABB272*$B273</f>
        <v>0</v>
      </c>
      <c r="ABD273" s="1" t="n">
        <f aca="false">ABC272*$B273</f>
        <v>0</v>
      </c>
      <c r="ABE273" s="1" t="n">
        <f aca="false">ABD272*$B273</f>
        <v>0</v>
      </c>
      <c r="ABF273" s="1" t="n">
        <f aca="false">ABE272*$B273</f>
        <v>0</v>
      </c>
      <c r="ABG273" s="1" t="n">
        <f aca="false">ABF272*$B273</f>
        <v>0</v>
      </c>
      <c r="ABH273" s="1" t="n">
        <f aca="false">ABG272*$B273</f>
        <v>0</v>
      </c>
      <c r="ABI273" s="1" t="n">
        <f aca="false">ABH272*$B273</f>
        <v>0</v>
      </c>
      <c r="ABJ273" s="1" t="n">
        <f aca="false">ABI272*$B273</f>
        <v>0</v>
      </c>
      <c r="ABK273" s="1" t="n">
        <f aca="false">ABJ272*$B273</f>
        <v>0</v>
      </c>
      <c r="ABL273" s="1" t="n">
        <f aca="false">ABK272*$B273</f>
        <v>0</v>
      </c>
      <c r="ABM273" s="1" t="n">
        <f aca="false">ABL272*$B273</f>
        <v>0</v>
      </c>
      <c r="ABN273" s="1" t="n">
        <f aca="false">ABM272*$B273</f>
        <v>0</v>
      </c>
      <c r="ABO273" s="1" t="n">
        <f aca="false">ABN272*$B273</f>
        <v>0</v>
      </c>
      <c r="ABP273" s="1" t="n">
        <f aca="false">ABO272*$B273</f>
        <v>0</v>
      </c>
      <c r="ABQ273" s="1" t="n">
        <f aca="false">ABP272*$B273</f>
        <v>0</v>
      </c>
      <c r="ABR273" s="1" t="n">
        <f aca="false">ABQ272*$B273</f>
        <v>0</v>
      </c>
      <c r="ABS273" s="1" t="n">
        <f aca="false">ABR272*$B273</f>
        <v>0</v>
      </c>
      <c r="ABT273" s="1" t="n">
        <f aca="false">ABS272*$B273</f>
        <v>0</v>
      </c>
      <c r="ABU273" s="1" t="n">
        <f aca="false">ABT272*$B273</f>
        <v>0</v>
      </c>
      <c r="ABV273" s="1" t="n">
        <f aca="false">ABU272*$B273</f>
        <v>0</v>
      </c>
      <c r="ABW273" s="1" t="n">
        <f aca="false">ABV272*$B273</f>
        <v>0</v>
      </c>
      <c r="ABX273" s="1" t="n">
        <f aca="false">ABW272*$B273</f>
        <v>0</v>
      </c>
      <c r="ABY273" s="1" t="n">
        <f aca="false">ABX272*$B273</f>
        <v>0</v>
      </c>
      <c r="ABZ273" s="1" t="n">
        <f aca="false">ABY272*$B273</f>
        <v>0</v>
      </c>
      <c r="ACA273" s="1" t="n">
        <f aca="false">ABZ272*$B273</f>
        <v>0</v>
      </c>
      <c r="ACB273" s="1" t="n">
        <f aca="false">ACA272*$B273</f>
        <v>0</v>
      </c>
      <c r="ACC273" s="1" t="n">
        <f aca="false">ACB272*$B273</f>
        <v>0</v>
      </c>
      <c r="ACD273" s="1" t="n">
        <f aca="false">ACC272*$B273</f>
        <v>0</v>
      </c>
      <c r="ACE273" s="1" t="n">
        <f aca="false">ACD272*$B273</f>
        <v>0</v>
      </c>
      <c r="ACF273" s="1" t="n">
        <f aca="false">ACE272*$B273</f>
        <v>0</v>
      </c>
      <c r="ACG273" s="1" t="n">
        <f aca="false">ACF272*$B273</f>
        <v>0</v>
      </c>
      <c r="ACH273" s="1" t="n">
        <f aca="false">ACG272*$B273</f>
        <v>0</v>
      </c>
      <c r="ACI273" s="1" t="n">
        <f aca="false">ACH272*$B273</f>
        <v>0</v>
      </c>
      <c r="ACJ273" s="1" t="n">
        <f aca="false">ACI272*$B273</f>
        <v>0</v>
      </c>
      <c r="ACK273" s="1" t="n">
        <f aca="false">ACJ272*$B273</f>
        <v>0</v>
      </c>
      <c r="ACL273" s="1" t="n">
        <f aca="false">ACK272*$B273</f>
        <v>0</v>
      </c>
      <c r="ACM273" s="1" t="n">
        <f aca="false">ACL272*$B273</f>
        <v>0</v>
      </c>
      <c r="ACN273" s="1" t="n">
        <f aca="false">ACM272*$B273</f>
        <v>0</v>
      </c>
      <c r="ACO273" s="1" t="n">
        <f aca="false">ACN272*$B273</f>
        <v>0</v>
      </c>
      <c r="ACP273" s="1" t="n">
        <f aca="false">ACO272*$B273</f>
        <v>0</v>
      </c>
      <c r="ACQ273" s="1" t="n">
        <f aca="false">ACP272*$B273</f>
        <v>0</v>
      </c>
      <c r="ACR273" s="1" t="n">
        <f aca="false">ACQ272*$B273</f>
        <v>0</v>
      </c>
      <c r="ACS273" s="1" t="n">
        <f aca="false">ACR272*$B273</f>
        <v>0</v>
      </c>
      <c r="ACT273" s="1" t="n">
        <f aca="false">ACS272*$B273</f>
        <v>0</v>
      </c>
      <c r="ACU273" s="1" t="n">
        <f aca="false">ACT272*$B273</f>
        <v>0</v>
      </c>
      <c r="ACV273" s="1" t="n">
        <f aca="false">ACU272*$B273</f>
        <v>0</v>
      </c>
      <c r="ACW273" s="1" t="n">
        <f aca="false">ACV272*$B273</f>
        <v>0</v>
      </c>
      <c r="ACX273" s="1" t="n">
        <f aca="false">ACW272*$B273</f>
        <v>0</v>
      </c>
      <c r="ACY273" s="1" t="n">
        <f aca="false">ACX272*$B273</f>
        <v>0</v>
      </c>
      <c r="ACZ273" s="1" t="n">
        <f aca="false">ACY272*$B273</f>
        <v>0</v>
      </c>
      <c r="ADA273" s="1" t="n">
        <f aca="false">ACZ272*$B273</f>
        <v>0</v>
      </c>
      <c r="ADB273" s="1" t="n">
        <f aca="false">ADA272*$B273</f>
        <v>0</v>
      </c>
      <c r="ADC273" s="1" t="n">
        <f aca="false">ADB272*$B273</f>
        <v>0</v>
      </c>
      <c r="ADD273" s="1" t="n">
        <f aca="false">ADC272*$B273</f>
        <v>0</v>
      </c>
      <c r="ADE273" s="1" t="n">
        <f aca="false">ADD272*$B273</f>
        <v>0</v>
      </c>
      <c r="ADF273" s="1" t="n">
        <f aca="false">ADE272*$B273</f>
        <v>0</v>
      </c>
      <c r="ADG273" s="1" t="n">
        <f aca="false">ADF272*$B273</f>
        <v>0</v>
      </c>
      <c r="ADH273" s="1" t="n">
        <f aca="false">ADG272*$B273</f>
        <v>0</v>
      </c>
      <c r="ADI273" s="1" t="n">
        <f aca="false">ADH272*$B273</f>
        <v>0</v>
      </c>
      <c r="ADJ273" s="1" t="n">
        <f aca="false">ADI272*$B273</f>
        <v>0</v>
      </c>
      <c r="ADK273" s="1" t="n">
        <f aca="false">ADJ272*$B273</f>
        <v>0</v>
      </c>
      <c r="ADL273" s="1" t="n">
        <f aca="false">ADK272*$B273</f>
        <v>0</v>
      </c>
      <c r="ADM273" s="1" t="n">
        <f aca="false">ADL272*$B273</f>
        <v>0</v>
      </c>
      <c r="ADN273" s="1" t="n">
        <f aca="false">ADM272*$B273</f>
        <v>0</v>
      </c>
      <c r="ADO273" s="1" t="n">
        <f aca="false">ADN272*$B273</f>
        <v>0</v>
      </c>
      <c r="ADP273" s="1" t="n">
        <f aca="false">ADO272*$B273</f>
        <v>0</v>
      </c>
      <c r="ADQ273" s="1" t="n">
        <f aca="false">ADP272*$B273</f>
        <v>0</v>
      </c>
      <c r="ADR273" s="1" t="n">
        <f aca="false">ADQ272*$B273</f>
        <v>0</v>
      </c>
      <c r="ADS273" s="1" t="n">
        <f aca="false">ADR272*$B273</f>
        <v>0</v>
      </c>
      <c r="ADT273" s="1" t="n">
        <f aca="false">ADS272*$B273</f>
        <v>0</v>
      </c>
      <c r="ADU273" s="1" t="n">
        <f aca="false">ADT272*$B273</f>
        <v>0</v>
      </c>
      <c r="ADV273" s="1" t="n">
        <f aca="false">ADU272*$B273</f>
        <v>0</v>
      </c>
      <c r="ADW273" s="1" t="n">
        <f aca="false">ADV272*$B273</f>
        <v>0</v>
      </c>
      <c r="ADX273" s="1" t="n">
        <f aca="false">ADW272*$B273</f>
        <v>0</v>
      </c>
      <c r="ADY273" s="1" t="n">
        <f aca="false">ADX272*$B273</f>
        <v>0</v>
      </c>
      <c r="ADZ273" s="1" t="n">
        <f aca="false">ADY272*$B273</f>
        <v>0</v>
      </c>
      <c r="AEA273" s="1" t="n">
        <f aca="false">ADZ272*$B273</f>
        <v>0</v>
      </c>
      <c r="AEB273" s="1" t="n">
        <f aca="false">AEA272*$B273</f>
        <v>0</v>
      </c>
      <c r="AEC273" s="1" t="n">
        <f aca="false">AEB272*$B273</f>
        <v>0</v>
      </c>
      <c r="AED273" s="1" t="n">
        <f aca="false">AEC272*$B273</f>
        <v>0</v>
      </c>
      <c r="AEE273" s="1" t="n">
        <f aca="false">AED272*$B273</f>
        <v>0</v>
      </c>
      <c r="AEF273" s="1" t="n">
        <f aca="false">AEE272*$B273</f>
        <v>0</v>
      </c>
      <c r="AEG273" s="1" t="n">
        <f aca="false">AEF272*$B273</f>
        <v>0</v>
      </c>
      <c r="AEH273" s="1" t="n">
        <f aca="false">AEG272*$B273</f>
        <v>0</v>
      </c>
      <c r="AEI273" s="1" t="n">
        <f aca="false">AEH272*$B273</f>
        <v>0</v>
      </c>
      <c r="AEJ273" s="1" t="n">
        <f aca="false">AEI272*$B273</f>
        <v>0</v>
      </c>
      <c r="AEK273" s="1" t="n">
        <f aca="false">AEJ272*$B273</f>
        <v>0</v>
      </c>
      <c r="AEL273" s="1" t="n">
        <f aca="false">AEK272*$B273</f>
        <v>0</v>
      </c>
      <c r="AEM273" s="1" t="n">
        <f aca="false">AEL272*$B273</f>
        <v>0</v>
      </c>
      <c r="AEN273" s="1" t="n">
        <f aca="false">AEM272*$B273</f>
        <v>0</v>
      </c>
      <c r="AEO273" s="1" t="n">
        <f aca="false">AEN272*$B273</f>
        <v>0</v>
      </c>
      <c r="AEP273" s="1" t="n">
        <f aca="false">AEO272*$B273</f>
        <v>0</v>
      </c>
      <c r="AEQ273" s="1" t="n">
        <f aca="false">AEP272*$B273</f>
        <v>0</v>
      </c>
      <c r="AER273" s="1" t="n">
        <f aca="false">AEQ272*$B273</f>
        <v>0</v>
      </c>
      <c r="AES273" s="1" t="n">
        <f aca="false">AER272*$B273</f>
        <v>0</v>
      </c>
      <c r="AET273" s="1" t="n">
        <f aca="false">AES272*$B273</f>
        <v>0</v>
      </c>
      <c r="AEU273" s="1" t="n">
        <f aca="false">AET272*$B273</f>
        <v>0</v>
      </c>
      <c r="AEV273" s="1" t="n">
        <f aca="false">AEU272*$B273</f>
        <v>0</v>
      </c>
      <c r="AEW273" s="1" t="n">
        <f aca="false">AEV272*$B273</f>
        <v>0</v>
      </c>
      <c r="AEX273" s="1" t="n">
        <f aca="false">AEW272*$B273</f>
        <v>0</v>
      </c>
      <c r="AEY273" s="1" t="n">
        <f aca="false">AEX272*$B273</f>
        <v>0</v>
      </c>
      <c r="AEZ273" s="1" t="n">
        <f aca="false">AEY272*$B273</f>
        <v>0</v>
      </c>
      <c r="AFA273" s="1" t="n">
        <f aca="false">AEZ272*$B273</f>
        <v>0</v>
      </c>
      <c r="AFB273" s="1" t="n">
        <f aca="false">AFA272*$B273</f>
        <v>0</v>
      </c>
      <c r="AFC273" s="1" t="n">
        <f aca="false">AFB272*$B273</f>
        <v>0</v>
      </c>
      <c r="AFD273" s="1" t="n">
        <f aca="false">AFC272*$B273</f>
        <v>0</v>
      </c>
      <c r="AFE273" s="1" t="n">
        <f aca="false">AFD272*$B273</f>
        <v>0</v>
      </c>
      <c r="AFF273" s="1" t="n">
        <f aca="false">AFE272*$B273</f>
        <v>0</v>
      </c>
      <c r="AFG273" s="1" t="n">
        <f aca="false">AFF272*$B273</f>
        <v>0</v>
      </c>
      <c r="AFH273" s="1" t="n">
        <f aca="false">AFG272*$B273</f>
        <v>0</v>
      </c>
      <c r="AFI273" s="1" t="n">
        <f aca="false">AFH272*$B273</f>
        <v>0</v>
      </c>
      <c r="AFJ273" s="1" t="n">
        <f aca="false">AFI272*$B273</f>
        <v>0</v>
      </c>
      <c r="AFK273" s="1" t="n">
        <f aca="false">AFJ272*$B273</f>
        <v>0</v>
      </c>
      <c r="AFL273" s="1" t="n">
        <f aca="false">AFK272*$B273</f>
        <v>0</v>
      </c>
      <c r="AFM273" s="1" t="n">
        <f aca="false">AFL272*$B273</f>
        <v>0</v>
      </c>
      <c r="AFN273" s="1" t="n">
        <f aca="false">AFM272*$B273</f>
        <v>0</v>
      </c>
      <c r="AFO273" s="1" t="n">
        <f aca="false">AFN272*$B273</f>
        <v>0</v>
      </c>
      <c r="AFP273" s="1" t="n">
        <f aca="false">AFO272*$B273</f>
        <v>0</v>
      </c>
      <c r="AFQ273" s="1" t="n">
        <f aca="false">AFP272*$B273</f>
        <v>0</v>
      </c>
      <c r="AFR273" s="1" t="n">
        <f aca="false">AFQ272*$B273</f>
        <v>0</v>
      </c>
      <c r="AFS273" s="1" t="n">
        <f aca="false">AFR272*$B273</f>
        <v>0</v>
      </c>
      <c r="AFT273" s="1" t="n">
        <f aca="false">AFS272*$B273</f>
        <v>0</v>
      </c>
      <c r="AFU273" s="1" t="n">
        <f aca="false">AFT272*$B273</f>
        <v>0</v>
      </c>
      <c r="AFV273" s="1" t="n">
        <f aca="false">AFU272*$B273</f>
        <v>0</v>
      </c>
      <c r="AFW273" s="1" t="n">
        <f aca="false">AFV272*$B273</f>
        <v>0</v>
      </c>
      <c r="AFX273" s="1" t="n">
        <f aca="false">AFW272*$B273</f>
        <v>0</v>
      </c>
      <c r="AFY273" s="1" t="n">
        <f aca="false">AFX272*$B273</f>
        <v>0</v>
      </c>
      <c r="AFZ273" s="1" t="n">
        <f aca="false">AFY272*$B273</f>
        <v>0</v>
      </c>
      <c r="AGA273" s="1" t="n">
        <f aca="false">AFZ272*$B273</f>
        <v>0</v>
      </c>
      <c r="AGB273" s="1" t="n">
        <f aca="false">AGA272*$B273</f>
        <v>0</v>
      </c>
      <c r="AGC273" s="1" t="n">
        <f aca="false">AGB272*$B273</f>
        <v>0</v>
      </c>
      <c r="AGD273" s="1" t="n">
        <f aca="false">AGC272*$B273</f>
        <v>0</v>
      </c>
      <c r="AGE273" s="1" t="n">
        <f aca="false">AGD272*$B273</f>
        <v>0</v>
      </c>
      <c r="AGF273" s="1" t="n">
        <f aca="false">AGE272*$B273</f>
        <v>0</v>
      </c>
      <c r="AGG273" s="1" t="n">
        <f aca="false">AGF272*$B273</f>
        <v>0</v>
      </c>
      <c r="AGH273" s="1" t="n">
        <f aca="false">AGG272*$B273</f>
        <v>0</v>
      </c>
      <c r="AGI273" s="1" t="n">
        <f aca="false">AGH272*$B273</f>
        <v>0</v>
      </c>
      <c r="AGJ273" s="1" t="n">
        <f aca="false">AGI272*$B273</f>
        <v>0</v>
      </c>
      <c r="AGK273" s="1" t="n">
        <f aca="false">AGJ272*$B273</f>
        <v>0</v>
      </c>
      <c r="AGL273" s="1" t="n">
        <f aca="false">AGK272*$B273</f>
        <v>0</v>
      </c>
      <c r="AGM273" s="1" t="n">
        <f aca="false">AGL272*$B273</f>
        <v>0</v>
      </c>
      <c r="AGN273" s="1" t="n">
        <f aca="false">AGM272*$B273</f>
        <v>0</v>
      </c>
      <c r="AGO273" s="1" t="n">
        <f aca="false">AGN272*$B273</f>
        <v>0</v>
      </c>
      <c r="AGP273" s="1" t="n">
        <f aca="false">AGO272*$B273</f>
        <v>0</v>
      </c>
      <c r="AGQ273" s="1" t="n">
        <f aca="false">AGP272*$B273</f>
        <v>0</v>
      </c>
      <c r="AGR273" s="1" t="n">
        <f aca="false">AGQ272*$B273</f>
        <v>0</v>
      </c>
      <c r="AGS273" s="1" t="n">
        <f aca="false">AGR272*$B273</f>
        <v>0</v>
      </c>
      <c r="AGT273" s="1" t="n">
        <f aca="false">AGS272*$B273</f>
        <v>0</v>
      </c>
      <c r="AGU273" s="1" t="n">
        <f aca="false">AGT272*$B273</f>
        <v>0</v>
      </c>
      <c r="AGV273" s="1" t="n">
        <f aca="false">AGU272*$B273</f>
        <v>0</v>
      </c>
      <c r="AGW273" s="1" t="n">
        <f aca="false">AGV272*$B273</f>
        <v>0</v>
      </c>
      <c r="AGX273" s="1" t="n">
        <f aca="false">AGW272*$B273</f>
        <v>0</v>
      </c>
      <c r="AGY273" s="1" t="n">
        <f aca="false">AGX272*$B273</f>
        <v>0</v>
      </c>
      <c r="AGZ273" s="1" t="n">
        <f aca="false">AGY272*$B273</f>
        <v>0</v>
      </c>
      <c r="AHA273" s="1" t="n">
        <f aca="false">AGZ272*$B273</f>
        <v>0</v>
      </c>
      <c r="AHB273" s="1" t="n">
        <f aca="false">AHA272*$B273</f>
        <v>0</v>
      </c>
      <c r="AHC273" s="1" t="n">
        <f aca="false">AHB272*$B273</f>
        <v>0</v>
      </c>
      <c r="AHD273" s="1" t="n">
        <f aca="false">AHC272*$B273</f>
        <v>0</v>
      </c>
      <c r="AHE273" s="1" t="n">
        <f aca="false">AHD272*$B273</f>
        <v>0</v>
      </c>
      <c r="AHF273" s="1" t="n">
        <f aca="false">AHE272*$B273</f>
        <v>0</v>
      </c>
      <c r="AHG273" s="1" t="n">
        <f aca="false">AHF272*$B273</f>
        <v>0</v>
      </c>
      <c r="AHH273" s="1" t="n">
        <f aca="false">AHG272*$B273</f>
        <v>0</v>
      </c>
      <c r="AHI273" s="1" t="n">
        <f aca="false">AHH272*$B273</f>
        <v>0</v>
      </c>
      <c r="AHJ273" s="1" t="n">
        <f aca="false">AHI272*$B273</f>
        <v>0</v>
      </c>
      <c r="AHK273" s="1" t="n">
        <f aca="false">AHJ272*$B273</f>
        <v>0</v>
      </c>
      <c r="AHL273" s="1" t="n">
        <f aca="false">AHK272*$B273</f>
        <v>0</v>
      </c>
      <c r="AHM273" s="1" t="n">
        <f aca="false">AHL272*$B273</f>
        <v>0</v>
      </c>
      <c r="AHN273" s="1" t="n">
        <f aca="false">AHM272*$B273</f>
        <v>0</v>
      </c>
      <c r="AHO273" s="1" t="n">
        <f aca="false">AHN272*$B273</f>
        <v>0</v>
      </c>
      <c r="AHP273" s="1" t="n">
        <f aca="false">AHO272*$B273</f>
        <v>0</v>
      </c>
      <c r="AHQ273" s="1" t="n">
        <f aca="false">AHP272*$B273</f>
        <v>0</v>
      </c>
      <c r="AHR273" s="1" t="n">
        <f aca="false">AHQ272*$B273</f>
        <v>0</v>
      </c>
      <c r="AHS273" s="1" t="n">
        <f aca="false">AHR272*$B273</f>
        <v>0</v>
      </c>
      <c r="AHT273" s="1" t="n">
        <f aca="false">AHS272*$B273</f>
        <v>0</v>
      </c>
      <c r="AHU273" s="1" t="n">
        <f aca="false">AHT272*$B273</f>
        <v>0</v>
      </c>
      <c r="AHV273" s="1" t="n">
        <f aca="false">AHU272*$B273</f>
        <v>0</v>
      </c>
      <c r="AHW273" s="1" t="n">
        <f aca="false">AHV272*$B273</f>
        <v>0</v>
      </c>
      <c r="AHX273" s="1" t="n">
        <f aca="false">AHW272*$B273</f>
        <v>0</v>
      </c>
      <c r="AHY273" s="1" t="n">
        <f aca="false">AHX272*$B273</f>
        <v>0</v>
      </c>
      <c r="AHZ273" s="1" t="n">
        <f aca="false">AHY272*$B273</f>
        <v>0</v>
      </c>
      <c r="AIA273" s="1" t="n">
        <f aca="false">AHZ272*$B273</f>
        <v>0</v>
      </c>
      <c r="AIB273" s="1" t="n">
        <f aca="false">AIA272*$B273</f>
        <v>0</v>
      </c>
      <c r="AIC273" s="1" t="n">
        <f aca="false">AIB272*$B273</f>
        <v>0</v>
      </c>
      <c r="AID273" s="1" t="n">
        <f aca="false">AIC272*$B273</f>
        <v>0</v>
      </c>
      <c r="AIE273" s="1" t="n">
        <f aca="false">AID272*$B273</f>
        <v>0</v>
      </c>
      <c r="AIF273" s="1" t="n">
        <f aca="false">AIE272*$B273</f>
        <v>0</v>
      </c>
      <c r="AIG273" s="1" t="n">
        <f aca="false">AIF272*$B273</f>
        <v>0</v>
      </c>
      <c r="AIH273" s="1" t="n">
        <f aca="false">AIG272*$B273</f>
        <v>0</v>
      </c>
      <c r="AII273" s="1" t="n">
        <f aca="false">AIH272*$B273</f>
        <v>0</v>
      </c>
      <c r="AIJ273" s="1" t="n">
        <f aca="false">AII272*$B273</f>
        <v>0</v>
      </c>
      <c r="AIK273" s="1" t="n">
        <f aca="false">AIJ272*$B273</f>
        <v>0</v>
      </c>
      <c r="AIL273" s="1" t="n">
        <f aca="false">AIK272*$B273</f>
        <v>0</v>
      </c>
      <c r="AIM273" s="1" t="n">
        <f aca="false">AIL272*$B273</f>
        <v>0</v>
      </c>
      <c r="AIN273" s="1" t="n">
        <f aca="false">AIM272*$B273</f>
        <v>0</v>
      </c>
      <c r="AIO273" s="1" t="n">
        <f aca="false">AIN272*$B273</f>
        <v>0</v>
      </c>
      <c r="AIP273" s="1" t="n">
        <f aca="false">AIO272*$B273</f>
        <v>0</v>
      </c>
      <c r="AIQ273" s="1" t="n">
        <f aca="false">AIP272*$B273</f>
        <v>0</v>
      </c>
      <c r="AIR273" s="1" t="n">
        <f aca="false">AIQ272*$B273</f>
        <v>0</v>
      </c>
      <c r="AIS273" s="1" t="n">
        <f aca="false">AIR272*$B273</f>
        <v>0</v>
      </c>
      <c r="AIT273" s="1" t="n">
        <f aca="false">AIS272*$B273</f>
        <v>0</v>
      </c>
      <c r="AIU273" s="1" t="n">
        <f aca="false">AIT272*$B273</f>
        <v>0</v>
      </c>
      <c r="AIV273" s="1" t="n">
        <f aca="false">AIU272*$B273</f>
        <v>0</v>
      </c>
      <c r="AIW273" s="1" t="n">
        <f aca="false">AIV272*$B273</f>
        <v>0</v>
      </c>
      <c r="AIX273" s="1" t="n">
        <f aca="false">AIW272*$B273</f>
        <v>0</v>
      </c>
      <c r="AIY273" s="1" t="n">
        <f aca="false">AIX272*$B273</f>
        <v>0</v>
      </c>
      <c r="AIZ273" s="1" t="n">
        <f aca="false">AIY272*$B273</f>
        <v>0</v>
      </c>
      <c r="AJA273" s="1" t="n">
        <f aca="false">AIZ272*$B273</f>
        <v>0</v>
      </c>
      <c r="AJB273" s="1" t="n">
        <f aca="false">AJA272*$B273</f>
        <v>0</v>
      </c>
      <c r="AJC273" s="1" t="n">
        <f aca="false">AJB272*$B273</f>
        <v>0</v>
      </c>
      <c r="AJD273" s="1" t="n">
        <f aca="false">AJC272*$B273</f>
        <v>0</v>
      </c>
      <c r="AJE273" s="1" t="n">
        <f aca="false">AJD272*$B273</f>
        <v>0</v>
      </c>
      <c r="AJF273" s="1" t="n">
        <f aca="false">AJE272*$B273</f>
        <v>0</v>
      </c>
      <c r="AJG273" s="1" t="n">
        <f aca="false">AJF272*$B273</f>
        <v>0</v>
      </c>
      <c r="AJH273" s="1" t="n">
        <f aca="false">AJG272*$B273</f>
        <v>0</v>
      </c>
      <c r="AJI273" s="1" t="n">
        <f aca="false">AJH272*$B273</f>
        <v>0</v>
      </c>
      <c r="AJJ273" s="1" t="n">
        <f aca="false">AJI272*$B273</f>
        <v>0</v>
      </c>
      <c r="AJK273" s="1" t="n">
        <f aca="false">AJJ272*$B273</f>
        <v>0</v>
      </c>
      <c r="AJL273" s="1" t="n">
        <f aca="false">AJK272*$B273</f>
        <v>0</v>
      </c>
      <c r="AJM273" s="1" t="n">
        <f aca="false">AJL272*$B273</f>
        <v>0</v>
      </c>
      <c r="AJN273" s="1" t="n">
        <f aca="false">AJM272*$B273</f>
        <v>0</v>
      </c>
      <c r="AJO273" s="1" t="n">
        <f aca="false">AJN272*$B273</f>
        <v>0</v>
      </c>
      <c r="AJP273" s="1" t="n">
        <f aca="false">AJO272*$B273</f>
        <v>0</v>
      </c>
      <c r="AJQ273" s="1" t="n">
        <f aca="false">AJP272*$B273</f>
        <v>0</v>
      </c>
      <c r="AJR273" s="1" t="n">
        <f aca="false">AJQ272*$B273</f>
        <v>0</v>
      </c>
      <c r="AJS273" s="1" t="n">
        <f aca="false">AJR272*$B273</f>
        <v>0</v>
      </c>
      <c r="AJT273" s="1" t="n">
        <f aca="false">AJS272*$B273</f>
        <v>0</v>
      </c>
      <c r="AJU273" s="1" t="n">
        <f aca="false">AJT272*$B273</f>
        <v>0</v>
      </c>
      <c r="AJV273" s="1" t="n">
        <f aca="false">AJU272*$B273</f>
        <v>0</v>
      </c>
      <c r="AJW273" s="1" t="n">
        <f aca="false">AJV272*$B273</f>
        <v>0</v>
      </c>
      <c r="AJX273" s="1" t="n">
        <f aca="false">AJW272*$B273</f>
        <v>0</v>
      </c>
      <c r="AJY273" s="1" t="n">
        <f aca="false">AJX272*$B273</f>
        <v>0</v>
      </c>
      <c r="AJZ273" s="1" t="n">
        <f aca="false">AJY272*$B273</f>
        <v>0</v>
      </c>
      <c r="AKA273" s="1" t="n">
        <f aca="false">AJZ272*$B273</f>
        <v>0</v>
      </c>
      <c r="AKB273" s="1" t="n">
        <f aca="false">AKA272*$B273</f>
        <v>0</v>
      </c>
      <c r="AKC273" s="1" t="n">
        <f aca="false">AKB272*$B273</f>
        <v>0</v>
      </c>
      <c r="AKD273" s="1" t="n">
        <f aca="false">AKC272*$B273</f>
        <v>0</v>
      </c>
      <c r="AKE273" s="1" t="n">
        <f aca="false">AKD272*$B273</f>
        <v>0</v>
      </c>
      <c r="AKF273" s="1" t="n">
        <f aca="false">AKE272*$B273</f>
        <v>0</v>
      </c>
      <c r="AKG273" s="1" t="n">
        <f aca="false">AKF272*$B273</f>
        <v>0</v>
      </c>
      <c r="AKH273" s="1" t="n">
        <f aca="false">AKG272*$B273</f>
        <v>0</v>
      </c>
      <c r="AKI273" s="1" t="n">
        <f aca="false">AKH272*$B273</f>
        <v>0</v>
      </c>
      <c r="AKJ273" s="1" t="n">
        <f aca="false">AKI272*$B273</f>
        <v>0</v>
      </c>
      <c r="AKK273" s="1" t="n">
        <f aca="false">AKJ272*$B273</f>
        <v>0</v>
      </c>
      <c r="AKL273" s="1" t="n">
        <f aca="false">AKK272*$B273</f>
        <v>0</v>
      </c>
      <c r="AKM273" s="1" t="n">
        <f aca="false">AKL272*$B273</f>
        <v>0</v>
      </c>
      <c r="AKN273" s="1" t="n">
        <f aca="false">AKM272*$B273</f>
        <v>0</v>
      </c>
      <c r="AKO273" s="1" t="n">
        <f aca="false">AKN272*$B273</f>
        <v>0</v>
      </c>
      <c r="AKP273" s="1" t="n">
        <f aca="false">AKO272*$B273</f>
        <v>0</v>
      </c>
      <c r="AKQ273" s="1" t="n">
        <f aca="false">AKP272*$B273</f>
        <v>0</v>
      </c>
      <c r="AKR273" s="1" t="n">
        <f aca="false">AKQ272*$B273</f>
        <v>0</v>
      </c>
      <c r="AKS273" s="1" t="n">
        <f aca="false">AKR272*$B273</f>
        <v>0</v>
      </c>
      <c r="AKT273" s="1" t="n">
        <f aca="false">AKS272*$B273</f>
        <v>0</v>
      </c>
      <c r="AKU273" s="1" t="n">
        <f aca="false">AKT272*$B273</f>
        <v>0</v>
      </c>
      <c r="AKV273" s="1" t="n">
        <f aca="false">AKU272*$B273</f>
        <v>0</v>
      </c>
      <c r="AKW273" s="1" t="n">
        <f aca="false">AKV272*$B273</f>
        <v>0</v>
      </c>
      <c r="AKX273" s="1" t="n">
        <f aca="false">AKW272*$B273</f>
        <v>0</v>
      </c>
      <c r="AKY273" s="1" t="n">
        <f aca="false">AKX272*$B273</f>
        <v>0</v>
      </c>
      <c r="AKZ273" s="1" t="n">
        <f aca="false">AKY272*$B273</f>
        <v>0</v>
      </c>
      <c r="ALA273" s="1" t="n">
        <f aca="false">AKZ272*$B273</f>
        <v>0</v>
      </c>
      <c r="ALB273" s="1" t="n">
        <f aca="false">ALA272*$B273</f>
        <v>0</v>
      </c>
      <c r="ALC273" s="1" t="n">
        <f aca="false">ALB272*$B273</f>
        <v>0</v>
      </c>
      <c r="ALD273" s="1" t="n">
        <f aca="false">ALC272*$B273</f>
        <v>0</v>
      </c>
      <c r="ALE273" s="1" t="n">
        <f aca="false">ALD272*$B273</f>
        <v>0</v>
      </c>
      <c r="ALF273" s="1" t="n">
        <f aca="false">ALE272*$B273</f>
        <v>0</v>
      </c>
      <c r="ALG273" s="1" t="n">
        <f aca="false">ALF272*$B273</f>
        <v>0</v>
      </c>
      <c r="ALH273" s="1" t="n">
        <f aca="false">ALG272*$B273</f>
        <v>0</v>
      </c>
      <c r="ALI273" s="1" t="n">
        <f aca="false">ALH272*$B273</f>
        <v>0</v>
      </c>
      <c r="ALJ273" s="1" t="n">
        <f aca="false">ALI272*$B273</f>
        <v>0</v>
      </c>
      <c r="ALK273" s="1" t="n">
        <f aca="false">ALJ272*$B273</f>
        <v>0</v>
      </c>
      <c r="ALL273" s="1" t="n">
        <f aca="false">ALK272*$B273</f>
        <v>0</v>
      </c>
      <c r="ALM273" s="1" t="n">
        <f aca="false">ALL272*$B273</f>
        <v>0</v>
      </c>
      <c r="ALN273" s="1" t="n">
        <f aca="false">ALM272*$B273</f>
        <v>0</v>
      </c>
      <c r="ALO273" s="1" t="n">
        <f aca="false">ALN272*$B273</f>
        <v>0</v>
      </c>
      <c r="ALP273" s="1" t="n">
        <f aca="false">ALO272*$B273</f>
        <v>0</v>
      </c>
      <c r="ALQ273" s="1" t="n">
        <f aca="false">ALP272*$B273</f>
        <v>0</v>
      </c>
      <c r="ALR273" s="1" t="n">
        <f aca="false">ALQ272*$B273</f>
        <v>0</v>
      </c>
      <c r="ALS273" s="1" t="n">
        <f aca="false">ALR272*$B273</f>
        <v>0</v>
      </c>
      <c r="ALT273" s="1" t="n">
        <f aca="false">ALS272*$B273</f>
        <v>0</v>
      </c>
      <c r="ALU273" s="1" t="n">
        <f aca="false">ALT272*$B273</f>
        <v>0</v>
      </c>
      <c r="ALV273" s="1" t="n">
        <f aca="false">ALU272*$B273</f>
        <v>0</v>
      </c>
      <c r="ALW273" s="1" t="n">
        <f aca="false">ALV272*$B273</f>
        <v>0</v>
      </c>
      <c r="ALX273" s="1" t="n">
        <f aca="false">ALW272*$B273</f>
        <v>0</v>
      </c>
      <c r="ALY273" s="1" t="n">
        <f aca="false">ALX272*$B273</f>
        <v>0</v>
      </c>
      <c r="ALZ273" s="1" t="n">
        <f aca="false">ALY272*$B273</f>
        <v>0</v>
      </c>
      <c r="AMA273" s="1" t="n">
        <f aca="false">ALZ272*$B273</f>
        <v>0</v>
      </c>
      <c r="AMB273" s="1" t="n">
        <f aca="false">AMA272*$B273</f>
        <v>0</v>
      </c>
      <c r="AMC273" s="1" t="n">
        <f aca="false">AMB272*$B273</f>
        <v>0</v>
      </c>
      <c r="AMD273" s="1" t="n">
        <f aca="false">AMC272*$B273</f>
        <v>0</v>
      </c>
      <c r="AME273" s="1" t="n">
        <f aca="false">AMD272*$B273</f>
        <v>0</v>
      </c>
      <c r="AMF273" s="1" t="n">
        <f aca="false">AME272*$B273</f>
        <v>0</v>
      </c>
      <c r="AMG273" s="1" t="n">
        <f aca="false">AMF272*$B273</f>
        <v>0</v>
      </c>
      <c r="AMH273" s="1" t="n">
        <f aca="false">AMG272*$B273</f>
        <v>0</v>
      </c>
      <c r="AMI273" s="1" t="n">
        <f aca="false">AMH272*$B273</f>
        <v>0</v>
      </c>
      <c r="AMJ273" s="1" t="n">
        <f aca="false">AMI272*$B273</f>
        <v>0</v>
      </c>
    </row>
    <row r="274" customFormat="false" ht="13.8" hidden="false" customHeight="false" outlineLevel="0" collapsed="false">
      <c r="B274" s="1" t="n">
        <f aca="false">B273</f>
        <v>1</v>
      </c>
      <c r="C274" s="5" t="n">
        <f aca="false">C273+365.25/12</f>
        <v>55321</v>
      </c>
      <c r="IZ274" s="1" t="n">
        <f aca="false">IY273*$B274</f>
        <v>12883</v>
      </c>
      <c r="JA274" s="1" t="n">
        <f aca="false">IZ273*$B274</f>
        <v>24939</v>
      </c>
      <c r="JB274" s="1" t="n">
        <f aca="false">JA273*$B274</f>
        <v>21399</v>
      </c>
      <c r="JC274" s="1" t="n">
        <f aca="false">JB273*$B274</f>
        <v>17984</v>
      </c>
      <c r="JD274" s="1" t="n">
        <f aca="false">JC273*$B274</f>
        <v>15848</v>
      </c>
      <c r="JE274" s="1" t="n">
        <f aca="false">JD273*$B274</f>
        <v>14022</v>
      </c>
      <c r="JF274" s="1" t="n">
        <f aca="false">JE273*$B274</f>
        <v>12555</v>
      </c>
      <c r="JG274" s="1" t="n">
        <f aca="false">JF273*$B274</f>
        <v>11292</v>
      </c>
      <c r="JH274" s="1" t="n">
        <f aca="false">JG273*$B274</f>
        <v>10271</v>
      </c>
      <c r="JI274" s="1" t="n">
        <f aca="false">JH273*$B274</f>
        <v>9535</v>
      </c>
      <c r="JJ274" s="1" t="n">
        <f aca="false">JI273*$B274</f>
        <v>8780</v>
      </c>
      <c r="JK274" s="1" t="n">
        <f aca="false">JJ273*$B274</f>
        <v>8137</v>
      </c>
      <c r="JL274" s="1" t="n">
        <f aca="false">JK273*$B274</f>
        <v>7504</v>
      </c>
      <c r="JM274" s="1" t="n">
        <f aca="false">JL273*$B274</f>
        <v>6980</v>
      </c>
      <c r="JN274" s="1" t="n">
        <f aca="false">JM273*$B274</f>
        <v>6742</v>
      </c>
      <c r="JO274" s="1" t="n">
        <f aca="false">JN273*$B274</f>
        <v>6371</v>
      </c>
      <c r="JP274" s="1" t="n">
        <f aca="false">JO273*$B274</f>
        <v>6023</v>
      </c>
      <c r="JQ274" s="1" t="n">
        <f aca="false">JP273*$B274</f>
        <v>5684</v>
      </c>
      <c r="JR274" s="1" t="n">
        <f aca="false">JQ273*$B274</f>
        <v>5463</v>
      </c>
      <c r="JS274" s="1" t="n">
        <f aca="false">JR273*$B274</f>
        <v>5213</v>
      </c>
      <c r="JT274" s="1" t="n">
        <f aca="false">JS273*$B274</f>
        <v>4984</v>
      </c>
      <c r="JU274" s="1" t="n">
        <f aca="false">JT273*$B274</f>
        <v>4737.81794383923</v>
      </c>
      <c r="JV274" s="1" t="n">
        <f aca="false">JU273*$B274</f>
        <v>4540.77199697123</v>
      </c>
      <c r="JW274" s="1" t="n">
        <f aca="false">JV273*$B274</f>
        <v>4358.70531605533</v>
      </c>
      <c r="JX274" s="1" t="n">
        <f aca="false">JW273*$B274</f>
        <v>4189.99924661381</v>
      </c>
      <c r="JY274" s="1" t="n">
        <f aca="false">JX273*$B274</f>
        <v>4033.25843053295</v>
      </c>
      <c r="JZ274" s="1" t="n">
        <f aca="false">JY273*$B274</f>
        <v>3887.27376013112</v>
      </c>
      <c r="KA274" s="1" t="n">
        <f aca="false">JZ273*$B274</f>
        <v>3750.99244879721</v>
      </c>
      <c r="KB274" s="1" t="n">
        <f aca="false">KA273*$B274</f>
        <v>3623.49367602555</v>
      </c>
      <c r="KC274" s="1" t="n">
        <f aca="false">KB273*$B274</f>
        <v>3503.96863456063</v>
      </c>
      <c r="KD274" s="1" t="n">
        <f aca="false">KC273*$B274</f>
        <v>3391.70408046593</v>
      </c>
      <c r="KE274" s="1" t="n">
        <f aca="false">KD273*$B274</f>
        <v>3286.0686905647</v>
      </c>
      <c r="KF274" s="1" t="n">
        <f aca="false">KE273*$B274</f>
        <v>3186.50168494265</v>
      </c>
      <c r="KG274" s="1" t="n">
        <f aca="false">KF273*$B274</f>
        <v>3092.50328852572</v>
      </c>
      <c r="KH274" s="1" t="n">
        <f aca="false">KG273*$B274</f>
        <v>3003.62669476537</v>
      </c>
      <c r="KI274" s="1" t="n">
        <f aca="false">KH273*$B274</f>
        <v>2919.47126311394</v>
      </c>
      <c r="KJ274" s="1" t="n">
        <f aca="false">KI273*$B274</f>
        <v>2839.6767352975</v>
      </c>
      <c r="KK274" s="1" t="n">
        <f aca="false">KJ273*$B274</f>
        <v>2763.91829710007</v>
      </c>
      <c r="KL274" s="1" t="n">
        <f aca="false">KK273*$B274</f>
        <v>2691.90234520416</v>
      </c>
      <c r="KM274" s="1" t="n">
        <f aca="false">KL273*$B274</f>
        <v>2623.36284463615</v>
      </c>
      <c r="KN274" s="1" t="n">
        <f aca="false">KM273*$B274</f>
        <v>2558.05818308227</v>
      </c>
      <c r="KO274" s="1" t="n">
        <f aca="false">KN273*$B274</f>
        <v>2495.76844493753</v>
      </c>
      <c r="KP274" s="1" t="n">
        <f aca="false">KO273*$B274</f>
        <v>2436.29304131658</v>
      </c>
      <c r="KQ274" s="1" t="n">
        <f aca="false">KP273*$B274</f>
        <v>2379.44864307475</v>
      </c>
      <c r="KR274" s="1" t="n">
        <f aca="false">KQ273*$B274</f>
        <v>2325.06737268762</v>
      </c>
      <c r="KS274" s="1" t="n">
        <f aca="false">KR273*$B274</f>
        <v>2272.99521802732</v>
      </c>
      <c r="KT274" s="1" t="n">
        <f aca="false">KS273*$B274</f>
        <v>2223.09063697485</v>
      </c>
      <c r="KU274" s="1" t="n">
        <f aca="false">KT273*$B274</f>
        <v>2175.22332667085</v>
      </c>
      <c r="KV274" s="1" t="n">
        <f aca="false">KU273*$B274</f>
        <v>2129.27313523112</v>
      </c>
      <c r="KW274" s="1" t="n">
        <f aca="false">KV273*$B274</f>
        <v>2085.12909709632</v>
      </c>
      <c r="KX274" s="1" t="n">
        <f aca="false">KW273*$B274</f>
        <v>2042.68857597187</v>
      </c>
      <c r="KY274" s="1" t="n">
        <f aca="false">KX273*$B274</f>
        <v>2001.85650164635</v>
      </c>
      <c r="KZ274" s="1" t="n">
        <f aca="false">KY273*$B274</f>
        <v>1962.54468893467</v>
      </c>
      <c r="LA274" s="1" t="n">
        <f aca="false">KZ273*$B274</f>
        <v>1924.67122864145</v>
      </c>
      <c r="LB274" s="1" t="n">
        <f aca="false">LA273*$B274</f>
        <v>1888.15994183421</v>
      </c>
      <c r="LC274" s="1" t="n">
        <f aca="false">LB273*$B274</f>
        <v>1852.93988989706</v>
      </c>
      <c r="LD274" s="1" t="n">
        <f aca="false">LC273*$B274</f>
        <v>1818.94493384036</v>
      </c>
      <c r="LE274" s="1" t="n">
        <f aca="false">LD273*$B274</f>
        <v>1786.11333719797</v>
      </c>
      <c r="LF274" s="1" t="n">
        <f aca="false">LE273*$B274</f>
        <v>1754.3874075759</v>
      </c>
      <c r="LG274" s="1" t="n">
        <f aca="false">LF273*$B274</f>
        <v>1723.71317254378</v>
      </c>
      <c r="LH274" s="1" t="n">
        <f aca="false">LG273*$B274</f>
        <v>1694.0400860999</v>
      </c>
      <c r="LI274" s="1" t="n">
        <f aca="false">LH273*$B274</f>
        <v>1665.32076240513</v>
      </c>
      <c r="LJ274" s="1" t="n">
        <f aca="false">LI273*$B274</f>
        <v>1637.51073388245</v>
      </c>
      <c r="LK274" s="1" t="n">
        <f aca="false">LJ273*$B274</f>
        <v>1610.56823112618</v>
      </c>
      <c r="LL274" s="1" t="n">
        <f aca="false">LK273*$B274</f>
        <v>1584.45398236615</v>
      </c>
      <c r="LM274" s="1" t="n">
        <f aca="false">LL273*$B274</f>
        <v>1559.13103049438</v>
      </c>
      <c r="LN274" s="1" t="n">
        <f aca="false">LM273*$B274</f>
        <v>1534.56456588989</v>
      </c>
      <c r="LO274" s="1" t="n">
        <f aca="false">LN273*$B274</f>
        <v>1510.72177347671</v>
      </c>
      <c r="LP274" s="1" t="n">
        <f aca="false">LO273*$B274</f>
        <v>1487.57169262446</v>
      </c>
      <c r="LQ274" s="1" t="n">
        <f aca="false">LP273*$B274</f>
        <v>1465.08508865389</v>
      </c>
      <c r="LR274" s="1" t="n">
        <f aca="false">LQ273*$B274</f>
        <v>1443.23433484377</v>
      </c>
      <c r="LS274" s="1" t="n">
        <f aca="false">LR273*$B274</f>
        <v>1421.9933039538</v>
      </c>
      <c r="LT274" s="1" t="n">
        <f aca="false">LS273*$B274</f>
        <v>1401.33726838217</v>
      </c>
      <c r="LU274" s="1" t="n">
        <f aca="false">LT273*$B274</f>
        <v>1381.24280816842</v>
      </c>
      <c r="LV274" s="1" t="n">
        <f aca="false">LU273*$B274</f>
        <v>1361.68772613347</v>
      </c>
      <c r="LW274" s="1" t="n">
        <f aca="false">LV273*$B274</f>
        <v>1342.65096952049</v>
      </c>
      <c r="LX274" s="1" t="n">
        <f aca="false">LW273*$B274</f>
        <v>1324.11255756461</v>
      </c>
      <c r="LY274" s="1" t="n">
        <f aca="false">LX273*$B274</f>
        <v>1306.05351447562</v>
      </c>
      <c r="LZ274" s="1" t="n">
        <f aca="false">LY273*$B274</f>
        <v>1288.45580736895</v>
      </c>
      <c r="MA274" s="1" t="n">
        <f aca="false">LZ273*$B274</f>
        <v>1271.30228872467</v>
      </c>
      <c r="MB274" s="1" t="n">
        <f aca="false">MA273*$B274</f>
        <v>1254.57664299484</v>
      </c>
      <c r="MC274" s="1" t="n">
        <f aca="false">MB273*$B274</f>
        <v>1238.26333701527</v>
      </c>
      <c r="MD274" s="1" t="n">
        <f aca="false">MC273*$B274</f>
        <v>1222.3475739099</v>
      </c>
      <c r="ME274" s="1" t="n">
        <f aca="false">MD273*$B274</f>
        <v>1206.81525020484</v>
      </c>
      <c r="MF274" s="1" t="n">
        <f aca="false">ME273*$B274</f>
        <v>1191.65291589504</v>
      </c>
      <c r="MG274" s="1" t="n">
        <f aca="false">MF273*$B274</f>
        <v>1176.84773722956</v>
      </c>
      <c r="MH274" s="1" t="n">
        <f aca="false">MG273*$B274</f>
        <v>1162.38746200266</v>
      </c>
      <c r="MI274" s="1" t="n">
        <f aca="false">MH273*$B274</f>
        <v>1148.26038715633</v>
      </c>
      <c r="MJ274" s="1" t="n">
        <f aca="false">MI273*$B274</f>
        <v>1134.45532851725</v>
      </c>
      <c r="MK274" s="1" t="n">
        <f aca="false">MJ273*$B274</f>
        <v>1120.96159250627</v>
      </c>
      <c r="ML274" s="1" t="n">
        <f aca="false">MK273*$B274</f>
        <v>1107.76894967232</v>
      </c>
      <c r="MM274" s="1" t="n">
        <f aca="false">ML273*$B274</f>
        <v>1094.8676099154</v>
      </c>
      <c r="MN274" s="1" t="n">
        <f aca="false">MM273*$B274</f>
        <v>1082.24819927444</v>
      </c>
      <c r="MO274" s="1" t="n">
        <f aca="false">MN273*$B274</f>
        <v>1069.90173816625</v>
      </c>
      <c r="MP274" s="1" t="n">
        <f aca="false">MO273*$B274</f>
        <v>1057.81962097108</v>
      </c>
      <c r="MQ274" s="1" t="n">
        <f aca="false">MP273*$B274</f>
        <v>1045.9935968688</v>
      </c>
      <c r="MR274" s="1" t="n">
        <f aca="false">MQ273*$B274</f>
        <v>1034.4157518374</v>
      </c>
      <c r="MS274" s="1" t="n">
        <f aca="false">MR273*$B274</f>
        <v>1022.9689762895</v>
      </c>
      <c r="MT274" s="1" t="n">
        <f aca="false">MS273*$B274</f>
        <v>1011.64886999447</v>
      </c>
      <c r="MU274" s="1" t="n">
        <f aca="false">MT273*$B274</f>
        <v>1000.45403123882</v>
      </c>
      <c r="MV274" s="1" t="n">
        <f aca="false">MU273*$B274</f>
        <v>989.383073820355</v>
      </c>
      <c r="MW274" s="1" t="n">
        <f aca="false">MV273*$B274</f>
        <v>978.434626876465</v>
      </c>
      <c r="MX274" s="1" t="n">
        <f aca="false">MW273*$B274</f>
        <v>967.607334714433</v>
      </c>
      <c r="MY274" s="1" t="n">
        <f aca="false">MX273*$B274</f>
        <v>956.899856643544</v>
      </c>
      <c r="MZ274" s="1" t="n">
        <f aca="false">MY273*$B274</f>
        <v>946.310866809077</v>
      </c>
      <c r="NA274" s="1" t="n">
        <f aca="false">MZ273*$B274</f>
        <v>935.839054028128</v>
      </c>
      <c r="NB274" s="1" t="n">
        <f aca="false">NA273*$B274</f>
        <v>925.48312162726</v>
      </c>
      <c r="NC274" s="1" t="n">
        <f aca="false">NB273*$B274</f>
        <v>915.241787281932</v>
      </c>
      <c r="ND274" s="1" t="n">
        <f aca="false">NC273*$B274</f>
        <v>905.113782857726</v>
      </c>
      <c r="NE274" s="1" t="n">
        <f aca="false">ND273*$B274</f>
        <v>895.097854253311</v>
      </c>
      <c r="NF274" s="1" t="n">
        <f aca="false">NE273*$B274</f>
        <v>885.192761245159</v>
      </c>
      <c r="NG274" s="1" t="n">
        <f aca="false">NF273*$B274</f>
        <v>875.397277333971</v>
      </c>
      <c r="NH274" s="1" t="n">
        <f aca="false">NG273*$B274</f>
        <v>865.710189592811</v>
      </c>
      <c r="NI274" s="1" t="n">
        <f aca="false">NH273*$B274</f>
        <v>856.130298516907</v>
      </c>
      <c r="NJ274" s="1" t="n">
        <f aca="false">NI273*$B274</f>
        <v>846.656417875129</v>
      </c>
      <c r="NK274" s="1" t="n">
        <f aca="false">NJ273*$B274</f>
        <v>837.287374563101</v>
      </c>
      <c r="NL274" s="1" t="n">
        <f aca="false">NK273*$B274</f>
        <v>828.022008457942</v>
      </c>
      <c r="NM274" s="1" t="n">
        <f aca="false">NL273*$B274</f>
        <v>818.859172274613</v>
      </c>
      <c r="NN274" s="1" t="n">
        <f aca="false">NM273*$B274</f>
        <v>809.797731423852</v>
      </c>
      <c r="NO274" s="1" t="n">
        <f aca="false">NN273*$B274</f>
        <v>800.836563871691</v>
      </c>
      <c r="NP274" s="1" t="n">
        <f aca="false">NO273*$B274</f>
        <v>791.97456000051</v>
      </c>
      <c r="NQ274" s="1" t="n">
        <f aca="false">NP273*$B274</f>
        <v>783.210622471647</v>
      </c>
      <c r="NR274" s="1" t="n">
        <f aca="false">NQ273*$B274</f>
        <v>774.543666089514</v>
      </c>
      <c r="NS274" s="1" t="n">
        <f aca="false">NR273*$B274</f>
        <v>765.972617667225</v>
      </c>
      <c r="NT274" s="1" t="n">
        <f aca="false">NS273*$B274</f>
        <v>757.496415893709</v>
      </c>
      <c r="NU274" s="1" t="n">
        <f aca="false">NT273*$B274</f>
        <v>749.114011202294</v>
      </c>
      <c r="NV274" s="1" t="n">
        <f aca="false">NU273*$B274</f>
        <v>740.824365640738</v>
      </c>
      <c r="NW274" s="1" t="n">
        <f aca="false">NV273*$B274</f>
        <v>732.626452742714</v>
      </c>
      <c r="NX274" s="1" t="n">
        <f aca="false">NW273*$B274</f>
        <v>724.5192574007</v>
      </c>
      <c r="NY274" s="1" t="n">
        <f aca="false">NX273*$B274</f>
        <v>716.501775740286</v>
      </c>
      <c r="NZ274" s="1" t="n">
        <f aca="false">NY273*$B274</f>
        <v>708.573014995871</v>
      </c>
      <c r="OA274" s="1" t="n">
        <f aca="false">NZ273*$B274</f>
        <v>700.73199338773</v>
      </c>
      <c r="OB274" s="1" t="n">
        <f aca="false">OA273*$B274</f>
        <v>692.977740000447</v>
      </c>
      <c r="OC274" s="1" t="n">
        <f aca="false">OB273*$B274</f>
        <v>685.309294662691</v>
      </c>
      <c r="OD274" s="1" t="n">
        <f aca="false">OC273*$B274</f>
        <v>677.725707828325</v>
      </c>
      <c r="OE274" s="1" t="n">
        <f aca="false">OD273*$B274</f>
        <v>670.226040458822</v>
      </c>
      <c r="OF274" s="1" t="n">
        <f aca="false">OE273*$B274</f>
        <v>662.809363906996</v>
      </c>
      <c r="OG274" s="1" t="n">
        <f aca="false">OF273*$B274</f>
        <v>655.474759802007</v>
      </c>
      <c r="OH274" s="1" t="n">
        <f aca="false">OG273*$B274</f>
        <v>648.221319935646</v>
      </c>
      <c r="OI274" s="1" t="n">
        <f aca="false">OH273*$B274</f>
        <v>641.048146149875</v>
      </c>
      <c r="OJ274" s="1" t="n">
        <f aca="false">OI273*$B274</f>
        <v>633.954350225612</v>
      </c>
      <c r="OK274" s="1" t="n">
        <f aca="false">OJ273*$B274</f>
        <v>626.93905377275</v>
      </c>
      <c r="OL274" s="1" t="n">
        <f aca="false">OK273*$B274</f>
        <v>620.001388121387</v>
      </c>
      <c r="OM274" s="1" t="n">
        <f aca="false">OL273*$B274</f>
        <v>613.140494214264</v>
      </c>
      <c r="ON274" s="1" t="n">
        <f aca="false">OM273*$B274</f>
        <v>606.355522500391</v>
      </c>
      <c r="OO274" s="1" t="n">
        <f aca="false">ON273*$B274</f>
        <v>599.645632829855</v>
      </c>
      <c r="OP274" s="1" t="n">
        <f aca="false">OO273*$B274</f>
        <v>593.009994349784</v>
      </c>
      <c r="OQ274" s="1" t="n">
        <f aca="false">OP273*$B274</f>
        <v>586.447785401469</v>
      </c>
      <c r="OR274" s="1" t="n">
        <f aca="false">OQ273*$B274</f>
        <v>579.958193418622</v>
      </c>
      <c r="OS274" s="1" t="n">
        <f aca="false">OR273*$B274</f>
        <v>573.540414826756</v>
      </c>
      <c r="OT274" s="1" t="n">
        <f aca="false">OS273*$B274</f>
        <v>567.19365494369</v>
      </c>
      <c r="OU274" s="1" t="n">
        <f aca="false">OT273*$B274</f>
        <v>560.917127881141</v>
      </c>
      <c r="OV274" s="1" t="n">
        <f aca="false">OU273*$B274</f>
        <v>554.710056447411</v>
      </c>
      <c r="OW274" s="1" t="n">
        <f aca="false">OV273*$B274</f>
        <v>548.571672051157</v>
      </c>
      <c r="OX274" s="1" t="n">
        <f aca="false">OW273*$B274</f>
        <v>542.501214606214</v>
      </c>
      <c r="OY274" s="1" t="n">
        <f aca="false">OX273*$B274</f>
        <v>536.497932437481</v>
      </c>
      <c r="OZ274" s="1" t="n">
        <f aca="false">OY273*$B274</f>
        <v>530.561082187842</v>
      </c>
      <c r="PA274" s="1" t="n">
        <f aca="false">OZ273*$B274</f>
        <v>524.689928726123</v>
      </c>
      <c r="PB274" s="1" t="n">
        <f aca="false">PA273*$B274</f>
        <v>518.883745056061</v>
      </c>
      <c r="PC274" s="1" t="n">
        <f aca="false">PB273*$B274</f>
        <v>513.141812226286</v>
      </c>
      <c r="PD274" s="1" t="n">
        <f aca="false">PC273*$B274</f>
        <v>507.463419241294</v>
      </c>
      <c r="PE274" s="1" t="n">
        <f aca="false">PD273*$B274</f>
        <v>501.847862973412</v>
      </c>
      <c r="PF274" s="1" t="n">
        <f aca="false">PE273*$B274</f>
        <v>496.294448075729</v>
      </c>
      <c r="PG274" s="1" t="n">
        <f aca="false">PF273*$B274</f>
        <v>490.802486895998</v>
      </c>
      <c r="PH274" s="1" t="n">
        <f aca="false">PG273*$B274</f>
        <v>485.371299391485</v>
      </c>
      <c r="PI274" s="1" t="n">
        <f aca="false">PH273*$B274</f>
        <v>480.000213044762</v>
      </c>
      <c r="PJ274" s="1" t="n">
        <f aca="false">PI273*$B274</f>
        <v>474.688562780437</v>
      </c>
      <c r="PK274" s="1" t="n">
        <f aca="false">PJ273*$B274</f>
        <v>469.435690882796</v>
      </c>
      <c r="PL274" s="1" t="n">
        <f aca="false">PK273*$B274</f>
        <v>464.240946914362</v>
      </c>
      <c r="PM274" s="1" t="n">
        <f aca="false">PL273*$B274</f>
        <v>459.103687635358</v>
      </c>
      <c r="PN274" s="1" t="n">
        <f aca="false">PM273*$B274</f>
        <v>454.023276924054</v>
      </c>
      <c r="PO274" s="1" t="n">
        <f aca="false">PN273*$B274</f>
        <v>448.999085698</v>
      </c>
      <c r="PP274" s="1" t="n">
        <f aca="false">PO273*$B274</f>
        <v>0</v>
      </c>
      <c r="PQ274" s="1" t="n">
        <f aca="false">PP273*$B274</f>
        <v>0</v>
      </c>
      <c r="PR274" s="1" t="n">
        <f aca="false">PQ273*$B274</f>
        <v>0</v>
      </c>
      <c r="PS274" s="1" t="n">
        <f aca="false">PR273*$B274</f>
        <v>0</v>
      </c>
      <c r="PT274" s="1" t="n">
        <f aca="false">PS273*$B274</f>
        <v>0</v>
      </c>
      <c r="PU274" s="1" t="n">
        <f aca="false">PT273*$B274</f>
        <v>0</v>
      </c>
      <c r="PV274" s="1" t="n">
        <f aca="false">PU273*$B274</f>
        <v>0</v>
      </c>
      <c r="PW274" s="1" t="n">
        <f aca="false">PV273*$B274</f>
        <v>0</v>
      </c>
      <c r="PX274" s="1" t="n">
        <f aca="false">PW273*$B274</f>
        <v>0</v>
      </c>
      <c r="PY274" s="1" t="n">
        <f aca="false">PX273*$B274</f>
        <v>0</v>
      </c>
      <c r="PZ274" s="1" t="n">
        <f aca="false">PY273*$B274</f>
        <v>0</v>
      </c>
      <c r="QA274" s="1" t="n">
        <f aca="false">PZ273*$B274</f>
        <v>0</v>
      </c>
      <c r="QB274" s="1" t="n">
        <f aca="false">QA273*$B274</f>
        <v>0</v>
      </c>
      <c r="QC274" s="1" t="n">
        <f aca="false">QB273*$B274</f>
        <v>0</v>
      </c>
      <c r="QD274" s="1" t="n">
        <f aca="false">QC273*$B274</f>
        <v>0</v>
      </c>
      <c r="QE274" s="1" t="n">
        <f aca="false">QD273*$B274</f>
        <v>0</v>
      </c>
      <c r="QF274" s="1" t="n">
        <f aca="false">QE273*$B274</f>
        <v>0</v>
      </c>
      <c r="QG274" s="1" t="n">
        <f aca="false">QF273*$B274</f>
        <v>0</v>
      </c>
      <c r="QH274" s="1" t="n">
        <f aca="false">QG273*$B274</f>
        <v>0</v>
      </c>
      <c r="QI274" s="1" t="n">
        <f aca="false">QH273*$B274</f>
        <v>0</v>
      </c>
      <c r="QJ274" s="1" t="n">
        <f aca="false">QI273*$B274</f>
        <v>0</v>
      </c>
      <c r="QK274" s="1" t="n">
        <f aca="false">QJ273*$B274</f>
        <v>0</v>
      </c>
      <c r="QL274" s="1" t="n">
        <f aca="false">QK273*$B274</f>
        <v>0</v>
      </c>
      <c r="QM274" s="1" t="n">
        <f aca="false">QL273*$B274</f>
        <v>0</v>
      </c>
      <c r="QN274" s="1" t="n">
        <f aca="false">QM273*$B274</f>
        <v>0</v>
      </c>
      <c r="QO274" s="1" t="n">
        <f aca="false">QN273*$B274</f>
        <v>0</v>
      </c>
      <c r="QP274" s="1" t="n">
        <f aca="false">QO273*$B274</f>
        <v>0</v>
      </c>
      <c r="QQ274" s="1" t="n">
        <f aca="false">QP273*$B274</f>
        <v>0</v>
      </c>
      <c r="QR274" s="1" t="n">
        <f aca="false">QQ273*$B274</f>
        <v>0</v>
      </c>
      <c r="QS274" s="1" t="n">
        <f aca="false">QR273*$B274</f>
        <v>0</v>
      </c>
      <c r="QT274" s="1" t="n">
        <f aca="false">QS273*$B274</f>
        <v>0</v>
      </c>
      <c r="QU274" s="1" t="n">
        <f aca="false">QT273*$B274</f>
        <v>0</v>
      </c>
      <c r="QV274" s="1" t="n">
        <f aca="false">QU273*$B274</f>
        <v>0</v>
      </c>
      <c r="QW274" s="1" t="n">
        <f aca="false">QV273*$B274</f>
        <v>0</v>
      </c>
      <c r="QX274" s="1" t="n">
        <f aca="false">QW273*$B274</f>
        <v>0</v>
      </c>
      <c r="QY274" s="1" t="n">
        <f aca="false">QX273*$B274</f>
        <v>0</v>
      </c>
      <c r="QZ274" s="1" t="n">
        <f aca="false">QY273*$B274</f>
        <v>0</v>
      </c>
      <c r="RA274" s="1" t="n">
        <f aca="false">QZ273*$B274</f>
        <v>0</v>
      </c>
      <c r="RB274" s="1" t="n">
        <f aca="false">RA273*$B274</f>
        <v>0</v>
      </c>
      <c r="RC274" s="1" t="n">
        <f aca="false">RB273*$B274</f>
        <v>0</v>
      </c>
      <c r="RD274" s="1" t="n">
        <f aca="false">RC273*$B274</f>
        <v>0</v>
      </c>
      <c r="RE274" s="1" t="n">
        <f aca="false">RD273*$B274</f>
        <v>0</v>
      </c>
      <c r="RF274" s="1" t="n">
        <f aca="false">RE273*$B274</f>
        <v>0</v>
      </c>
      <c r="RG274" s="1" t="n">
        <f aca="false">RF273*$B274</f>
        <v>0</v>
      </c>
      <c r="RH274" s="1" t="n">
        <f aca="false">RG273*$B274</f>
        <v>0</v>
      </c>
      <c r="RI274" s="1" t="n">
        <f aca="false">RH273*$B274</f>
        <v>0</v>
      </c>
      <c r="RJ274" s="1" t="n">
        <f aca="false">RI273*$B274</f>
        <v>0</v>
      </c>
      <c r="RK274" s="1" t="n">
        <f aca="false">RJ273*$B274</f>
        <v>0</v>
      </c>
      <c r="RL274" s="1" t="n">
        <f aca="false">RK273*$B274</f>
        <v>0</v>
      </c>
      <c r="RM274" s="1" t="n">
        <f aca="false">RL273*$B274</f>
        <v>0</v>
      </c>
      <c r="RN274" s="1" t="n">
        <f aca="false">RM273*$B274</f>
        <v>0</v>
      </c>
      <c r="RO274" s="1" t="n">
        <f aca="false">RN273*$B274</f>
        <v>0</v>
      </c>
      <c r="RP274" s="1" t="n">
        <f aca="false">RO273*$B274</f>
        <v>0</v>
      </c>
      <c r="RQ274" s="1" t="n">
        <f aca="false">RP273*$B274</f>
        <v>0</v>
      </c>
      <c r="RR274" s="1" t="n">
        <f aca="false">RQ273*$B274</f>
        <v>0</v>
      </c>
      <c r="RS274" s="1" t="n">
        <f aca="false">RR273*$B274</f>
        <v>0</v>
      </c>
      <c r="RT274" s="1" t="n">
        <f aca="false">RS273*$B274</f>
        <v>0</v>
      </c>
      <c r="RU274" s="1" t="n">
        <f aca="false">RT273*$B274</f>
        <v>0</v>
      </c>
      <c r="RV274" s="1" t="n">
        <f aca="false">RU273*$B274</f>
        <v>0</v>
      </c>
      <c r="RW274" s="1" t="n">
        <f aca="false">RV273*$B274</f>
        <v>0</v>
      </c>
      <c r="RX274" s="1" t="n">
        <f aca="false">RW273*$B274</f>
        <v>0</v>
      </c>
      <c r="RY274" s="1" t="n">
        <f aca="false">RX273*$B274</f>
        <v>0</v>
      </c>
      <c r="RZ274" s="1" t="n">
        <f aca="false">RY273*$B274</f>
        <v>0</v>
      </c>
      <c r="SA274" s="1" t="n">
        <f aca="false">RZ273*$B274</f>
        <v>0</v>
      </c>
      <c r="SB274" s="1" t="n">
        <f aca="false">SA273*$B274</f>
        <v>0</v>
      </c>
      <c r="SC274" s="1" t="n">
        <f aca="false">SB273*$B274</f>
        <v>0</v>
      </c>
      <c r="SD274" s="1" t="n">
        <f aca="false">SC273*$B274</f>
        <v>0</v>
      </c>
      <c r="SE274" s="1" t="n">
        <f aca="false">SD273*$B274</f>
        <v>0</v>
      </c>
      <c r="SF274" s="1" t="n">
        <f aca="false">SE273*$B274</f>
        <v>0</v>
      </c>
      <c r="SG274" s="1" t="n">
        <f aca="false">SF273*$B274</f>
        <v>0</v>
      </c>
      <c r="SH274" s="1" t="n">
        <f aca="false">SG273*$B274</f>
        <v>0</v>
      </c>
      <c r="SI274" s="1" t="n">
        <f aca="false">SH273*$B274</f>
        <v>0</v>
      </c>
      <c r="SJ274" s="1" t="n">
        <f aca="false">SI273*$B274</f>
        <v>0</v>
      </c>
      <c r="SK274" s="1" t="n">
        <f aca="false">SJ273*$B274</f>
        <v>0</v>
      </c>
      <c r="SL274" s="1" t="n">
        <f aca="false">SK273*$B274</f>
        <v>0</v>
      </c>
      <c r="SM274" s="1" t="n">
        <f aca="false">SL273*$B274</f>
        <v>0</v>
      </c>
      <c r="SN274" s="1" t="n">
        <f aca="false">SM273*$B274</f>
        <v>0</v>
      </c>
      <c r="SO274" s="1" t="n">
        <f aca="false">SN273*$B274</f>
        <v>0</v>
      </c>
      <c r="SP274" s="1" t="n">
        <f aca="false">SO273*$B274</f>
        <v>0</v>
      </c>
      <c r="SQ274" s="1" t="n">
        <f aca="false">SP273*$B274</f>
        <v>0</v>
      </c>
      <c r="SR274" s="1" t="n">
        <f aca="false">SQ273*$B274</f>
        <v>0</v>
      </c>
      <c r="SS274" s="1" t="n">
        <f aca="false">SR273*$B274</f>
        <v>0</v>
      </c>
      <c r="ST274" s="1" t="n">
        <f aca="false">SS273*$B274</f>
        <v>0</v>
      </c>
      <c r="SU274" s="1" t="n">
        <f aca="false">ST273*$B274</f>
        <v>0</v>
      </c>
      <c r="SV274" s="1" t="n">
        <f aca="false">SU273*$B274</f>
        <v>0</v>
      </c>
      <c r="SW274" s="1" t="n">
        <f aca="false">SV273*$B274</f>
        <v>0</v>
      </c>
      <c r="SX274" s="1" t="n">
        <f aca="false">SW273*$B274</f>
        <v>0</v>
      </c>
      <c r="SY274" s="1" t="n">
        <f aca="false">SX273*$B274</f>
        <v>0</v>
      </c>
      <c r="SZ274" s="1" t="n">
        <f aca="false">SY273*$B274</f>
        <v>0</v>
      </c>
      <c r="TA274" s="1" t="n">
        <f aca="false">SZ273*$B274</f>
        <v>0</v>
      </c>
      <c r="TB274" s="1" t="n">
        <f aca="false">TA273*$B274</f>
        <v>0</v>
      </c>
      <c r="TC274" s="1" t="n">
        <f aca="false">TB273*$B274</f>
        <v>0</v>
      </c>
      <c r="TD274" s="1" t="n">
        <f aca="false">TC273*$B274</f>
        <v>0</v>
      </c>
      <c r="TE274" s="1" t="n">
        <f aca="false">TD273*$B274</f>
        <v>0</v>
      </c>
      <c r="TF274" s="1" t="n">
        <f aca="false">TE273*$B274</f>
        <v>0</v>
      </c>
      <c r="TG274" s="1" t="n">
        <f aca="false">TF273*$B274</f>
        <v>0</v>
      </c>
      <c r="TH274" s="1" t="n">
        <f aca="false">TG273*$B274</f>
        <v>0</v>
      </c>
      <c r="TI274" s="1" t="n">
        <f aca="false">TH273*$B274</f>
        <v>0</v>
      </c>
      <c r="TJ274" s="1" t="n">
        <f aca="false">TI273*$B274</f>
        <v>0</v>
      </c>
      <c r="TK274" s="1" t="n">
        <f aca="false">TJ273*$B274</f>
        <v>0</v>
      </c>
      <c r="TL274" s="1" t="n">
        <f aca="false">TK273*$B274</f>
        <v>0</v>
      </c>
      <c r="TM274" s="1" t="n">
        <f aca="false">TL273*$B274</f>
        <v>0</v>
      </c>
      <c r="TN274" s="1" t="n">
        <f aca="false">TM273*$B274</f>
        <v>0</v>
      </c>
      <c r="TO274" s="1" t="n">
        <f aca="false">TN273*$B274</f>
        <v>0</v>
      </c>
      <c r="TP274" s="1" t="n">
        <f aca="false">TO273*$B274</f>
        <v>0</v>
      </c>
      <c r="TQ274" s="1" t="n">
        <f aca="false">TP273*$B274</f>
        <v>0</v>
      </c>
      <c r="TR274" s="1" t="n">
        <f aca="false">TQ273*$B274</f>
        <v>0</v>
      </c>
      <c r="TS274" s="1" t="n">
        <f aca="false">TR273*$B274</f>
        <v>0</v>
      </c>
      <c r="TT274" s="1" t="n">
        <f aca="false">TS273*$B274</f>
        <v>0</v>
      </c>
      <c r="TU274" s="1" t="n">
        <f aca="false">TT273*$B274</f>
        <v>0</v>
      </c>
      <c r="TV274" s="1" t="n">
        <f aca="false">TU273*$B274</f>
        <v>0</v>
      </c>
      <c r="TW274" s="1" t="n">
        <f aca="false">TV273*$B274</f>
        <v>0</v>
      </c>
      <c r="TX274" s="1" t="n">
        <f aca="false">TW273*$B274</f>
        <v>0</v>
      </c>
      <c r="TY274" s="1" t="n">
        <f aca="false">TX273*$B274</f>
        <v>0</v>
      </c>
      <c r="TZ274" s="1" t="n">
        <f aca="false">TY273*$B274</f>
        <v>0</v>
      </c>
      <c r="UA274" s="1" t="n">
        <f aca="false">TZ273*$B274</f>
        <v>0</v>
      </c>
      <c r="UB274" s="1" t="n">
        <f aca="false">UA273*$B274</f>
        <v>0</v>
      </c>
      <c r="UC274" s="1" t="n">
        <f aca="false">UB273*$B274</f>
        <v>0</v>
      </c>
      <c r="UD274" s="1" t="n">
        <f aca="false">UC273*$B274</f>
        <v>0</v>
      </c>
      <c r="UE274" s="1" t="n">
        <f aca="false">UD273*$B274</f>
        <v>0</v>
      </c>
      <c r="UF274" s="1" t="n">
        <f aca="false">UE273*$B274</f>
        <v>0</v>
      </c>
      <c r="UG274" s="1" t="n">
        <f aca="false">UF273*$B274</f>
        <v>0</v>
      </c>
      <c r="UH274" s="1" t="n">
        <f aca="false">UG273*$B274</f>
        <v>0</v>
      </c>
      <c r="UI274" s="1" t="n">
        <f aca="false">UH273*$B274</f>
        <v>0</v>
      </c>
      <c r="UJ274" s="1" t="n">
        <f aca="false">UI273*$B274</f>
        <v>0</v>
      </c>
      <c r="UK274" s="1" t="n">
        <f aca="false">UJ273*$B274</f>
        <v>0</v>
      </c>
      <c r="UL274" s="1" t="n">
        <f aca="false">UK273*$B274</f>
        <v>0</v>
      </c>
      <c r="UM274" s="1" t="n">
        <f aca="false">UL273*$B274</f>
        <v>0</v>
      </c>
      <c r="UN274" s="1" t="n">
        <f aca="false">UM273*$B274</f>
        <v>0</v>
      </c>
      <c r="UO274" s="1" t="n">
        <f aca="false">UN273*$B274</f>
        <v>0</v>
      </c>
      <c r="UP274" s="1" t="n">
        <f aca="false">UO273*$B274</f>
        <v>0</v>
      </c>
      <c r="UQ274" s="1" t="n">
        <f aca="false">UP273*$B274</f>
        <v>0</v>
      </c>
      <c r="UR274" s="1" t="n">
        <f aca="false">UQ273*$B274</f>
        <v>0</v>
      </c>
      <c r="US274" s="1" t="n">
        <f aca="false">UR273*$B274</f>
        <v>0</v>
      </c>
      <c r="UT274" s="1" t="n">
        <f aca="false">US273*$B274</f>
        <v>0</v>
      </c>
      <c r="UU274" s="1" t="n">
        <f aca="false">UT273*$B274</f>
        <v>0</v>
      </c>
      <c r="UV274" s="1" t="n">
        <f aca="false">UU273*$B274</f>
        <v>0</v>
      </c>
      <c r="UW274" s="1" t="n">
        <f aca="false">UV273*$B274</f>
        <v>0</v>
      </c>
      <c r="UX274" s="1" t="n">
        <f aca="false">UW273*$B274</f>
        <v>0</v>
      </c>
      <c r="UY274" s="1" t="n">
        <f aca="false">UX273*$B274</f>
        <v>0</v>
      </c>
      <c r="UZ274" s="1" t="n">
        <f aca="false">UY273*$B274</f>
        <v>0</v>
      </c>
      <c r="VA274" s="1" t="n">
        <f aca="false">UZ273*$B274</f>
        <v>0</v>
      </c>
      <c r="VB274" s="1" t="n">
        <f aca="false">VA273*$B274</f>
        <v>0</v>
      </c>
      <c r="VC274" s="1" t="n">
        <f aca="false">VB273*$B274</f>
        <v>0</v>
      </c>
      <c r="VD274" s="1" t="n">
        <f aca="false">VC273*$B274</f>
        <v>0</v>
      </c>
      <c r="VE274" s="1" t="n">
        <f aca="false">VD273*$B274</f>
        <v>0</v>
      </c>
      <c r="VF274" s="1" t="n">
        <f aca="false">VE273*$B274</f>
        <v>0</v>
      </c>
      <c r="VG274" s="1" t="n">
        <f aca="false">VF273*$B274</f>
        <v>0</v>
      </c>
      <c r="VH274" s="1" t="n">
        <f aca="false">VG273*$B274</f>
        <v>0</v>
      </c>
      <c r="VI274" s="1" t="n">
        <f aca="false">VH273*$B274</f>
        <v>0</v>
      </c>
      <c r="VJ274" s="1" t="n">
        <f aca="false">VI273*$B274</f>
        <v>0</v>
      </c>
      <c r="VK274" s="1" t="n">
        <f aca="false">VJ273*$B274</f>
        <v>0</v>
      </c>
      <c r="VL274" s="1" t="n">
        <f aca="false">VK273*$B274</f>
        <v>0</v>
      </c>
      <c r="VM274" s="1" t="n">
        <f aca="false">VL273*$B274</f>
        <v>0</v>
      </c>
      <c r="VN274" s="1" t="n">
        <f aca="false">VM273*$B274</f>
        <v>0</v>
      </c>
      <c r="VO274" s="1" t="n">
        <f aca="false">VN273*$B274</f>
        <v>0</v>
      </c>
      <c r="VP274" s="1" t="n">
        <f aca="false">VO273*$B274</f>
        <v>0</v>
      </c>
      <c r="VQ274" s="1" t="n">
        <f aca="false">VP273*$B274</f>
        <v>0</v>
      </c>
      <c r="VR274" s="1" t="n">
        <f aca="false">VQ273*$B274</f>
        <v>0</v>
      </c>
      <c r="VS274" s="1" t="n">
        <f aca="false">VR273*$B274</f>
        <v>0</v>
      </c>
      <c r="VT274" s="1" t="n">
        <f aca="false">VS273*$B274</f>
        <v>0</v>
      </c>
      <c r="VU274" s="1" t="n">
        <f aca="false">VT273*$B274</f>
        <v>0</v>
      </c>
      <c r="VV274" s="1" t="n">
        <f aca="false">VU273*$B274</f>
        <v>0</v>
      </c>
      <c r="VW274" s="1" t="n">
        <f aca="false">VV273*$B274</f>
        <v>0</v>
      </c>
      <c r="VX274" s="1" t="n">
        <f aca="false">VW273*$B274</f>
        <v>0</v>
      </c>
      <c r="VY274" s="1" t="n">
        <f aca="false">VX273*$B274</f>
        <v>0</v>
      </c>
      <c r="VZ274" s="1" t="n">
        <f aca="false">VY273*$B274</f>
        <v>0</v>
      </c>
      <c r="WA274" s="1" t="n">
        <f aca="false">VZ273*$B274</f>
        <v>0</v>
      </c>
      <c r="WB274" s="1" t="n">
        <f aca="false">WA273*$B274</f>
        <v>0</v>
      </c>
      <c r="WC274" s="1" t="n">
        <f aca="false">WB273*$B274</f>
        <v>0</v>
      </c>
      <c r="WD274" s="1" t="n">
        <f aca="false">WC273*$B274</f>
        <v>0</v>
      </c>
      <c r="WE274" s="1" t="n">
        <f aca="false">WD273*$B274</f>
        <v>0</v>
      </c>
      <c r="WF274" s="1" t="n">
        <f aca="false">WE273*$B274</f>
        <v>0</v>
      </c>
      <c r="WG274" s="1" t="n">
        <f aca="false">WF273*$B274</f>
        <v>0</v>
      </c>
      <c r="WH274" s="1" t="n">
        <f aca="false">WG273*$B274</f>
        <v>0</v>
      </c>
      <c r="WI274" s="1" t="n">
        <f aca="false">WH273*$B274</f>
        <v>0</v>
      </c>
      <c r="WJ274" s="1" t="n">
        <f aca="false">WI273*$B274</f>
        <v>0</v>
      </c>
      <c r="WK274" s="1" t="n">
        <f aca="false">WJ273*$B274</f>
        <v>0</v>
      </c>
      <c r="WL274" s="1" t="n">
        <f aca="false">WK273*$B274</f>
        <v>0</v>
      </c>
      <c r="WM274" s="1" t="n">
        <f aca="false">WL273*$B274</f>
        <v>0</v>
      </c>
      <c r="WN274" s="1" t="n">
        <f aca="false">WM273*$B274</f>
        <v>0</v>
      </c>
      <c r="WO274" s="1" t="n">
        <f aca="false">WN273*$B274</f>
        <v>0</v>
      </c>
      <c r="WP274" s="1" t="n">
        <f aca="false">WO273*$B274</f>
        <v>0</v>
      </c>
      <c r="WQ274" s="1" t="n">
        <f aca="false">WP273*$B274</f>
        <v>0</v>
      </c>
      <c r="WR274" s="1" t="n">
        <f aca="false">WQ273*$B274</f>
        <v>0</v>
      </c>
      <c r="WS274" s="1" t="n">
        <f aca="false">WR273*$B274</f>
        <v>0</v>
      </c>
      <c r="WT274" s="1" t="n">
        <f aca="false">WS273*$B274</f>
        <v>0</v>
      </c>
      <c r="WU274" s="1" t="n">
        <f aca="false">WT273*$B274</f>
        <v>0</v>
      </c>
      <c r="WV274" s="1" t="n">
        <f aca="false">WU273*$B274</f>
        <v>0</v>
      </c>
      <c r="WW274" s="1" t="n">
        <f aca="false">WV273*$B274</f>
        <v>0</v>
      </c>
      <c r="WX274" s="1" t="n">
        <f aca="false">WW273*$B274</f>
        <v>0</v>
      </c>
      <c r="WY274" s="1" t="n">
        <f aca="false">WX273*$B274</f>
        <v>0</v>
      </c>
      <c r="WZ274" s="1" t="n">
        <f aca="false">WY273*$B274</f>
        <v>0</v>
      </c>
      <c r="XA274" s="1" t="n">
        <f aca="false">WZ273*$B274</f>
        <v>0</v>
      </c>
      <c r="XB274" s="1" t="n">
        <f aca="false">XA273*$B274</f>
        <v>0</v>
      </c>
      <c r="XC274" s="1" t="n">
        <f aca="false">XB273*$B274</f>
        <v>0</v>
      </c>
      <c r="XD274" s="1" t="n">
        <f aca="false">XC273*$B274</f>
        <v>0</v>
      </c>
      <c r="XE274" s="1" t="n">
        <f aca="false">XD273*$B274</f>
        <v>0</v>
      </c>
      <c r="XF274" s="1" t="n">
        <f aca="false">XE273*$B274</f>
        <v>0</v>
      </c>
      <c r="XG274" s="1" t="n">
        <f aca="false">XF273*$B274</f>
        <v>0</v>
      </c>
      <c r="XH274" s="1" t="n">
        <f aca="false">XG273*$B274</f>
        <v>0</v>
      </c>
      <c r="XI274" s="1" t="n">
        <f aca="false">XH273*$B274</f>
        <v>0</v>
      </c>
      <c r="XJ274" s="1" t="n">
        <f aca="false">XI273*$B274</f>
        <v>0</v>
      </c>
      <c r="XK274" s="1" t="n">
        <f aca="false">XJ273*$B274</f>
        <v>0</v>
      </c>
      <c r="XL274" s="1" t="n">
        <f aca="false">XK273*$B274</f>
        <v>0</v>
      </c>
      <c r="XM274" s="1" t="n">
        <f aca="false">XL273*$B274</f>
        <v>0</v>
      </c>
      <c r="XN274" s="1" t="n">
        <f aca="false">XM273*$B274</f>
        <v>0</v>
      </c>
      <c r="XO274" s="1" t="n">
        <f aca="false">XN273*$B274</f>
        <v>0</v>
      </c>
      <c r="XP274" s="1" t="n">
        <f aca="false">XO273*$B274</f>
        <v>0</v>
      </c>
      <c r="XQ274" s="1" t="n">
        <f aca="false">XP273*$B274</f>
        <v>0</v>
      </c>
      <c r="XR274" s="1" t="n">
        <f aca="false">XQ273*$B274</f>
        <v>0</v>
      </c>
      <c r="XS274" s="1" t="n">
        <f aca="false">XR273*$B274</f>
        <v>0</v>
      </c>
      <c r="XT274" s="1" t="n">
        <f aca="false">XS273*$B274</f>
        <v>0</v>
      </c>
      <c r="XU274" s="1" t="n">
        <f aca="false">XT273*$B274</f>
        <v>0</v>
      </c>
      <c r="XV274" s="1" t="n">
        <f aca="false">XU273*$B274</f>
        <v>0</v>
      </c>
      <c r="XW274" s="1" t="n">
        <f aca="false">XV273*$B274</f>
        <v>0</v>
      </c>
      <c r="XX274" s="1" t="n">
        <f aca="false">XW273*$B274</f>
        <v>0</v>
      </c>
      <c r="XY274" s="1" t="n">
        <f aca="false">XX273*$B274</f>
        <v>0</v>
      </c>
      <c r="XZ274" s="1" t="n">
        <f aca="false">XY273*$B274</f>
        <v>0</v>
      </c>
      <c r="YA274" s="1" t="n">
        <f aca="false">XZ273*$B274</f>
        <v>0</v>
      </c>
      <c r="YB274" s="1" t="n">
        <f aca="false">YA273*$B274</f>
        <v>0</v>
      </c>
      <c r="YC274" s="1" t="n">
        <f aca="false">YB273*$B274</f>
        <v>0</v>
      </c>
      <c r="YD274" s="1" t="n">
        <f aca="false">YC273*$B274</f>
        <v>0</v>
      </c>
      <c r="YE274" s="1" t="n">
        <f aca="false">YD273*$B274</f>
        <v>0</v>
      </c>
      <c r="YF274" s="1" t="n">
        <f aca="false">YE273*$B274</f>
        <v>0</v>
      </c>
      <c r="YG274" s="1" t="n">
        <f aca="false">YF273*$B274</f>
        <v>0</v>
      </c>
      <c r="YH274" s="1" t="n">
        <f aca="false">YG273*$B274</f>
        <v>0</v>
      </c>
      <c r="YI274" s="1" t="n">
        <f aca="false">YH273*$B274</f>
        <v>0</v>
      </c>
      <c r="YJ274" s="1" t="n">
        <f aca="false">YI273*$B274</f>
        <v>0</v>
      </c>
      <c r="YK274" s="1" t="n">
        <f aca="false">YJ273*$B274</f>
        <v>0</v>
      </c>
      <c r="YL274" s="1" t="n">
        <f aca="false">YK273*$B274</f>
        <v>0</v>
      </c>
      <c r="YM274" s="1" t="n">
        <f aca="false">YL273*$B274</f>
        <v>0</v>
      </c>
      <c r="YN274" s="1" t="n">
        <f aca="false">YM273*$B274</f>
        <v>0</v>
      </c>
      <c r="YO274" s="1" t="n">
        <f aca="false">YN273*$B274</f>
        <v>0</v>
      </c>
      <c r="YP274" s="1" t="n">
        <f aca="false">YO273*$B274</f>
        <v>0</v>
      </c>
      <c r="YQ274" s="1" t="n">
        <f aca="false">YP273*$B274</f>
        <v>0</v>
      </c>
      <c r="YR274" s="1" t="n">
        <f aca="false">YQ273*$B274</f>
        <v>0</v>
      </c>
      <c r="YS274" s="1" t="n">
        <f aca="false">YR273*$B274</f>
        <v>0</v>
      </c>
      <c r="YT274" s="1" t="n">
        <f aca="false">YS273*$B274</f>
        <v>0</v>
      </c>
      <c r="YU274" s="1" t="n">
        <f aca="false">YT273*$B274</f>
        <v>0</v>
      </c>
      <c r="YV274" s="1" t="n">
        <f aca="false">YU273*$B274</f>
        <v>0</v>
      </c>
      <c r="YW274" s="1" t="n">
        <f aca="false">YV273*$B274</f>
        <v>0</v>
      </c>
      <c r="YX274" s="1" t="n">
        <f aca="false">YW273*$B274</f>
        <v>0</v>
      </c>
      <c r="YY274" s="1" t="n">
        <f aca="false">YX273*$B274</f>
        <v>0</v>
      </c>
      <c r="YZ274" s="1" t="n">
        <f aca="false">YY273*$B274</f>
        <v>0</v>
      </c>
      <c r="ZA274" s="1" t="n">
        <f aca="false">YZ273*$B274</f>
        <v>0</v>
      </c>
      <c r="ZB274" s="1" t="n">
        <f aca="false">ZA273*$B274</f>
        <v>0</v>
      </c>
      <c r="ZC274" s="1" t="n">
        <f aca="false">ZB273*$B274</f>
        <v>0</v>
      </c>
      <c r="ZD274" s="1" t="n">
        <f aca="false">ZC273*$B274</f>
        <v>0</v>
      </c>
      <c r="ZE274" s="1" t="n">
        <f aca="false">ZD273*$B274</f>
        <v>0</v>
      </c>
      <c r="ZF274" s="1" t="n">
        <f aca="false">ZE273*$B274</f>
        <v>0</v>
      </c>
      <c r="ZG274" s="1" t="n">
        <f aca="false">ZF273*$B274</f>
        <v>0</v>
      </c>
      <c r="ZH274" s="1" t="n">
        <f aca="false">ZG273*$B274</f>
        <v>0</v>
      </c>
      <c r="ZI274" s="1" t="n">
        <f aca="false">ZH273*$B274</f>
        <v>0</v>
      </c>
      <c r="ZJ274" s="1" t="n">
        <f aca="false">ZI273*$B274</f>
        <v>0</v>
      </c>
      <c r="ZK274" s="1" t="n">
        <f aca="false">ZJ273*$B274</f>
        <v>0</v>
      </c>
      <c r="ZL274" s="1" t="n">
        <f aca="false">ZK273*$B274</f>
        <v>0</v>
      </c>
      <c r="ZM274" s="1" t="n">
        <f aca="false">ZL273*$B274</f>
        <v>0</v>
      </c>
      <c r="ZN274" s="1" t="n">
        <f aca="false">ZM273*$B274</f>
        <v>0</v>
      </c>
      <c r="ZO274" s="1" t="n">
        <f aca="false">ZN273*$B274</f>
        <v>0</v>
      </c>
      <c r="ZP274" s="1" t="n">
        <f aca="false">ZO273*$B274</f>
        <v>0</v>
      </c>
      <c r="ZQ274" s="1" t="n">
        <f aca="false">ZP273*$B274</f>
        <v>0</v>
      </c>
      <c r="ZR274" s="1" t="n">
        <f aca="false">ZQ273*$B274</f>
        <v>0</v>
      </c>
      <c r="ZS274" s="1" t="n">
        <f aca="false">ZR273*$B274</f>
        <v>0</v>
      </c>
      <c r="ZT274" s="1" t="n">
        <f aca="false">ZS273*$B274</f>
        <v>0</v>
      </c>
      <c r="ZU274" s="1" t="n">
        <f aca="false">ZT273*$B274</f>
        <v>0</v>
      </c>
      <c r="ZV274" s="1" t="n">
        <f aca="false">ZU273*$B274</f>
        <v>0</v>
      </c>
      <c r="ZW274" s="1" t="n">
        <f aca="false">ZV273*$B274</f>
        <v>0</v>
      </c>
      <c r="ZX274" s="1" t="n">
        <f aca="false">ZW273*$B274</f>
        <v>0</v>
      </c>
      <c r="ZY274" s="1" t="n">
        <f aca="false">ZX273*$B274</f>
        <v>0</v>
      </c>
      <c r="ZZ274" s="1" t="n">
        <f aca="false">ZY273*$B274</f>
        <v>0</v>
      </c>
      <c r="AAA274" s="1" t="n">
        <f aca="false">ZZ273*$B274</f>
        <v>0</v>
      </c>
      <c r="AAB274" s="1" t="n">
        <f aca="false">AAA273*$B274</f>
        <v>0</v>
      </c>
      <c r="AAC274" s="1" t="n">
        <f aca="false">AAB273*$B274</f>
        <v>0</v>
      </c>
      <c r="AAD274" s="1" t="n">
        <f aca="false">AAC273*$B274</f>
        <v>0</v>
      </c>
      <c r="AAE274" s="1" t="n">
        <f aca="false">AAD273*$B274</f>
        <v>0</v>
      </c>
      <c r="AAF274" s="1" t="n">
        <f aca="false">AAE273*$B274</f>
        <v>0</v>
      </c>
      <c r="AAG274" s="1" t="n">
        <f aca="false">AAF273*$B274</f>
        <v>0</v>
      </c>
      <c r="AAH274" s="1" t="n">
        <f aca="false">AAG273*$B274</f>
        <v>0</v>
      </c>
      <c r="AAI274" s="1" t="n">
        <f aca="false">AAH273*$B274</f>
        <v>0</v>
      </c>
      <c r="AAJ274" s="1" t="n">
        <f aca="false">AAI273*$B274</f>
        <v>0</v>
      </c>
      <c r="AAK274" s="1" t="n">
        <f aca="false">AAJ273*$B274</f>
        <v>0</v>
      </c>
      <c r="AAL274" s="1" t="n">
        <f aca="false">AAK273*$B274</f>
        <v>0</v>
      </c>
      <c r="AAM274" s="1" t="n">
        <f aca="false">AAL273*$B274</f>
        <v>0</v>
      </c>
      <c r="AAN274" s="1" t="n">
        <f aca="false">AAM273*$B274</f>
        <v>0</v>
      </c>
      <c r="AAO274" s="1" t="n">
        <f aca="false">AAN273*$B274</f>
        <v>0</v>
      </c>
      <c r="AAP274" s="1" t="n">
        <f aca="false">AAO273*$B274</f>
        <v>0</v>
      </c>
      <c r="AAQ274" s="1" t="n">
        <f aca="false">AAP273*$B274</f>
        <v>0</v>
      </c>
      <c r="AAR274" s="1" t="n">
        <f aca="false">AAQ273*$B274</f>
        <v>0</v>
      </c>
      <c r="AAS274" s="1" t="n">
        <f aca="false">AAR273*$B274</f>
        <v>0</v>
      </c>
      <c r="AAT274" s="1" t="n">
        <f aca="false">AAS273*$B274</f>
        <v>0</v>
      </c>
      <c r="AAU274" s="1" t="n">
        <f aca="false">AAT273*$B274</f>
        <v>0</v>
      </c>
      <c r="AAV274" s="1" t="n">
        <f aca="false">AAU273*$B274</f>
        <v>0</v>
      </c>
      <c r="AAW274" s="1" t="n">
        <f aca="false">AAV273*$B274</f>
        <v>0</v>
      </c>
      <c r="AAX274" s="1" t="n">
        <f aca="false">AAW273*$B274</f>
        <v>0</v>
      </c>
      <c r="AAY274" s="1" t="n">
        <f aca="false">AAX273*$B274</f>
        <v>0</v>
      </c>
      <c r="AAZ274" s="1" t="n">
        <f aca="false">AAY273*$B274</f>
        <v>0</v>
      </c>
      <c r="ABA274" s="1" t="n">
        <f aca="false">AAZ273*$B274</f>
        <v>0</v>
      </c>
      <c r="ABB274" s="1" t="n">
        <f aca="false">ABA273*$B274</f>
        <v>0</v>
      </c>
      <c r="ABC274" s="1" t="n">
        <f aca="false">ABB273*$B274</f>
        <v>0</v>
      </c>
      <c r="ABD274" s="1" t="n">
        <f aca="false">ABC273*$B274</f>
        <v>0</v>
      </c>
      <c r="ABE274" s="1" t="n">
        <f aca="false">ABD273*$B274</f>
        <v>0</v>
      </c>
      <c r="ABF274" s="1" t="n">
        <f aca="false">ABE273*$B274</f>
        <v>0</v>
      </c>
      <c r="ABG274" s="1" t="n">
        <f aca="false">ABF273*$B274</f>
        <v>0</v>
      </c>
      <c r="ABH274" s="1" t="n">
        <f aca="false">ABG273*$B274</f>
        <v>0</v>
      </c>
      <c r="ABI274" s="1" t="n">
        <f aca="false">ABH273*$B274</f>
        <v>0</v>
      </c>
      <c r="ABJ274" s="1" t="n">
        <f aca="false">ABI273*$B274</f>
        <v>0</v>
      </c>
      <c r="ABK274" s="1" t="n">
        <f aca="false">ABJ273*$B274</f>
        <v>0</v>
      </c>
      <c r="ABL274" s="1" t="n">
        <f aca="false">ABK273*$B274</f>
        <v>0</v>
      </c>
      <c r="ABM274" s="1" t="n">
        <f aca="false">ABL273*$B274</f>
        <v>0</v>
      </c>
      <c r="ABN274" s="1" t="n">
        <f aca="false">ABM273*$B274</f>
        <v>0</v>
      </c>
      <c r="ABO274" s="1" t="n">
        <f aca="false">ABN273*$B274</f>
        <v>0</v>
      </c>
      <c r="ABP274" s="1" t="n">
        <f aca="false">ABO273*$B274</f>
        <v>0</v>
      </c>
      <c r="ABQ274" s="1" t="n">
        <f aca="false">ABP273*$B274</f>
        <v>0</v>
      </c>
      <c r="ABR274" s="1" t="n">
        <f aca="false">ABQ273*$B274</f>
        <v>0</v>
      </c>
      <c r="ABS274" s="1" t="n">
        <f aca="false">ABR273*$B274</f>
        <v>0</v>
      </c>
      <c r="ABT274" s="1" t="n">
        <f aca="false">ABS273*$B274</f>
        <v>0</v>
      </c>
      <c r="ABU274" s="1" t="n">
        <f aca="false">ABT273*$B274</f>
        <v>0</v>
      </c>
      <c r="ABV274" s="1" t="n">
        <f aca="false">ABU273*$B274</f>
        <v>0</v>
      </c>
      <c r="ABW274" s="1" t="n">
        <f aca="false">ABV273*$B274</f>
        <v>0</v>
      </c>
      <c r="ABX274" s="1" t="n">
        <f aca="false">ABW273*$B274</f>
        <v>0</v>
      </c>
      <c r="ABY274" s="1" t="n">
        <f aca="false">ABX273*$B274</f>
        <v>0</v>
      </c>
      <c r="ABZ274" s="1" t="n">
        <f aca="false">ABY273*$B274</f>
        <v>0</v>
      </c>
      <c r="ACA274" s="1" t="n">
        <f aca="false">ABZ273*$B274</f>
        <v>0</v>
      </c>
      <c r="ACB274" s="1" t="n">
        <f aca="false">ACA273*$B274</f>
        <v>0</v>
      </c>
      <c r="ACC274" s="1" t="n">
        <f aca="false">ACB273*$B274</f>
        <v>0</v>
      </c>
      <c r="ACD274" s="1" t="n">
        <f aca="false">ACC273*$B274</f>
        <v>0</v>
      </c>
      <c r="ACE274" s="1" t="n">
        <f aca="false">ACD273*$B274</f>
        <v>0</v>
      </c>
      <c r="ACF274" s="1" t="n">
        <f aca="false">ACE273*$B274</f>
        <v>0</v>
      </c>
      <c r="ACG274" s="1" t="n">
        <f aca="false">ACF273*$B274</f>
        <v>0</v>
      </c>
      <c r="ACH274" s="1" t="n">
        <f aca="false">ACG273*$B274</f>
        <v>0</v>
      </c>
      <c r="ACI274" s="1" t="n">
        <f aca="false">ACH273*$B274</f>
        <v>0</v>
      </c>
      <c r="ACJ274" s="1" t="n">
        <f aca="false">ACI273*$B274</f>
        <v>0</v>
      </c>
      <c r="ACK274" s="1" t="n">
        <f aca="false">ACJ273*$B274</f>
        <v>0</v>
      </c>
      <c r="ACL274" s="1" t="n">
        <f aca="false">ACK273*$B274</f>
        <v>0</v>
      </c>
      <c r="ACM274" s="1" t="n">
        <f aca="false">ACL273*$B274</f>
        <v>0</v>
      </c>
      <c r="ACN274" s="1" t="n">
        <f aca="false">ACM273*$B274</f>
        <v>0</v>
      </c>
      <c r="ACO274" s="1" t="n">
        <f aca="false">ACN273*$B274</f>
        <v>0</v>
      </c>
      <c r="ACP274" s="1" t="n">
        <f aca="false">ACO273*$B274</f>
        <v>0</v>
      </c>
      <c r="ACQ274" s="1" t="n">
        <f aca="false">ACP273*$B274</f>
        <v>0</v>
      </c>
      <c r="ACR274" s="1" t="n">
        <f aca="false">ACQ273*$B274</f>
        <v>0</v>
      </c>
      <c r="ACS274" s="1" t="n">
        <f aca="false">ACR273*$B274</f>
        <v>0</v>
      </c>
      <c r="ACT274" s="1" t="n">
        <f aca="false">ACS273*$B274</f>
        <v>0</v>
      </c>
      <c r="ACU274" s="1" t="n">
        <f aca="false">ACT273*$B274</f>
        <v>0</v>
      </c>
      <c r="ACV274" s="1" t="n">
        <f aca="false">ACU273*$B274</f>
        <v>0</v>
      </c>
      <c r="ACW274" s="1" t="n">
        <f aca="false">ACV273*$B274</f>
        <v>0</v>
      </c>
      <c r="ACX274" s="1" t="n">
        <f aca="false">ACW273*$B274</f>
        <v>0</v>
      </c>
      <c r="ACY274" s="1" t="n">
        <f aca="false">ACX273*$B274</f>
        <v>0</v>
      </c>
      <c r="ACZ274" s="1" t="n">
        <f aca="false">ACY273*$B274</f>
        <v>0</v>
      </c>
      <c r="ADA274" s="1" t="n">
        <f aca="false">ACZ273*$B274</f>
        <v>0</v>
      </c>
      <c r="ADB274" s="1" t="n">
        <f aca="false">ADA273*$B274</f>
        <v>0</v>
      </c>
      <c r="ADC274" s="1" t="n">
        <f aca="false">ADB273*$B274</f>
        <v>0</v>
      </c>
      <c r="ADD274" s="1" t="n">
        <f aca="false">ADC273*$B274</f>
        <v>0</v>
      </c>
      <c r="ADE274" s="1" t="n">
        <f aca="false">ADD273*$B274</f>
        <v>0</v>
      </c>
      <c r="ADF274" s="1" t="n">
        <f aca="false">ADE273*$B274</f>
        <v>0</v>
      </c>
      <c r="ADG274" s="1" t="n">
        <f aca="false">ADF273*$B274</f>
        <v>0</v>
      </c>
      <c r="ADH274" s="1" t="n">
        <f aca="false">ADG273*$B274</f>
        <v>0</v>
      </c>
      <c r="ADI274" s="1" t="n">
        <f aca="false">ADH273*$B274</f>
        <v>0</v>
      </c>
      <c r="ADJ274" s="1" t="n">
        <f aca="false">ADI273*$B274</f>
        <v>0</v>
      </c>
      <c r="ADK274" s="1" t="n">
        <f aca="false">ADJ273*$B274</f>
        <v>0</v>
      </c>
      <c r="ADL274" s="1" t="n">
        <f aca="false">ADK273*$B274</f>
        <v>0</v>
      </c>
      <c r="ADM274" s="1" t="n">
        <f aca="false">ADL273*$B274</f>
        <v>0</v>
      </c>
      <c r="ADN274" s="1" t="n">
        <f aca="false">ADM273*$B274</f>
        <v>0</v>
      </c>
      <c r="ADO274" s="1" t="n">
        <f aca="false">ADN273*$B274</f>
        <v>0</v>
      </c>
      <c r="ADP274" s="1" t="n">
        <f aca="false">ADO273*$B274</f>
        <v>0</v>
      </c>
      <c r="ADQ274" s="1" t="n">
        <f aca="false">ADP273*$B274</f>
        <v>0</v>
      </c>
      <c r="ADR274" s="1" t="n">
        <f aca="false">ADQ273*$B274</f>
        <v>0</v>
      </c>
      <c r="ADS274" s="1" t="n">
        <f aca="false">ADR273*$B274</f>
        <v>0</v>
      </c>
      <c r="ADT274" s="1" t="n">
        <f aca="false">ADS273*$B274</f>
        <v>0</v>
      </c>
      <c r="ADU274" s="1" t="n">
        <f aca="false">ADT273*$B274</f>
        <v>0</v>
      </c>
      <c r="ADV274" s="1" t="n">
        <f aca="false">ADU273*$B274</f>
        <v>0</v>
      </c>
      <c r="ADW274" s="1" t="n">
        <f aca="false">ADV273*$B274</f>
        <v>0</v>
      </c>
      <c r="ADX274" s="1" t="n">
        <f aca="false">ADW273*$B274</f>
        <v>0</v>
      </c>
      <c r="ADY274" s="1" t="n">
        <f aca="false">ADX273*$B274</f>
        <v>0</v>
      </c>
      <c r="ADZ274" s="1" t="n">
        <f aca="false">ADY273*$B274</f>
        <v>0</v>
      </c>
      <c r="AEA274" s="1" t="n">
        <f aca="false">ADZ273*$B274</f>
        <v>0</v>
      </c>
      <c r="AEB274" s="1" t="n">
        <f aca="false">AEA273*$B274</f>
        <v>0</v>
      </c>
      <c r="AEC274" s="1" t="n">
        <f aca="false">AEB273*$B274</f>
        <v>0</v>
      </c>
      <c r="AED274" s="1" t="n">
        <f aca="false">AEC273*$B274</f>
        <v>0</v>
      </c>
      <c r="AEE274" s="1" t="n">
        <f aca="false">AED273*$B274</f>
        <v>0</v>
      </c>
      <c r="AEF274" s="1" t="n">
        <f aca="false">AEE273*$B274</f>
        <v>0</v>
      </c>
      <c r="AEG274" s="1" t="n">
        <f aca="false">AEF273*$B274</f>
        <v>0</v>
      </c>
      <c r="AEH274" s="1" t="n">
        <f aca="false">AEG273*$B274</f>
        <v>0</v>
      </c>
      <c r="AEI274" s="1" t="n">
        <f aca="false">AEH273*$B274</f>
        <v>0</v>
      </c>
      <c r="AEJ274" s="1" t="n">
        <f aca="false">AEI273*$B274</f>
        <v>0</v>
      </c>
      <c r="AEK274" s="1" t="n">
        <f aca="false">AEJ273*$B274</f>
        <v>0</v>
      </c>
      <c r="AEL274" s="1" t="n">
        <f aca="false">AEK273*$B274</f>
        <v>0</v>
      </c>
      <c r="AEM274" s="1" t="n">
        <f aca="false">AEL273*$B274</f>
        <v>0</v>
      </c>
      <c r="AEN274" s="1" t="n">
        <f aca="false">AEM273*$B274</f>
        <v>0</v>
      </c>
      <c r="AEO274" s="1" t="n">
        <f aca="false">AEN273*$B274</f>
        <v>0</v>
      </c>
      <c r="AEP274" s="1" t="n">
        <f aca="false">AEO273*$B274</f>
        <v>0</v>
      </c>
      <c r="AEQ274" s="1" t="n">
        <f aca="false">AEP273*$B274</f>
        <v>0</v>
      </c>
      <c r="AER274" s="1" t="n">
        <f aca="false">AEQ273*$B274</f>
        <v>0</v>
      </c>
      <c r="AES274" s="1" t="n">
        <f aca="false">AER273*$B274</f>
        <v>0</v>
      </c>
      <c r="AET274" s="1" t="n">
        <f aca="false">AES273*$B274</f>
        <v>0</v>
      </c>
      <c r="AEU274" s="1" t="n">
        <f aca="false">AET273*$B274</f>
        <v>0</v>
      </c>
      <c r="AEV274" s="1" t="n">
        <f aca="false">AEU273*$B274</f>
        <v>0</v>
      </c>
      <c r="AEW274" s="1" t="n">
        <f aca="false">AEV273*$B274</f>
        <v>0</v>
      </c>
      <c r="AEX274" s="1" t="n">
        <f aca="false">AEW273*$B274</f>
        <v>0</v>
      </c>
      <c r="AEY274" s="1" t="n">
        <f aca="false">AEX273*$B274</f>
        <v>0</v>
      </c>
      <c r="AEZ274" s="1" t="n">
        <f aca="false">AEY273*$B274</f>
        <v>0</v>
      </c>
      <c r="AFA274" s="1" t="n">
        <f aca="false">AEZ273*$B274</f>
        <v>0</v>
      </c>
      <c r="AFB274" s="1" t="n">
        <f aca="false">AFA273*$B274</f>
        <v>0</v>
      </c>
      <c r="AFC274" s="1" t="n">
        <f aca="false">AFB273*$B274</f>
        <v>0</v>
      </c>
      <c r="AFD274" s="1" t="n">
        <f aca="false">AFC273*$B274</f>
        <v>0</v>
      </c>
      <c r="AFE274" s="1" t="n">
        <f aca="false">AFD273*$B274</f>
        <v>0</v>
      </c>
      <c r="AFF274" s="1" t="n">
        <f aca="false">AFE273*$B274</f>
        <v>0</v>
      </c>
      <c r="AFG274" s="1" t="n">
        <f aca="false">AFF273*$B274</f>
        <v>0</v>
      </c>
      <c r="AFH274" s="1" t="n">
        <f aca="false">AFG273*$B274</f>
        <v>0</v>
      </c>
      <c r="AFI274" s="1" t="n">
        <f aca="false">AFH273*$B274</f>
        <v>0</v>
      </c>
      <c r="AFJ274" s="1" t="n">
        <f aca="false">AFI273*$B274</f>
        <v>0</v>
      </c>
      <c r="AFK274" s="1" t="n">
        <f aca="false">AFJ273*$B274</f>
        <v>0</v>
      </c>
      <c r="AFL274" s="1" t="n">
        <f aca="false">AFK273*$B274</f>
        <v>0</v>
      </c>
      <c r="AFM274" s="1" t="n">
        <f aca="false">AFL273*$B274</f>
        <v>0</v>
      </c>
      <c r="AFN274" s="1" t="n">
        <f aca="false">AFM273*$B274</f>
        <v>0</v>
      </c>
      <c r="AFO274" s="1" t="n">
        <f aca="false">AFN273*$B274</f>
        <v>0</v>
      </c>
      <c r="AFP274" s="1" t="n">
        <f aca="false">AFO273*$B274</f>
        <v>0</v>
      </c>
      <c r="AFQ274" s="1" t="n">
        <f aca="false">AFP273*$B274</f>
        <v>0</v>
      </c>
      <c r="AFR274" s="1" t="n">
        <f aca="false">AFQ273*$B274</f>
        <v>0</v>
      </c>
      <c r="AFS274" s="1" t="n">
        <f aca="false">AFR273*$B274</f>
        <v>0</v>
      </c>
      <c r="AFT274" s="1" t="n">
        <f aca="false">AFS273*$B274</f>
        <v>0</v>
      </c>
      <c r="AFU274" s="1" t="n">
        <f aca="false">AFT273*$B274</f>
        <v>0</v>
      </c>
      <c r="AFV274" s="1" t="n">
        <f aca="false">AFU273*$B274</f>
        <v>0</v>
      </c>
      <c r="AFW274" s="1" t="n">
        <f aca="false">AFV273*$B274</f>
        <v>0</v>
      </c>
      <c r="AFX274" s="1" t="n">
        <f aca="false">AFW273*$B274</f>
        <v>0</v>
      </c>
      <c r="AFY274" s="1" t="n">
        <f aca="false">AFX273*$B274</f>
        <v>0</v>
      </c>
      <c r="AFZ274" s="1" t="n">
        <f aca="false">AFY273*$B274</f>
        <v>0</v>
      </c>
      <c r="AGA274" s="1" t="n">
        <f aca="false">AFZ273*$B274</f>
        <v>0</v>
      </c>
      <c r="AGB274" s="1" t="n">
        <f aca="false">AGA273*$B274</f>
        <v>0</v>
      </c>
      <c r="AGC274" s="1" t="n">
        <f aca="false">AGB273*$B274</f>
        <v>0</v>
      </c>
      <c r="AGD274" s="1" t="n">
        <f aca="false">AGC273*$B274</f>
        <v>0</v>
      </c>
      <c r="AGE274" s="1" t="n">
        <f aca="false">AGD273*$B274</f>
        <v>0</v>
      </c>
      <c r="AGF274" s="1" t="n">
        <f aca="false">AGE273*$B274</f>
        <v>0</v>
      </c>
      <c r="AGG274" s="1" t="n">
        <f aca="false">AGF273*$B274</f>
        <v>0</v>
      </c>
      <c r="AGH274" s="1" t="n">
        <f aca="false">AGG273*$B274</f>
        <v>0</v>
      </c>
      <c r="AGI274" s="1" t="n">
        <f aca="false">AGH273*$B274</f>
        <v>0</v>
      </c>
      <c r="AGJ274" s="1" t="n">
        <f aca="false">AGI273*$B274</f>
        <v>0</v>
      </c>
      <c r="AGK274" s="1" t="n">
        <f aca="false">AGJ273*$B274</f>
        <v>0</v>
      </c>
      <c r="AGL274" s="1" t="n">
        <f aca="false">AGK273*$B274</f>
        <v>0</v>
      </c>
      <c r="AGM274" s="1" t="n">
        <f aca="false">AGL273*$B274</f>
        <v>0</v>
      </c>
      <c r="AGN274" s="1" t="n">
        <f aca="false">AGM273*$B274</f>
        <v>0</v>
      </c>
      <c r="AGO274" s="1" t="n">
        <f aca="false">AGN273*$B274</f>
        <v>0</v>
      </c>
      <c r="AGP274" s="1" t="n">
        <f aca="false">AGO273*$B274</f>
        <v>0</v>
      </c>
      <c r="AGQ274" s="1" t="n">
        <f aca="false">AGP273*$B274</f>
        <v>0</v>
      </c>
      <c r="AGR274" s="1" t="n">
        <f aca="false">AGQ273*$B274</f>
        <v>0</v>
      </c>
      <c r="AGS274" s="1" t="n">
        <f aca="false">AGR273*$B274</f>
        <v>0</v>
      </c>
      <c r="AGT274" s="1" t="n">
        <f aca="false">AGS273*$B274</f>
        <v>0</v>
      </c>
      <c r="AGU274" s="1" t="n">
        <f aca="false">AGT273*$B274</f>
        <v>0</v>
      </c>
      <c r="AGV274" s="1" t="n">
        <f aca="false">AGU273*$B274</f>
        <v>0</v>
      </c>
      <c r="AGW274" s="1" t="n">
        <f aca="false">AGV273*$B274</f>
        <v>0</v>
      </c>
      <c r="AGX274" s="1" t="n">
        <f aca="false">AGW273*$B274</f>
        <v>0</v>
      </c>
      <c r="AGY274" s="1" t="n">
        <f aca="false">AGX273*$B274</f>
        <v>0</v>
      </c>
      <c r="AGZ274" s="1" t="n">
        <f aca="false">AGY273*$B274</f>
        <v>0</v>
      </c>
      <c r="AHA274" s="1" t="n">
        <f aca="false">AGZ273*$B274</f>
        <v>0</v>
      </c>
      <c r="AHB274" s="1" t="n">
        <f aca="false">AHA273*$B274</f>
        <v>0</v>
      </c>
      <c r="AHC274" s="1" t="n">
        <f aca="false">AHB273*$B274</f>
        <v>0</v>
      </c>
      <c r="AHD274" s="1" t="n">
        <f aca="false">AHC273*$B274</f>
        <v>0</v>
      </c>
      <c r="AHE274" s="1" t="n">
        <f aca="false">AHD273*$B274</f>
        <v>0</v>
      </c>
      <c r="AHF274" s="1" t="n">
        <f aca="false">AHE273*$B274</f>
        <v>0</v>
      </c>
      <c r="AHG274" s="1" t="n">
        <f aca="false">AHF273*$B274</f>
        <v>0</v>
      </c>
      <c r="AHH274" s="1" t="n">
        <f aca="false">AHG273*$B274</f>
        <v>0</v>
      </c>
      <c r="AHI274" s="1" t="n">
        <f aca="false">AHH273*$B274</f>
        <v>0</v>
      </c>
      <c r="AHJ274" s="1" t="n">
        <f aca="false">AHI273*$B274</f>
        <v>0</v>
      </c>
      <c r="AHK274" s="1" t="n">
        <f aca="false">AHJ273*$B274</f>
        <v>0</v>
      </c>
      <c r="AHL274" s="1" t="n">
        <f aca="false">AHK273*$B274</f>
        <v>0</v>
      </c>
      <c r="AHM274" s="1" t="n">
        <f aca="false">AHL273*$B274</f>
        <v>0</v>
      </c>
      <c r="AHN274" s="1" t="n">
        <f aca="false">AHM273*$B274</f>
        <v>0</v>
      </c>
      <c r="AHO274" s="1" t="n">
        <f aca="false">AHN273*$B274</f>
        <v>0</v>
      </c>
      <c r="AHP274" s="1" t="n">
        <f aca="false">AHO273*$B274</f>
        <v>0</v>
      </c>
      <c r="AHQ274" s="1" t="n">
        <f aca="false">AHP273*$B274</f>
        <v>0</v>
      </c>
      <c r="AHR274" s="1" t="n">
        <f aca="false">AHQ273*$B274</f>
        <v>0</v>
      </c>
      <c r="AHS274" s="1" t="n">
        <f aca="false">AHR273*$B274</f>
        <v>0</v>
      </c>
      <c r="AHT274" s="1" t="n">
        <f aca="false">AHS273*$B274</f>
        <v>0</v>
      </c>
      <c r="AHU274" s="1" t="n">
        <f aca="false">AHT273*$B274</f>
        <v>0</v>
      </c>
      <c r="AHV274" s="1" t="n">
        <f aca="false">AHU273*$B274</f>
        <v>0</v>
      </c>
      <c r="AHW274" s="1" t="n">
        <f aca="false">AHV273*$B274</f>
        <v>0</v>
      </c>
      <c r="AHX274" s="1" t="n">
        <f aca="false">AHW273*$B274</f>
        <v>0</v>
      </c>
      <c r="AHY274" s="1" t="n">
        <f aca="false">AHX273*$B274</f>
        <v>0</v>
      </c>
      <c r="AHZ274" s="1" t="n">
        <f aca="false">AHY273*$B274</f>
        <v>0</v>
      </c>
      <c r="AIA274" s="1" t="n">
        <f aca="false">AHZ273*$B274</f>
        <v>0</v>
      </c>
      <c r="AIB274" s="1" t="n">
        <f aca="false">AIA273*$B274</f>
        <v>0</v>
      </c>
      <c r="AIC274" s="1" t="n">
        <f aca="false">AIB273*$B274</f>
        <v>0</v>
      </c>
      <c r="AID274" s="1" t="n">
        <f aca="false">AIC273*$B274</f>
        <v>0</v>
      </c>
      <c r="AIE274" s="1" t="n">
        <f aca="false">AID273*$B274</f>
        <v>0</v>
      </c>
      <c r="AIF274" s="1" t="n">
        <f aca="false">AIE273*$B274</f>
        <v>0</v>
      </c>
      <c r="AIG274" s="1" t="n">
        <f aca="false">AIF273*$B274</f>
        <v>0</v>
      </c>
      <c r="AIH274" s="1" t="n">
        <f aca="false">AIG273*$B274</f>
        <v>0</v>
      </c>
      <c r="AII274" s="1" t="n">
        <f aca="false">AIH273*$B274</f>
        <v>0</v>
      </c>
      <c r="AIJ274" s="1" t="n">
        <f aca="false">AII273*$B274</f>
        <v>0</v>
      </c>
      <c r="AIK274" s="1" t="n">
        <f aca="false">AIJ273*$B274</f>
        <v>0</v>
      </c>
      <c r="AIL274" s="1" t="n">
        <f aca="false">AIK273*$B274</f>
        <v>0</v>
      </c>
      <c r="AIM274" s="1" t="n">
        <f aca="false">AIL273*$B274</f>
        <v>0</v>
      </c>
      <c r="AIN274" s="1" t="n">
        <f aca="false">AIM273*$B274</f>
        <v>0</v>
      </c>
      <c r="AIO274" s="1" t="n">
        <f aca="false">AIN273*$B274</f>
        <v>0</v>
      </c>
      <c r="AIP274" s="1" t="n">
        <f aca="false">AIO273*$B274</f>
        <v>0</v>
      </c>
      <c r="AIQ274" s="1" t="n">
        <f aca="false">AIP273*$B274</f>
        <v>0</v>
      </c>
      <c r="AIR274" s="1" t="n">
        <f aca="false">AIQ273*$B274</f>
        <v>0</v>
      </c>
      <c r="AIS274" s="1" t="n">
        <f aca="false">AIR273*$B274</f>
        <v>0</v>
      </c>
      <c r="AIT274" s="1" t="n">
        <f aca="false">AIS273*$B274</f>
        <v>0</v>
      </c>
      <c r="AIU274" s="1" t="n">
        <f aca="false">AIT273*$B274</f>
        <v>0</v>
      </c>
      <c r="AIV274" s="1" t="n">
        <f aca="false">AIU273*$B274</f>
        <v>0</v>
      </c>
      <c r="AIW274" s="1" t="n">
        <f aca="false">AIV273*$B274</f>
        <v>0</v>
      </c>
      <c r="AIX274" s="1" t="n">
        <f aca="false">AIW273*$B274</f>
        <v>0</v>
      </c>
      <c r="AIY274" s="1" t="n">
        <f aca="false">AIX273*$B274</f>
        <v>0</v>
      </c>
      <c r="AIZ274" s="1" t="n">
        <f aca="false">AIY273*$B274</f>
        <v>0</v>
      </c>
      <c r="AJA274" s="1" t="n">
        <f aca="false">AIZ273*$B274</f>
        <v>0</v>
      </c>
      <c r="AJB274" s="1" t="n">
        <f aca="false">AJA273*$B274</f>
        <v>0</v>
      </c>
      <c r="AJC274" s="1" t="n">
        <f aca="false">AJB273*$B274</f>
        <v>0</v>
      </c>
      <c r="AJD274" s="1" t="n">
        <f aca="false">AJC273*$B274</f>
        <v>0</v>
      </c>
      <c r="AJE274" s="1" t="n">
        <f aca="false">AJD273*$B274</f>
        <v>0</v>
      </c>
      <c r="AJF274" s="1" t="n">
        <f aca="false">AJE273*$B274</f>
        <v>0</v>
      </c>
      <c r="AJG274" s="1" t="n">
        <f aca="false">AJF273*$B274</f>
        <v>0</v>
      </c>
      <c r="AJH274" s="1" t="n">
        <f aca="false">AJG273*$B274</f>
        <v>0</v>
      </c>
      <c r="AJI274" s="1" t="n">
        <f aca="false">AJH273*$B274</f>
        <v>0</v>
      </c>
      <c r="AJJ274" s="1" t="n">
        <f aca="false">AJI273*$B274</f>
        <v>0</v>
      </c>
      <c r="AJK274" s="1" t="n">
        <f aca="false">AJJ273*$B274</f>
        <v>0</v>
      </c>
      <c r="AJL274" s="1" t="n">
        <f aca="false">AJK273*$B274</f>
        <v>0</v>
      </c>
      <c r="AJM274" s="1" t="n">
        <f aca="false">AJL273*$B274</f>
        <v>0</v>
      </c>
      <c r="AJN274" s="1" t="n">
        <f aca="false">AJM273*$B274</f>
        <v>0</v>
      </c>
      <c r="AJO274" s="1" t="n">
        <f aca="false">AJN273*$B274</f>
        <v>0</v>
      </c>
      <c r="AJP274" s="1" t="n">
        <f aca="false">AJO273*$B274</f>
        <v>0</v>
      </c>
      <c r="AJQ274" s="1" t="n">
        <f aca="false">AJP273*$B274</f>
        <v>0</v>
      </c>
      <c r="AJR274" s="1" t="n">
        <f aca="false">AJQ273*$B274</f>
        <v>0</v>
      </c>
      <c r="AJS274" s="1" t="n">
        <f aca="false">AJR273*$B274</f>
        <v>0</v>
      </c>
      <c r="AJT274" s="1" t="n">
        <f aca="false">AJS273*$B274</f>
        <v>0</v>
      </c>
      <c r="AJU274" s="1" t="n">
        <f aca="false">AJT273*$B274</f>
        <v>0</v>
      </c>
      <c r="AJV274" s="1" t="n">
        <f aca="false">AJU273*$B274</f>
        <v>0</v>
      </c>
      <c r="AJW274" s="1" t="n">
        <f aca="false">AJV273*$B274</f>
        <v>0</v>
      </c>
      <c r="AJX274" s="1" t="n">
        <f aca="false">AJW273*$B274</f>
        <v>0</v>
      </c>
      <c r="AJY274" s="1" t="n">
        <f aca="false">AJX273*$B274</f>
        <v>0</v>
      </c>
      <c r="AJZ274" s="1" t="n">
        <f aca="false">AJY273*$B274</f>
        <v>0</v>
      </c>
      <c r="AKA274" s="1" t="n">
        <f aca="false">AJZ273*$B274</f>
        <v>0</v>
      </c>
      <c r="AKB274" s="1" t="n">
        <f aca="false">AKA273*$B274</f>
        <v>0</v>
      </c>
      <c r="AKC274" s="1" t="n">
        <f aca="false">AKB273*$B274</f>
        <v>0</v>
      </c>
      <c r="AKD274" s="1" t="n">
        <f aca="false">AKC273*$B274</f>
        <v>0</v>
      </c>
      <c r="AKE274" s="1" t="n">
        <f aca="false">AKD273*$B274</f>
        <v>0</v>
      </c>
      <c r="AKF274" s="1" t="n">
        <f aca="false">AKE273*$B274</f>
        <v>0</v>
      </c>
      <c r="AKG274" s="1" t="n">
        <f aca="false">AKF273*$B274</f>
        <v>0</v>
      </c>
      <c r="AKH274" s="1" t="n">
        <f aca="false">AKG273*$B274</f>
        <v>0</v>
      </c>
      <c r="AKI274" s="1" t="n">
        <f aca="false">AKH273*$B274</f>
        <v>0</v>
      </c>
      <c r="AKJ274" s="1" t="n">
        <f aca="false">AKI273*$B274</f>
        <v>0</v>
      </c>
      <c r="AKK274" s="1" t="n">
        <f aca="false">AKJ273*$B274</f>
        <v>0</v>
      </c>
      <c r="AKL274" s="1" t="n">
        <f aca="false">AKK273*$B274</f>
        <v>0</v>
      </c>
      <c r="AKM274" s="1" t="n">
        <f aca="false">AKL273*$B274</f>
        <v>0</v>
      </c>
      <c r="AKN274" s="1" t="n">
        <f aca="false">AKM273*$B274</f>
        <v>0</v>
      </c>
      <c r="AKO274" s="1" t="n">
        <f aca="false">AKN273*$B274</f>
        <v>0</v>
      </c>
      <c r="AKP274" s="1" t="n">
        <f aca="false">AKO273*$B274</f>
        <v>0</v>
      </c>
      <c r="AKQ274" s="1" t="n">
        <f aca="false">AKP273*$B274</f>
        <v>0</v>
      </c>
      <c r="AKR274" s="1" t="n">
        <f aca="false">AKQ273*$B274</f>
        <v>0</v>
      </c>
      <c r="AKS274" s="1" t="n">
        <f aca="false">AKR273*$B274</f>
        <v>0</v>
      </c>
      <c r="AKT274" s="1" t="n">
        <f aca="false">AKS273*$B274</f>
        <v>0</v>
      </c>
      <c r="AKU274" s="1" t="n">
        <f aca="false">AKT273*$B274</f>
        <v>0</v>
      </c>
      <c r="AKV274" s="1" t="n">
        <f aca="false">AKU273*$B274</f>
        <v>0</v>
      </c>
      <c r="AKW274" s="1" t="n">
        <f aca="false">AKV273*$B274</f>
        <v>0</v>
      </c>
      <c r="AKX274" s="1" t="n">
        <f aca="false">AKW273*$B274</f>
        <v>0</v>
      </c>
      <c r="AKY274" s="1" t="n">
        <f aca="false">AKX273*$B274</f>
        <v>0</v>
      </c>
      <c r="AKZ274" s="1" t="n">
        <f aca="false">AKY273*$B274</f>
        <v>0</v>
      </c>
      <c r="ALA274" s="1" t="n">
        <f aca="false">AKZ273*$B274</f>
        <v>0</v>
      </c>
      <c r="ALB274" s="1" t="n">
        <f aca="false">ALA273*$B274</f>
        <v>0</v>
      </c>
      <c r="ALC274" s="1" t="n">
        <f aca="false">ALB273*$B274</f>
        <v>0</v>
      </c>
      <c r="ALD274" s="1" t="n">
        <f aca="false">ALC273*$B274</f>
        <v>0</v>
      </c>
      <c r="ALE274" s="1" t="n">
        <f aca="false">ALD273*$B274</f>
        <v>0</v>
      </c>
      <c r="ALF274" s="1" t="n">
        <f aca="false">ALE273*$B274</f>
        <v>0</v>
      </c>
      <c r="ALG274" s="1" t="n">
        <f aca="false">ALF273*$B274</f>
        <v>0</v>
      </c>
      <c r="ALH274" s="1" t="n">
        <f aca="false">ALG273*$B274</f>
        <v>0</v>
      </c>
      <c r="ALI274" s="1" t="n">
        <f aca="false">ALH273*$B274</f>
        <v>0</v>
      </c>
      <c r="ALJ274" s="1" t="n">
        <f aca="false">ALI273*$B274</f>
        <v>0</v>
      </c>
      <c r="ALK274" s="1" t="n">
        <f aca="false">ALJ273*$B274</f>
        <v>0</v>
      </c>
      <c r="ALL274" s="1" t="n">
        <f aca="false">ALK273*$B274</f>
        <v>0</v>
      </c>
      <c r="ALM274" s="1" t="n">
        <f aca="false">ALL273*$B274</f>
        <v>0</v>
      </c>
      <c r="ALN274" s="1" t="n">
        <f aca="false">ALM273*$B274</f>
        <v>0</v>
      </c>
      <c r="ALO274" s="1" t="n">
        <f aca="false">ALN273*$B274</f>
        <v>0</v>
      </c>
      <c r="ALP274" s="1" t="n">
        <f aca="false">ALO273*$B274</f>
        <v>0</v>
      </c>
      <c r="ALQ274" s="1" t="n">
        <f aca="false">ALP273*$B274</f>
        <v>0</v>
      </c>
      <c r="ALR274" s="1" t="n">
        <f aca="false">ALQ273*$B274</f>
        <v>0</v>
      </c>
      <c r="ALS274" s="1" t="n">
        <f aca="false">ALR273*$B274</f>
        <v>0</v>
      </c>
      <c r="ALT274" s="1" t="n">
        <f aca="false">ALS273*$B274</f>
        <v>0</v>
      </c>
      <c r="ALU274" s="1" t="n">
        <f aca="false">ALT273*$B274</f>
        <v>0</v>
      </c>
      <c r="ALV274" s="1" t="n">
        <f aca="false">ALU273*$B274</f>
        <v>0</v>
      </c>
      <c r="ALW274" s="1" t="n">
        <f aca="false">ALV273*$B274</f>
        <v>0</v>
      </c>
      <c r="ALX274" s="1" t="n">
        <f aca="false">ALW273*$B274</f>
        <v>0</v>
      </c>
      <c r="ALY274" s="1" t="n">
        <f aca="false">ALX273*$B274</f>
        <v>0</v>
      </c>
      <c r="ALZ274" s="1" t="n">
        <f aca="false">ALY273*$B274</f>
        <v>0</v>
      </c>
      <c r="AMA274" s="1" t="n">
        <f aca="false">ALZ273*$B274</f>
        <v>0</v>
      </c>
      <c r="AMB274" s="1" t="n">
        <f aca="false">AMA273*$B274</f>
        <v>0</v>
      </c>
      <c r="AMC274" s="1" t="n">
        <f aca="false">AMB273*$B274</f>
        <v>0</v>
      </c>
      <c r="AMD274" s="1" t="n">
        <f aca="false">AMC273*$B274</f>
        <v>0</v>
      </c>
      <c r="AME274" s="1" t="n">
        <f aca="false">AMD273*$B274</f>
        <v>0</v>
      </c>
      <c r="AMF274" s="1" t="n">
        <f aca="false">AME273*$B274</f>
        <v>0</v>
      </c>
      <c r="AMG274" s="1" t="n">
        <f aca="false">AMF273*$B274</f>
        <v>0</v>
      </c>
      <c r="AMH274" s="1" t="n">
        <f aca="false">AMG273*$B274</f>
        <v>0</v>
      </c>
      <c r="AMI274" s="1" t="n">
        <f aca="false">AMH273*$B274</f>
        <v>0</v>
      </c>
      <c r="AMJ274" s="1" t="n">
        <f aca="false">AMI273*$B274</f>
        <v>0</v>
      </c>
    </row>
    <row r="275" customFormat="false" ht="13.8" hidden="false" customHeight="false" outlineLevel="0" collapsed="false">
      <c r="B275" s="1" t="n">
        <f aca="false">B274</f>
        <v>1</v>
      </c>
      <c r="C275" s="5" t="n">
        <f aca="false">C274+365.25/12</f>
        <v>55351.4375</v>
      </c>
      <c r="JA275" s="1" t="n">
        <f aca="false">IZ274*$B275</f>
        <v>12883</v>
      </c>
      <c r="JB275" s="1" t="n">
        <f aca="false">JA274*$B275</f>
        <v>24939</v>
      </c>
      <c r="JC275" s="1" t="n">
        <f aca="false">JB274*$B275</f>
        <v>21399</v>
      </c>
      <c r="JD275" s="1" t="n">
        <f aca="false">JC274*$B275</f>
        <v>17984</v>
      </c>
      <c r="JE275" s="1" t="n">
        <f aca="false">JD274*$B275</f>
        <v>15848</v>
      </c>
      <c r="JF275" s="1" t="n">
        <f aca="false">JE274*$B275</f>
        <v>14022</v>
      </c>
      <c r="JG275" s="1" t="n">
        <f aca="false">JF274*$B275</f>
        <v>12555</v>
      </c>
      <c r="JH275" s="1" t="n">
        <f aca="false">JG274*$B275</f>
        <v>11292</v>
      </c>
      <c r="JI275" s="1" t="n">
        <f aca="false">JH274*$B275</f>
        <v>10271</v>
      </c>
      <c r="JJ275" s="1" t="n">
        <f aca="false">JI274*$B275</f>
        <v>9535</v>
      </c>
      <c r="JK275" s="1" t="n">
        <f aca="false">JJ274*$B275</f>
        <v>8780</v>
      </c>
      <c r="JL275" s="1" t="n">
        <f aca="false">JK274*$B275</f>
        <v>8137</v>
      </c>
      <c r="JM275" s="1" t="n">
        <f aca="false">JL274*$B275</f>
        <v>7504</v>
      </c>
      <c r="JN275" s="1" t="n">
        <f aca="false">JM274*$B275</f>
        <v>6980</v>
      </c>
      <c r="JO275" s="1" t="n">
        <f aca="false">JN274*$B275</f>
        <v>6742</v>
      </c>
      <c r="JP275" s="1" t="n">
        <f aca="false">JO274*$B275</f>
        <v>6371</v>
      </c>
      <c r="JQ275" s="1" t="n">
        <f aca="false">JP274*$B275</f>
        <v>6023</v>
      </c>
      <c r="JR275" s="1" t="n">
        <f aca="false">JQ274*$B275</f>
        <v>5684</v>
      </c>
      <c r="JS275" s="1" t="n">
        <f aca="false">JR274*$B275</f>
        <v>5463</v>
      </c>
      <c r="JT275" s="1" t="n">
        <f aca="false">JS274*$B275</f>
        <v>5213</v>
      </c>
      <c r="JU275" s="1" t="n">
        <f aca="false">JT274*$B275</f>
        <v>4984</v>
      </c>
      <c r="JV275" s="1" t="n">
        <f aca="false">JU274*$B275</f>
        <v>4737.81794383923</v>
      </c>
      <c r="JW275" s="1" t="n">
        <f aca="false">JV274*$B275</f>
        <v>4540.77199697123</v>
      </c>
      <c r="JX275" s="1" t="n">
        <f aca="false">JW274*$B275</f>
        <v>4358.70531605533</v>
      </c>
      <c r="JY275" s="1" t="n">
        <f aca="false">JX274*$B275</f>
        <v>4189.99924661381</v>
      </c>
      <c r="JZ275" s="1" t="n">
        <f aca="false">JY274*$B275</f>
        <v>4033.25843053295</v>
      </c>
      <c r="KA275" s="1" t="n">
        <f aca="false">JZ274*$B275</f>
        <v>3887.27376013112</v>
      </c>
      <c r="KB275" s="1" t="n">
        <f aca="false">KA274*$B275</f>
        <v>3750.99244879721</v>
      </c>
      <c r="KC275" s="1" t="n">
        <f aca="false">KB274*$B275</f>
        <v>3623.49367602555</v>
      </c>
      <c r="KD275" s="1" t="n">
        <f aca="false">KC274*$B275</f>
        <v>3503.96863456063</v>
      </c>
      <c r="KE275" s="1" t="n">
        <f aca="false">KD274*$B275</f>
        <v>3391.70408046593</v>
      </c>
      <c r="KF275" s="1" t="n">
        <f aca="false">KE274*$B275</f>
        <v>3286.0686905647</v>
      </c>
      <c r="KG275" s="1" t="n">
        <f aca="false">KF274*$B275</f>
        <v>3186.50168494265</v>
      </c>
      <c r="KH275" s="1" t="n">
        <f aca="false">KG274*$B275</f>
        <v>3092.50328852572</v>
      </c>
      <c r="KI275" s="1" t="n">
        <f aca="false">KH274*$B275</f>
        <v>3003.62669476537</v>
      </c>
      <c r="KJ275" s="1" t="n">
        <f aca="false">KI274*$B275</f>
        <v>2919.47126311394</v>
      </c>
      <c r="KK275" s="1" t="n">
        <f aca="false">KJ274*$B275</f>
        <v>2839.6767352975</v>
      </c>
      <c r="KL275" s="1" t="n">
        <f aca="false">KK274*$B275</f>
        <v>2763.91829710007</v>
      </c>
      <c r="KM275" s="1" t="n">
        <f aca="false">KL274*$B275</f>
        <v>2691.90234520416</v>
      </c>
      <c r="KN275" s="1" t="n">
        <f aca="false">KM274*$B275</f>
        <v>2623.36284463615</v>
      </c>
      <c r="KO275" s="1" t="n">
        <f aca="false">KN274*$B275</f>
        <v>2558.05818308227</v>
      </c>
      <c r="KP275" s="1" t="n">
        <f aca="false">KO274*$B275</f>
        <v>2495.76844493753</v>
      </c>
      <c r="KQ275" s="1" t="n">
        <f aca="false">KP274*$B275</f>
        <v>2436.29304131658</v>
      </c>
      <c r="KR275" s="1" t="n">
        <f aca="false">KQ274*$B275</f>
        <v>2379.44864307475</v>
      </c>
      <c r="KS275" s="1" t="n">
        <f aca="false">KR274*$B275</f>
        <v>2325.06737268762</v>
      </c>
      <c r="KT275" s="1" t="n">
        <f aca="false">KS274*$B275</f>
        <v>2272.99521802732</v>
      </c>
      <c r="KU275" s="1" t="n">
        <f aca="false">KT274*$B275</f>
        <v>2223.09063697485</v>
      </c>
      <c r="KV275" s="1" t="n">
        <f aca="false">KU274*$B275</f>
        <v>2175.22332667085</v>
      </c>
      <c r="KW275" s="1" t="n">
        <f aca="false">KV274*$B275</f>
        <v>2129.27313523112</v>
      </c>
      <c r="KX275" s="1" t="n">
        <f aca="false">KW274*$B275</f>
        <v>2085.12909709632</v>
      </c>
      <c r="KY275" s="1" t="n">
        <f aca="false">KX274*$B275</f>
        <v>2042.68857597187</v>
      </c>
      <c r="KZ275" s="1" t="n">
        <f aca="false">KY274*$B275</f>
        <v>2001.85650164635</v>
      </c>
      <c r="LA275" s="1" t="n">
        <f aca="false">KZ274*$B275</f>
        <v>1962.54468893467</v>
      </c>
      <c r="LB275" s="1" t="n">
        <f aca="false">LA274*$B275</f>
        <v>1924.67122864145</v>
      </c>
      <c r="LC275" s="1" t="n">
        <f aca="false">LB274*$B275</f>
        <v>1888.15994183421</v>
      </c>
      <c r="LD275" s="1" t="n">
        <f aca="false">LC274*$B275</f>
        <v>1852.93988989706</v>
      </c>
      <c r="LE275" s="1" t="n">
        <f aca="false">LD274*$B275</f>
        <v>1818.94493384036</v>
      </c>
      <c r="LF275" s="1" t="n">
        <f aca="false">LE274*$B275</f>
        <v>1786.11333719797</v>
      </c>
      <c r="LG275" s="1" t="n">
        <f aca="false">LF274*$B275</f>
        <v>1754.3874075759</v>
      </c>
      <c r="LH275" s="1" t="n">
        <f aca="false">LG274*$B275</f>
        <v>1723.71317254378</v>
      </c>
      <c r="LI275" s="1" t="n">
        <f aca="false">LH274*$B275</f>
        <v>1694.0400860999</v>
      </c>
      <c r="LJ275" s="1" t="n">
        <f aca="false">LI274*$B275</f>
        <v>1665.32076240513</v>
      </c>
      <c r="LK275" s="1" t="n">
        <f aca="false">LJ274*$B275</f>
        <v>1637.51073388245</v>
      </c>
      <c r="LL275" s="1" t="n">
        <f aca="false">LK274*$B275</f>
        <v>1610.56823112618</v>
      </c>
      <c r="LM275" s="1" t="n">
        <f aca="false">LL274*$B275</f>
        <v>1584.45398236615</v>
      </c>
      <c r="LN275" s="1" t="n">
        <f aca="false">LM274*$B275</f>
        <v>1559.13103049438</v>
      </c>
      <c r="LO275" s="1" t="n">
        <f aca="false">LN274*$B275</f>
        <v>1534.56456588989</v>
      </c>
      <c r="LP275" s="1" t="n">
        <f aca="false">LO274*$B275</f>
        <v>1510.72177347671</v>
      </c>
      <c r="LQ275" s="1" t="n">
        <f aca="false">LP274*$B275</f>
        <v>1487.57169262446</v>
      </c>
      <c r="LR275" s="1" t="n">
        <f aca="false">LQ274*$B275</f>
        <v>1465.08508865389</v>
      </c>
      <c r="LS275" s="1" t="n">
        <f aca="false">LR274*$B275</f>
        <v>1443.23433484377</v>
      </c>
      <c r="LT275" s="1" t="n">
        <f aca="false">LS274*$B275</f>
        <v>1421.9933039538</v>
      </c>
      <c r="LU275" s="1" t="n">
        <f aca="false">LT274*$B275</f>
        <v>1401.33726838217</v>
      </c>
      <c r="LV275" s="1" t="n">
        <f aca="false">LU274*$B275</f>
        <v>1381.24280816842</v>
      </c>
      <c r="LW275" s="1" t="n">
        <f aca="false">LV274*$B275</f>
        <v>1361.68772613347</v>
      </c>
      <c r="LX275" s="1" t="n">
        <f aca="false">LW274*$B275</f>
        <v>1342.65096952049</v>
      </c>
      <c r="LY275" s="1" t="n">
        <f aca="false">LX274*$B275</f>
        <v>1324.11255756461</v>
      </c>
      <c r="LZ275" s="1" t="n">
        <f aca="false">LY274*$B275</f>
        <v>1306.05351447562</v>
      </c>
      <c r="MA275" s="1" t="n">
        <f aca="false">LZ274*$B275</f>
        <v>1288.45580736895</v>
      </c>
      <c r="MB275" s="1" t="n">
        <f aca="false">MA274*$B275</f>
        <v>1271.30228872467</v>
      </c>
      <c r="MC275" s="1" t="n">
        <f aca="false">MB274*$B275</f>
        <v>1254.57664299484</v>
      </c>
      <c r="MD275" s="1" t="n">
        <f aca="false">MC274*$B275</f>
        <v>1238.26333701527</v>
      </c>
      <c r="ME275" s="1" t="n">
        <f aca="false">MD274*$B275</f>
        <v>1222.3475739099</v>
      </c>
      <c r="MF275" s="1" t="n">
        <f aca="false">ME274*$B275</f>
        <v>1206.81525020484</v>
      </c>
      <c r="MG275" s="1" t="n">
        <f aca="false">MF274*$B275</f>
        <v>1191.65291589504</v>
      </c>
      <c r="MH275" s="1" t="n">
        <f aca="false">MG274*$B275</f>
        <v>1176.84773722956</v>
      </c>
      <c r="MI275" s="1" t="n">
        <f aca="false">MH274*$B275</f>
        <v>1162.38746200266</v>
      </c>
      <c r="MJ275" s="1" t="n">
        <f aca="false">MI274*$B275</f>
        <v>1148.26038715633</v>
      </c>
      <c r="MK275" s="1" t="n">
        <f aca="false">MJ274*$B275</f>
        <v>1134.45532851725</v>
      </c>
      <c r="ML275" s="1" t="n">
        <f aca="false">MK274*$B275</f>
        <v>1120.96159250627</v>
      </c>
      <c r="MM275" s="1" t="n">
        <f aca="false">ML274*$B275</f>
        <v>1107.76894967232</v>
      </c>
      <c r="MN275" s="1" t="n">
        <f aca="false">MM274*$B275</f>
        <v>1094.8676099154</v>
      </c>
      <c r="MO275" s="1" t="n">
        <f aca="false">MN274*$B275</f>
        <v>1082.24819927444</v>
      </c>
      <c r="MP275" s="1" t="n">
        <f aca="false">MO274*$B275</f>
        <v>1069.90173816625</v>
      </c>
      <c r="MQ275" s="1" t="n">
        <f aca="false">MP274*$B275</f>
        <v>1057.81962097108</v>
      </c>
      <c r="MR275" s="1" t="n">
        <f aca="false">MQ274*$B275</f>
        <v>1045.9935968688</v>
      </c>
      <c r="MS275" s="1" t="n">
        <f aca="false">MR274*$B275</f>
        <v>1034.4157518374</v>
      </c>
      <c r="MT275" s="1" t="n">
        <f aca="false">MS274*$B275</f>
        <v>1022.9689762895</v>
      </c>
      <c r="MU275" s="1" t="n">
        <f aca="false">MT274*$B275</f>
        <v>1011.64886999447</v>
      </c>
      <c r="MV275" s="1" t="n">
        <f aca="false">MU274*$B275</f>
        <v>1000.45403123882</v>
      </c>
      <c r="MW275" s="1" t="n">
        <f aca="false">MV274*$B275</f>
        <v>989.383073820355</v>
      </c>
      <c r="MX275" s="1" t="n">
        <f aca="false">MW274*$B275</f>
        <v>978.434626876465</v>
      </c>
      <c r="MY275" s="1" t="n">
        <f aca="false">MX274*$B275</f>
        <v>967.607334714433</v>
      </c>
      <c r="MZ275" s="1" t="n">
        <f aca="false">MY274*$B275</f>
        <v>956.899856643544</v>
      </c>
      <c r="NA275" s="1" t="n">
        <f aca="false">MZ274*$B275</f>
        <v>946.310866809077</v>
      </c>
      <c r="NB275" s="1" t="n">
        <f aca="false">NA274*$B275</f>
        <v>935.839054028128</v>
      </c>
      <c r="NC275" s="1" t="n">
        <f aca="false">NB274*$B275</f>
        <v>925.48312162726</v>
      </c>
      <c r="ND275" s="1" t="n">
        <f aca="false">NC274*$B275</f>
        <v>915.241787281932</v>
      </c>
      <c r="NE275" s="1" t="n">
        <f aca="false">ND274*$B275</f>
        <v>905.113782857726</v>
      </c>
      <c r="NF275" s="1" t="n">
        <f aca="false">NE274*$B275</f>
        <v>895.097854253311</v>
      </c>
      <c r="NG275" s="1" t="n">
        <f aca="false">NF274*$B275</f>
        <v>885.192761245159</v>
      </c>
      <c r="NH275" s="1" t="n">
        <f aca="false">NG274*$B275</f>
        <v>875.397277333971</v>
      </c>
      <c r="NI275" s="1" t="n">
        <f aca="false">NH274*$B275</f>
        <v>865.710189592811</v>
      </c>
      <c r="NJ275" s="1" t="n">
        <f aca="false">NI274*$B275</f>
        <v>856.130298516907</v>
      </c>
      <c r="NK275" s="1" t="n">
        <f aca="false">NJ274*$B275</f>
        <v>846.656417875129</v>
      </c>
      <c r="NL275" s="1" t="n">
        <f aca="false">NK274*$B275</f>
        <v>837.287374563101</v>
      </c>
      <c r="NM275" s="1" t="n">
        <f aca="false">NL274*$B275</f>
        <v>828.022008457942</v>
      </c>
      <c r="NN275" s="1" t="n">
        <f aca="false">NM274*$B275</f>
        <v>818.859172274613</v>
      </c>
      <c r="NO275" s="1" t="n">
        <f aca="false">NN274*$B275</f>
        <v>809.797731423852</v>
      </c>
      <c r="NP275" s="1" t="n">
        <f aca="false">NO274*$B275</f>
        <v>800.836563871691</v>
      </c>
      <c r="NQ275" s="1" t="n">
        <f aca="false">NP274*$B275</f>
        <v>791.97456000051</v>
      </c>
      <c r="NR275" s="1" t="n">
        <f aca="false">NQ274*$B275</f>
        <v>783.210622471647</v>
      </c>
      <c r="NS275" s="1" t="n">
        <f aca="false">NR274*$B275</f>
        <v>774.543666089514</v>
      </c>
      <c r="NT275" s="1" t="n">
        <f aca="false">NS274*$B275</f>
        <v>765.972617667225</v>
      </c>
      <c r="NU275" s="1" t="n">
        <f aca="false">NT274*$B275</f>
        <v>757.496415893709</v>
      </c>
      <c r="NV275" s="1" t="n">
        <f aca="false">NU274*$B275</f>
        <v>749.114011202294</v>
      </c>
      <c r="NW275" s="1" t="n">
        <f aca="false">NV274*$B275</f>
        <v>740.824365640738</v>
      </c>
      <c r="NX275" s="1" t="n">
        <f aca="false">NW274*$B275</f>
        <v>732.626452742714</v>
      </c>
      <c r="NY275" s="1" t="n">
        <f aca="false">NX274*$B275</f>
        <v>724.5192574007</v>
      </c>
      <c r="NZ275" s="1" t="n">
        <f aca="false">NY274*$B275</f>
        <v>716.501775740286</v>
      </c>
      <c r="OA275" s="1" t="n">
        <f aca="false">NZ274*$B275</f>
        <v>708.573014995871</v>
      </c>
      <c r="OB275" s="1" t="n">
        <f aca="false">OA274*$B275</f>
        <v>700.73199338773</v>
      </c>
      <c r="OC275" s="1" t="n">
        <f aca="false">OB274*$B275</f>
        <v>692.977740000447</v>
      </c>
      <c r="OD275" s="1" t="n">
        <f aca="false">OC274*$B275</f>
        <v>685.309294662691</v>
      </c>
      <c r="OE275" s="1" t="n">
        <f aca="false">OD274*$B275</f>
        <v>677.725707828325</v>
      </c>
      <c r="OF275" s="1" t="n">
        <f aca="false">OE274*$B275</f>
        <v>670.226040458822</v>
      </c>
      <c r="OG275" s="1" t="n">
        <f aca="false">OF274*$B275</f>
        <v>662.809363906996</v>
      </c>
      <c r="OH275" s="1" t="n">
        <f aca="false">OG274*$B275</f>
        <v>655.474759802007</v>
      </c>
      <c r="OI275" s="1" t="n">
        <f aca="false">OH274*$B275</f>
        <v>648.221319935646</v>
      </c>
      <c r="OJ275" s="1" t="n">
        <f aca="false">OI274*$B275</f>
        <v>641.048146149875</v>
      </c>
      <c r="OK275" s="1" t="n">
        <f aca="false">OJ274*$B275</f>
        <v>633.954350225612</v>
      </c>
      <c r="OL275" s="1" t="n">
        <f aca="false">OK274*$B275</f>
        <v>626.93905377275</v>
      </c>
      <c r="OM275" s="1" t="n">
        <f aca="false">OL274*$B275</f>
        <v>620.001388121387</v>
      </c>
      <c r="ON275" s="1" t="n">
        <f aca="false">OM274*$B275</f>
        <v>613.140494214264</v>
      </c>
      <c r="OO275" s="1" t="n">
        <f aca="false">ON274*$B275</f>
        <v>606.355522500391</v>
      </c>
      <c r="OP275" s="1" t="n">
        <f aca="false">OO274*$B275</f>
        <v>599.645632829855</v>
      </c>
      <c r="OQ275" s="1" t="n">
        <f aca="false">OP274*$B275</f>
        <v>593.009994349784</v>
      </c>
      <c r="OR275" s="1" t="n">
        <f aca="false">OQ274*$B275</f>
        <v>586.447785401469</v>
      </c>
      <c r="OS275" s="1" t="n">
        <f aca="false">OR274*$B275</f>
        <v>579.958193418622</v>
      </c>
      <c r="OT275" s="1" t="n">
        <f aca="false">OS274*$B275</f>
        <v>573.540414826756</v>
      </c>
      <c r="OU275" s="1" t="n">
        <f aca="false">OT274*$B275</f>
        <v>567.19365494369</v>
      </c>
      <c r="OV275" s="1" t="n">
        <f aca="false">OU274*$B275</f>
        <v>560.917127881141</v>
      </c>
      <c r="OW275" s="1" t="n">
        <f aca="false">OV274*$B275</f>
        <v>554.710056447411</v>
      </c>
      <c r="OX275" s="1" t="n">
        <f aca="false">OW274*$B275</f>
        <v>548.571672051157</v>
      </c>
      <c r="OY275" s="1" t="n">
        <f aca="false">OX274*$B275</f>
        <v>542.501214606214</v>
      </c>
      <c r="OZ275" s="1" t="n">
        <f aca="false">OY274*$B275</f>
        <v>536.497932437481</v>
      </c>
      <c r="PA275" s="1" t="n">
        <f aca="false">OZ274*$B275</f>
        <v>530.561082187842</v>
      </c>
      <c r="PB275" s="1" t="n">
        <f aca="false">PA274*$B275</f>
        <v>524.689928726123</v>
      </c>
      <c r="PC275" s="1" t="n">
        <f aca="false">PB274*$B275</f>
        <v>518.883745056061</v>
      </c>
      <c r="PD275" s="1" t="n">
        <f aca="false">PC274*$B275</f>
        <v>513.141812226286</v>
      </c>
      <c r="PE275" s="1" t="n">
        <f aca="false">PD274*$B275</f>
        <v>507.463419241294</v>
      </c>
      <c r="PF275" s="1" t="n">
        <f aca="false">PE274*$B275</f>
        <v>501.847862973412</v>
      </c>
      <c r="PG275" s="1" t="n">
        <f aca="false">PF274*$B275</f>
        <v>496.294448075729</v>
      </c>
      <c r="PH275" s="1" t="n">
        <f aca="false">PG274*$B275</f>
        <v>490.802486895998</v>
      </c>
      <c r="PI275" s="1" t="n">
        <f aca="false">PH274*$B275</f>
        <v>485.371299391485</v>
      </c>
      <c r="PJ275" s="1" t="n">
        <f aca="false">PI274*$B275</f>
        <v>480.000213044762</v>
      </c>
      <c r="PK275" s="1" t="n">
        <f aca="false">PJ274*$B275</f>
        <v>474.688562780437</v>
      </c>
      <c r="PL275" s="1" t="n">
        <f aca="false">PK274*$B275</f>
        <v>469.435690882796</v>
      </c>
      <c r="PM275" s="1" t="n">
        <f aca="false">PL274*$B275</f>
        <v>464.240946914362</v>
      </c>
      <c r="PN275" s="1" t="n">
        <f aca="false">PM274*$B275</f>
        <v>459.103687635358</v>
      </c>
      <c r="PO275" s="1" t="n">
        <f aca="false">PN274*$B275</f>
        <v>454.023276924054</v>
      </c>
      <c r="PP275" s="1" t="n">
        <f aca="false">PO274*$B275</f>
        <v>448.999085698</v>
      </c>
      <c r="PQ275" s="1" t="n">
        <f aca="false">PP274*$B275</f>
        <v>0</v>
      </c>
      <c r="PR275" s="1" t="n">
        <f aca="false">PQ274*$B275</f>
        <v>0</v>
      </c>
      <c r="PS275" s="1" t="n">
        <f aca="false">PR274*$B275</f>
        <v>0</v>
      </c>
      <c r="PT275" s="1" t="n">
        <f aca="false">PS274*$B275</f>
        <v>0</v>
      </c>
      <c r="PU275" s="1" t="n">
        <f aca="false">PT274*$B275</f>
        <v>0</v>
      </c>
      <c r="PV275" s="1" t="n">
        <f aca="false">PU274*$B275</f>
        <v>0</v>
      </c>
      <c r="PW275" s="1" t="n">
        <f aca="false">PV274*$B275</f>
        <v>0</v>
      </c>
      <c r="PX275" s="1" t="n">
        <f aca="false">PW274*$B275</f>
        <v>0</v>
      </c>
      <c r="PY275" s="1" t="n">
        <f aca="false">PX274*$B275</f>
        <v>0</v>
      </c>
      <c r="PZ275" s="1" t="n">
        <f aca="false">PY274*$B275</f>
        <v>0</v>
      </c>
      <c r="QA275" s="1" t="n">
        <f aca="false">PZ274*$B275</f>
        <v>0</v>
      </c>
      <c r="QB275" s="1" t="n">
        <f aca="false">QA274*$B275</f>
        <v>0</v>
      </c>
      <c r="QC275" s="1" t="n">
        <f aca="false">QB274*$B275</f>
        <v>0</v>
      </c>
      <c r="QD275" s="1" t="n">
        <f aca="false">QC274*$B275</f>
        <v>0</v>
      </c>
      <c r="QE275" s="1" t="n">
        <f aca="false">QD274*$B275</f>
        <v>0</v>
      </c>
      <c r="QF275" s="1" t="n">
        <f aca="false">QE274*$B275</f>
        <v>0</v>
      </c>
      <c r="QG275" s="1" t="n">
        <f aca="false">QF274*$B275</f>
        <v>0</v>
      </c>
      <c r="QH275" s="1" t="n">
        <f aca="false">QG274*$B275</f>
        <v>0</v>
      </c>
      <c r="QI275" s="1" t="n">
        <f aca="false">QH274*$B275</f>
        <v>0</v>
      </c>
      <c r="QJ275" s="1" t="n">
        <f aca="false">QI274*$B275</f>
        <v>0</v>
      </c>
      <c r="QK275" s="1" t="n">
        <f aca="false">QJ274*$B275</f>
        <v>0</v>
      </c>
      <c r="QL275" s="1" t="n">
        <f aca="false">QK274*$B275</f>
        <v>0</v>
      </c>
      <c r="QM275" s="1" t="n">
        <f aca="false">QL274*$B275</f>
        <v>0</v>
      </c>
      <c r="QN275" s="1" t="n">
        <f aca="false">QM274*$B275</f>
        <v>0</v>
      </c>
      <c r="QO275" s="1" t="n">
        <f aca="false">QN274*$B275</f>
        <v>0</v>
      </c>
      <c r="QP275" s="1" t="n">
        <f aca="false">QO274*$B275</f>
        <v>0</v>
      </c>
      <c r="QQ275" s="1" t="n">
        <f aca="false">QP274*$B275</f>
        <v>0</v>
      </c>
      <c r="QR275" s="1" t="n">
        <f aca="false">QQ274*$B275</f>
        <v>0</v>
      </c>
      <c r="QS275" s="1" t="n">
        <f aca="false">QR274*$B275</f>
        <v>0</v>
      </c>
      <c r="QT275" s="1" t="n">
        <f aca="false">QS274*$B275</f>
        <v>0</v>
      </c>
      <c r="QU275" s="1" t="n">
        <f aca="false">QT274*$B275</f>
        <v>0</v>
      </c>
      <c r="QV275" s="1" t="n">
        <f aca="false">QU274*$B275</f>
        <v>0</v>
      </c>
      <c r="QW275" s="1" t="n">
        <f aca="false">QV274*$B275</f>
        <v>0</v>
      </c>
      <c r="QX275" s="1" t="n">
        <f aca="false">QW274*$B275</f>
        <v>0</v>
      </c>
      <c r="QY275" s="1" t="n">
        <f aca="false">QX274*$B275</f>
        <v>0</v>
      </c>
      <c r="QZ275" s="1" t="n">
        <f aca="false">QY274*$B275</f>
        <v>0</v>
      </c>
      <c r="RA275" s="1" t="n">
        <f aca="false">QZ274*$B275</f>
        <v>0</v>
      </c>
      <c r="RB275" s="1" t="n">
        <f aca="false">RA274*$B275</f>
        <v>0</v>
      </c>
      <c r="RC275" s="1" t="n">
        <f aca="false">RB274*$B275</f>
        <v>0</v>
      </c>
      <c r="RD275" s="1" t="n">
        <f aca="false">RC274*$B275</f>
        <v>0</v>
      </c>
      <c r="RE275" s="1" t="n">
        <f aca="false">RD274*$B275</f>
        <v>0</v>
      </c>
      <c r="RF275" s="1" t="n">
        <f aca="false">RE274*$B275</f>
        <v>0</v>
      </c>
      <c r="RG275" s="1" t="n">
        <f aca="false">RF274*$B275</f>
        <v>0</v>
      </c>
      <c r="RH275" s="1" t="n">
        <f aca="false">RG274*$B275</f>
        <v>0</v>
      </c>
      <c r="RI275" s="1" t="n">
        <f aca="false">RH274*$B275</f>
        <v>0</v>
      </c>
      <c r="RJ275" s="1" t="n">
        <f aca="false">RI274*$B275</f>
        <v>0</v>
      </c>
      <c r="RK275" s="1" t="n">
        <f aca="false">RJ274*$B275</f>
        <v>0</v>
      </c>
      <c r="RL275" s="1" t="n">
        <f aca="false">RK274*$B275</f>
        <v>0</v>
      </c>
      <c r="RM275" s="1" t="n">
        <f aca="false">RL274*$B275</f>
        <v>0</v>
      </c>
      <c r="RN275" s="1" t="n">
        <f aca="false">RM274*$B275</f>
        <v>0</v>
      </c>
      <c r="RO275" s="1" t="n">
        <f aca="false">RN274*$B275</f>
        <v>0</v>
      </c>
      <c r="RP275" s="1" t="n">
        <f aca="false">RO274*$B275</f>
        <v>0</v>
      </c>
      <c r="RQ275" s="1" t="n">
        <f aca="false">RP274*$B275</f>
        <v>0</v>
      </c>
      <c r="RR275" s="1" t="n">
        <f aca="false">RQ274*$B275</f>
        <v>0</v>
      </c>
      <c r="RS275" s="1" t="n">
        <f aca="false">RR274*$B275</f>
        <v>0</v>
      </c>
      <c r="RT275" s="1" t="n">
        <f aca="false">RS274*$B275</f>
        <v>0</v>
      </c>
      <c r="RU275" s="1" t="n">
        <f aca="false">RT274*$B275</f>
        <v>0</v>
      </c>
      <c r="RV275" s="1" t="n">
        <f aca="false">RU274*$B275</f>
        <v>0</v>
      </c>
      <c r="RW275" s="1" t="n">
        <f aca="false">RV274*$B275</f>
        <v>0</v>
      </c>
      <c r="RX275" s="1" t="n">
        <f aca="false">RW274*$B275</f>
        <v>0</v>
      </c>
      <c r="RY275" s="1" t="n">
        <f aca="false">RX274*$B275</f>
        <v>0</v>
      </c>
      <c r="RZ275" s="1" t="n">
        <f aca="false">RY274*$B275</f>
        <v>0</v>
      </c>
      <c r="SA275" s="1" t="n">
        <f aca="false">RZ274*$B275</f>
        <v>0</v>
      </c>
      <c r="SB275" s="1" t="n">
        <f aca="false">SA274*$B275</f>
        <v>0</v>
      </c>
      <c r="SC275" s="1" t="n">
        <f aca="false">SB274*$B275</f>
        <v>0</v>
      </c>
      <c r="SD275" s="1" t="n">
        <f aca="false">SC274*$B275</f>
        <v>0</v>
      </c>
      <c r="SE275" s="1" t="n">
        <f aca="false">SD274*$B275</f>
        <v>0</v>
      </c>
      <c r="SF275" s="1" t="n">
        <f aca="false">SE274*$B275</f>
        <v>0</v>
      </c>
      <c r="SG275" s="1" t="n">
        <f aca="false">SF274*$B275</f>
        <v>0</v>
      </c>
      <c r="SH275" s="1" t="n">
        <f aca="false">SG274*$B275</f>
        <v>0</v>
      </c>
      <c r="SI275" s="1" t="n">
        <f aca="false">SH274*$B275</f>
        <v>0</v>
      </c>
      <c r="SJ275" s="1" t="n">
        <f aca="false">SI274*$B275</f>
        <v>0</v>
      </c>
      <c r="SK275" s="1" t="n">
        <f aca="false">SJ274*$B275</f>
        <v>0</v>
      </c>
      <c r="SL275" s="1" t="n">
        <f aca="false">SK274*$B275</f>
        <v>0</v>
      </c>
      <c r="SM275" s="1" t="n">
        <f aca="false">SL274*$B275</f>
        <v>0</v>
      </c>
      <c r="SN275" s="1" t="n">
        <f aca="false">SM274*$B275</f>
        <v>0</v>
      </c>
      <c r="SO275" s="1" t="n">
        <f aca="false">SN274*$B275</f>
        <v>0</v>
      </c>
      <c r="SP275" s="1" t="n">
        <f aca="false">SO274*$B275</f>
        <v>0</v>
      </c>
      <c r="SQ275" s="1" t="n">
        <f aca="false">SP274*$B275</f>
        <v>0</v>
      </c>
      <c r="SR275" s="1" t="n">
        <f aca="false">SQ274*$B275</f>
        <v>0</v>
      </c>
      <c r="SS275" s="1" t="n">
        <f aca="false">SR274*$B275</f>
        <v>0</v>
      </c>
      <c r="ST275" s="1" t="n">
        <f aca="false">SS274*$B275</f>
        <v>0</v>
      </c>
      <c r="SU275" s="1" t="n">
        <f aca="false">ST274*$B275</f>
        <v>0</v>
      </c>
      <c r="SV275" s="1" t="n">
        <f aca="false">SU274*$B275</f>
        <v>0</v>
      </c>
      <c r="SW275" s="1" t="n">
        <f aca="false">SV274*$B275</f>
        <v>0</v>
      </c>
      <c r="SX275" s="1" t="n">
        <f aca="false">SW274*$B275</f>
        <v>0</v>
      </c>
      <c r="SY275" s="1" t="n">
        <f aca="false">SX274*$B275</f>
        <v>0</v>
      </c>
      <c r="SZ275" s="1" t="n">
        <f aca="false">SY274*$B275</f>
        <v>0</v>
      </c>
      <c r="TA275" s="1" t="n">
        <f aca="false">SZ274*$B275</f>
        <v>0</v>
      </c>
      <c r="TB275" s="1" t="n">
        <f aca="false">TA274*$B275</f>
        <v>0</v>
      </c>
      <c r="TC275" s="1" t="n">
        <f aca="false">TB274*$B275</f>
        <v>0</v>
      </c>
      <c r="TD275" s="1" t="n">
        <f aca="false">TC274*$B275</f>
        <v>0</v>
      </c>
      <c r="TE275" s="1" t="n">
        <f aca="false">TD274*$B275</f>
        <v>0</v>
      </c>
      <c r="TF275" s="1" t="n">
        <f aca="false">TE274*$B275</f>
        <v>0</v>
      </c>
      <c r="TG275" s="1" t="n">
        <f aca="false">TF274*$B275</f>
        <v>0</v>
      </c>
      <c r="TH275" s="1" t="n">
        <f aca="false">TG274*$B275</f>
        <v>0</v>
      </c>
      <c r="TI275" s="1" t="n">
        <f aca="false">TH274*$B275</f>
        <v>0</v>
      </c>
      <c r="TJ275" s="1" t="n">
        <f aca="false">TI274*$B275</f>
        <v>0</v>
      </c>
      <c r="TK275" s="1" t="n">
        <f aca="false">TJ274*$B275</f>
        <v>0</v>
      </c>
      <c r="TL275" s="1" t="n">
        <f aca="false">TK274*$B275</f>
        <v>0</v>
      </c>
      <c r="TM275" s="1" t="n">
        <f aca="false">TL274*$B275</f>
        <v>0</v>
      </c>
      <c r="TN275" s="1" t="n">
        <f aca="false">TM274*$B275</f>
        <v>0</v>
      </c>
      <c r="TO275" s="1" t="n">
        <f aca="false">TN274*$B275</f>
        <v>0</v>
      </c>
      <c r="TP275" s="1" t="n">
        <f aca="false">TO274*$B275</f>
        <v>0</v>
      </c>
      <c r="TQ275" s="1" t="n">
        <f aca="false">TP274*$B275</f>
        <v>0</v>
      </c>
      <c r="TR275" s="1" t="n">
        <f aca="false">TQ274*$B275</f>
        <v>0</v>
      </c>
      <c r="TS275" s="1" t="n">
        <f aca="false">TR274*$B275</f>
        <v>0</v>
      </c>
      <c r="TT275" s="1" t="n">
        <f aca="false">TS274*$B275</f>
        <v>0</v>
      </c>
      <c r="TU275" s="1" t="n">
        <f aca="false">TT274*$B275</f>
        <v>0</v>
      </c>
      <c r="TV275" s="1" t="n">
        <f aca="false">TU274*$B275</f>
        <v>0</v>
      </c>
      <c r="TW275" s="1" t="n">
        <f aca="false">TV274*$B275</f>
        <v>0</v>
      </c>
      <c r="TX275" s="1" t="n">
        <f aca="false">TW274*$B275</f>
        <v>0</v>
      </c>
      <c r="TY275" s="1" t="n">
        <f aca="false">TX274*$B275</f>
        <v>0</v>
      </c>
      <c r="TZ275" s="1" t="n">
        <f aca="false">TY274*$B275</f>
        <v>0</v>
      </c>
      <c r="UA275" s="1" t="n">
        <f aca="false">TZ274*$B275</f>
        <v>0</v>
      </c>
      <c r="UB275" s="1" t="n">
        <f aca="false">UA274*$B275</f>
        <v>0</v>
      </c>
      <c r="UC275" s="1" t="n">
        <f aca="false">UB274*$B275</f>
        <v>0</v>
      </c>
      <c r="UD275" s="1" t="n">
        <f aca="false">UC274*$B275</f>
        <v>0</v>
      </c>
      <c r="UE275" s="1" t="n">
        <f aca="false">UD274*$B275</f>
        <v>0</v>
      </c>
      <c r="UF275" s="1" t="n">
        <f aca="false">UE274*$B275</f>
        <v>0</v>
      </c>
      <c r="UG275" s="1" t="n">
        <f aca="false">UF274*$B275</f>
        <v>0</v>
      </c>
      <c r="UH275" s="1" t="n">
        <f aca="false">UG274*$B275</f>
        <v>0</v>
      </c>
      <c r="UI275" s="1" t="n">
        <f aca="false">UH274*$B275</f>
        <v>0</v>
      </c>
      <c r="UJ275" s="1" t="n">
        <f aca="false">UI274*$B275</f>
        <v>0</v>
      </c>
      <c r="UK275" s="1" t="n">
        <f aca="false">UJ274*$B275</f>
        <v>0</v>
      </c>
      <c r="UL275" s="1" t="n">
        <f aca="false">UK274*$B275</f>
        <v>0</v>
      </c>
      <c r="UM275" s="1" t="n">
        <f aca="false">UL274*$B275</f>
        <v>0</v>
      </c>
      <c r="UN275" s="1" t="n">
        <f aca="false">UM274*$B275</f>
        <v>0</v>
      </c>
      <c r="UO275" s="1" t="n">
        <f aca="false">UN274*$B275</f>
        <v>0</v>
      </c>
      <c r="UP275" s="1" t="n">
        <f aca="false">UO274*$B275</f>
        <v>0</v>
      </c>
      <c r="UQ275" s="1" t="n">
        <f aca="false">UP274*$B275</f>
        <v>0</v>
      </c>
      <c r="UR275" s="1" t="n">
        <f aca="false">UQ274*$B275</f>
        <v>0</v>
      </c>
      <c r="US275" s="1" t="n">
        <f aca="false">UR274*$B275</f>
        <v>0</v>
      </c>
      <c r="UT275" s="1" t="n">
        <f aca="false">US274*$B275</f>
        <v>0</v>
      </c>
      <c r="UU275" s="1" t="n">
        <f aca="false">UT274*$B275</f>
        <v>0</v>
      </c>
      <c r="UV275" s="1" t="n">
        <f aca="false">UU274*$B275</f>
        <v>0</v>
      </c>
      <c r="UW275" s="1" t="n">
        <f aca="false">UV274*$B275</f>
        <v>0</v>
      </c>
      <c r="UX275" s="1" t="n">
        <f aca="false">UW274*$B275</f>
        <v>0</v>
      </c>
      <c r="UY275" s="1" t="n">
        <f aca="false">UX274*$B275</f>
        <v>0</v>
      </c>
      <c r="UZ275" s="1" t="n">
        <f aca="false">UY274*$B275</f>
        <v>0</v>
      </c>
      <c r="VA275" s="1" t="n">
        <f aca="false">UZ274*$B275</f>
        <v>0</v>
      </c>
      <c r="VB275" s="1" t="n">
        <f aca="false">VA274*$B275</f>
        <v>0</v>
      </c>
      <c r="VC275" s="1" t="n">
        <f aca="false">VB274*$B275</f>
        <v>0</v>
      </c>
      <c r="VD275" s="1" t="n">
        <f aca="false">VC274*$B275</f>
        <v>0</v>
      </c>
      <c r="VE275" s="1" t="n">
        <f aca="false">VD274*$B275</f>
        <v>0</v>
      </c>
      <c r="VF275" s="1" t="n">
        <f aca="false">VE274*$B275</f>
        <v>0</v>
      </c>
      <c r="VG275" s="1" t="n">
        <f aca="false">VF274*$B275</f>
        <v>0</v>
      </c>
      <c r="VH275" s="1" t="n">
        <f aca="false">VG274*$B275</f>
        <v>0</v>
      </c>
      <c r="VI275" s="1" t="n">
        <f aca="false">VH274*$B275</f>
        <v>0</v>
      </c>
      <c r="VJ275" s="1" t="n">
        <f aca="false">VI274*$B275</f>
        <v>0</v>
      </c>
      <c r="VK275" s="1" t="n">
        <f aca="false">VJ274*$B275</f>
        <v>0</v>
      </c>
      <c r="VL275" s="1" t="n">
        <f aca="false">VK274*$B275</f>
        <v>0</v>
      </c>
      <c r="VM275" s="1" t="n">
        <f aca="false">VL274*$B275</f>
        <v>0</v>
      </c>
      <c r="VN275" s="1" t="n">
        <f aca="false">VM274*$B275</f>
        <v>0</v>
      </c>
      <c r="VO275" s="1" t="n">
        <f aca="false">VN274*$B275</f>
        <v>0</v>
      </c>
      <c r="VP275" s="1" t="n">
        <f aca="false">VO274*$B275</f>
        <v>0</v>
      </c>
      <c r="VQ275" s="1" t="n">
        <f aca="false">VP274*$B275</f>
        <v>0</v>
      </c>
      <c r="VR275" s="1" t="n">
        <f aca="false">VQ274*$B275</f>
        <v>0</v>
      </c>
      <c r="VS275" s="1" t="n">
        <f aca="false">VR274*$B275</f>
        <v>0</v>
      </c>
      <c r="VT275" s="1" t="n">
        <f aca="false">VS274*$B275</f>
        <v>0</v>
      </c>
      <c r="VU275" s="1" t="n">
        <f aca="false">VT274*$B275</f>
        <v>0</v>
      </c>
      <c r="VV275" s="1" t="n">
        <f aca="false">VU274*$B275</f>
        <v>0</v>
      </c>
      <c r="VW275" s="1" t="n">
        <f aca="false">VV274*$B275</f>
        <v>0</v>
      </c>
      <c r="VX275" s="1" t="n">
        <f aca="false">VW274*$B275</f>
        <v>0</v>
      </c>
      <c r="VY275" s="1" t="n">
        <f aca="false">VX274*$B275</f>
        <v>0</v>
      </c>
      <c r="VZ275" s="1" t="n">
        <f aca="false">VY274*$B275</f>
        <v>0</v>
      </c>
      <c r="WA275" s="1" t="n">
        <f aca="false">VZ274*$B275</f>
        <v>0</v>
      </c>
      <c r="WB275" s="1" t="n">
        <f aca="false">WA274*$B275</f>
        <v>0</v>
      </c>
      <c r="WC275" s="1" t="n">
        <f aca="false">WB274*$B275</f>
        <v>0</v>
      </c>
      <c r="WD275" s="1" t="n">
        <f aca="false">WC274*$B275</f>
        <v>0</v>
      </c>
      <c r="WE275" s="1" t="n">
        <f aca="false">WD274*$B275</f>
        <v>0</v>
      </c>
      <c r="WF275" s="1" t="n">
        <f aca="false">WE274*$B275</f>
        <v>0</v>
      </c>
      <c r="WG275" s="1" t="n">
        <f aca="false">WF274*$B275</f>
        <v>0</v>
      </c>
      <c r="WH275" s="1" t="n">
        <f aca="false">WG274*$B275</f>
        <v>0</v>
      </c>
      <c r="WI275" s="1" t="n">
        <f aca="false">WH274*$B275</f>
        <v>0</v>
      </c>
      <c r="WJ275" s="1" t="n">
        <f aca="false">WI274*$B275</f>
        <v>0</v>
      </c>
      <c r="WK275" s="1" t="n">
        <f aca="false">WJ274*$B275</f>
        <v>0</v>
      </c>
      <c r="WL275" s="1" t="n">
        <f aca="false">WK274*$B275</f>
        <v>0</v>
      </c>
      <c r="WM275" s="1" t="n">
        <f aca="false">WL274*$B275</f>
        <v>0</v>
      </c>
      <c r="WN275" s="1" t="n">
        <f aca="false">WM274*$B275</f>
        <v>0</v>
      </c>
      <c r="WO275" s="1" t="n">
        <f aca="false">WN274*$B275</f>
        <v>0</v>
      </c>
      <c r="WP275" s="1" t="n">
        <f aca="false">WO274*$B275</f>
        <v>0</v>
      </c>
      <c r="WQ275" s="1" t="n">
        <f aca="false">WP274*$B275</f>
        <v>0</v>
      </c>
      <c r="WR275" s="1" t="n">
        <f aca="false">WQ274*$B275</f>
        <v>0</v>
      </c>
      <c r="WS275" s="1" t="n">
        <f aca="false">WR274*$B275</f>
        <v>0</v>
      </c>
      <c r="WT275" s="1" t="n">
        <f aca="false">WS274*$B275</f>
        <v>0</v>
      </c>
      <c r="WU275" s="1" t="n">
        <f aca="false">WT274*$B275</f>
        <v>0</v>
      </c>
      <c r="WV275" s="1" t="n">
        <f aca="false">WU274*$B275</f>
        <v>0</v>
      </c>
      <c r="WW275" s="1" t="n">
        <f aca="false">WV274*$B275</f>
        <v>0</v>
      </c>
      <c r="WX275" s="1" t="n">
        <f aca="false">WW274*$B275</f>
        <v>0</v>
      </c>
      <c r="WY275" s="1" t="n">
        <f aca="false">WX274*$B275</f>
        <v>0</v>
      </c>
      <c r="WZ275" s="1" t="n">
        <f aca="false">WY274*$B275</f>
        <v>0</v>
      </c>
      <c r="XA275" s="1" t="n">
        <f aca="false">WZ274*$B275</f>
        <v>0</v>
      </c>
      <c r="XB275" s="1" t="n">
        <f aca="false">XA274*$B275</f>
        <v>0</v>
      </c>
      <c r="XC275" s="1" t="n">
        <f aca="false">XB274*$B275</f>
        <v>0</v>
      </c>
      <c r="XD275" s="1" t="n">
        <f aca="false">XC274*$B275</f>
        <v>0</v>
      </c>
      <c r="XE275" s="1" t="n">
        <f aca="false">XD274*$B275</f>
        <v>0</v>
      </c>
      <c r="XF275" s="1" t="n">
        <f aca="false">XE274*$B275</f>
        <v>0</v>
      </c>
      <c r="XG275" s="1" t="n">
        <f aca="false">XF274*$B275</f>
        <v>0</v>
      </c>
      <c r="XH275" s="1" t="n">
        <f aca="false">XG274*$B275</f>
        <v>0</v>
      </c>
      <c r="XI275" s="1" t="n">
        <f aca="false">XH274*$B275</f>
        <v>0</v>
      </c>
      <c r="XJ275" s="1" t="n">
        <f aca="false">XI274*$B275</f>
        <v>0</v>
      </c>
      <c r="XK275" s="1" t="n">
        <f aca="false">XJ274*$B275</f>
        <v>0</v>
      </c>
      <c r="XL275" s="1" t="n">
        <f aca="false">XK274*$B275</f>
        <v>0</v>
      </c>
      <c r="XM275" s="1" t="n">
        <f aca="false">XL274*$B275</f>
        <v>0</v>
      </c>
      <c r="XN275" s="1" t="n">
        <f aca="false">XM274*$B275</f>
        <v>0</v>
      </c>
      <c r="XO275" s="1" t="n">
        <f aca="false">XN274*$B275</f>
        <v>0</v>
      </c>
      <c r="XP275" s="1" t="n">
        <f aca="false">XO274*$B275</f>
        <v>0</v>
      </c>
      <c r="XQ275" s="1" t="n">
        <f aca="false">XP274*$B275</f>
        <v>0</v>
      </c>
      <c r="XR275" s="1" t="n">
        <f aca="false">XQ274*$B275</f>
        <v>0</v>
      </c>
      <c r="XS275" s="1" t="n">
        <f aca="false">XR274*$B275</f>
        <v>0</v>
      </c>
      <c r="XT275" s="1" t="n">
        <f aca="false">XS274*$B275</f>
        <v>0</v>
      </c>
      <c r="XU275" s="1" t="n">
        <f aca="false">XT274*$B275</f>
        <v>0</v>
      </c>
      <c r="XV275" s="1" t="n">
        <f aca="false">XU274*$B275</f>
        <v>0</v>
      </c>
      <c r="XW275" s="1" t="n">
        <f aca="false">XV274*$B275</f>
        <v>0</v>
      </c>
      <c r="XX275" s="1" t="n">
        <f aca="false">XW274*$B275</f>
        <v>0</v>
      </c>
      <c r="XY275" s="1" t="n">
        <f aca="false">XX274*$B275</f>
        <v>0</v>
      </c>
      <c r="XZ275" s="1" t="n">
        <f aca="false">XY274*$B275</f>
        <v>0</v>
      </c>
      <c r="YA275" s="1" t="n">
        <f aca="false">XZ274*$B275</f>
        <v>0</v>
      </c>
      <c r="YB275" s="1" t="n">
        <f aca="false">YA274*$B275</f>
        <v>0</v>
      </c>
      <c r="YC275" s="1" t="n">
        <f aca="false">YB274*$B275</f>
        <v>0</v>
      </c>
      <c r="YD275" s="1" t="n">
        <f aca="false">YC274*$B275</f>
        <v>0</v>
      </c>
      <c r="YE275" s="1" t="n">
        <f aca="false">YD274*$B275</f>
        <v>0</v>
      </c>
      <c r="YF275" s="1" t="n">
        <f aca="false">YE274*$B275</f>
        <v>0</v>
      </c>
      <c r="YG275" s="1" t="n">
        <f aca="false">YF274*$B275</f>
        <v>0</v>
      </c>
      <c r="YH275" s="1" t="n">
        <f aca="false">YG274*$B275</f>
        <v>0</v>
      </c>
      <c r="YI275" s="1" t="n">
        <f aca="false">YH274*$B275</f>
        <v>0</v>
      </c>
      <c r="YJ275" s="1" t="n">
        <f aca="false">YI274*$B275</f>
        <v>0</v>
      </c>
      <c r="YK275" s="1" t="n">
        <f aca="false">YJ274*$B275</f>
        <v>0</v>
      </c>
      <c r="YL275" s="1" t="n">
        <f aca="false">YK274*$B275</f>
        <v>0</v>
      </c>
      <c r="YM275" s="1" t="n">
        <f aca="false">YL274*$B275</f>
        <v>0</v>
      </c>
      <c r="YN275" s="1" t="n">
        <f aca="false">YM274*$B275</f>
        <v>0</v>
      </c>
      <c r="YO275" s="1" t="n">
        <f aca="false">YN274*$B275</f>
        <v>0</v>
      </c>
      <c r="YP275" s="1" t="n">
        <f aca="false">YO274*$B275</f>
        <v>0</v>
      </c>
      <c r="YQ275" s="1" t="n">
        <f aca="false">YP274*$B275</f>
        <v>0</v>
      </c>
      <c r="YR275" s="1" t="n">
        <f aca="false">YQ274*$B275</f>
        <v>0</v>
      </c>
      <c r="YS275" s="1" t="n">
        <f aca="false">YR274*$B275</f>
        <v>0</v>
      </c>
      <c r="YT275" s="1" t="n">
        <f aca="false">YS274*$B275</f>
        <v>0</v>
      </c>
      <c r="YU275" s="1" t="n">
        <f aca="false">YT274*$B275</f>
        <v>0</v>
      </c>
      <c r="YV275" s="1" t="n">
        <f aca="false">YU274*$B275</f>
        <v>0</v>
      </c>
      <c r="YW275" s="1" t="n">
        <f aca="false">YV274*$B275</f>
        <v>0</v>
      </c>
      <c r="YX275" s="1" t="n">
        <f aca="false">YW274*$B275</f>
        <v>0</v>
      </c>
      <c r="YY275" s="1" t="n">
        <f aca="false">YX274*$B275</f>
        <v>0</v>
      </c>
      <c r="YZ275" s="1" t="n">
        <f aca="false">YY274*$B275</f>
        <v>0</v>
      </c>
      <c r="ZA275" s="1" t="n">
        <f aca="false">YZ274*$B275</f>
        <v>0</v>
      </c>
      <c r="ZB275" s="1" t="n">
        <f aca="false">ZA274*$B275</f>
        <v>0</v>
      </c>
      <c r="ZC275" s="1" t="n">
        <f aca="false">ZB274*$B275</f>
        <v>0</v>
      </c>
      <c r="ZD275" s="1" t="n">
        <f aca="false">ZC274*$B275</f>
        <v>0</v>
      </c>
      <c r="ZE275" s="1" t="n">
        <f aca="false">ZD274*$B275</f>
        <v>0</v>
      </c>
      <c r="ZF275" s="1" t="n">
        <f aca="false">ZE274*$B275</f>
        <v>0</v>
      </c>
      <c r="ZG275" s="1" t="n">
        <f aca="false">ZF274*$B275</f>
        <v>0</v>
      </c>
      <c r="ZH275" s="1" t="n">
        <f aca="false">ZG274*$B275</f>
        <v>0</v>
      </c>
      <c r="ZI275" s="1" t="n">
        <f aca="false">ZH274*$B275</f>
        <v>0</v>
      </c>
      <c r="ZJ275" s="1" t="n">
        <f aca="false">ZI274*$B275</f>
        <v>0</v>
      </c>
      <c r="ZK275" s="1" t="n">
        <f aca="false">ZJ274*$B275</f>
        <v>0</v>
      </c>
      <c r="ZL275" s="1" t="n">
        <f aca="false">ZK274*$B275</f>
        <v>0</v>
      </c>
      <c r="ZM275" s="1" t="n">
        <f aca="false">ZL274*$B275</f>
        <v>0</v>
      </c>
      <c r="ZN275" s="1" t="n">
        <f aca="false">ZM274*$B275</f>
        <v>0</v>
      </c>
      <c r="ZO275" s="1" t="n">
        <f aca="false">ZN274*$B275</f>
        <v>0</v>
      </c>
      <c r="ZP275" s="1" t="n">
        <f aca="false">ZO274*$B275</f>
        <v>0</v>
      </c>
      <c r="ZQ275" s="1" t="n">
        <f aca="false">ZP274*$B275</f>
        <v>0</v>
      </c>
      <c r="ZR275" s="1" t="n">
        <f aca="false">ZQ274*$B275</f>
        <v>0</v>
      </c>
      <c r="ZS275" s="1" t="n">
        <f aca="false">ZR274*$B275</f>
        <v>0</v>
      </c>
      <c r="ZT275" s="1" t="n">
        <f aca="false">ZS274*$B275</f>
        <v>0</v>
      </c>
      <c r="ZU275" s="1" t="n">
        <f aca="false">ZT274*$B275</f>
        <v>0</v>
      </c>
      <c r="ZV275" s="1" t="n">
        <f aca="false">ZU274*$B275</f>
        <v>0</v>
      </c>
      <c r="ZW275" s="1" t="n">
        <f aca="false">ZV274*$B275</f>
        <v>0</v>
      </c>
      <c r="ZX275" s="1" t="n">
        <f aca="false">ZW274*$B275</f>
        <v>0</v>
      </c>
      <c r="ZY275" s="1" t="n">
        <f aca="false">ZX274*$B275</f>
        <v>0</v>
      </c>
      <c r="ZZ275" s="1" t="n">
        <f aca="false">ZY274*$B275</f>
        <v>0</v>
      </c>
      <c r="AAA275" s="1" t="n">
        <f aca="false">ZZ274*$B275</f>
        <v>0</v>
      </c>
      <c r="AAB275" s="1" t="n">
        <f aca="false">AAA274*$B275</f>
        <v>0</v>
      </c>
      <c r="AAC275" s="1" t="n">
        <f aca="false">AAB274*$B275</f>
        <v>0</v>
      </c>
      <c r="AAD275" s="1" t="n">
        <f aca="false">AAC274*$B275</f>
        <v>0</v>
      </c>
      <c r="AAE275" s="1" t="n">
        <f aca="false">AAD274*$B275</f>
        <v>0</v>
      </c>
      <c r="AAF275" s="1" t="n">
        <f aca="false">AAE274*$B275</f>
        <v>0</v>
      </c>
      <c r="AAG275" s="1" t="n">
        <f aca="false">AAF274*$B275</f>
        <v>0</v>
      </c>
      <c r="AAH275" s="1" t="n">
        <f aca="false">AAG274*$B275</f>
        <v>0</v>
      </c>
      <c r="AAI275" s="1" t="n">
        <f aca="false">AAH274*$B275</f>
        <v>0</v>
      </c>
      <c r="AAJ275" s="1" t="n">
        <f aca="false">AAI274*$B275</f>
        <v>0</v>
      </c>
      <c r="AAK275" s="1" t="n">
        <f aca="false">AAJ274*$B275</f>
        <v>0</v>
      </c>
      <c r="AAL275" s="1" t="n">
        <f aca="false">AAK274*$B275</f>
        <v>0</v>
      </c>
      <c r="AAM275" s="1" t="n">
        <f aca="false">AAL274*$B275</f>
        <v>0</v>
      </c>
      <c r="AAN275" s="1" t="n">
        <f aca="false">AAM274*$B275</f>
        <v>0</v>
      </c>
      <c r="AAO275" s="1" t="n">
        <f aca="false">AAN274*$B275</f>
        <v>0</v>
      </c>
      <c r="AAP275" s="1" t="n">
        <f aca="false">AAO274*$B275</f>
        <v>0</v>
      </c>
      <c r="AAQ275" s="1" t="n">
        <f aca="false">AAP274*$B275</f>
        <v>0</v>
      </c>
      <c r="AAR275" s="1" t="n">
        <f aca="false">AAQ274*$B275</f>
        <v>0</v>
      </c>
      <c r="AAS275" s="1" t="n">
        <f aca="false">AAR274*$B275</f>
        <v>0</v>
      </c>
      <c r="AAT275" s="1" t="n">
        <f aca="false">AAS274*$B275</f>
        <v>0</v>
      </c>
      <c r="AAU275" s="1" t="n">
        <f aca="false">AAT274*$B275</f>
        <v>0</v>
      </c>
      <c r="AAV275" s="1" t="n">
        <f aca="false">AAU274*$B275</f>
        <v>0</v>
      </c>
      <c r="AAW275" s="1" t="n">
        <f aca="false">AAV274*$B275</f>
        <v>0</v>
      </c>
      <c r="AAX275" s="1" t="n">
        <f aca="false">AAW274*$B275</f>
        <v>0</v>
      </c>
      <c r="AAY275" s="1" t="n">
        <f aca="false">AAX274*$B275</f>
        <v>0</v>
      </c>
      <c r="AAZ275" s="1" t="n">
        <f aca="false">AAY274*$B275</f>
        <v>0</v>
      </c>
      <c r="ABA275" s="1" t="n">
        <f aca="false">AAZ274*$B275</f>
        <v>0</v>
      </c>
      <c r="ABB275" s="1" t="n">
        <f aca="false">ABA274*$B275</f>
        <v>0</v>
      </c>
      <c r="ABC275" s="1" t="n">
        <f aca="false">ABB274*$B275</f>
        <v>0</v>
      </c>
      <c r="ABD275" s="1" t="n">
        <f aca="false">ABC274*$B275</f>
        <v>0</v>
      </c>
      <c r="ABE275" s="1" t="n">
        <f aca="false">ABD274*$B275</f>
        <v>0</v>
      </c>
      <c r="ABF275" s="1" t="n">
        <f aca="false">ABE274*$B275</f>
        <v>0</v>
      </c>
      <c r="ABG275" s="1" t="n">
        <f aca="false">ABF274*$B275</f>
        <v>0</v>
      </c>
      <c r="ABH275" s="1" t="n">
        <f aca="false">ABG274*$B275</f>
        <v>0</v>
      </c>
      <c r="ABI275" s="1" t="n">
        <f aca="false">ABH274*$B275</f>
        <v>0</v>
      </c>
      <c r="ABJ275" s="1" t="n">
        <f aca="false">ABI274*$B275</f>
        <v>0</v>
      </c>
      <c r="ABK275" s="1" t="n">
        <f aca="false">ABJ274*$B275</f>
        <v>0</v>
      </c>
      <c r="ABL275" s="1" t="n">
        <f aca="false">ABK274*$B275</f>
        <v>0</v>
      </c>
      <c r="ABM275" s="1" t="n">
        <f aca="false">ABL274*$B275</f>
        <v>0</v>
      </c>
      <c r="ABN275" s="1" t="n">
        <f aca="false">ABM274*$B275</f>
        <v>0</v>
      </c>
      <c r="ABO275" s="1" t="n">
        <f aca="false">ABN274*$B275</f>
        <v>0</v>
      </c>
      <c r="ABP275" s="1" t="n">
        <f aca="false">ABO274*$B275</f>
        <v>0</v>
      </c>
      <c r="ABQ275" s="1" t="n">
        <f aca="false">ABP274*$B275</f>
        <v>0</v>
      </c>
      <c r="ABR275" s="1" t="n">
        <f aca="false">ABQ274*$B275</f>
        <v>0</v>
      </c>
      <c r="ABS275" s="1" t="n">
        <f aca="false">ABR274*$B275</f>
        <v>0</v>
      </c>
      <c r="ABT275" s="1" t="n">
        <f aca="false">ABS274*$B275</f>
        <v>0</v>
      </c>
      <c r="ABU275" s="1" t="n">
        <f aca="false">ABT274*$B275</f>
        <v>0</v>
      </c>
      <c r="ABV275" s="1" t="n">
        <f aca="false">ABU274*$B275</f>
        <v>0</v>
      </c>
      <c r="ABW275" s="1" t="n">
        <f aca="false">ABV274*$B275</f>
        <v>0</v>
      </c>
      <c r="ABX275" s="1" t="n">
        <f aca="false">ABW274*$B275</f>
        <v>0</v>
      </c>
      <c r="ABY275" s="1" t="n">
        <f aca="false">ABX274*$B275</f>
        <v>0</v>
      </c>
      <c r="ABZ275" s="1" t="n">
        <f aca="false">ABY274*$B275</f>
        <v>0</v>
      </c>
      <c r="ACA275" s="1" t="n">
        <f aca="false">ABZ274*$B275</f>
        <v>0</v>
      </c>
      <c r="ACB275" s="1" t="n">
        <f aca="false">ACA274*$B275</f>
        <v>0</v>
      </c>
      <c r="ACC275" s="1" t="n">
        <f aca="false">ACB274*$B275</f>
        <v>0</v>
      </c>
      <c r="ACD275" s="1" t="n">
        <f aca="false">ACC274*$B275</f>
        <v>0</v>
      </c>
      <c r="ACE275" s="1" t="n">
        <f aca="false">ACD274*$B275</f>
        <v>0</v>
      </c>
      <c r="ACF275" s="1" t="n">
        <f aca="false">ACE274*$B275</f>
        <v>0</v>
      </c>
      <c r="ACG275" s="1" t="n">
        <f aca="false">ACF274*$B275</f>
        <v>0</v>
      </c>
      <c r="ACH275" s="1" t="n">
        <f aca="false">ACG274*$B275</f>
        <v>0</v>
      </c>
      <c r="ACI275" s="1" t="n">
        <f aca="false">ACH274*$B275</f>
        <v>0</v>
      </c>
      <c r="ACJ275" s="1" t="n">
        <f aca="false">ACI274*$B275</f>
        <v>0</v>
      </c>
      <c r="ACK275" s="1" t="n">
        <f aca="false">ACJ274*$B275</f>
        <v>0</v>
      </c>
      <c r="ACL275" s="1" t="n">
        <f aca="false">ACK274*$B275</f>
        <v>0</v>
      </c>
      <c r="ACM275" s="1" t="n">
        <f aca="false">ACL274*$B275</f>
        <v>0</v>
      </c>
      <c r="ACN275" s="1" t="n">
        <f aca="false">ACM274*$B275</f>
        <v>0</v>
      </c>
      <c r="ACO275" s="1" t="n">
        <f aca="false">ACN274*$B275</f>
        <v>0</v>
      </c>
      <c r="ACP275" s="1" t="n">
        <f aca="false">ACO274*$B275</f>
        <v>0</v>
      </c>
      <c r="ACQ275" s="1" t="n">
        <f aca="false">ACP274*$B275</f>
        <v>0</v>
      </c>
      <c r="ACR275" s="1" t="n">
        <f aca="false">ACQ274*$B275</f>
        <v>0</v>
      </c>
      <c r="ACS275" s="1" t="n">
        <f aca="false">ACR274*$B275</f>
        <v>0</v>
      </c>
      <c r="ACT275" s="1" t="n">
        <f aca="false">ACS274*$B275</f>
        <v>0</v>
      </c>
      <c r="ACU275" s="1" t="n">
        <f aca="false">ACT274*$B275</f>
        <v>0</v>
      </c>
      <c r="ACV275" s="1" t="n">
        <f aca="false">ACU274*$B275</f>
        <v>0</v>
      </c>
      <c r="ACW275" s="1" t="n">
        <f aca="false">ACV274*$B275</f>
        <v>0</v>
      </c>
      <c r="ACX275" s="1" t="n">
        <f aca="false">ACW274*$B275</f>
        <v>0</v>
      </c>
      <c r="ACY275" s="1" t="n">
        <f aca="false">ACX274*$B275</f>
        <v>0</v>
      </c>
      <c r="ACZ275" s="1" t="n">
        <f aca="false">ACY274*$B275</f>
        <v>0</v>
      </c>
      <c r="ADA275" s="1" t="n">
        <f aca="false">ACZ274*$B275</f>
        <v>0</v>
      </c>
      <c r="ADB275" s="1" t="n">
        <f aca="false">ADA274*$B275</f>
        <v>0</v>
      </c>
      <c r="ADC275" s="1" t="n">
        <f aca="false">ADB274*$B275</f>
        <v>0</v>
      </c>
      <c r="ADD275" s="1" t="n">
        <f aca="false">ADC274*$B275</f>
        <v>0</v>
      </c>
      <c r="ADE275" s="1" t="n">
        <f aca="false">ADD274*$B275</f>
        <v>0</v>
      </c>
      <c r="ADF275" s="1" t="n">
        <f aca="false">ADE274*$B275</f>
        <v>0</v>
      </c>
      <c r="ADG275" s="1" t="n">
        <f aca="false">ADF274*$B275</f>
        <v>0</v>
      </c>
      <c r="ADH275" s="1" t="n">
        <f aca="false">ADG274*$B275</f>
        <v>0</v>
      </c>
      <c r="ADI275" s="1" t="n">
        <f aca="false">ADH274*$B275</f>
        <v>0</v>
      </c>
      <c r="ADJ275" s="1" t="n">
        <f aca="false">ADI274*$B275</f>
        <v>0</v>
      </c>
      <c r="ADK275" s="1" t="n">
        <f aca="false">ADJ274*$B275</f>
        <v>0</v>
      </c>
      <c r="ADL275" s="1" t="n">
        <f aca="false">ADK274*$B275</f>
        <v>0</v>
      </c>
      <c r="ADM275" s="1" t="n">
        <f aca="false">ADL274*$B275</f>
        <v>0</v>
      </c>
      <c r="ADN275" s="1" t="n">
        <f aca="false">ADM274*$B275</f>
        <v>0</v>
      </c>
      <c r="ADO275" s="1" t="n">
        <f aca="false">ADN274*$B275</f>
        <v>0</v>
      </c>
      <c r="ADP275" s="1" t="n">
        <f aca="false">ADO274*$B275</f>
        <v>0</v>
      </c>
      <c r="ADQ275" s="1" t="n">
        <f aca="false">ADP274*$B275</f>
        <v>0</v>
      </c>
      <c r="ADR275" s="1" t="n">
        <f aca="false">ADQ274*$B275</f>
        <v>0</v>
      </c>
      <c r="ADS275" s="1" t="n">
        <f aca="false">ADR274*$B275</f>
        <v>0</v>
      </c>
      <c r="ADT275" s="1" t="n">
        <f aca="false">ADS274*$B275</f>
        <v>0</v>
      </c>
      <c r="ADU275" s="1" t="n">
        <f aca="false">ADT274*$B275</f>
        <v>0</v>
      </c>
      <c r="ADV275" s="1" t="n">
        <f aca="false">ADU274*$B275</f>
        <v>0</v>
      </c>
      <c r="ADW275" s="1" t="n">
        <f aca="false">ADV274*$B275</f>
        <v>0</v>
      </c>
      <c r="ADX275" s="1" t="n">
        <f aca="false">ADW274*$B275</f>
        <v>0</v>
      </c>
      <c r="ADY275" s="1" t="n">
        <f aca="false">ADX274*$B275</f>
        <v>0</v>
      </c>
      <c r="ADZ275" s="1" t="n">
        <f aca="false">ADY274*$B275</f>
        <v>0</v>
      </c>
      <c r="AEA275" s="1" t="n">
        <f aca="false">ADZ274*$B275</f>
        <v>0</v>
      </c>
      <c r="AEB275" s="1" t="n">
        <f aca="false">AEA274*$B275</f>
        <v>0</v>
      </c>
      <c r="AEC275" s="1" t="n">
        <f aca="false">AEB274*$B275</f>
        <v>0</v>
      </c>
      <c r="AED275" s="1" t="n">
        <f aca="false">AEC274*$B275</f>
        <v>0</v>
      </c>
      <c r="AEE275" s="1" t="n">
        <f aca="false">AED274*$B275</f>
        <v>0</v>
      </c>
      <c r="AEF275" s="1" t="n">
        <f aca="false">AEE274*$B275</f>
        <v>0</v>
      </c>
      <c r="AEG275" s="1" t="n">
        <f aca="false">AEF274*$B275</f>
        <v>0</v>
      </c>
      <c r="AEH275" s="1" t="n">
        <f aca="false">AEG274*$B275</f>
        <v>0</v>
      </c>
      <c r="AEI275" s="1" t="n">
        <f aca="false">AEH274*$B275</f>
        <v>0</v>
      </c>
      <c r="AEJ275" s="1" t="n">
        <f aca="false">AEI274*$B275</f>
        <v>0</v>
      </c>
      <c r="AEK275" s="1" t="n">
        <f aca="false">AEJ274*$B275</f>
        <v>0</v>
      </c>
      <c r="AEL275" s="1" t="n">
        <f aca="false">AEK274*$B275</f>
        <v>0</v>
      </c>
      <c r="AEM275" s="1" t="n">
        <f aca="false">AEL274*$B275</f>
        <v>0</v>
      </c>
      <c r="AEN275" s="1" t="n">
        <f aca="false">AEM274*$B275</f>
        <v>0</v>
      </c>
      <c r="AEO275" s="1" t="n">
        <f aca="false">AEN274*$B275</f>
        <v>0</v>
      </c>
      <c r="AEP275" s="1" t="n">
        <f aca="false">AEO274*$B275</f>
        <v>0</v>
      </c>
      <c r="AEQ275" s="1" t="n">
        <f aca="false">AEP274*$B275</f>
        <v>0</v>
      </c>
      <c r="AER275" s="1" t="n">
        <f aca="false">AEQ274*$B275</f>
        <v>0</v>
      </c>
      <c r="AES275" s="1" t="n">
        <f aca="false">AER274*$B275</f>
        <v>0</v>
      </c>
      <c r="AET275" s="1" t="n">
        <f aca="false">AES274*$B275</f>
        <v>0</v>
      </c>
      <c r="AEU275" s="1" t="n">
        <f aca="false">AET274*$B275</f>
        <v>0</v>
      </c>
      <c r="AEV275" s="1" t="n">
        <f aca="false">AEU274*$B275</f>
        <v>0</v>
      </c>
      <c r="AEW275" s="1" t="n">
        <f aca="false">AEV274*$B275</f>
        <v>0</v>
      </c>
      <c r="AEX275" s="1" t="n">
        <f aca="false">AEW274*$B275</f>
        <v>0</v>
      </c>
      <c r="AEY275" s="1" t="n">
        <f aca="false">AEX274*$B275</f>
        <v>0</v>
      </c>
      <c r="AEZ275" s="1" t="n">
        <f aca="false">AEY274*$B275</f>
        <v>0</v>
      </c>
      <c r="AFA275" s="1" t="n">
        <f aca="false">AEZ274*$B275</f>
        <v>0</v>
      </c>
      <c r="AFB275" s="1" t="n">
        <f aca="false">AFA274*$B275</f>
        <v>0</v>
      </c>
      <c r="AFC275" s="1" t="n">
        <f aca="false">AFB274*$B275</f>
        <v>0</v>
      </c>
      <c r="AFD275" s="1" t="n">
        <f aca="false">AFC274*$B275</f>
        <v>0</v>
      </c>
      <c r="AFE275" s="1" t="n">
        <f aca="false">AFD274*$B275</f>
        <v>0</v>
      </c>
      <c r="AFF275" s="1" t="n">
        <f aca="false">AFE274*$B275</f>
        <v>0</v>
      </c>
      <c r="AFG275" s="1" t="n">
        <f aca="false">AFF274*$B275</f>
        <v>0</v>
      </c>
      <c r="AFH275" s="1" t="n">
        <f aca="false">AFG274*$B275</f>
        <v>0</v>
      </c>
      <c r="AFI275" s="1" t="n">
        <f aca="false">AFH274*$B275</f>
        <v>0</v>
      </c>
      <c r="AFJ275" s="1" t="n">
        <f aca="false">AFI274*$B275</f>
        <v>0</v>
      </c>
      <c r="AFK275" s="1" t="n">
        <f aca="false">AFJ274*$B275</f>
        <v>0</v>
      </c>
      <c r="AFL275" s="1" t="n">
        <f aca="false">AFK274*$B275</f>
        <v>0</v>
      </c>
      <c r="AFM275" s="1" t="n">
        <f aca="false">AFL274*$B275</f>
        <v>0</v>
      </c>
      <c r="AFN275" s="1" t="n">
        <f aca="false">AFM274*$B275</f>
        <v>0</v>
      </c>
      <c r="AFO275" s="1" t="n">
        <f aca="false">AFN274*$B275</f>
        <v>0</v>
      </c>
      <c r="AFP275" s="1" t="n">
        <f aca="false">AFO274*$B275</f>
        <v>0</v>
      </c>
      <c r="AFQ275" s="1" t="n">
        <f aca="false">AFP274*$B275</f>
        <v>0</v>
      </c>
      <c r="AFR275" s="1" t="n">
        <f aca="false">AFQ274*$B275</f>
        <v>0</v>
      </c>
      <c r="AFS275" s="1" t="n">
        <f aca="false">AFR274*$B275</f>
        <v>0</v>
      </c>
      <c r="AFT275" s="1" t="n">
        <f aca="false">AFS274*$B275</f>
        <v>0</v>
      </c>
      <c r="AFU275" s="1" t="n">
        <f aca="false">AFT274*$B275</f>
        <v>0</v>
      </c>
      <c r="AFV275" s="1" t="n">
        <f aca="false">AFU274*$B275</f>
        <v>0</v>
      </c>
      <c r="AFW275" s="1" t="n">
        <f aca="false">AFV274*$B275</f>
        <v>0</v>
      </c>
      <c r="AFX275" s="1" t="n">
        <f aca="false">AFW274*$B275</f>
        <v>0</v>
      </c>
      <c r="AFY275" s="1" t="n">
        <f aca="false">AFX274*$B275</f>
        <v>0</v>
      </c>
      <c r="AFZ275" s="1" t="n">
        <f aca="false">AFY274*$B275</f>
        <v>0</v>
      </c>
      <c r="AGA275" s="1" t="n">
        <f aca="false">AFZ274*$B275</f>
        <v>0</v>
      </c>
      <c r="AGB275" s="1" t="n">
        <f aca="false">AGA274*$B275</f>
        <v>0</v>
      </c>
      <c r="AGC275" s="1" t="n">
        <f aca="false">AGB274*$B275</f>
        <v>0</v>
      </c>
      <c r="AGD275" s="1" t="n">
        <f aca="false">AGC274*$B275</f>
        <v>0</v>
      </c>
      <c r="AGE275" s="1" t="n">
        <f aca="false">AGD274*$B275</f>
        <v>0</v>
      </c>
      <c r="AGF275" s="1" t="n">
        <f aca="false">AGE274*$B275</f>
        <v>0</v>
      </c>
      <c r="AGG275" s="1" t="n">
        <f aca="false">AGF274*$B275</f>
        <v>0</v>
      </c>
      <c r="AGH275" s="1" t="n">
        <f aca="false">AGG274*$B275</f>
        <v>0</v>
      </c>
      <c r="AGI275" s="1" t="n">
        <f aca="false">AGH274*$B275</f>
        <v>0</v>
      </c>
      <c r="AGJ275" s="1" t="n">
        <f aca="false">AGI274*$B275</f>
        <v>0</v>
      </c>
      <c r="AGK275" s="1" t="n">
        <f aca="false">AGJ274*$B275</f>
        <v>0</v>
      </c>
      <c r="AGL275" s="1" t="n">
        <f aca="false">AGK274*$B275</f>
        <v>0</v>
      </c>
      <c r="AGM275" s="1" t="n">
        <f aca="false">AGL274*$B275</f>
        <v>0</v>
      </c>
      <c r="AGN275" s="1" t="n">
        <f aca="false">AGM274*$B275</f>
        <v>0</v>
      </c>
      <c r="AGO275" s="1" t="n">
        <f aca="false">AGN274*$B275</f>
        <v>0</v>
      </c>
      <c r="AGP275" s="1" t="n">
        <f aca="false">AGO274*$B275</f>
        <v>0</v>
      </c>
      <c r="AGQ275" s="1" t="n">
        <f aca="false">AGP274*$B275</f>
        <v>0</v>
      </c>
      <c r="AGR275" s="1" t="n">
        <f aca="false">AGQ274*$B275</f>
        <v>0</v>
      </c>
      <c r="AGS275" s="1" t="n">
        <f aca="false">AGR274*$B275</f>
        <v>0</v>
      </c>
      <c r="AGT275" s="1" t="n">
        <f aca="false">AGS274*$B275</f>
        <v>0</v>
      </c>
      <c r="AGU275" s="1" t="n">
        <f aca="false">AGT274*$B275</f>
        <v>0</v>
      </c>
      <c r="AGV275" s="1" t="n">
        <f aca="false">AGU274*$B275</f>
        <v>0</v>
      </c>
      <c r="AGW275" s="1" t="n">
        <f aca="false">AGV274*$B275</f>
        <v>0</v>
      </c>
      <c r="AGX275" s="1" t="n">
        <f aca="false">AGW274*$B275</f>
        <v>0</v>
      </c>
      <c r="AGY275" s="1" t="n">
        <f aca="false">AGX274*$B275</f>
        <v>0</v>
      </c>
      <c r="AGZ275" s="1" t="n">
        <f aca="false">AGY274*$B275</f>
        <v>0</v>
      </c>
      <c r="AHA275" s="1" t="n">
        <f aca="false">AGZ274*$B275</f>
        <v>0</v>
      </c>
      <c r="AHB275" s="1" t="n">
        <f aca="false">AHA274*$B275</f>
        <v>0</v>
      </c>
      <c r="AHC275" s="1" t="n">
        <f aca="false">AHB274*$B275</f>
        <v>0</v>
      </c>
      <c r="AHD275" s="1" t="n">
        <f aca="false">AHC274*$B275</f>
        <v>0</v>
      </c>
      <c r="AHE275" s="1" t="n">
        <f aca="false">AHD274*$B275</f>
        <v>0</v>
      </c>
      <c r="AHF275" s="1" t="n">
        <f aca="false">AHE274*$B275</f>
        <v>0</v>
      </c>
      <c r="AHG275" s="1" t="n">
        <f aca="false">AHF274*$B275</f>
        <v>0</v>
      </c>
      <c r="AHH275" s="1" t="n">
        <f aca="false">AHG274*$B275</f>
        <v>0</v>
      </c>
      <c r="AHI275" s="1" t="n">
        <f aca="false">AHH274*$B275</f>
        <v>0</v>
      </c>
      <c r="AHJ275" s="1" t="n">
        <f aca="false">AHI274*$B275</f>
        <v>0</v>
      </c>
      <c r="AHK275" s="1" t="n">
        <f aca="false">AHJ274*$B275</f>
        <v>0</v>
      </c>
      <c r="AHL275" s="1" t="n">
        <f aca="false">AHK274*$B275</f>
        <v>0</v>
      </c>
      <c r="AHM275" s="1" t="n">
        <f aca="false">AHL274*$B275</f>
        <v>0</v>
      </c>
      <c r="AHN275" s="1" t="n">
        <f aca="false">AHM274*$B275</f>
        <v>0</v>
      </c>
      <c r="AHO275" s="1" t="n">
        <f aca="false">AHN274*$B275</f>
        <v>0</v>
      </c>
      <c r="AHP275" s="1" t="n">
        <f aca="false">AHO274*$B275</f>
        <v>0</v>
      </c>
      <c r="AHQ275" s="1" t="n">
        <f aca="false">AHP274*$B275</f>
        <v>0</v>
      </c>
      <c r="AHR275" s="1" t="n">
        <f aca="false">AHQ274*$B275</f>
        <v>0</v>
      </c>
      <c r="AHS275" s="1" t="n">
        <f aca="false">AHR274*$B275</f>
        <v>0</v>
      </c>
      <c r="AHT275" s="1" t="n">
        <f aca="false">AHS274*$B275</f>
        <v>0</v>
      </c>
      <c r="AHU275" s="1" t="n">
        <f aca="false">AHT274*$B275</f>
        <v>0</v>
      </c>
      <c r="AHV275" s="1" t="n">
        <f aca="false">AHU274*$B275</f>
        <v>0</v>
      </c>
      <c r="AHW275" s="1" t="n">
        <f aca="false">AHV274*$B275</f>
        <v>0</v>
      </c>
      <c r="AHX275" s="1" t="n">
        <f aca="false">AHW274*$B275</f>
        <v>0</v>
      </c>
      <c r="AHY275" s="1" t="n">
        <f aca="false">AHX274*$B275</f>
        <v>0</v>
      </c>
      <c r="AHZ275" s="1" t="n">
        <f aca="false">AHY274*$B275</f>
        <v>0</v>
      </c>
      <c r="AIA275" s="1" t="n">
        <f aca="false">AHZ274*$B275</f>
        <v>0</v>
      </c>
      <c r="AIB275" s="1" t="n">
        <f aca="false">AIA274*$B275</f>
        <v>0</v>
      </c>
      <c r="AIC275" s="1" t="n">
        <f aca="false">AIB274*$B275</f>
        <v>0</v>
      </c>
      <c r="AID275" s="1" t="n">
        <f aca="false">AIC274*$B275</f>
        <v>0</v>
      </c>
      <c r="AIE275" s="1" t="n">
        <f aca="false">AID274*$B275</f>
        <v>0</v>
      </c>
      <c r="AIF275" s="1" t="n">
        <f aca="false">AIE274*$B275</f>
        <v>0</v>
      </c>
      <c r="AIG275" s="1" t="n">
        <f aca="false">AIF274*$B275</f>
        <v>0</v>
      </c>
      <c r="AIH275" s="1" t="n">
        <f aca="false">AIG274*$B275</f>
        <v>0</v>
      </c>
      <c r="AII275" s="1" t="n">
        <f aca="false">AIH274*$B275</f>
        <v>0</v>
      </c>
      <c r="AIJ275" s="1" t="n">
        <f aca="false">AII274*$B275</f>
        <v>0</v>
      </c>
      <c r="AIK275" s="1" t="n">
        <f aca="false">AIJ274*$B275</f>
        <v>0</v>
      </c>
      <c r="AIL275" s="1" t="n">
        <f aca="false">AIK274*$B275</f>
        <v>0</v>
      </c>
      <c r="AIM275" s="1" t="n">
        <f aca="false">AIL274*$B275</f>
        <v>0</v>
      </c>
      <c r="AIN275" s="1" t="n">
        <f aca="false">AIM274*$B275</f>
        <v>0</v>
      </c>
      <c r="AIO275" s="1" t="n">
        <f aca="false">AIN274*$B275</f>
        <v>0</v>
      </c>
      <c r="AIP275" s="1" t="n">
        <f aca="false">AIO274*$B275</f>
        <v>0</v>
      </c>
      <c r="AIQ275" s="1" t="n">
        <f aca="false">AIP274*$B275</f>
        <v>0</v>
      </c>
      <c r="AIR275" s="1" t="n">
        <f aca="false">AIQ274*$B275</f>
        <v>0</v>
      </c>
      <c r="AIS275" s="1" t="n">
        <f aca="false">AIR274*$B275</f>
        <v>0</v>
      </c>
      <c r="AIT275" s="1" t="n">
        <f aca="false">AIS274*$B275</f>
        <v>0</v>
      </c>
      <c r="AIU275" s="1" t="n">
        <f aca="false">AIT274*$B275</f>
        <v>0</v>
      </c>
      <c r="AIV275" s="1" t="n">
        <f aca="false">AIU274*$B275</f>
        <v>0</v>
      </c>
      <c r="AIW275" s="1" t="n">
        <f aca="false">AIV274*$B275</f>
        <v>0</v>
      </c>
      <c r="AIX275" s="1" t="n">
        <f aca="false">AIW274*$B275</f>
        <v>0</v>
      </c>
      <c r="AIY275" s="1" t="n">
        <f aca="false">AIX274*$B275</f>
        <v>0</v>
      </c>
      <c r="AIZ275" s="1" t="n">
        <f aca="false">AIY274*$B275</f>
        <v>0</v>
      </c>
      <c r="AJA275" s="1" t="n">
        <f aca="false">AIZ274*$B275</f>
        <v>0</v>
      </c>
      <c r="AJB275" s="1" t="n">
        <f aca="false">AJA274*$B275</f>
        <v>0</v>
      </c>
      <c r="AJC275" s="1" t="n">
        <f aca="false">AJB274*$B275</f>
        <v>0</v>
      </c>
      <c r="AJD275" s="1" t="n">
        <f aca="false">AJC274*$B275</f>
        <v>0</v>
      </c>
      <c r="AJE275" s="1" t="n">
        <f aca="false">AJD274*$B275</f>
        <v>0</v>
      </c>
      <c r="AJF275" s="1" t="n">
        <f aca="false">AJE274*$B275</f>
        <v>0</v>
      </c>
      <c r="AJG275" s="1" t="n">
        <f aca="false">AJF274*$B275</f>
        <v>0</v>
      </c>
      <c r="AJH275" s="1" t="n">
        <f aca="false">AJG274*$B275</f>
        <v>0</v>
      </c>
      <c r="AJI275" s="1" t="n">
        <f aca="false">AJH274*$B275</f>
        <v>0</v>
      </c>
      <c r="AJJ275" s="1" t="n">
        <f aca="false">AJI274*$B275</f>
        <v>0</v>
      </c>
      <c r="AJK275" s="1" t="n">
        <f aca="false">AJJ274*$B275</f>
        <v>0</v>
      </c>
      <c r="AJL275" s="1" t="n">
        <f aca="false">AJK274*$B275</f>
        <v>0</v>
      </c>
      <c r="AJM275" s="1" t="n">
        <f aca="false">AJL274*$B275</f>
        <v>0</v>
      </c>
      <c r="AJN275" s="1" t="n">
        <f aca="false">AJM274*$B275</f>
        <v>0</v>
      </c>
      <c r="AJO275" s="1" t="n">
        <f aca="false">AJN274*$B275</f>
        <v>0</v>
      </c>
      <c r="AJP275" s="1" t="n">
        <f aca="false">AJO274*$B275</f>
        <v>0</v>
      </c>
      <c r="AJQ275" s="1" t="n">
        <f aca="false">AJP274*$B275</f>
        <v>0</v>
      </c>
      <c r="AJR275" s="1" t="n">
        <f aca="false">AJQ274*$B275</f>
        <v>0</v>
      </c>
      <c r="AJS275" s="1" t="n">
        <f aca="false">AJR274*$B275</f>
        <v>0</v>
      </c>
      <c r="AJT275" s="1" t="n">
        <f aca="false">AJS274*$B275</f>
        <v>0</v>
      </c>
      <c r="AJU275" s="1" t="n">
        <f aca="false">AJT274*$B275</f>
        <v>0</v>
      </c>
      <c r="AJV275" s="1" t="n">
        <f aca="false">AJU274*$B275</f>
        <v>0</v>
      </c>
      <c r="AJW275" s="1" t="n">
        <f aca="false">AJV274*$B275</f>
        <v>0</v>
      </c>
      <c r="AJX275" s="1" t="n">
        <f aca="false">AJW274*$B275</f>
        <v>0</v>
      </c>
      <c r="AJY275" s="1" t="n">
        <f aca="false">AJX274*$B275</f>
        <v>0</v>
      </c>
      <c r="AJZ275" s="1" t="n">
        <f aca="false">AJY274*$B275</f>
        <v>0</v>
      </c>
      <c r="AKA275" s="1" t="n">
        <f aca="false">AJZ274*$B275</f>
        <v>0</v>
      </c>
      <c r="AKB275" s="1" t="n">
        <f aca="false">AKA274*$B275</f>
        <v>0</v>
      </c>
      <c r="AKC275" s="1" t="n">
        <f aca="false">AKB274*$B275</f>
        <v>0</v>
      </c>
      <c r="AKD275" s="1" t="n">
        <f aca="false">AKC274*$B275</f>
        <v>0</v>
      </c>
      <c r="AKE275" s="1" t="n">
        <f aca="false">AKD274*$B275</f>
        <v>0</v>
      </c>
      <c r="AKF275" s="1" t="n">
        <f aca="false">AKE274*$B275</f>
        <v>0</v>
      </c>
      <c r="AKG275" s="1" t="n">
        <f aca="false">AKF274*$B275</f>
        <v>0</v>
      </c>
      <c r="AKH275" s="1" t="n">
        <f aca="false">AKG274*$B275</f>
        <v>0</v>
      </c>
      <c r="AKI275" s="1" t="n">
        <f aca="false">AKH274*$B275</f>
        <v>0</v>
      </c>
      <c r="AKJ275" s="1" t="n">
        <f aca="false">AKI274*$B275</f>
        <v>0</v>
      </c>
      <c r="AKK275" s="1" t="n">
        <f aca="false">AKJ274*$B275</f>
        <v>0</v>
      </c>
      <c r="AKL275" s="1" t="n">
        <f aca="false">AKK274*$B275</f>
        <v>0</v>
      </c>
      <c r="AKM275" s="1" t="n">
        <f aca="false">AKL274*$B275</f>
        <v>0</v>
      </c>
      <c r="AKN275" s="1" t="n">
        <f aca="false">AKM274*$B275</f>
        <v>0</v>
      </c>
      <c r="AKO275" s="1" t="n">
        <f aca="false">AKN274*$B275</f>
        <v>0</v>
      </c>
      <c r="AKP275" s="1" t="n">
        <f aca="false">AKO274*$B275</f>
        <v>0</v>
      </c>
      <c r="AKQ275" s="1" t="n">
        <f aca="false">AKP274*$B275</f>
        <v>0</v>
      </c>
      <c r="AKR275" s="1" t="n">
        <f aca="false">AKQ274*$B275</f>
        <v>0</v>
      </c>
      <c r="AKS275" s="1" t="n">
        <f aca="false">AKR274*$B275</f>
        <v>0</v>
      </c>
      <c r="AKT275" s="1" t="n">
        <f aca="false">AKS274*$B275</f>
        <v>0</v>
      </c>
      <c r="AKU275" s="1" t="n">
        <f aca="false">AKT274*$B275</f>
        <v>0</v>
      </c>
      <c r="AKV275" s="1" t="n">
        <f aca="false">AKU274*$B275</f>
        <v>0</v>
      </c>
      <c r="AKW275" s="1" t="n">
        <f aca="false">AKV274*$B275</f>
        <v>0</v>
      </c>
      <c r="AKX275" s="1" t="n">
        <f aca="false">AKW274*$B275</f>
        <v>0</v>
      </c>
      <c r="AKY275" s="1" t="n">
        <f aca="false">AKX274*$B275</f>
        <v>0</v>
      </c>
      <c r="AKZ275" s="1" t="n">
        <f aca="false">AKY274*$B275</f>
        <v>0</v>
      </c>
      <c r="ALA275" s="1" t="n">
        <f aca="false">AKZ274*$B275</f>
        <v>0</v>
      </c>
      <c r="ALB275" s="1" t="n">
        <f aca="false">ALA274*$B275</f>
        <v>0</v>
      </c>
      <c r="ALC275" s="1" t="n">
        <f aca="false">ALB274*$B275</f>
        <v>0</v>
      </c>
      <c r="ALD275" s="1" t="n">
        <f aca="false">ALC274*$B275</f>
        <v>0</v>
      </c>
      <c r="ALE275" s="1" t="n">
        <f aca="false">ALD274*$B275</f>
        <v>0</v>
      </c>
      <c r="ALF275" s="1" t="n">
        <f aca="false">ALE274*$B275</f>
        <v>0</v>
      </c>
      <c r="ALG275" s="1" t="n">
        <f aca="false">ALF274*$B275</f>
        <v>0</v>
      </c>
      <c r="ALH275" s="1" t="n">
        <f aca="false">ALG274*$B275</f>
        <v>0</v>
      </c>
      <c r="ALI275" s="1" t="n">
        <f aca="false">ALH274*$B275</f>
        <v>0</v>
      </c>
      <c r="ALJ275" s="1" t="n">
        <f aca="false">ALI274*$B275</f>
        <v>0</v>
      </c>
      <c r="ALK275" s="1" t="n">
        <f aca="false">ALJ274*$B275</f>
        <v>0</v>
      </c>
      <c r="ALL275" s="1" t="n">
        <f aca="false">ALK274*$B275</f>
        <v>0</v>
      </c>
      <c r="ALM275" s="1" t="n">
        <f aca="false">ALL274*$B275</f>
        <v>0</v>
      </c>
      <c r="ALN275" s="1" t="n">
        <f aca="false">ALM274*$B275</f>
        <v>0</v>
      </c>
      <c r="ALO275" s="1" t="n">
        <f aca="false">ALN274*$B275</f>
        <v>0</v>
      </c>
      <c r="ALP275" s="1" t="n">
        <f aca="false">ALO274*$B275</f>
        <v>0</v>
      </c>
      <c r="ALQ275" s="1" t="n">
        <f aca="false">ALP274*$B275</f>
        <v>0</v>
      </c>
      <c r="ALR275" s="1" t="n">
        <f aca="false">ALQ274*$B275</f>
        <v>0</v>
      </c>
      <c r="ALS275" s="1" t="n">
        <f aca="false">ALR274*$B275</f>
        <v>0</v>
      </c>
      <c r="ALT275" s="1" t="n">
        <f aca="false">ALS274*$B275</f>
        <v>0</v>
      </c>
      <c r="ALU275" s="1" t="n">
        <f aca="false">ALT274*$B275</f>
        <v>0</v>
      </c>
      <c r="ALV275" s="1" t="n">
        <f aca="false">ALU274*$B275</f>
        <v>0</v>
      </c>
      <c r="ALW275" s="1" t="n">
        <f aca="false">ALV274*$B275</f>
        <v>0</v>
      </c>
      <c r="ALX275" s="1" t="n">
        <f aca="false">ALW274*$B275</f>
        <v>0</v>
      </c>
      <c r="ALY275" s="1" t="n">
        <f aca="false">ALX274*$B275</f>
        <v>0</v>
      </c>
      <c r="ALZ275" s="1" t="n">
        <f aca="false">ALY274*$B275</f>
        <v>0</v>
      </c>
      <c r="AMA275" s="1" t="n">
        <f aca="false">ALZ274*$B275</f>
        <v>0</v>
      </c>
      <c r="AMB275" s="1" t="n">
        <f aca="false">AMA274*$B275</f>
        <v>0</v>
      </c>
      <c r="AMC275" s="1" t="n">
        <f aca="false">AMB274*$B275</f>
        <v>0</v>
      </c>
      <c r="AMD275" s="1" t="n">
        <f aca="false">AMC274*$B275</f>
        <v>0</v>
      </c>
      <c r="AME275" s="1" t="n">
        <f aca="false">AMD274*$B275</f>
        <v>0</v>
      </c>
      <c r="AMF275" s="1" t="n">
        <f aca="false">AME274*$B275</f>
        <v>0</v>
      </c>
      <c r="AMG275" s="1" t="n">
        <f aca="false">AMF274*$B275</f>
        <v>0</v>
      </c>
      <c r="AMH275" s="1" t="n">
        <f aca="false">AMG274*$B275</f>
        <v>0</v>
      </c>
      <c r="AMI275" s="1" t="n">
        <f aca="false">AMH274*$B275</f>
        <v>0</v>
      </c>
      <c r="AMJ275" s="1" t="n">
        <f aca="false">AMI274*$B275</f>
        <v>0</v>
      </c>
    </row>
    <row r="276" customFormat="false" ht="13.8" hidden="false" customHeight="false" outlineLevel="0" collapsed="false">
      <c r="B276" s="1" t="n">
        <f aca="false">B275</f>
        <v>1</v>
      </c>
      <c r="C276" s="5" t="n">
        <f aca="false">C275+365.25/12</f>
        <v>55381.875</v>
      </c>
      <c r="JB276" s="1" t="n">
        <f aca="false">JA275*$B276</f>
        <v>12883</v>
      </c>
      <c r="JC276" s="1" t="n">
        <f aca="false">JB275*$B276</f>
        <v>24939</v>
      </c>
      <c r="JD276" s="1" t="n">
        <f aca="false">JC275*$B276</f>
        <v>21399</v>
      </c>
      <c r="JE276" s="1" t="n">
        <f aca="false">JD275*$B276</f>
        <v>17984</v>
      </c>
      <c r="JF276" s="1" t="n">
        <f aca="false">JE275*$B276</f>
        <v>15848</v>
      </c>
      <c r="JG276" s="1" t="n">
        <f aca="false">JF275*$B276</f>
        <v>14022</v>
      </c>
      <c r="JH276" s="1" t="n">
        <f aca="false">JG275*$B276</f>
        <v>12555</v>
      </c>
      <c r="JI276" s="1" t="n">
        <f aca="false">JH275*$B276</f>
        <v>11292</v>
      </c>
      <c r="JJ276" s="1" t="n">
        <f aca="false">JI275*$B276</f>
        <v>10271</v>
      </c>
      <c r="JK276" s="1" t="n">
        <f aca="false">JJ275*$B276</f>
        <v>9535</v>
      </c>
      <c r="JL276" s="1" t="n">
        <f aca="false">JK275*$B276</f>
        <v>8780</v>
      </c>
      <c r="JM276" s="1" t="n">
        <f aca="false">JL275*$B276</f>
        <v>8137</v>
      </c>
      <c r="JN276" s="1" t="n">
        <f aca="false">JM275*$B276</f>
        <v>7504</v>
      </c>
      <c r="JO276" s="1" t="n">
        <f aca="false">JN275*$B276</f>
        <v>6980</v>
      </c>
      <c r="JP276" s="1" t="n">
        <f aca="false">JO275*$B276</f>
        <v>6742</v>
      </c>
      <c r="JQ276" s="1" t="n">
        <f aca="false">JP275*$B276</f>
        <v>6371</v>
      </c>
      <c r="JR276" s="1" t="n">
        <f aca="false">JQ275*$B276</f>
        <v>6023</v>
      </c>
      <c r="JS276" s="1" t="n">
        <f aca="false">JR275*$B276</f>
        <v>5684</v>
      </c>
      <c r="JT276" s="1" t="n">
        <f aca="false">JS275*$B276</f>
        <v>5463</v>
      </c>
      <c r="JU276" s="1" t="n">
        <f aca="false">JT275*$B276</f>
        <v>5213</v>
      </c>
      <c r="JV276" s="1" t="n">
        <f aca="false">JU275*$B276</f>
        <v>4984</v>
      </c>
      <c r="JW276" s="1" t="n">
        <f aca="false">JV275*$B276</f>
        <v>4737.81794383923</v>
      </c>
      <c r="JX276" s="1" t="n">
        <f aca="false">JW275*$B276</f>
        <v>4540.77199697123</v>
      </c>
      <c r="JY276" s="1" t="n">
        <f aca="false">JX275*$B276</f>
        <v>4358.70531605533</v>
      </c>
      <c r="JZ276" s="1" t="n">
        <f aca="false">JY275*$B276</f>
        <v>4189.99924661381</v>
      </c>
      <c r="KA276" s="1" t="n">
        <f aca="false">JZ275*$B276</f>
        <v>4033.25843053295</v>
      </c>
      <c r="KB276" s="1" t="n">
        <f aca="false">KA275*$B276</f>
        <v>3887.27376013112</v>
      </c>
      <c r="KC276" s="1" t="n">
        <f aca="false">KB275*$B276</f>
        <v>3750.99244879721</v>
      </c>
      <c r="KD276" s="1" t="n">
        <f aca="false">KC275*$B276</f>
        <v>3623.49367602555</v>
      </c>
      <c r="KE276" s="1" t="n">
        <f aca="false">KD275*$B276</f>
        <v>3503.96863456063</v>
      </c>
      <c r="KF276" s="1" t="n">
        <f aca="false">KE275*$B276</f>
        <v>3391.70408046593</v>
      </c>
      <c r="KG276" s="1" t="n">
        <f aca="false">KF275*$B276</f>
        <v>3286.0686905647</v>
      </c>
      <c r="KH276" s="1" t="n">
        <f aca="false">KG275*$B276</f>
        <v>3186.50168494265</v>
      </c>
      <c r="KI276" s="1" t="n">
        <f aca="false">KH275*$B276</f>
        <v>3092.50328852572</v>
      </c>
      <c r="KJ276" s="1" t="n">
        <f aca="false">KI275*$B276</f>
        <v>3003.62669476537</v>
      </c>
      <c r="KK276" s="1" t="n">
        <f aca="false">KJ275*$B276</f>
        <v>2919.47126311394</v>
      </c>
      <c r="KL276" s="1" t="n">
        <f aca="false">KK275*$B276</f>
        <v>2839.6767352975</v>
      </c>
      <c r="KM276" s="1" t="n">
        <f aca="false">KL275*$B276</f>
        <v>2763.91829710007</v>
      </c>
      <c r="KN276" s="1" t="n">
        <f aca="false">KM275*$B276</f>
        <v>2691.90234520416</v>
      </c>
      <c r="KO276" s="1" t="n">
        <f aca="false">KN275*$B276</f>
        <v>2623.36284463615</v>
      </c>
      <c r="KP276" s="1" t="n">
        <f aca="false">KO275*$B276</f>
        <v>2558.05818308227</v>
      </c>
      <c r="KQ276" s="1" t="n">
        <f aca="false">KP275*$B276</f>
        <v>2495.76844493753</v>
      </c>
      <c r="KR276" s="1" t="n">
        <f aca="false">KQ275*$B276</f>
        <v>2436.29304131658</v>
      </c>
      <c r="KS276" s="1" t="n">
        <f aca="false">KR275*$B276</f>
        <v>2379.44864307475</v>
      </c>
      <c r="KT276" s="1" t="n">
        <f aca="false">KS275*$B276</f>
        <v>2325.06737268762</v>
      </c>
      <c r="KU276" s="1" t="n">
        <f aca="false">KT275*$B276</f>
        <v>2272.99521802732</v>
      </c>
      <c r="KV276" s="1" t="n">
        <f aca="false">KU275*$B276</f>
        <v>2223.09063697485</v>
      </c>
      <c r="KW276" s="1" t="n">
        <f aca="false">KV275*$B276</f>
        <v>2175.22332667085</v>
      </c>
      <c r="KX276" s="1" t="n">
        <f aca="false">KW275*$B276</f>
        <v>2129.27313523112</v>
      </c>
      <c r="KY276" s="1" t="n">
        <f aca="false">KX275*$B276</f>
        <v>2085.12909709632</v>
      </c>
      <c r="KZ276" s="1" t="n">
        <f aca="false">KY275*$B276</f>
        <v>2042.68857597187</v>
      </c>
      <c r="LA276" s="1" t="n">
        <f aca="false">KZ275*$B276</f>
        <v>2001.85650164635</v>
      </c>
      <c r="LB276" s="1" t="n">
        <f aca="false">LA275*$B276</f>
        <v>1962.54468893467</v>
      </c>
      <c r="LC276" s="1" t="n">
        <f aca="false">LB275*$B276</f>
        <v>1924.67122864145</v>
      </c>
      <c r="LD276" s="1" t="n">
        <f aca="false">LC275*$B276</f>
        <v>1888.15994183421</v>
      </c>
      <c r="LE276" s="1" t="n">
        <f aca="false">LD275*$B276</f>
        <v>1852.93988989706</v>
      </c>
      <c r="LF276" s="1" t="n">
        <f aca="false">LE275*$B276</f>
        <v>1818.94493384036</v>
      </c>
      <c r="LG276" s="1" t="n">
        <f aca="false">LF275*$B276</f>
        <v>1786.11333719797</v>
      </c>
      <c r="LH276" s="1" t="n">
        <f aca="false">LG275*$B276</f>
        <v>1754.3874075759</v>
      </c>
      <c r="LI276" s="1" t="n">
        <f aca="false">LH275*$B276</f>
        <v>1723.71317254378</v>
      </c>
      <c r="LJ276" s="1" t="n">
        <f aca="false">LI275*$B276</f>
        <v>1694.0400860999</v>
      </c>
      <c r="LK276" s="1" t="n">
        <f aca="false">LJ275*$B276</f>
        <v>1665.32076240513</v>
      </c>
      <c r="LL276" s="1" t="n">
        <f aca="false">LK275*$B276</f>
        <v>1637.51073388245</v>
      </c>
      <c r="LM276" s="1" t="n">
        <f aca="false">LL275*$B276</f>
        <v>1610.56823112618</v>
      </c>
      <c r="LN276" s="1" t="n">
        <f aca="false">LM275*$B276</f>
        <v>1584.45398236615</v>
      </c>
      <c r="LO276" s="1" t="n">
        <f aca="false">LN275*$B276</f>
        <v>1559.13103049438</v>
      </c>
      <c r="LP276" s="1" t="n">
        <f aca="false">LO275*$B276</f>
        <v>1534.56456588989</v>
      </c>
      <c r="LQ276" s="1" t="n">
        <f aca="false">LP275*$B276</f>
        <v>1510.72177347671</v>
      </c>
      <c r="LR276" s="1" t="n">
        <f aca="false">LQ275*$B276</f>
        <v>1487.57169262446</v>
      </c>
      <c r="LS276" s="1" t="n">
        <f aca="false">LR275*$B276</f>
        <v>1465.08508865389</v>
      </c>
      <c r="LT276" s="1" t="n">
        <f aca="false">LS275*$B276</f>
        <v>1443.23433484377</v>
      </c>
      <c r="LU276" s="1" t="n">
        <f aca="false">LT275*$B276</f>
        <v>1421.9933039538</v>
      </c>
      <c r="LV276" s="1" t="n">
        <f aca="false">LU275*$B276</f>
        <v>1401.33726838217</v>
      </c>
      <c r="LW276" s="1" t="n">
        <f aca="false">LV275*$B276</f>
        <v>1381.24280816842</v>
      </c>
      <c r="LX276" s="1" t="n">
        <f aca="false">LW275*$B276</f>
        <v>1361.68772613347</v>
      </c>
      <c r="LY276" s="1" t="n">
        <f aca="false">LX275*$B276</f>
        <v>1342.65096952049</v>
      </c>
      <c r="LZ276" s="1" t="n">
        <f aca="false">LY275*$B276</f>
        <v>1324.11255756461</v>
      </c>
      <c r="MA276" s="1" t="n">
        <f aca="false">LZ275*$B276</f>
        <v>1306.05351447562</v>
      </c>
      <c r="MB276" s="1" t="n">
        <f aca="false">MA275*$B276</f>
        <v>1288.45580736895</v>
      </c>
      <c r="MC276" s="1" t="n">
        <f aca="false">MB275*$B276</f>
        <v>1271.30228872467</v>
      </c>
      <c r="MD276" s="1" t="n">
        <f aca="false">MC275*$B276</f>
        <v>1254.57664299484</v>
      </c>
      <c r="ME276" s="1" t="n">
        <f aca="false">MD275*$B276</f>
        <v>1238.26333701527</v>
      </c>
      <c r="MF276" s="1" t="n">
        <f aca="false">ME275*$B276</f>
        <v>1222.3475739099</v>
      </c>
      <c r="MG276" s="1" t="n">
        <f aca="false">MF275*$B276</f>
        <v>1206.81525020484</v>
      </c>
      <c r="MH276" s="1" t="n">
        <f aca="false">MG275*$B276</f>
        <v>1191.65291589504</v>
      </c>
      <c r="MI276" s="1" t="n">
        <f aca="false">MH275*$B276</f>
        <v>1176.84773722956</v>
      </c>
      <c r="MJ276" s="1" t="n">
        <f aca="false">MI275*$B276</f>
        <v>1162.38746200266</v>
      </c>
      <c r="MK276" s="1" t="n">
        <f aca="false">MJ275*$B276</f>
        <v>1148.26038715633</v>
      </c>
      <c r="ML276" s="1" t="n">
        <f aca="false">MK275*$B276</f>
        <v>1134.45532851725</v>
      </c>
      <c r="MM276" s="1" t="n">
        <f aca="false">ML275*$B276</f>
        <v>1120.96159250627</v>
      </c>
      <c r="MN276" s="1" t="n">
        <f aca="false">MM275*$B276</f>
        <v>1107.76894967232</v>
      </c>
      <c r="MO276" s="1" t="n">
        <f aca="false">MN275*$B276</f>
        <v>1094.8676099154</v>
      </c>
      <c r="MP276" s="1" t="n">
        <f aca="false">MO275*$B276</f>
        <v>1082.24819927444</v>
      </c>
      <c r="MQ276" s="1" t="n">
        <f aca="false">MP275*$B276</f>
        <v>1069.90173816625</v>
      </c>
      <c r="MR276" s="1" t="n">
        <f aca="false">MQ275*$B276</f>
        <v>1057.81962097108</v>
      </c>
      <c r="MS276" s="1" t="n">
        <f aca="false">MR275*$B276</f>
        <v>1045.9935968688</v>
      </c>
      <c r="MT276" s="1" t="n">
        <f aca="false">MS275*$B276</f>
        <v>1034.4157518374</v>
      </c>
      <c r="MU276" s="1" t="n">
        <f aca="false">MT275*$B276</f>
        <v>1022.9689762895</v>
      </c>
      <c r="MV276" s="1" t="n">
        <f aca="false">MU275*$B276</f>
        <v>1011.64886999447</v>
      </c>
      <c r="MW276" s="1" t="n">
        <f aca="false">MV275*$B276</f>
        <v>1000.45403123882</v>
      </c>
      <c r="MX276" s="1" t="n">
        <f aca="false">MW275*$B276</f>
        <v>989.383073820355</v>
      </c>
      <c r="MY276" s="1" t="n">
        <f aca="false">MX275*$B276</f>
        <v>978.434626876465</v>
      </c>
      <c r="MZ276" s="1" t="n">
        <f aca="false">MY275*$B276</f>
        <v>967.607334714433</v>
      </c>
      <c r="NA276" s="1" t="n">
        <f aca="false">MZ275*$B276</f>
        <v>956.899856643544</v>
      </c>
      <c r="NB276" s="1" t="n">
        <f aca="false">NA275*$B276</f>
        <v>946.310866809077</v>
      </c>
      <c r="NC276" s="1" t="n">
        <f aca="false">NB275*$B276</f>
        <v>935.839054028128</v>
      </c>
      <c r="ND276" s="1" t="n">
        <f aca="false">NC275*$B276</f>
        <v>925.48312162726</v>
      </c>
      <c r="NE276" s="1" t="n">
        <f aca="false">ND275*$B276</f>
        <v>915.241787281932</v>
      </c>
      <c r="NF276" s="1" t="n">
        <f aca="false">NE275*$B276</f>
        <v>905.113782857726</v>
      </c>
      <c r="NG276" s="1" t="n">
        <f aca="false">NF275*$B276</f>
        <v>895.097854253311</v>
      </c>
      <c r="NH276" s="1" t="n">
        <f aca="false">NG275*$B276</f>
        <v>885.192761245159</v>
      </c>
      <c r="NI276" s="1" t="n">
        <f aca="false">NH275*$B276</f>
        <v>875.397277333971</v>
      </c>
      <c r="NJ276" s="1" t="n">
        <f aca="false">NI275*$B276</f>
        <v>865.710189592811</v>
      </c>
      <c r="NK276" s="1" t="n">
        <f aca="false">NJ275*$B276</f>
        <v>856.130298516907</v>
      </c>
      <c r="NL276" s="1" t="n">
        <f aca="false">NK275*$B276</f>
        <v>846.656417875129</v>
      </c>
      <c r="NM276" s="1" t="n">
        <f aca="false">NL275*$B276</f>
        <v>837.287374563101</v>
      </c>
      <c r="NN276" s="1" t="n">
        <f aca="false">NM275*$B276</f>
        <v>828.022008457942</v>
      </c>
      <c r="NO276" s="1" t="n">
        <f aca="false">NN275*$B276</f>
        <v>818.859172274613</v>
      </c>
      <c r="NP276" s="1" t="n">
        <f aca="false">NO275*$B276</f>
        <v>809.797731423852</v>
      </c>
      <c r="NQ276" s="1" t="n">
        <f aca="false">NP275*$B276</f>
        <v>800.836563871691</v>
      </c>
      <c r="NR276" s="1" t="n">
        <f aca="false">NQ275*$B276</f>
        <v>791.97456000051</v>
      </c>
      <c r="NS276" s="1" t="n">
        <f aca="false">NR275*$B276</f>
        <v>783.210622471647</v>
      </c>
      <c r="NT276" s="1" t="n">
        <f aca="false">NS275*$B276</f>
        <v>774.543666089514</v>
      </c>
      <c r="NU276" s="1" t="n">
        <f aca="false">NT275*$B276</f>
        <v>765.972617667225</v>
      </c>
      <c r="NV276" s="1" t="n">
        <f aca="false">NU275*$B276</f>
        <v>757.496415893709</v>
      </c>
      <c r="NW276" s="1" t="n">
        <f aca="false">NV275*$B276</f>
        <v>749.114011202294</v>
      </c>
      <c r="NX276" s="1" t="n">
        <f aca="false">NW275*$B276</f>
        <v>740.824365640738</v>
      </c>
      <c r="NY276" s="1" t="n">
        <f aca="false">NX275*$B276</f>
        <v>732.626452742714</v>
      </c>
      <c r="NZ276" s="1" t="n">
        <f aca="false">NY275*$B276</f>
        <v>724.5192574007</v>
      </c>
      <c r="OA276" s="1" t="n">
        <f aca="false">NZ275*$B276</f>
        <v>716.501775740286</v>
      </c>
      <c r="OB276" s="1" t="n">
        <f aca="false">OA275*$B276</f>
        <v>708.573014995871</v>
      </c>
      <c r="OC276" s="1" t="n">
        <f aca="false">OB275*$B276</f>
        <v>700.73199338773</v>
      </c>
      <c r="OD276" s="1" t="n">
        <f aca="false">OC275*$B276</f>
        <v>692.977740000447</v>
      </c>
      <c r="OE276" s="1" t="n">
        <f aca="false">OD275*$B276</f>
        <v>685.309294662691</v>
      </c>
      <c r="OF276" s="1" t="n">
        <f aca="false">OE275*$B276</f>
        <v>677.725707828325</v>
      </c>
      <c r="OG276" s="1" t="n">
        <f aca="false">OF275*$B276</f>
        <v>670.226040458822</v>
      </c>
      <c r="OH276" s="1" t="n">
        <f aca="false">OG275*$B276</f>
        <v>662.809363906996</v>
      </c>
      <c r="OI276" s="1" t="n">
        <f aca="false">OH275*$B276</f>
        <v>655.474759802007</v>
      </c>
      <c r="OJ276" s="1" t="n">
        <f aca="false">OI275*$B276</f>
        <v>648.221319935646</v>
      </c>
      <c r="OK276" s="1" t="n">
        <f aca="false">OJ275*$B276</f>
        <v>641.048146149875</v>
      </c>
      <c r="OL276" s="1" t="n">
        <f aca="false">OK275*$B276</f>
        <v>633.954350225612</v>
      </c>
      <c r="OM276" s="1" t="n">
        <f aca="false">OL275*$B276</f>
        <v>626.93905377275</v>
      </c>
      <c r="ON276" s="1" t="n">
        <f aca="false">OM275*$B276</f>
        <v>620.001388121387</v>
      </c>
      <c r="OO276" s="1" t="n">
        <f aca="false">ON275*$B276</f>
        <v>613.140494214264</v>
      </c>
      <c r="OP276" s="1" t="n">
        <f aca="false">OO275*$B276</f>
        <v>606.355522500391</v>
      </c>
      <c r="OQ276" s="1" t="n">
        <f aca="false">OP275*$B276</f>
        <v>599.645632829855</v>
      </c>
      <c r="OR276" s="1" t="n">
        <f aca="false">OQ275*$B276</f>
        <v>593.009994349784</v>
      </c>
      <c r="OS276" s="1" t="n">
        <f aca="false">OR275*$B276</f>
        <v>586.447785401469</v>
      </c>
      <c r="OT276" s="1" t="n">
        <f aca="false">OS275*$B276</f>
        <v>579.958193418622</v>
      </c>
      <c r="OU276" s="1" t="n">
        <f aca="false">OT275*$B276</f>
        <v>573.540414826756</v>
      </c>
      <c r="OV276" s="1" t="n">
        <f aca="false">OU275*$B276</f>
        <v>567.19365494369</v>
      </c>
      <c r="OW276" s="1" t="n">
        <f aca="false">OV275*$B276</f>
        <v>560.917127881141</v>
      </c>
      <c r="OX276" s="1" t="n">
        <f aca="false">OW275*$B276</f>
        <v>554.710056447411</v>
      </c>
      <c r="OY276" s="1" t="n">
        <f aca="false">OX275*$B276</f>
        <v>548.571672051157</v>
      </c>
      <c r="OZ276" s="1" t="n">
        <f aca="false">OY275*$B276</f>
        <v>542.501214606214</v>
      </c>
      <c r="PA276" s="1" t="n">
        <f aca="false">OZ275*$B276</f>
        <v>536.497932437481</v>
      </c>
      <c r="PB276" s="1" t="n">
        <f aca="false">PA275*$B276</f>
        <v>530.561082187842</v>
      </c>
      <c r="PC276" s="1" t="n">
        <f aca="false">PB275*$B276</f>
        <v>524.689928726123</v>
      </c>
      <c r="PD276" s="1" t="n">
        <f aca="false">PC275*$B276</f>
        <v>518.883745056061</v>
      </c>
      <c r="PE276" s="1" t="n">
        <f aca="false">PD275*$B276</f>
        <v>513.141812226286</v>
      </c>
      <c r="PF276" s="1" t="n">
        <f aca="false">PE275*$B276</f>
        <v>507.463419241294</v>
      </c>
      <c r="PG276" s="1" t="n">
        <f aca="false">PF275*$B276</f>
        <v>501.847862973412</v>
      </c>
      <c r="PH276" s="1" t="n">
        <f aca="false">PG275*$B276</f>
        <v>496.294448075729</v>
      </c>
      <c r="PI276" s="1" t="n">
        <f aca="false">PH275*$B276</f>
        <v>490.802486895998</v>
      </c>
      <c r="PJ276" s="1" t="n">
        <f aca="false">PI275*$B276</f>
        <v>485.371299391485</v>
      </c>
      <c r="PK276" s="1" t="n">
        <f aca="false">PJ275*$B276</f>
        <v>480.000213044762</v>
      </c>
      <c r="PL276" s="1" t="n">
        <f aca="false">PK275*$B276</f>
        <v>474.688562780437</v>
      </c>
      <c r="PM276" s="1" t="n">
        <f aca="false">PL275*$B276</f>
        <v>469.435690882796</v>
      </c>
      <c r="PN276" s="1" t="n">
        <f aca="false">PM275*$B276</f>
        <v>464.240946914362</v>
      </c>
      <c r="PO276" s="1" t="n">
        <f aca="false">PN275*$B276</f>
        <v>459.103687635358</v>
      </c>
      <c r="PP276" s="1" t="n">
        <f aca="false">PO275*$B276</f>
        <v>454.023276924054</v>
      </c>
      <c r="PQ276" s="1" t="n">
        <f aca="false">PP275*$B276</f>
        <v>448.999085698</v>
      </c>
      <c r="PR276" s="1" t="n">
        <f aca="false">PQ275*$B276</f>
        <v>0</v>
      </c>
      <c r="PS276" s="1" t="n">
        <f aca="false">PR275*$B276</f>
        <v>0</v>
      </c>
      <c r="PT276" s="1" t="n">
        <f aca="false">PS275*$B276</f>
        <v>0</v>
      </c>
      <c r="PU276" s="1" t="n">
        <f aca="false">PT275*$B276</f>
        <v>0</v>
      </c>
      <c r="PV276" s="1" t="n">
        <f aca="false">PU275*$B276</f>
        <v>0</v>
      </c>
      <c r="PW276" s="1" t="n">
        <f aca="false">PV275*$B276</f>
        <v>0</v>
      </c>
      <c r="PX276" s="1" t="n">
        <f aca="false">PW275*$B276</f>
        <v>0</v>
      </c>
      <c r="PY276" s="1" t="n">
        <f aca="false">PX275*$B276</f>
        <v>0</v>
      </c>
      <c r="PZ276" s="1" t="n">
        <f aca="false">PY275*$B276</f>
        <v>0</v>
      </c>
      <c r="QA276" s="1" t="n">
        <f aca="false">PZ275*$B276</f>
        <v>0</v>
      </c>
      <c r="QB276" s="1" t="n">
        <f aca="false">QA275*$B276</f>
        <v>0</v>
      </c>
      <c r="QC276" s="1" t="n">
        <f aca="false">QB275*$B276</f>
        <v>0</v>
      </c>
      <c r="QD276" s="1" t="n">
        <f aca="false">QC275*$B276</f>
        <v>0</v>
      </c>
      <c r="QE276" s="1" t="n">
        <f aca="false">QD275*$B276</f>
        <v>0</v>
      </c>
      <c r="QF276" s="1" t="n">
        <f aca="false">QE275*$B276</f>
        <v>0</v>
      </c>
      <c r="QG276" s="1" t="n">
        <f aca="false">QF275*$B276</f>
        <v>0</v>
      </c>
      <c r="QH276" s="1" t="n">
        <f aca="false">QG275*$B276</f>
        <v>0</v>
      </c>
      <c r="QI276" s="1" t="n">
        <f aca="false">QH275*$B276</f>
        <v>0</v>
      </c>
      <c r="QJ276" s="1" t="n">
        <f aca="false">QI275*$B276</f>
        <v>0</v>
      </c>
      <c r="QK276" s="1" t="n">
        <f aca="false">QJ275*$B276</f>
        <v>0</v>
      </c>
      <c r="QL276" s="1" t="n">
        <f aca="false">QK275*$B276</f>
        <v>0</v>
      </c>
      <c r="QM276" s="1" t="n">
        <f aca="false">QL275*$B276</f>
        <v>0</v>
      </c>
      <c r="QN276" s="1" t="n">
        <f aca="false">QM275*$B276</f>
        <v>0</v>
      </c>
      <c r="QO276" s="1" t="n">
        <f aca="false">QN275*$B276</f>
        <v>0</v>
      </c>
      <c r="QP276" s="1" t="n">
        <f aca="false">QO275*$B276</f>
        <v>0</v>
      </c>
      <c r="QQ276" s="1" t="n">
        <f aca="false">QP275*$B276</f>
        <v>0</v>
      </c>
      <c r="QR276" s="1" t="n">
        <f aca="false">QQ275*$B276</f>
        <v>0</v>
      </c>
      <c r="QS276" s="1" t="n">
        <f aca="false">QR275*$B276</f>
        <v>0</v>
      </c>
      <c r="QT276" s="1" t="n">
        <f aca="false">QS275*$B276</f>
        <v>0</v>
      </c>
      <c r="QU276" s="1" t="n">
        <f aca="false">QT275*$B276</f>
        <v>0</v>
      </c>
      <c r="QV276" s="1" t="n">
        <f aca="false">QU275*$B276</f>
        <v>0</v>
      </c>
      <c r="QW276" s="1" t="n">
        <f aca="false">QV275*$B276</f>
        <v>0</v>
      </c>
      <c r="QX276" s="1" t="n">
        <f aca="false">QW275*$B276</f>
        <v>0</v>
      </c>
      <c r="QY276" s="1" t="n">
        <f aca="false">QX275*$B276</f>
        <v>0</v>
      </c>
      <c r="QZ276" s="1" t="n">
        <f aca="false">QY275*$B276</f>
        <v>0</v>
      </c>
      <c r="RA276" s="1" t="n">
        <f aca="false">QZ275*$B276</f>
        <v>0</v>
      </c>
      <c r="RB276" s="1" t="n">
        <f aca="false">RA275*$B276</f>
        <v>0</v>
      </c>
      <c r="RC276" s="1" t="n">
        <f aca="false">RB275*$B276</f>
        <v>0</v>
      </c>
      <c r="RD276" s="1" t="n">
        <f aca="false">RC275*$B276</f>
        <v>0</v>
      </c>
      <c r="RE276" s="1" t="n">
        <f aca="false">RD275*$B276</f>
        <v>0</v>
      </c>
      <c r="RF276" s="1" t="n">
        <f aca="false">RE275*$B276</f>
        <v>0</v>
      </c>
      <c r="RG276" s="1" t="n">
        <f aca="false">RF275*$B276</f>
        <v>0</v>
      </c>
      <c r="RH276" s="1" t="n">
        <f aca="false">RG275*$B276</f>
        <v>0</v>
      </c>
      <c r="RI276" s="1" t="n">
        <f aca="false">RH275*$B276</f>
        <v>0</v>
      </c>
      <c r="RJ276" s="1" t="n">
        <f aca="false">RI275*$B276</f>
        <v>0</v>
      </c>
      <c r="RK276" s="1" t="n">
        <f aca="false">RJ275*$B276</f>
        <v>0</v>
      </c>
      <c r="RL276" s="1" t="n">
        <f aca="false">RK275*$B276</f>
        <v>0</v>
      </c>
      <c r="RM276" s="1" t="n">
        <f aca="false">RL275*$B276</f>
        <v>0</v>
      </c>
      <c r="RN276" s="1" t="n">
        <f aca="false">RM275*$B276</f>
        <v>0</v>
      </c>
      <c r="RO276" s="1" t="n">
        <f aca="false">RN275*$B276</f>
        <v>0</v>
      </c>
      <c r="RP276" s="1" t="n">
        <f aca="false">RO275*$B276</f>
        <v>0</v>
      </c>
      <c r="RQ276" s="1" t="n">
        <f aca="false">RP275*$B276</f>
        <v>0</v>
      </c>
      <c r="RR276" s="1" t="n">
        <f aca="false">RQ275*$B276</f>
        <v>0</v>
      </c>
      <c r="RS276" s="1" t="n">
        <f aca="false">RR275*$B276</f>
        <v>0</v>
      </c>
      <c r="RT276" s="1" t="n">
        <f aca="false">RS275*$B276</f>
        <v>0</v>
      </c>
      <c r="RU276" s="1" t="n">
        <f aca="false">RT275*$B276</f>
        <v>0</v>
      </c>
      <c r="RV276" s="1" t="n">
        <f aca="false">RU275*$B276</f>
        <v>0</v>
      </c>
      <c r="RW276" s="1" t="n">
        <f aca="false">RV275*$B276</f>
        <v>0</v>
      </c>
      <c r="RX276" s="1" t="n">
        <f aca="false">RW275*$B276</f>
        <v>0</v>
      </c>
      <c r="RY276" s="1" t="n">
        <f aca="false">RX275*$B276</f>
        <v>0</v>
      </c>
      <c r="RZ276" s="1" t="n">
        <f aca="false">RY275*$B276</f>
        <v>0</v>
      </c>
      <c r="SA276" s="1" t="n">
        <f aca="false">RZ275*$B276</f>
        <v>0</v>
      </c>
      <c r="SB276" s="1" t="n">
        <f aca="false">SA275*$B276</f>
        <v>0</v>
      </c>
      <c r="SC276" s="1" t="n">
        <f aca="false">SB275*$B276</f>
        <v>0</v>
      </c>
      <c r="SD276" s="1" t="n">
        <f aca="false">SC275*$B276</f>
        <v>0</v>
      </c>
      <c r="SE276" s="1" t="n">
        <f aca="false">SD275*$B276</f>
        <v>0</v>
      </c>
      <c r="SF276" s="1" t="n">
        <f aca="false">SE275*$B276</f>
        <v>0</v>
      </c>
      <c r="SG276" s="1" t="n">
        <f aca="false">SF275*$B276</f>
        <v>0</v>
      </c>
      <c r="SH276" s="1" t="n">
        <f aca="false">SG275*$B276</f>
        <v>0</v>
      </c>
      <c r="SI276" s="1" t="n">
        <f aca="false">SH275*$B276</f>
        <v>0</v>
      </c>
      <c r="SJ276" s="1" t="n">
        <f aca="false">SI275*$B276</f>
        <v>0</v>
      </c>
      <c r="SK276" s="1" t="n">
        <f aca="false">SJ275*$B276</f>
        <v>0</v>
      </c>
      <c r="SL276" s="1" t="n">
        <f aca="false">SK275*$B276</f>
        <v>0</v>
      </c>
      <c r="SM276" s="1" t="n">
        <f aca="false">SL275*$B276</f>
        <v>0</v>
      </c>
      <c r="SN276" s="1" t="n">
        <f aca="false">SM275*$B276</f>
        <v>0</v>
      </c>
      <c r="SO276" s="1" t="n">
        <f aca="false">SN275*$B276</f>
        <v>0</v>
      </c>
      <c r="SP276" s="1" t="n">
        <f aca="false">SO275*$B276</f>
        <v>0</v>
      </c>
      <c r="SQ276" s="1" t="n">
        <f aca="false">SP275*$B276</f>
        <v>0</v>
      </c>
      <c r="SR276" s="1" t="n">
        <f aca="false">SQ275*$B276</f>
        <v>0</v>
      </c>
      <c r="SS276" s="1" t="n">
        <f aca="false">SR275*$B276</f>
        <v>0</v>
      </c>
      <c r="ST276" s="1" t="n">
        <f aca="false">SS275*$B276</f>
        <v>0</v>
      </c>
      <c r="SU276" s="1" t="n">
        <f aca="false">ST275*$B276</f>
        <v>0</v>
      </c>
      <c r="SV276" s="1" t="n">
        <f aca="false">SU275*$B276</f>
        <v>0</v>
      </c>
      <c r="SW276" s="1" t="n">
        <f aca="false">SV275*$B276</f>
        <v>0</v>
      </c>
      <c r="SX276" s="1" t="n">
        <f aca="false">SW275*$B276</f>
        <v>0</v>
      </c>
      <c r="SY276" s="1" t="n">
        <f aca="false">SX275*$B276</f>
        <v>0</v>
      </c>
      <c r="SZ276" s="1" t="n">
        <f aca="false">SY275*$B276</f>
        <v>0</v>
      </c>
      <c r="TA276" s="1" t="n">
        <f aca="false">SZ275*$B276</f>
        <v>0</v>
      </c>
      <c r="TB276" s="1" t="n">
        <f aca="false">TA275*$B276</f>
        <v>0</v>
      </c>
      <c r="TC276" s="1" t="n">
        <f aca="false">TB275*$B276</f>
        <v>0</v>
      </c>
      <c r="TD276" s="1" t="n">
        <f aca="false">TC275*$B276</f>
        <v>0</v>
      </c>
      <c r="TE276" s="1" t="n">
        <f aca="false">TD275*$B276</f>
        <v>0</v>
      </c>
      <c r="TF276" s="1" t="n">
        <f aca="false">TE275*$B276</f>
        <v>0</v>
      </c>
      <c r="TG276" s="1" t="n">
        <f aca="false">TF275*$B276</f>
        <v>0</v>
      </c>
      <c r="TH276" s="1" t="n">
        <f aca="false">TG275*$B276</f>
        <v>0</v>
      </c>
      <c r="TI276" s="1" t="n">
        <f aca="false">TH275*$B276</f>
        <v>0</v>
      </c>
      <c r="TJ276" s="1" t="n">
        <f aca="false">TI275*$B276</f>
        <v>0</v>
      </c>
      <c r="TK276" s="1" t="n">
        <f aca="false">TJ275*$B276</f>
        <v>0</v>
      </c>
      <c r="TL276" s="1" t="n">
        <f aca="false">TK275*$B276</f>
        <v>0</v>
      </c>
      <c r="TM276" s="1" t="n">
        <f aca="false">TL275*$B276</f>
        <v>0</v>
      </c>
      <c r="TN276" s="1" t="n">
        <f aca="false">TM275*$B276</f>
        <v>0</v>
      </c>
      <c r="TO276" s="1" t="n">
        <f aca="false">TN275*$B276</f>
        <v>0</v>
      </c>
      <c r="TP276" s="1" t="n">
        <f aca="false">TO275*$B276</f>
        <v>0</v>
      </c>
      <c r="TQ276" s="1" t="n">
        <f aca="false">TP275*$B276</f>
        <v>0</v>
      </c>
      <c r="TR276" s="1" t="n">
        <f aca="false">TQ275*$B276</f>
        <v>0</v>
      </c>
      <c r="TS276" s="1" t="n">
        <f aca="false">TR275*$B276</f>
        <v>0</v>
      </c>
      <c r="TT276" s="1" t="n">
        <f aca="false">TS275*$B276</f>
        <v>0</v>
      </c>
      <c r="TU276" s="1" t="n">
        <f aca="false">TT275*$B276</f>
        <v>0</v>
      </c>
      <c r="TV276" s="1" t="n">
        <f aca="false">TU275*$B276</f>
        <v>0</v>
      </c>
      <c r="TW276" s="1" t="n">
        <f aca="false">TV275*$B276</f>
        <v>0</v>
      </c>
      <c r="TX276" s="1" t="n">
        <f aca="false">TW275*$B276</f>
        <v>0</v>
      </c>
      <c r="TY276" s="1" t="n">
        <f aca="false">TX275*$B276</f>
        <v>0</v>
      </c>
      <c r="TZ276" s="1" t="n">
        <f aca="false">TY275*$B276</f>
        <v>0</v>
      </c>
      <c r="UA276" s="1" t="n">
        <f aca="false">TZ275*$B276</f>
        <v>0</v>
      </c>
      <c r="UB276" s="1" t="n">
        <f aca="false">UA275*$B276</f>
        <v>0</v>
      </c>
      <c r="UC276" s="1" t="n">
        <f aca="false">UB275*$B276</f>
        <v>0</v>
      </c>
      <c r="UD276" s="1" t="n">
        <f aca="false">UC275*$B276</f>
        <v>0</v>
      </c>
      <c r="UE276" s="1" t="n">
        <f aca="false">UD275*$B276</f>
        <v>0</v>
      </c>
      <c r="UF276" s="1" t="n">
        <f aca="false">UE275*$B276</f>
        <v>0</v>
      </c>
      <c r="UG276" s="1" t="n">
        <f aca="false">UF275*$B276</f>
        <v>0</v>
      </c>
      <c r="UH276" s="1" t="n">
        <f aca="false">UG275*$B276</f>
        <v>0</v>
      </c>
      <c r="UI276" s="1" t="n">
        <f aca="false">UH275*$B276</f>
        <v>0</v>
      </c>
      <c r="UJ276" s="1" t="n">
        <f aca="false">UI275*$B276</f>
        <v>0</v>
      </c>
      <c r="UK276" s="1" t="n">
        <f aca="false">UJ275*$B276</f>
        <v>0</v>
      </c>
      <c r="UL276" s="1" t="n">
        <f aca="false">UK275*$B276</f>
        <v>0</v>
      </c>
      <c r="UM276" s="1" t="n">
        <f aca="false">UL275*$B276</f>
        <v>0</v>
      </c>
      <c r="UN276" s="1" t="n">
        <f aca="false">UM275*$B276</f>
        <v>0</v>
      </c>
      <c r="UO276" s="1" t="n">
        <f aca="false">UN275*$B276</f>
        <v>0</v>
      </c>
      <c r="UP276" s="1" t="n">
        <f aca="false">UO275*$B276</f>
        <v>0</v>
      </c>
      <c r="UQ276" s="1" t="n">
        <f aca="false">UP275*$B276</f>
        <v>0</v>
      </c>
      <c r="UR276" s="1" t="n">
        <f aca="false">UQ275*$B276</f>
        <v>0</v>
      </c>
      <c r="US276" s="1" t="n">
        <f aca="false">UR275*$B276</f>
        <v>0</v>
      </c>
      <c r="UT276" s="1" t="n">
        <f aca="false">US275*$B276</f>
        <v>0</v>
      </c>
      <c r="UU276" s="1" t="n">
        <f aca="false">UT275*$B276</f>
        <v>0</v>
      </c>
      <c r="UV276" s="1" t="n">
        <f aca="false">UU275*$B276</f>
        <v>0</v>
      </c>
      <c r="UW276" s="1" t="n">
        <f aca="false">UV275*$B276</f>
        <v>0</v>
      </c>
      <c r="UX276" s="1" t="n">
        <f aca="false">UW275*$B276</f>
        <v>0</v>
      </c>
      <c r="UY276" s="1" t="n">
        <f aca="false">UX275*$B276</f>
        <v>0</v>
      </c>
      <c r="UZ276" s="1" t="n">
        <f aca="false">UY275*$B276</f>
        <v>0</v>
      </c>
      <c r="VA276" s="1" t="n">
        <f aca="false">UZ275*$B276</f>
        <v>0</v>
      </c>
      <c r="VB276" s="1" t="n">
        <f aca="false">VA275*$B276</f>
        <v>0</v>
      </c>
      <c r="VC276" s="1" t="n">
        <f aca="false">VB275*$B276</f>
        <v>0</v>
      </c>
      <c r="VD276" s="1" t="n">
        <f aca="false">VC275*$B276</f>
        <v>0</v>
      </c>
      <c r="VE276" s="1" t="n">
        <f aca="false">VD275*$B276</f>
        <v>0</v>
      </c>
      <c r="VF276" s="1" t="n">
        <f aca="false">VE275*$B276</f>
        <v>0</v>
      </c>
      <c r="VG276" s="1" t="n">
        <f aca="false">VF275*$B276</f>
        <v>0</v>
      </c>
      <c r="VH276" s="1" t="n">
        <f aca="false">VG275*$B276</f>
        <v>0</v>
      </c>
      <c r="VI276" s="1" t="n">
        <f aca="false">VH275*$B276</f>
        <v>0</v>
      </c>
      <c r="VJ276" s="1" t="n">
        <f aca="false">VI275*$B276</f>
        <v>0</v>
      </c>
      <c r="VK276" s="1" t="n">
        <f aca="false">VJ275*$B276</f>
        <v>0</v>
      </c>
      <c r="VL276" s="1" t="n">
        <f aca="false">VK275*$B276</f>
        <v>0</v>
      </c>
      <c r="VM276" s="1" t="n">
        <f aca="false">VL275*$B276</f>
        <v>0</v>
      </c>
      <c r="VN276" s="1" t="n">
        <f aca="false">VM275*$B276</f>
        <v>0</v>
      </c>
      <c r="VO276" s="1" t="n">
        <f aca="false">VN275*$B276</f>
        <v>0</v>
      </c>
      <c r="VP276" s="1" t="n">
        <f aca="false">VO275*$B276</f>
        <v>0</v>
      </c>
      <c r="VQ276" s="1" t="n">
        <f aca="false">VP275*$B276</f>
        <v>0</v>
      </c>
      <c r="VR276" s="1" t="n">
        <f aca="false">VQ275*$B276</f>
        <v>0</v>
      </c>
      <c r="VS276" s="1" t="n">
        <f aca="false">VR275*$B276</f>
        <v>0</v>
      </c>
      <c r="VT276" s="1" t="n">
        <f aca="false">VS275*$B276</f>
        <v>0</v>
      </c>
      <c r="VU276" s="1" t="n">
        <f aca="false">VT275*$B276</f>
        <v>0</v>
      </c>
      <c r="VV276" s="1" t="n">
        <f aca="false">VU275*$B276</f>
        <v>0</v>
      </c>
      <c r="VW276" s="1" t="n">
        <f aca="false">VV275*$B276</f>
        <v>0</v>
      </c>
      <c r="VX276" s="1" t="n">
        <f aca="false">VW275*$B276</f>
        <v>0</v>
      </c>
      <c r="VY276" s="1" t="n">
        <f aca="false">VX275*$B276</f>
        <v>0</v>
      </c>
      <c r="VZ276" s="1" t="n">
        <f aca="false">VY275*$B276</f>
        <v>0</v>
      </c>
      <c r="WA276" s="1" t="n">
        <f aca="false">VZ275*$B276</f>
        <v>0</v>
      </c>
      <c r="WB276" s="1" t="n">
        <f aca="false">WA275*$B276</f>
        <v>0</v>
      </c>
      <c r="WC276" s="1" t="n">
        <f aca="false">WB275*$B276</f>
        <v>0</v>
      </c>
      <c r="WD276" s="1" t="n">
        <f aca="false">WC275*$B276</f>
        <v>0</v>
      </c>
      <c r="WE276" s="1" t="n">
        <f aca="false">WD275*$B276</f>
        <v>0</v>
      </c>
      <c r="WF276" s="1" t="n">
        <f aca="false">WE275*$B276</f>
        <v>0</v>
      </c>
      <c r="WG276" s="1" t="n">
        <f aca="false">WF275*$B276</f>
        <v>0</v>
      </c>
      <c r="WH276" s="1" t="n">
        <f aca="false">WG275*$B276</f>
        <v>0</v>
      </c>
      <c r="WI276" s="1" t="n">
        <f aca="false">WH275*$B276</f>
        <v>0</v>
      </c>
      <c r="WJ276" s="1" t="n">
        <f aca="false">WI275*$B276</f>
        <v>0</v>
      </c>
      <c r="WK276" s="1" t="n">
        <f aca="false">WJ275*$B276</f>
        <v>0</v>
      </c>
      <c r="WL276" s="1" t="n">
        <f aca="false">WK275*$B276</f>
        <v>0</v>
      </c>
      <c r="WM276" s="1" t="n">
        <f aca="false">WL275*$B276</f>
        <v>0</v>
      </c>
      <c r="WN276" s="1" t="n">
        <f aca="false">WM275*$B276</f>
        <v>0</v>
      </c>
      <c r="WO276" s="1" t="n">
        <f aca="false">WN275*$B276</f>
        <v>0</v>
      </c>
      <c r="WP276" s="1" t="n">
        <f aca="false">WO275*$B276</f>
        <v>0</v>
      </c>
      <c r="WQ276" s="1" t="n">
        <f aca="false">WP275*$B276</f>
        <v>0</v>
      </c>
      <c r="WR276" s="1" t="n">
        <f aca="false">WQ275*$B276</f>
        <v>0</v>
      </c>
      <c r="WS276" s="1" t="n">
        <f aca="false">WR275*$B276</f>
        <v>0</v>
      </c>
      <c r="WT276" s="1" t="n">
        <f aca="false">WS275*$B276</f>
        <v>0</v>
      </c>
      <c r="WU276" s="1" t="n">
        <f aca="false">WT275*$B276</f>
        <v>0</v>
      </c>
      <c r="WV276" s="1" t="n">
        <f aca="false">WU275*$B276</f>
        <v>0</v>
      </c>
      <c r="WW276" s="1" t="n">
        <f aca="false">WV275*$B276</f>
        <v>0</v>
      </c>
      <c r="WX276" s="1" t="n">
        <f aca="false">WW275*$B276</f>
        <v>0</v>
      </c>
      <c r="WY276" s="1" t="n">
        <f aca="false">WX275*$B276</f>
        <v>0</v>
      </c>
      <c r="WZ276" s="1" t="n">
        <f aca="false">WY275*$B276</f>
        <v>0</v>
      </c>
      <c r="XA276" s="1" t="n">
        <f aca="false">WZ275*$B276</f>
        <v>0</v>
      </c>
      <c r="XB276" s="1" t="n">
        <f aca="false">XA275*$B276</f>
        <v>0</v>
      </c>
      <c r="XC276" s="1" t="n">
        <f aca="false">XB275*$B276</f>
        <v>0</v>
      </c>
      <c r="XD276" s="1" t="n">
        <f aca="false">XC275*$B276</f>
        <v>0</v>
      </c>
      <c r="XE276" s="1" t="n">
        <f aca="false">XD275*$B276</f>
        <v>0</v>
      </c>
      <c r="XF276" s="1" t="n">
        <f aca="false">XE275*$B276</f>
        <v>0</v>
      </c>
      <c r="XG276" s="1" t="n">
        <f aca="false">XF275*$B276</f>
        <v>0</v>
      </c>
      <c r="XH276" s="1" t="n">
        <f aca="false">XG275*$B276</f>
        <v>0</v>
      </c>
      <c r="XI276" s="1" t="n">
        <f aca="false">XH275*$B276</f>
        <v>0</v>
      </c>
      <c r="XJ276" s="1" t="n">
        <f aca="false">XI275*$B276</f>
        <v>0</v>
      </c>
      <c r="XK276" s="1" t="n">
        <f aca="false">XJ275*$B276</f>
        <v>0</v>
      </c>
      <c r="XL276" s="1" t="n">
        <f aca="false">XK275*$B276</f>
        <v>0</v>
      </c>
      <c r="XM276" s="1" t="n">
        <f aca="false">XL275*$B276</f>
        <v>0</v>
      </c>
      <c r="XN276" s="1" t="n">
        <f aca="false">XM275*$B276</f>
        <v>0</v>
      </c>
      <c r="XO276" s="1" t="n">
        <f aca="false">XN275*$B276</f>
        <v>0</v>
      </c>
      <c r="XP276" s="1" t="n">
        <f aca="false">XO275*$B276</f>
        <v>0</v>
      </c>
      <c r="XQ276" s="1" t="n">
        <f aca="false">XP275*$B276</f>
        <v>0</v>
      </c>
      <c r="XR276" s="1" t="n">
        <f aca="false">XQ275*$B276</f>
        <v>0</v>
      </c>
      <c r="XS276" s="1" t="n">
        <f aca="false">XR275*$B276</f>
        <v>0</v>
      </c>
      <c r="XT276" s="1" t="n">
        <f aca="false">XS275*$B276</f>
        <v>0</v>
      </c>
      <c r="XU276" s="1" t="n">
        <f aca="false">XT275*$B276</f>
        <v>0</v>
      </c>
      <c r="XV276" s="1" t="n">
        <f aca="false">XU275*$B276</f>
        <v>0</v>
      </c>
      <c r="XW276" s="1" t="n">
        <f aca="false">XV275*$B276</f>
        <v>0</v>
      </c>
      <c r="XX276" s="1" t="n">
        <f aca="false">XW275*$B276</f>
        <v>0</v>
      </c>
      <c r="XY276" s="1" t="n">
        <f aca="false">XX275*$B276</f>
        <v>0</v>
      </c>
      <c r="XZ276" s="1" t="n">
        <f aca="false">XY275*$B276</f>
        <v>0</v>
      </c>
      <c r="YA276" s="1" t="n">
        <f aca="false">XZ275*$B276</f>
        <v>0</v>
      </c>
      <c r="YB276" s="1" t="n">
        <f aca="false">YA275*$B276</f>
        <v>0</v>
      </c>
      <c r="YC276" s="1" t="n">
        <f aca="false">YB275*$B276</f>
        <v>0</v>
      </c>
      <c r="YD276" s="1" t="n">
        <f aca="false">YC275*$B276</f>
        <v>0</v>
      </c>
      <c r="YE276" s="1" t="n">
        <f aca="false">YD275*$B276</f>
        <v>0</v>
      </c>
      <c r="YF276" s="1" t="n">
        <f aca="false">YE275*$B276</f>
        <v>0</v>
      </c>
      <c r="YG276" s="1" t="n">
        <f aca="false">YF275*$B276</f>
        <v>0</v>
      </c>
      <c r="YH276" s="1" t="n">
        <f aca="false">YG275*$B276</f>
        <v>0</v>
      </c>
      <c r="YI276" s="1" t="n">
        <f aca="false">YH275*$B276</f>
        <v>0</v>
      </c>
      <c r="YJ276" s="1" t="n">
        <f aca="false">YI275*$B276</f>
        <v>0</v>
      </c>
      <c r="YK276" s="1" t="n">
        <f aca="false">YJ275*$B276</f>
        <v>0</v>
      </c>
      <c r="YL276" s="1" t="n">
        <f aca="false">YK275*$B276</f>
        <v>0</v>
      </c>
      <c r="YM276" s="1" t="n">
        <f aca="false">YL275*$B276</f>
        <v>0</v>
      </c>
      <c r="YN276" s="1" t="n">
        <f aca="false">YM275*$B276</f>
        <v>0</v>
      </c>
      <c r="YO276" s="1" t="n">
        <f aca="false">YN275*$B276</f>
        <v>0</v>
      </c>
      <c r="YP276" s="1" t="n">
        <f aca="false">YO275*$B276</f>
        <v>0</v>
      </c>
      <c r="YQ276" s="1" t="n">
        <f aca="false">YP275*$B276</f>
        <v>0</v>
      </c>
      <c r="YR276" s="1" t="n">
        <f aca="false">YQ275*$B276</f>
        <v>0</v>
      </c>
      <c r="YS276" s="1" t="n">
        <f aca="false">YR275*$B276</f>
        <v>0</v>
      </c>
      <c r="YT276" s="1" t="n">
        <f aca="false">YS275*$B276</f>
        <v>0</v>
      </c>
      <c r="YU276" s="1" t="n">
        <f aca="false">YT275*$B276</f>
        <v>0</v>
      </c>
      <c r="YV276" s="1" t="n">
        <f aca="false">YU275*$B276</f>
        <v>0</v>
      </c>
      <c r="YW276" s="1" t="n">
        <f aca="false">YV275*$B276</f>
        <v>0</v>
      </c>
      <c r="YX276" s="1" t="n">
        <f aca="false">YW275*$B276</f>
        <v>0</v>
      </c>
      <c r="YY276" s="1" t="n">
        <f aca="false">YX275*$B276</f>
        <v>0</v>
      </c>
      <c r="YZ276" s="1" t="n">
        <f aca="false">YY275*$B276</f>
        <v>0</v>
      </c>
      <c r="ZA276" s="1" t="n">
        <f aca="false">YZ275*$B276</f>
        <v>0</v>
      </c>
      <c r="ZB276" s="1" t="n">
        <f aca="false">ZA275*$B276</f>
        <v>0</v>
      </c>
      <c r="ZC276" s="1" t="n">
        <f aca="false">ZB275*$B276</f>
        <v>0</v>
      </c>
      <c r="ZD276" s="1" t="n">
        <f aca="false">ZC275*$B276</f>
        <v>0</v>
      </c>
      <c r="ZE276" s="1" t="n">
        <f aca="false">ZD275*$B276</f>
        <v>0</v>
      </c>
      <c r="ZF276" s="1" t="n">
        <f aca="false">ZE275*$B276</f>
        <v>0</v>
      </c>
      <c r="ZG276" s="1" t="n">
        <f aca="false">ZF275*$B276</f>
        <v>0</v>
      </c>
      <c r="ZH276" s="1" t="n">
        <f aca="false">ZG275*$B276</f>
        <v>0</v>
      </c>
      <c r="ZI276" s="1" t="n">
        <f aca="false">ZH275*$B276</f>
        <v>0</v>
      </c>
      <c r="ZJ276" s="1" t="n">
        <f aca="false">ZI275*$B276</f>
        <v>0</v>
      </c>
      <c r="ZK276" s="1" t="n">
        <f aca="false">ZJ275*$B276</f>
        <v>0</v>
      </c>
      <c r="ZL276" s="1" t="n">
        <f aca="false">ZK275*$B276</f>
        <v>0</v>
      </c>
      <c r="ZM276" s="1" t="n">
        <f aca="false">ZL275*$B276</f>
        <v>0</v>
      </c>
      <c r="ZN276" s="1" t="n">
        <f aca="false">ZM275*$B276</f>
        <v>0</v>
      </c>
      <c r="ZO276" s="1" t="n">
        <f aca="false">ZN275*$B276</f>
        <v>0</v>
      </c>
      <c r="ZP276" s="1" t="n">
        <f aca="false">ZO275*$B276</f>
        <v>0</v>
      </c>
      <c r="ZQ276" s="1" t="n">
        <f aca="false">ZP275*$B276</f>
        <v>0</v>
      </c>
      <c r="ZR276" s="1" t="n">
        <f aca="false">ZQ275*$B276</f>
        <v>0</v>
      </c>
      <c r="ZS276" s="1" t="n">
        <f aca="false">ZR275*$B276</f>
        <v>0</v>
      </c>
      <c r="ZT276" s="1" t="n">
        <f aca="false">ZS275*$B276</f>
        <v>0</v>
      </c>
      <c r="ZU276" s="1" t="n">
        <f aca="false">ZT275*$B276</f>
        <v>0</v>
      </c>
      <c r="ZV276" s="1" t="n">
        <f aca="false">ZU275*$B276</f>
        <v>0</v>
      </c>
      <c r="ZW276" s="1" t="n">
        <f aca="false">ZV275*$B276</f>
        <v>0</v>
      </c>
      <c r="ZX276" s="1" t="n">
        <f aca="false">ZW275*$B276</f>
        <v>0</v>
      </c>
      <c r="ZY276" s="1" t="n">
        <f aca="false">ZX275*$B276</f>
        <v>0</v>
      </c>
      <c r="ZZ276" s="1" t="n">
        <f aca="false">ZY275*$B276</f>
        <v>0</v>
      </c>
      <c r="AAA276" s="1" t="n">
        <f aca="false">ZZ275*$B276</f>
        <v>0</v>
      </c>
      <c r="AAB276" s="1" t="n">
        <f aca="false">AAA275*$B276</f>
        <v>0</v>
      </c>
      <c r="AAC276" s="1" t="n">
        <f aca="false">AAB275*$B276</f>
        <v>0</v>
      </c>
      <c r="AAD276" s="1" t="n">
        <f aca="false">AAC275*$B276</f>
        <v>0</v>
      </c>
      <c r="AAE276" s="1" t="n">
        <f aca="false">AAD275*$B276</f>
        <v>0</v>
      </c>
      <c r="AAF276" s="1" t="n">
        <f aca="false">AAE275*$B276</f>
        <v>0</v>
      </c>
      <c r="AAG276" s="1" t="n">
        <f aca="false">AAF275*$B276</f>
        <v>0</v>
      </c>
      <c r="AAH276" s="1" t="n">
        <f aca="false">AAG275*$B276</f>
        <v>0</v>
      </c>
      <c r="AAI276" s="1" t="n">
        <f aca="false">AAH275*$B276</f>
        <v>0</v>
      </c>
      <c r="AAJ276" s="1" t="n">
        <f aca="false">AAI275*$B276</f>
        <v>0</v>
      </c>
      <c r="AAK276" s="1" t="n">
        <f aca="false">AAJ275*$B276</f>
        <v>0</v>
      </c>
      <c r="AAL276" s="1" t="n">
        <f aca="false">AAK275*$B276</f>
        <v>0</v>
      </c>
      <c r="AAM276" s="1" t="n">
        <f aca="false">AAL275*$B276</f>
        <v>0</v>
      </c>
      <c r="AAN276" s="1" t="n">
        <f aca="false">AAM275*$B276</f>
        <v>0</v>
      </c>
      <c r="AAO276" s="1" t="n">
        <f aca="false">AAN275*$B276</f>
        <v>0</v>
      </c>
      <c r="AAP276" s="1" t="n">
        <f aca="false">AAO275*$B276</f>
        <v>0</v>
      </c>
      <c r="AAQ276" s="1" t="n">
        <f aca="false">AAP275*$B276</f>
        <v>0</v>
      </c>
      <c r="AAR276" s="1" t="n">
        <f aca="false">AAQ275*$B276</f>
        <v>0</v>
      </c>
      <c r="AAS276" s="1" t="n">
        <f aca="false">AAR275*$B276</f>
        <v>0</v>
      </c>
      <c r="AAT276" s="1" t="n">
        <f aca="false">AAS275*$B276</f>
        <v>0</v>
      </c>
      <c r="AAU276" s="1" t="n">
        <f aca="false">AAT275*$B276</f>
        <v>0</v>
      </c>
      <c r="AAV276" s="1" t="n">
        <f aca="false">AAU275*$B276</f>
        <v>0</v>
      </c>
      <c r="AAW276" s="1" t="n">
        <f aca="false">AAV275*$B276</f>
        <v>0</v>
      </c>
      <c r="AAX276" s="1" t="n">
        <f aca="false">AAW275*$B276</f>
        <v>0</v>
      </c>
      <c r="AAY276" s="1" t="n">
        <f aca="false">AAX275*$B276</f>
        <v>0</v>
      </c>
      <c r="AAZ276" s="1" t="n">
        <f aca="false">AAY275*$B276</f>
        <v>0</v>
      </c>
      <c r="ABA276" s="1" t="n">
        <f aca="false">AAZ275*$B276</f>
        <v>0</v>
      </c>
      <c r="ABB276" s="1" t="n">
        <f aca="false">ABA275*$B276</f>
        <v>0</v>
      </c>
      <c r="ABC276" s="1" t="n">
        <f aca="false">ABB275*$B276</f>
        <v>0</v>
      </c>
      <c r="ABD276" s="1" t="n">
        <f aca="false">ABC275*$B276</f>
        <v>0</v>
      </c>
      <c r="ABE276" s="1" t="n">
        <f aca="false">ABD275*$B276</f>
        <v>0</v>
      </c>
      <c r="ABF276" s="1" t="n">
        <f aca="false">ABE275*$B276</f>
        <v>0</v>
      </c>
      <c r="ABG276" s="1" t="n">
        <f aca="false">ABF275*$B276</f>
        <v>0</v>
      </c>
      <c r="ABH276" s="1" t="n">
        <f aca="false">ABG275*$B276</f>
        <v>0</v>
      </c>
      <c r="ABI276" s="1" t="n">
        <f aca="false">ABH275*$B276</f>
        <v>0</v>
      </c>
      <c r="ABJ276" s="1" t="n">
        <f aca="false">ABI275*$B276</f>
        <v>0</v>
      </c>
      <c r="ABK276" s="1" t="n">
        <f aca="false">ABJ275*$B276</f>
        <v>0</v>
      </c>
      <c r="ABL276" s="1" t="n">
        <f aca="false">ABK275*$B276</f>
        <v>0</v>
      </c>
      <c r="ABM276" s="1" t="n">
        <f aca="false">ABL275*$B276</f>
        <v>0</v>
      </c>
      <c r="ABN276" s="1" t="n">
        <f aca="false">ABM275*$B276</f>
        <v>0</v>
      </c>
      <c r="ABO276" s="1" t="n">
        <f aca="false">ABN275*$B276</f>
        <v>0</v>
      </c>
      <c r="ABP276" s="1" t="n">
        <f aca="false">ABO275*$B276</f>
        <v>0</v>
      </c>
      <c r="ABQ276" s="1" t="n">
        <f aca="false">ABP275*$B276</f>
        <v>0</v>
      </c>
      <c r="ABR276" s="1" t="n">
        <f aca="false">ABQ275*$B276</f>
        <v>0</v>
      </c>
      <c r="ABS276" s="1" t="n">
        <f aca="false">ABR275*$B276</f>
        <v>0</v>
      </c>
      <c r="ABT276" s="1" t="n">
        <f aca="false">ABS275*$B276</f>
        <v>0</v>
      </c>
      <c r="ABU276" s="1" t="n">
        <f aca="false">ABT275*$B276</f>
        <v>0</v>
      </c>
      <c r="ABV276" s="1" t="n">
        <f aca="false">ABU275*$B276</f>
        <v>0</v>
      </c>
      <c r="ABW276" s="1" t="n">
        <f aca="false">ABV275*$B276</f>
        <v>0</v>
      </c>
      <c r="ABX276" s="1" t="n">
        <f aca="false">ABW275*$B276</f>
        <v>0</v>
      </c>
      <c r="ABY276" s="1" t="n">
        <f aca="false">ABX275*$B276</f>
        <v>0</v>
      </c>
      <c r="ABZ276" s="1" t="n">
        <f aca="false">ABY275*$B276</f>
        <v>0</v>
      </c>
      <c r="ACA276" s="1" t="n">
        <f aca="false">ABZ275*$B276</f>
        <v>0</v>
      </c>
      <c r="ACB276" s="1" t="n">
        <f aca="false">ACA275*$B276</f>
        <v>0</v>
      </c>
      <c r="ACC276" s="1" t="n">
        <f aca="false">ACB275*$B276</f>
        <v>0</v>
      </c>
      <c r="ACD276" s="1" t="n">
        <f aca="false">ACC275*$B276</f>
        <v>0</v>
      </c>
      <c r="ACE276" s="1" t="n">
        <f aca="false">ACD275*$B276</f>
        <v>0</v>
      </c>
      <c r="ACF276" s="1" t="n">
        <f aca="false">ACE275*$B276</f>
        <v>0</v>
      </c>
      <c r="ACG276" s="1" t="n">
        <f aca="false">ACF275*$B276</f>
        <v>0</v>
      </c>
      <c r="ACH276" s="1" t="n">
        <f aca="false">ACG275*$B276</f>
        <v>0</v>
      </c>
      <c r="ACI276" s="1" t="n">
        <f aca="false">ACH275*$B276</f>
        <v>0</v>
      </c>
      <c r="ACJ276" s="1" t="n">
        <f aca="false">ACI275*$B276</f>
        <v>0</v>
      </c>
      <c r="ACK276" s="1" t="n">
        <f aca="false">ACJ275*$B276</f>
        <v>0</v>
      </c>
      <c r="ACL276" s="1" t="n">
        <f aca="false">ACK275*$B276</f>
        <v>0</v>
      </c>
      <c r="ACM276" s="1" t="n">
        <f aca="false">ACL275*$B276</f>
        <v>0</v>
      </c>
      <c r="ACN276" s="1" t="n">
        <f aca="false">ACM275*$B276</f>
        <v>0</v>
      </c>
      <c r="ACO276" s="1" t="n">
        <f aca="false">ACN275*$B276</f>
        <v>0</v>
      </c>
      <c r="ACP276" s="1" t="n">
        <f aca="false">ACO275*$B276</f>
        <v>0</v>
      </c>
      <c r="ACQ276" s="1" t="n">
        <f aca="false">ACP275*$B276</f>
        <v>0</v>
      </c>
      <c r="ACR276" s="1" t="n">
        <f aca="false">ACQ275*$B276</f>
        <v>0</v>
      </c>
      <c r="ACS276" s="1" t="n">
        <f aca="false">ACR275*$B276</f>
        <v>0</v>
      </c>
      <c r="ACT276" s="1" t="n">
        <f aca="false">ACS275*$B276</f>
        <v>0</v>
      </c>
      <c r="ACU276" s="1" t="n">
        <f aca="false">ACT275*$B276</f>
        <v>0</v>
      </c>
      <c r="ACV276" s="1" t="n">
        <f aca="false">ACU275*$B276</f>
        <v>0</v>
      </c>
      <c r="ACW276" s="1" t="n">
        <f aca="false">ACV275*$B276</f>
        <v>0</v>
      </c>
      <c r="ACX276" s="1" t="n">
        <f aca="false">ACW275*$B276</f>
        <v>0</v>
      </c>
      <c r="ACY276" s="1" t="n">
        <f aca="false">ACX275*$B276</f>
        <v>0</v>
      </c>
      <c r="ACZ276" s="1" t="n">
        <f aca="false">ACY275*$B276</f>
        <v>0</v>
      </c>
      <c r="ADA276" s="1" t="n">
        <f aca="false">ACZ275*$B276</f>
        <v>0</v>
      </c>
      <c r="ADB276" s="1" t="n">
        <f aca="false">ADA275*$B276</f>
        <v>0</v>
      </c>
      <c r="ADC276" s="1" t="n">
        <f aca="false">ADB275*$B276</f>
        <v>0</v>
      </c>
      <c r="ADD276" s="1" t="n">
        <f aca="false">ADC275*$B276</f>
        <v>0</v>
      </c>
      <c r="ADE276" s="1" t="n">
        <f aca="false">ADD275*$B276</f>
        <v>0</v>
      </c>
      <c r="ADF276" s="1" t="n">
        <f aca="false">ADE275*$B276</f>
        <v>0</v>
      </c>
      <c r="ADG276" s="1" t="n">
        <f aca="false">ADF275*$B276</f>
        <v>0</v>
      </c>
      <c r="ADH276" s="1" t="n">
        <f aca="false">ADG275*$B276</f>
        <v>0</v>
      </c>
      <c r="ADI276" s="1" t="n">
        <f aca="false">ADH275*$B276</f>
        <v>0</v>
      </c>
      <c r="ADJ276" s="1" t="n">
        <f aca="false">ADI275*$B276</f>
        <v>0</v>
      </c>
      <c r="ADK276" s="1" t="n">
        <f aca="false">ADJ275*$B276</f>
        <v>0</v>
      </c>
      <c r="ADL276" s="1" t="n">
        <f aca="false">ADK275*$B276</f>
        <v>0</v>
      </c>
      <c r="ADM276" s="1" t="n">
        <f aca="false">ADL275*$B276</f>
        <v>0</v>
      </c>
      <c r="ADN276" s="1" t="n">
        <f aca="false">ADM275*$B276</f>
        <v>0</v>
      </c>
      <c r="ADO276" s="1" t="n">
        <f aca="false">ADN275*$B276</f>
        <v>0</v>
      </c>
      <c r="ADP276" s="1" t="n">
        <f aca="false">ADO275*$B276</f>
        <v>0</v>
      </c>
      <c r="ADQ276" s="1" t="n">
        <f aca="false">ADP275*$B276</f>
        <v>0</v>
      </c>
      <c r="ADR276" s="1" t="n">
        <f aca="false">ADQ275*$B276</f>
        <v>0</v>
      </c>
      <c r="ADS276" s="1" t="n">
        <f aca="false">ADR275*$B276</f>
        <v>0</v>
      </c>
      <c r="ADT276" s="1" t="n">
        <f aca="false">ADS275*$B276</f>
        <v>0</v>
      </c>
      <c r="ADU276" s="1" t="n">
        <f aca="false">ADT275*$B276</f>
        <v>0</v>
      </c>
      <c r="ADV276" s="1" t="n">
        <f aca="false">ADU275*$B276</f>
        <v>0</v>
      </c>
      <c r="ADW276" s="1" t="n">
        <f aca="false">ADV275*$B276</f>
        <v>0</v>
      </c>
      <c r="ADX276" s="1" t="n">
        <f aca="false">ADW275*$B276</f>
        <v>0</v>
      </c>
      <c r="ADY276" s="1" t="n">
        <f aca="false">ADX275*$B276</f>
        <v>0</v>
      </c>
      <c r="ADZ276" s="1" t="n">
        <f aca="false">ADY275*$B276</f>
        <v>0</v>
      </c>
      <c r="AEA276" s="1" t="n">
        <f aca="false">ADZ275*$B276</f>
        <v>0</v>
      </c>
      <c r="AEB276" s="1" t="n">
        <f aca="false">AEA275*$B276</f>
        <v>0</v>
      </c>
      <c r="AEC276" s="1" t="n">
        <f aca="false">AEB275*$B276</f>
        <v>0</v>
      </c>
      <c r="AED276" s="1" t="n">
        <f aca="false">AEC275*$B276</f>
        <v>0</v>
      </c>
      <c r="AEE276" s="1" t="n">
        <f aca="false">AED275*$B276</f>
        <v>0</v>
      </c>
      <c r="AEF276" s="1" t="n">
        <f aca="false">AEE275*$B276</f>
        <v>0</v>
      </c>
      <c r="AEG276" s="1" t="n">
        <f aca="false">AEF275*$B276</f>
        <v>0</v>
      </c>
      <c r="AEH276" s="1" t="n">
        <f aca="false">AEG275*$B276</f>
        <v>0</v>
      </c>
      <c r="AEI276" s="1" t="n">
        <f aca="false">AEH275*$B276</f>
        <v>0</v>
      </c>
      <c r="AEJ276" s="1" t="n">
        <f aca="false">AEI275*$B276</f>
        <v>0</v>
      </c>
      <c r="AEK276" s="1" t="n">
        <f aca="false">AEJ275*$B276</f>
        <v>0</v>
      </c>
      <c r="AEL276" s="1" t="n">
        <f aca="false">AEK275*$B276</f>
        <v>0</v>
      </c>
      <c r="AEM276" s="1" t="n">
        <f aca="false">AEL275*$B276</f>
        <v>0</v>
      </c>
      <c r="AEN276" s="1" t="n">
        <f aca="false">AEM275*$B276</f>
        <v>0</v>
      </c>
      <c r="AEO276" s="1" t="n">
        <f aca="false">AEN275*$B276</f>
        <v>0</v>
      </c>
      <c r="AEP276" s="1" t="n">
        <f aca="false">AEO275*$B276</f>
        <v>0</v>
      </c>
      <c r="AEQ276" s="1" t="n">
        <f aca="false">AEP275*$B276</f>
        <v>0</v>
      </c>
      <c r="AER276" s="1" t="n">
        <f aca="false">AEQ275*$B276</f>
        <v>0</v>
      </c>
      <c r="AES276" s="1" t="n">
        <f aca="false">AER275*$B276</f>
        <v>0</v>
      </c>
      <c r="AET276" s="1" t="n">
        <f aca="false">AES275*$B276</f>
        <v>0</v>
      </c>
      <c r="AEU276" s="1" t="n">
        <f aca="false">AET275*$B276</f>
        <v>0</v>
      </c>
      <c r="AEV276" s="1" t="n">
        <f aca="false">AEU275*$B276</f>
        <v>0</v>
      </c>
      <c r="AEW276" s="1" t="n">
        <f aca="false">AEV275*$B276</f>
        <v>0</v>
      </c>
      <c r="AEX276" s="1" t="n">
        <f aca="false">AEW275*$B276</f>
        <v>0</v>
      </c>
      <c r="AEY276" s="1" t="n">
        <f aca="false">AEX275*$B276</f>
        <v>0</v>
      </c>
      <c r="AEZ276" s="1" t="n">
        <f aca="false">AEY275*$B276</f>
        <v>0</v>
      </c>
      <c r="AFA276" s="1" t="n">
        <f aca="false">AEZ275*$B276</f>
        <v>0</v>
      </c>
      <c r="AFB276" s="1" t="n">
        <f aca="false">AFA275*$B276</f>
        <v>0</v>
      </c>
      <c r="AFC276" s="1" t="n">
        <f aca="false">AFB275*$B276</f>
        <v>0</v>
      </c>
      <c r="AFD276" s="1" t="n">
        <f aca="false">AFC275*$B276</f>
        <v>0</v>
      </c>
      <c r="AFE276" s="1" t="n">
        <f aca="false">AFD275*$B276</f>
        <v>0</v>
      </c>
      <c r="AFF276" s="1" t="n">
        <f aca="false">AFE275*$B276</f>
        <v>0</v>
      </c>
      <c r="AFG276" s="1" t="n">
        <f aca="false">AFF275*$B276</f>
        <v>0</v>
      </c>
      <c r="AFH276" s="1" t="n">
        <f aca="false">AFG275*$B276</f>
        <v>0</v>
      </c>
      <c r="AFI276" s="1" t="n">
        <f aca="false">AFH275*$B276</f>
        <v>0</v>
      </c>
      <c r="AFJ276" s="1" t="n">
        <f aca="false">AFI275*$B276</f>
        <v>0</v>
      </c>
      <c r="AFK276" s="1" t="n">
        <f aca="false">AFJ275*$B276</f>
        <v>0</v>
      </c>
      <c r="AFL276" s="1" t="n">
        <f aca="false">AFK275*$B276</f>
        <v>0</v>
      </c>
      <c r="AFM276" s="1" t="n">
        <f aca="false">AFL275*$B276</f>
        <v>0</v>
      </c>
      <c r="AFN276" s="1" t="n">
        <f aca="false">AFM275*$B276</f>
        <v>0</v>
      </c>
      <c r="AFO276" s="1" t="n">
        <f aca="false">AFN275*$B276</f>
        <v>0</v>
      </c>
      <c r="AFP276" s="1" t="n">
        <f aca="false">AFO275*$B276</f>
        <v>0</v>
      </c>
      <c r="AFQ276" s="1" t="n">
        <f aca="false">AFP275*$B276</f>
        <v>0</v>
      </c>
      <c r="AFR276" s="1" t="n">
        <f aca="false">AFQ275*$B276</f>
        <v>0</v>
      </c>
      <c r="AFS276" s="1" t="n">
        <f aca="false">AFR275*$B276</f>
        <v>0</v>
      </c>
      <c r="AFT276" s="1" t="n">
        <f aca="false">AFS275*$B276</f>
        <v>0</v>
      </c>
      <c r="AFU276" s="1" t="n">
        <f aca="false">AFT275*$B276</f>
        <v>0</v>
      </c>
      <c r="AFV276" s="1" t="n">
        <f aca="false">AFU275*$B276</f>
        <v>0</v>
      </c>
      <c r="AFW276" s="1" t="n">
        <f aca="false">AFV275*$B276</f>
        <v>0</v>
      </c>
      <c r="AFX276" s="1" t="n">
        <f aca="false">AFW275*$B276</f>
        <v>0</v>
      </c>
      <c r="AFY276" s="1" t="n">
        <f aca="false">AFX275*$B276</f>
        <v>0</v>
      </c>
      <c r="AFZ276" s="1" t="n">
        <f aca="false">AFY275*$B276</f>
        <v>0</v>
      </c>
      <c r="AGA276" s="1" t="n">
        <f aca="false">AFZ275*$B276</f>
        <v>0</v>
      </c>
      <c r="AGB276" s="1" t="n">
        <f aca="false">AGA275*$B276</f>
        <v>0</v>
      </c>
      <c r="AGC276" s="1" t="n">
        <f aca="false">AGB275*$B276</f>
        <v>0</v>
      </c>
      <c r="AGD276" s="1" t="n">
        <f aca="false">AGC275*$B276</f>
        <v>0</v>
      </c>
      <c r="AGE276" s="1" t="n">
        <f aca="false">AGD275*$B276</f>
        <v>0</v>
      </c>
      <c r="AGF276" s="1" t="n">
        <f aca="false">AGE275*$B276</f>
        <v>0</v>
      </c>
      <c r="AGG276" s="1" t="n">
        <f aca="false">AGF275*$B276</f>
        <v>0</v>
      </c>
      <c r="AGH276" s="1" t="n">
        <f aca="false">AGG275*$B276</f>
        <v>0</v>
      </c>
      <c r="AGI276" s="1" t="n">
        <f aca="false">AGH275*$B276</f>
        <v>0</v>
      </c>
      <c r="AGJ276" s="1" t="n">
        <f aca="false">AGI275*$B276</f>
        <v>0</v>
      </c>
      <c r="AGK276" s="1" t="n">
        <f aca="false">AGJ275*$B276</f>
        <v>0</v>
      </c>
      <c r="AGL276" s="1" t="n">
        <f aca="false">AGK275*$B276</f>
        <v>0</v>
      </c>
      <c r="AGM276" s="1" t="n">
        <f aca="false">AGL275*$B276</f>
        <v>0</v>
      </c>
      <c r="AGN276" s="1" t="n">
        <f aca="false">AGM275*$B276</f>
        <v>0</v>
      </c>
      <c r="AGO276" s="1" t="n">
        <f aca="false">AGN275*$B276</f>
        <v>0</v>
      </c>
      <c r="AGP276" s="1" t="n">
        <f aca="false">AGO275*$B276</f>
        <v>0</v>
      </c>
      <c r="AGQ276" s="1" t="n">
        <f aca="false">AGP275*$B276</f>
        <v>0</v>
      </c>
      <c r="AGR276" s="1" t="n">
        <f aca="false">AGQ275*$B276</f>
        <v>0</v>
      </c>
      <c r="AGS276" s="1" t="n">
        <f aca="false">AGR275*$B276</f>
        <v>0</v>
      </c>
      <c r="AGT276" s="1" t="n">
        <f aca="false">AGS275*$B276</f>
        <v>0</v>
      </c>
      <c r="AGU276" s="1" t="n">
        <f aca="false">AGT275*$B276</f>
        <v>0</v>
      </c>
      <c r="AGV276" s="1" t="n">
        <f aca="false">AGU275*$B276</f>
        <v>0</v>
      </c>
      <c r="AGW276" s="1" t="n">
        <f aca="false">AGV275*$B276</f>
        <v>0</v>
      </c>
      <c r="AGX276" s="1" t="n">
        <f aca="false">AGW275*$B276</f>
        <v>0</v>
      </c>
      <c r="AGY276" s="1" t="n">
        <f aca="false">AGX275*$B276</f>
        <v>0</v>
      </c>
      <c r="AGZ276" s="1" t="n">
        <f aca="false">AGY275*$B276</f>
        <v>0</v>
      </c>
      <c r="AHA276" s="1" t="n">
        <f aca="false">AGZ275*$B276</f>
        <v>0</v>
      </c>
      <c r="AHB276" s="1" t="n">
        <f aca="false">AHA275*$B276</f>
        <v>0</v>
      </c>
      <c r="AHC276" s="1" t="n">
        <f aca="false">AHB275*$B276</f>
        <v>0</v>
      </c>
      <c r="AHD276" s="1" t="n">
        <f aca="false">AHC275*$B276</f>
        <v>0</v>
      </c>
      <c r="AHE276" s="1" t="n">
        <f aca="false">AHD275*$B276</f>
        <v>0</v>
      </c>
      <c r="AHF276" s="1" t="n">
        <f aca="false">AHE275*$B276</f>
        <v>0</v>
      </c>
      <c r="AHG276" s="1" t="n">
        <f aca="false">AHF275*$B276</f>
        <v>0</v>
      </c>
      <c r="AHH276" s="1" t="n">
        <f aca="false">AHG275*$B276</f>
        <v>0</v>
      </c>
      <c r="AHI276" s="1" t="n">
        <f aca="false">AHH275*$B276</f>
        <v>0</v>
      </c>
      <c r="AHJ276" s="1" t="n">
        <f aca="false">AHI275*$B276</f>
        <v>0</v>
      </c>
      <c r="AHK276" s="1" t="n">
        <f aca="false">AHJ275*$B276</f>
        <v>0</v>
      </c>
      <c r="AHL276" s="1" t="n">
        <f aca="false">AHK275*$B276</f>
        <v>0</v>
      </c>
      <c r="AHM276" s="1" t="n">
        <f aca="false">AHL275*$B276</f>
        <v>0</v>
      </c>
      <c r="AHN276" s="1" t="n">
        <f aca="false">AHM275*$B276</f>
        <v>0</v>
      </c>
      <c r="AHO276" s="1" t="n">
        <f aca="false">AHN275*$B276</f>
        <v>0</v>
      </c>
      <c r="AHP276" s="1" t="n">
        <f aca="false">AHO275*$B276</f>
        <v>0</v>
      </c>
      <c r="AHQ276" s="1" t="n">
        <f aca="false">AHP275*$B276</f>
        <v>0</v>
      </c>
      <c r="AHR276" s="1" t="n">
        <f aca="false">AHQ275*$B276</f>
        <v>0</v>
      </c>
      <c r="AHS276" s="1" t="n">
        <f aca="false">AHR275*$B276</f>
        <v>0</v>
      </c>
      <c r="AHT276" s="1" t="n">
        <f aca="false">AHS275*$B276</f>
        <v>0</v>
      </c>
      <c r="AHU276" s="1" t="n">
        <f aca="false">AHT275*$B276</f>
        <v>0</v>
      </c>
      <c r="AHV276" s="1" t="n">
        <f aca="false">AHU275*$B276</f>
        <v>0</v>
      </c>
      <c r="AHW276" s="1" t="n">
        <f aca="false">AHV275*$B276</f>
        <v>0</v>
      </c>
      <c r="AHX276" s="1" t="n">
        <f aca="false">AHW275*$B276</f>
        <v>0</v>
      </c>
      <c r="AHY276" s="1" t="n">
        <f aca="false">AHX275*$B276</f>
        <v>0</v>
      </c>
      <c r="AHZ276" s="1" t="n">
        <f aca="false">AHY275*$B276</f>
        <v>0</v>
      </c>
      <c r="AIA276" s="1" t="n">
        <f aca="false">AHZ275*$B276</f>
        <v>0</v>
      </c>
      <c r="AIB276" s="1" t="n">
        <f aca="false">AIA275*$B276</f>
        <v>0</v>
      </c>
      <c r="AIC276" s="1" t="n">
        <f aca="false">AIB275*$B276</f>
        <v>0</v>
      </c>
      <c r="AID276" s="1" t="n">
        <f aca="false">AIC275*$B276</f>
        <v>0</v>
      </c>
      <c r="AIE276" s="1" t="n">
        <f aca="false">AID275*$B276</f>
        <v>0</v>
      </c>
      <c r="AIF276" s="1" t="n">
        <f aca="false">AIE275*$B276</f>
        <v>0</v>
      </c>
      <c r="AIG276" s="1" t="n">
        <f aca="false">AIF275*$B276</f>
        <v>0</v>
      </c>
      <c r="AIH276" s="1" t="n">
        <f aca="false">AIG275*$B276</f>
        <v>0</v>
      </c>
      <c r="AII276" s="1" t="n">
        <f aca="false">AIH275*$B276</f>
        <v>0</v>
      </c>
      <c r="AIJ276" s="1" t="n">
        <f aca="false">AII275*$B276</f>
        <v>0</v>
      </c>
      <c r="AIK276" s="1" t="n">
        <f aca="false">AIJ275*$B276</f>
        <v>0</v>
      </c>
      <c r="AIL276" s="1" t="n">
        <f aca="false">AIK275*$B276</f>
        <v>0</v>
      </c>
      <c r="AIM276" s="1" t="n">
        <f aca="false">AIL275*$B276</f>
        <v>0</v>
      </c>
      <c r="AIN276" s="1" t="n">
        <f aca="false">AIM275*$B276</f>
        <v>0</v>
      </c>
      <c r="AIO276" s="1" t="n">
        <f aca="false">AIN275*$B276</f>
        <v>0</v>
      </c>
      <c r="AIP276" s="1" t="n">
        <f aca="false">AIO275*$B276</f>
        <v>0</v>
      </c>
      <c r="AIQ276" s="1" t="n">
        <f aca="false">AIP275*$B276</f>
        <v>0</v>
      </c>
      <c r="AIR276" s="1" t="n">
        <f aca="false">AIQ275*$B276</f>
        <v>0</v>
      </c>
      <c r="AIS276" s="1" t="n">
        <f aca="false">AIR275*$B276</f>
        <v>0</v>
      </c>
      <c r="AIT276" s="1" t="n">
        <f aca="false">AIS275*$B276</f>
        <v>0</v>
      </c>
      <c r="AIU276" s="1" t="n">
        <f aca="false">AIT275*$B276</f>
        <v>0</v>
      </c>
      <c r="AIV276" s="1" t="n">
        <f aca="false">AIU275*$B276</f>
        <v>0</v>
      </c>
      <c r="AIW276" s="1" t="n">
        <f aca="false">AIV275*$B276</f>
        <v>0</v>
      </c>
      <c r="AIX276" s="1" t="n">
        <f aca="false">AIW275*$B276</f>
        <v>0</v>
      </c>
      <c r="AIY276" s="1" t="n">
        <f aca="false">AIX275*$B276</f>
        <v>0</v>
      </c>
      <c r="AIZ276" s="1" t="n">
        <f aca="false">AIY275*$B276</f>
        <v>0</v>
      </c>
      <c r="AJA276" s="1" t="n">
        <f aca="false">AIZ275*$B276</f>
        <v>0</v>
      </c>
      <c r="AJB276" s="1" t="n">
        <f aca="false">AJA275*$B276</f>
        <v>0</v>
      </c>
      <c r="AJC276" s="1" t="n">
        <f aca="false">AJB275*$B276</f>
        <v>0</v>
      </c>
      <c r="AJD276" s="1" t="n">
        <f aca="false">AJC275*$B276</f>
        <v>0</v>
      </c>
      <c r="AJE276" s="1" t="n">
        <f aca="false">AJD275*$B276</f>
        <v>0</v>
      </c>
      <c r="AJF276" s="1" t="n">
        <f aca="false">AJE275*$B276</f>
        <v>0</v>
      </c>
      <c r="AJG276" s="1" t="n">
        <f aca="false">AJF275*$B276</f>
        <v>0</v>
      </c>
      <c r="AJH276" s="1" t="n">
        <f aca="false">AJG275*$B276</f>
        <v>0</v>
      </c>
      <c r="AJI276" s="1" t="n">
        <f aca="false">AJH275*$B276</f>
        <v>0</v>
      </c>
      <c r="AJJ276" s="1" t="n">
        <f aca="false">AJI275*$B276</f>
        <v>0</v>
      </c>
      <c r="AJK276" s="1" t="n">
        <f aca="false">AJJ275*$B276</f>
        <v>0</v>
      </c>
      <c r="AJL276" s="1" t="n">
        <f aca="false">AJK275*$B276</f>
        <v>0</v>
      </c>
      <c r="AJM276" s="1" t="n">
        <f aca="false">AJL275*$B276</f>
        <v>0</v>
      </c>
      <c r="AJN276" s="1" t="n">
        <f aca="false">AJM275*$B276</f>
        <v>0</v>
      </c>
      <c r="AJO276" s="1" t="n">
        <f aca="false">AJN275*$B276</f>
        <v>0</v>
      </c>
      <c r="AJP276" s="1" t="n">
        <f aca="false">AJO275*$B276</f>
        <v>0</v>
      </c>
      <c r="AJQ276" s="1" t="n">
        <f aca="false">AJP275*$B276</f>
        <v>0</v>
      </c>
      <c r="AJR276" s="1" t="n">
        <f aca="false">AJQ275*$B276</f>
        <v>0</v>
      </c>
      <c r="AJS276" s="1" t="n">
        <f aca="false">AJR275*$B276</f>
        <v>0</v>
      </c>
      <c r="AJT276" s="1" t="n">
        <f aca="false">AJS275*$B276</f>
        <v>0</v>
      </c>
      <c r="AJU276" s="1" t="n">
        <f aca="false">AJT275*$B276</f>
        <v>0</v>
      </c>
      <c r="AJV276" s="1" t="n">
        <f aca="false">AJU275*$B276</f>
        <v>0</v>
      </c>
      <c r="AJW276" s="1" t="n">
        <f aca="false">AJV275*$B276</f>
        <v>0</v>
      </c>
      <c r="AJX276" s="1" t="n">
        <f aca="false">AJW275*$B276</f>
        <v>0</v>
      </c>
      <c r="AJY276" s="1" t="n">
        <f aca="false">AJX275*$B276</f>
        <v>0</v>
      </c>
      <c r="AJZ276" s="1" t="n">
        <f aca="false">AJY275*$B276</f>
        <v>0</v>
      </c>
      <c r="AKA276" s="1" t="n">
        <f aca="false">AJZ275*$B276</f>
        <v>0</v>
      </c>
      <c r="AKB276" s="1" t="n">
        <f aca="false">AKA275*$B276</f>
        <v>0</v>
      </c>
      <c r="AKC276" s="1" t="n">
        <f aca="false">AKB275*$B276</f>
        <v>0</v>
      </c>
      <c r="AKD276" s="1" t="n">
        <f aca="false">AKC275*$B276</f>
        <v>0</v>
      </c>
      <c r="AKE276" s="1" t="n">
        <f aca="false">AKD275*$B276</f>
        <v>0</v>
      </c>
      <c r="AKF276" s="1" t="n">
        <f aca="false">AKE275*$B276</f>
        <v>0</v>
      </c>
      <c r="AKG276" s="1" t="n">
        <f aca="false">AKF275*$B276</f>
        <v>0</v>
      </c>
      <c r="AKH276" s="1" t="n">
        <f aca="false">AKG275*$B276</f>
        <v>0</v>
      </c>
      <c r="AKI276" s="1" t="n">
        <f aca="false">AKH275*$B276</f>
        <v>0</v>
      </c>
      <c r="AKJ276" s="1" t="n">
        <f aca="false">AKI275*$B276</f>
        <v>0</v>
      </c>
      <c r="AKK276" s="1" t="n">
        <f aca="false">AKJ275*$B276</f>
        <v>0</v>
      </c>
      <c r="AKL276" s="1" t="n">
        <f aca="false">AKK275*$B276</f>
        <v>0</v>
      </c>
      <c r="AKM276" s="1" t="n">
        <f aca="false">AKL275*$B276</f>
        <v>0</v>
      </c>
      <c r="AKN276" s="1" t="n">
        <f aca="false">AKM275*$B276</f>
        <v>0</v>
      </c>
      <c r="AKO276" s="1" t="n">
        <f aca="false">AKN275*$B276</f>
        <v>0</v>
      </c>
      <c r="AKP276" s="1" t="n">
        <f aca="false">AKO275*$B276</f>
        <v>0</v>
      </c>
      <c r="AKQ276" s="1" t="n">
        <f aca="false">AKP275*$B276</f>
        <v>0</v>
      </c>
      <c r="AKR276" s="1" t="n">
        <f aca="false">AKQ275*$B276</f>
        <v>0</v>
      </c>
      <c r="AKS276" s="1" t="n">
        <f aca="false">AKR275*$B276</f>
        <v>0</v>
      </c>
      <c r="AKT276" s="1" t="n">
        <f aca="false">AKS275*$B276</f>
        <v>0</v>
      </c>
      <c r="AKU276" s="1" t="n">
        <f aca="false">AKT275*$B276</f>
        <v>0</v>
      </c>
      <c r="AKV276" s="1" t="n">
        <f aca="false">AKU275*$B276</f>
        <v>0</v>
      </c>
      <c r="AKW276" s="1" t="n">
        <f aca="false">AKV275*$B276</f>
        <v>0</v>
      </c>
      <c r="AKX276" s="1" t="n">
        <f aca="false">AKW275*$B276</f>
        <v>0</v>
      </c>
      <c r="AKY276" s="1" t="n">
        <f aca="false">AKX275*$B276</f>
        <v>0</v>
      </c>
      <c r="AKZ276" s="1" t="n">
        <f aca="false">AKY275*$B276</f>
        <v>0</v>
      </c>
      <c r="ALA276" s="1" t="n">
        <f aca="false">AKZ275*$B276</f>
        <v>0</v>
      </c>
      <c r="ALB276" s="1" t="n">
        <f aca="false">ALA275*$B276</f>
        <v>0</v>
      </c>
      <c r="ALC276" s="1" t="n">
        <f aca="false">ALB275*$B276</f>
        <v>0</v>
      </c>
      <c r="ALD276" s="1" t="n">
        <f aca="false">ALC275*$B276</f>
        <v>0</v>
      </c>
      <c r="ALE276" s="1" t="n">
        <f aca="false">ALD275*$B276</f>
        <v>0</v>
      </c>
      <c r="ALF276" s="1" t="n">
        <f aca="false">ALE275*$B276</f>
        <v>0</v>
      </c>
      <c r="ALG276" s="1" t="n">
        <f aca="false">ALF275*$B276</f>
        <v>0</v>
      </c>
      <c r="ALH276" s="1" t="n">
        <f aca="false">ALG275*$B276</f>
        <v>0</v>
      </c>
      <c r="ALI276" s="1" t="n">
        <f aca="false">ALH275*$B276</f>
        <v>0</v>
      </c>
      <c r="ALJ276" s="1" t="n">
        <f aca="false">ALI275*$B276</f>
        <v>0</v>
      </c>
      <c r="ALK276" s="1" t="n">
        <f aca="false">ALJ275*$B276</f>
        <v>0</v>
      </c>
      <c r="ALL276" s="1" t="n">
        <f aca="false">ALK275*$B276</f>
        <v>0</v>
      </c>
      <c r="ALM276" s="1" t="n">
        <f aca="false">ALL275*$B276</f>
        <v>0</v>
      </c>
      <c r="ALN276" s="1" t="n">
        <f aca="false">ALM275*$B276</f>
        <v>0</v>
      </c>
      <c r="ALO276" s="1" t="n">
        <f aca="false">ALN275*$B276</f>
        <v>0</v>
      </c>
      <c r="ALP276" s="1" t="n">
        <f aca="false">ALO275*$B276</f>
        <v>0</v>
      </c>
      <c r="ALQ276" s="1" t="n">
        <f aca="false">ALP275*$B276</f>
        <v>0</v>
      </c>
      <c r="ALR276" s="1" t="n">
        <f aca="false">ALQ275*$B276</f>
        <v>0</v>
      </c>
      <c r="ALS276" s="1" t="n">
        <f aca="false">ALR275*$B276</f>
        <v>0</v>
      </c>
      <c r="ALT276" s="1" t="n">
        <f aca="false">ALS275*$B276</f>
        <v>0</v>
      </c>
      <c r="ALU276" s="1" t="n">
        <f aca="false">ALT275*$B276</f>
        <v>0</v>
      </c>
      <c r="ALV276" s="1" t="n">
        <f aca="false">ALU275*$B276</f>
        <v>0</v>
      </c>
      <c r="ALW276" s="1" t="n">
        <f aca="false">ALV275*$B276</f>
        <v>0</v>
      </c>
      <c r="ALX276" s="1" t="n">
        <f aca="false">ALW275*$B276</f>
        <v>0</v>
      </c>
      <c r="ALY276" s="1" t="n">
        <f aca="false">ALX275*$B276</f>
        <v>0</v>
      </c>
      <c r="ALZ276" s="1" t="n">
        <f aca="false">ALY275*$B276</f>
        <v>0</v>
      </c>
      <c r="AMA276" s="1" t="n">
        <f aca="false">ALZ275*$B276</f>
        <v>0</v>
      </c>
      <c r="AMB276" s="1" t="n">
        <f aca="false">AMA275*$B276</f>
        <v>0</v>
      </c>
      <c r="AMC276" s="1" t="n">
        <f aca="false">AMB275*$B276</f>
        <v>0</v>
      </c>
      <c r="AMD276" s="1" t="n">
        <f aca="false">AMC275*$B276</f>
        <v>0</v>
      </c>
      <c r="AME276" s="1" t="n">
        <f aca="false">AMD275*$B276</f>
        <v>0</v>
      </c>
      <c r="AMF276" s="1" t="n">
        <f aca="false">AME275*$B276</f>
        <v>0</v>
      </c>
      <c r="AMG276" s="1" t="n">
        <f aca="false">AMF275*$B276</f>
        <v>0</v>
      </c>
      <c r="AMH276" s="1" t="n">
        <f aca="false">AMG275*$B276</f>
        <v>0</v>
      </c>
      <c r="AMI276" s="1" t="n">
        <f aca="false">AMH275*$B276</f>
        <v>0</v>
      </c>
      <c r="AMJ276" s="1" t="n">
        <f aca="false">AMI275*$B276</f>
        <v>0</v>
      </c>
    </row>
    <row r="277" customFormat="false" ht="13.8" hidden="false" customHeight="false" outlineLevel="0" collapsed="false">
      <c r="B277" s="1" t="n">
        <f aca="false">B276</f>
        <v>1</v>
      </c>
      <c r="C277" s="5" t="n">
        <f aca="false">C276+365.25/12</f>
        <v>55412.3125</v>
      </c>
      <c r="JC277" s="1" t="n">
        <f aca="false">JB276*$B277</f>
        <v>12883</v>
      </c>
      <c r="JD277" s="1" t="n">
        <f aca="false">JC276*$B277</f>
        <v>24939</v>
      </c>
      <c r="JE277" s="1" t="n">
        <f aca="false">JD276*$B277</f>
        <v>21399</v>
      </c>
      <c r="JF277" s="1" t="n">
        <f aca="false">JE276*$B277</f>
        <v>17984</v>
      </c>
      <c r="JG277" s="1" t="n">
        <f aca="false">JF276*$B277</f>
        <v>15848</v>
      </c>
      <c r="JH277" s="1" t="n">
        <f aca="false">JG276*$B277</f>
        <v>14022</v>
      </c>
      <c r="JI277" s="1" t="n">
        <f aca="false">JH276*$B277</f>
        <v>12555</v>
      </c>
      <c r="JJ277" s="1" t="n">
        <f aca="false">JI276*$B277</f>
        <v>11292</v>
      </c>
      <c r="JK277" s="1" t="n">
        <f aca="false">JJ276*$B277</f>
        <v>10271</v>
      </c>
      <c r="JL277" s="1" t="n">
        <f aca="false">JK276*$B277</f>
        <v>9535</v>
      </c>
      <c r="JM277" s="1" t="n">
        <f aca="false">JL276*$B277</f>
        <v>8780</v>
      </c>
      <c r="JN277" s="1" t="n">
        <f aca="false">JM276*$B277</f>
        <v>8137</v>
      </c>
      <c r="JO277" s="1" t="n">
        <f aca="false">JN276*$B277</f>
        <v>7504</v>
      </c>
      <c r="JP277" s="1" t="n">
        <f aca="false">JO276*$B277</f>
        <v>6980</v>
      </c>
      <c r="JQ277" s="1" t="n">
        <f aca="false">JP276*$B277</f>
        <v>6742</v>
      </c>
      <c r="JR277" s="1" t="n">
        <f aca="false">JQ276*$B277</f>
        <v>6371</v>
      </c>
      <c r="JS277" s="1" t="n">
        <f aca="false">JR276*$B277</f>
        <v>6023</v>
      </c>
      <c r="JT277" s="1" t="n">
        <f aca="false">JS276*$B277</f>
        <v>5684</v>
      </c>
      <c r="JU277" s="1" t="n">
        <f aca="false">JT276*$B277</f>
        <v>5463</v>
      </c>
      <c r="JV277" s="1" t="n">
        <f aca="false">JU276*$B277</f>
        <v>5213</v>
      </c>
      <c r="JW277" s="1" t="n">
        <f aca="false">JV276*$B277</f>
        <v>4984</v>
      </c>
      <c r="JX277" s="1" t="n">
        <f aca="false">JW276*$B277</f>
        <v>4737.81794383923</v>
      </c>
      <c r="JY277" s="1" t="n">
        <f aca="false">JX276*$B277</f>
        <v>4540.77199697123</v>
      </c>
      <c r="JZ277" s="1" t="n">
        <f aca="false">JY276*$B277</f>
        <v>4358.70531605533</v>
      </c>
      <c r="KA277" s="1" t="n">
        <f aca="false">JZ276*$B277</f>
        <v>4189.99924661381</v>
      </c>
      <c r="KB277" s="1" t="n">
        <f aca="false">KA276*$B277</f>
        <v>4033.25843053295</v>
      </c>
      <c r="KC277" s="1" t="n">
        <f aca="false">KB276*$B277</f>
        <v>3887.27376013112</v>
      </c>
      <c r="KD277" s="1" t="n">
        <f aca="false">KC276*$B277</f>
        <v>3750.99244879721</v>
      </c>
      <c r="KE277" s="1" t="n">
        <f aca="false">KD276*$B277</f>
        <v>3623.49367602555</v>
      </c>
      <c r="KF277" s="1" t="n">
        <f aca="false">KE276*$B277</f>
        <v>3503.96863456063</v>
      </c>
      <c r="KG277" s="1" t="n">
        <f aca="false">KF276*$B277</f>
        <v>3391.70408046593</v>
      </c>
      <c r="KH277" s="1" t="n">
        <f aca="false">KG276*$B277</f>
        <v>3286.0686905647</v>
      </c>
      <c r="KI277" s="1" t="n">
        <f aca="false">KH276*$B277</f>
        <v>3186.50168494265</v>
      </c>
      <c r="KJ277" s="1" t="n">
        <f aca="false">KI276*$B277</f>
        <v>3092.50328852572</v>
      </c>
      <c r="KK277" s="1" t="n">
        <f aca="false">KJ276*$B277</f>
        <v>3003.62669476537</v>
      </c>
      <c r="KL277" s="1" t="n">
        <f aca="false">KK276*$B277</f>
        <v>2919.47126311394</v>
      </c>
      <c r="KM277" s="1" t="n">
        <f aca="false">KL276*$B277</f>
        <v>2839.6767352975</v>
      </c>
      <c r="KN277" s="1" t="n">
        <f aca="false">KM276*$B277</f>
        <v>2763.91829710007</v>
      </c>
      <c r="KO277" s="1" t="n">
        <f aca="false">KN276*$B277</f>
        <v>2691.90234520416</v>
      </c>
      <c r="KP277" s="1" t="n">
        <f aca="false">KO276*$B277</f>
        <v>2623.36284463615</v>
      </c>
      <c r="KQ277" s="1" t="n">
        <f aca="false">KP276*$B277</f>
        <v>2558.05818308227</v>
      </c>
      <c r="KR277" s="1" t="n">
        <f aca="false">KQ276*$B277</f>
        <v>2495.76844493753</v>
      </c>
      <c r="KS277" s="1" t="n">
        <f aca="false">KR276*$B277</f>
        <v>2436.29304131658</v>
      </c>
      <c r="KT277" s="1" t="n">
        <f aca="false">KS276*$B277</f>
        <v>2379.44864307475</v>
      </c>
      <c r="KU277" s="1" t="n">
        <f aca="false">KT276*$B277</f>
        <v>2325.06737268762</v>
      </c>
      <c r="KV277" s="1" t="n">
        <f aca="false">KU276*$B277</f>
        <v>2272.99521802732</v>
      </c>
      <c r="KW277" s="1" t="n">
        <f aca="false">KV276*$B277</f>
        <v>2223.09063697485</v>
      </c>
      <c r="KX277" s="1" t="n">
        <f aca="false">KW276*$B277</f>
        <v>2175.22332667085</v>
      </c>
      <c r="KY277" s="1" t="n">
        <f aca="false">KX276*$B277</f>
        <v>2129.27313523112</v>
      </c>
      <c r="KZ277" s="1" t="n">
        <f aca="false">KY276*$B277</f>
        <v>2085.12909709632</v>
      </c>
      <c r="LA277" s="1" t="n">
        <f aca="false">KZ276*$B277</f>
        <v>2042.68857597187</v>
      </c>
      <c r="LB277" s="1" t="n">
        <f aca="false">LA276*$B277</f>
        <v>2001.85650164635</v>
      </c>
      <c r="LC277" s="1" t="n">
        <f aca="false">LB276*$B277</f>
        <v>1962.54468893467</v>
      </c>
      <c r="LD277" s="1" t="n">
        <f aca="false">LC276*$B277</f>
        <v>1924.67122864145</v>
      </c>
      <c r="LE277" s="1" t="n">
        <f aca="false">LD276*$B277</f>
        <v>1888.15994183421</v>
      </c>
      <c r="LF277" s="1" t="n">
        <f aca="false">LE276*$B277</f>
        <v>1852.93988989706</v>
      </c>
      <c r="LG277" s="1" t="n">
        <f aca="false">LF276*$B277</f>
        <v>1818.94493384036</v>
      </c>
      <c r="LH277" s="1" t="n">
        <f aca="false">LG276*$B277</f>
        <v>1786.11333719797</v>
      </c>
      <c r="LI277" s="1" t="n">
        <f aca="false">LH276*$B277</f>
        <v>1754.3874075759</v>
      </c>
      <c r="LJ277" s="1" t="n">
        <f aca="false">LI276*$B277</f>
        <v>1723.71317254378</v>
      </c>
      <c r="LK277" s="1" t="n">
        <f aca="false">LJ276*$B277</f>
        <v>1694.0400860999</v>
      </c>
      <c r="LL277" s="1" t="n">
        <f aca="false">LK276*$B277</f>
        <v>1665.32076240513</v>
      </c>
      <c r="LM277" s="1" t="n">
        <f aca="false">LL276*$B277</f>
        <v>1637.51073388245</v>
      </c>
      <c r="LN277" s="1" t="n">
        <f aca="false">LM276*$B277</f>
        <v>1610.56823112618</v>
      </c>
      <c r="LO277" s="1" t="n">
        <f aca="false">LN276*$B277</f>
        <v>1584.45398236615</v>
      </c>
      <c r="LP277" s="1" t="n">
        <f aca="false">LO276*$B277</f>
        <v>1559.13103049438</v>
      </c>
      <c r="LQ277" s="1" t="n">
        <f aca="false">LP276*$B277</f>
        <v>1534.56456588989</v>
      </c>
      <c r="LR277" s="1" t="n">
        <f aca="false">LQ276*$B277</f>
        <v>1510.72177347671</v>
      </c>
      <c r="LS277" s="1" t="n">
        <f aca="false">LR276*$B277</f>
        <v>1487.57169262446</v>
      </c>
      <c r="LT277" s="1" t="n">
        <f aca="false">LS276*$B277</f>
        <v>1465.08508865389</v>
      </c>
      <c r="LU277" s="1" t="n">
        <f aca="false">LT276*$B277</f>
        <v>1443.23433484377</v>
      </c>
      <c r="LV277" s="1" t="n">
        <f aca="false">LU276*$B277</f>
        <v>1421.9933039538</v>
      </c>
      <c r="LW277" s="1" t="n">
        <f aca="false">LV276*$B277</f>
        <v>1401.33726838217</v>
      </c>
      <c r="LX277" s="1" t="n">
        <f aca="false">LW276*$B277</f>
        <v>1381.24280816842</v>
      </c>
      <c r="LY277" s="1" t="n">
        <f aca="false">LX276*$B277</f>
        <v>1361.68772613347</v>
      </c>
      <c r="LZ277" s="1" t="n">
        <f aca="false">LY276*$B277</f>
        <v>1342.65096952049</v>
      </c>
      <c r="MA277" s="1" t="n">
        <f aca="false">LZ276*$B277</f>
        <v>1324.11255756461</v>
      </c>
      <c r="MB277" s="1" t="n">
        <f aca="false">MA276*$B277</f>
        <v>1306.05351447562</v>
      </c>
      <c r="MC277" s="1" t="n">
        <f aca="false">MB276*$B277</f>
        <v>1288.45580736895</v>
      </c>
      <c r="MD277" s="1" t="n">
        <f aca="false">MC276*$B277</f>
        <v>1271.30228872467</v>
      </c>
      <c r="ME277" s="1" t="n">
        <f aca="false">MD276*$B277</f>
        <v>1254.57664299484</v>
      </c>
      <c r="MF277" s="1" t="n">
        <f aca="false">ME276*$B277</f>
        <v>1238.26333701527</v>
      </c>
      <c r="MG277" s="1" t="n">
        <f aca="false">MF276*$B277</f>
        <v>1222.3475739099</v>
      </c>
      <c r="MH277" s="1" t="n">
        <f aca="false">MG276*$B277</f>
        <v>1206.81525020484</v>
      </c>
      <c r="MI277" s="1" t="n">
        <f aca="false">MH276*$B277</f>
        <v>1191.65291589504</v>
      </c>
      <c r="MJ277" s="1" t="n">
        <f aca="false">MI276*$B277</f>
        <v>1176.84773722956</v>
      </c>
      <c r="MK277" s="1" t="n">
        <f aca="false">MJ276*$B277</f>
        <v>1162.38746200266</v>
      </c>
      <c r="ML277" s="1" t="n">
        <f aca="false">MK276*$B277</f>
        <v>1148.26038715633</v>
      </c>
      <c r="MM277" s="1" t="n">
        <f aca="false">ML276*$B277</f>
        <v>1134.45532851725</v>
      </c>
      <c r="MN277" s="1" t="n">
        <f aca="false">MM276*$B277</f>
        <v>1120.96159250627</v>
      </c>
      <c r="MO277" s="1" t="n">
        <f aca="false">MN276*$B277</f>
        <v>1107.76894967232</v>
      </c>
      <c r="MP277" s="1" t="n">
        <f aca="false">MO276*$B277</f>
        <v>1094.8676099154</v>
      </c>
      <c r="MQ277" s="1" t="n">
        <f aca="false">MP276*$B277</f>
        <v>1082.24819927444</v>
      </c>
      <c r="MR277" s="1" t="n">
        <f aca="false">MQ276*$B277</f>
        <v>1069.90173816625</v>
      </c>
      <c r="MS277" s="1" t="n">
        <f aca="false">MR276*$B277</f>
        <v>1057.81962097108</v>
      </c>
      <c r="MT277" s="1" t="n">
        <f aca="false">MS276*$B277</f>
        <v>1045.9935968688</v>
      </c>
      <c r="MU277" s="1" t="n">
        <f aca="false">MT276*$B277</f>
        <v>1034.4157518374</v>
      </c>
      <c r="MV277" s="1" t="n">
        <f aca="false">MU276*$B277</f>
        <v>1022.9689762895</v>
      </c>
      <c r="MW277" s="1" t="n">
        <f aca="false">MV276*$B277</f>
        <v>1011.64886999447</v>
      </c>
      <c r="MX277" s="1" t="n">
        <f aca="false">MW276*$B277</f>
        <v>1000.45403123882</v>
      </c>
      <c r="MY277" s="1" t="n">
        <f aca="false">MX276*$B277</f>
        <v>989.383073820355</v>
      </c>
      <c r="MZ277" s="1" t="n">
        <f aca="false">MY276*$B277</f>
        <v>978.434626876465</v>
      </c>
      <c r="NA277" s="1" t="n">
        <f aca="false">MZ276*$B277</f>
        <v>967.607334714433</v>
      </c>
      <c r="NB277" s="1" t="n">
        <f aca="false">NA276*$B277</f>
        <v>956.899856643544</v>
      </c>
      <c r="NC277" s="1" t="n">
        <f aca="false">NB276*$B277</f>
        <v>946.310866809077</v>
      </c>
      <c r="ND277" s="1" t="n">
        <f aca="false">NC276*$B277</f>
        <v>935.839054028128</v>
      </c>
      <c r="NE277" s="1" t="n">
        <f aca="false">ND276*$B277</f>
        <v>925.48312162726</v>
      </c>
      <c r="NF277" s="1" t="n">
        <f aca="false">NE276*$B277</f>
        <v>915.241787281932</v>
      </c>
      <c r="NG277" s="1" t="n">
        <f aca="false">NF276*$B277</f>
        <v>905.113782857726</v>
      </c>
      <c r="NH277" s="1" t="n">
        <f aca="false">NG276*$B277</f>
        <v>895.097854253311</v>
      </c>
      <c r="NI277" s="1" t="n">
        <f aca="false">NH276*$B277</f>
        <v>885.192761245159</v>
      </c>
      <c r="NJ277" s="1" t="n">
        <f aca="false">NI276*$B277</f>
        <v>875.397277333971</v>
      </c>
      <c r="NK277" s="1" t="n">
        <f aca="false">NJ276*$B277</f>
        <v>865.710189592811</v>
      </c>
      <c r="NL277" s="1" t="n">
        <f aca="false">NK276*$B277</f>
        <v>856.130298516907</v>
      </c>
      <c r="NM277" s="1" t="n">
        <f aca="false">NL276*$B277</f>
        <v>846.656417875129</v>
      </c>
      <c r="NN277" s="1" t="n">
        <f aca="false">NM276*$B277</f>
        <v>837.287374563101</v>
      </c>
      <c r="NO277" s="1" t="n">
        <f aca="false">NN276*$B277</f>
        <v>828.022008457942</v>
      </c>
      <c r="NP277" s="1" t="n">
        <f aca="false">NO276*$B277</f>
        <v>818.859172274613</v>
      </c>
      <c r="NQ277" s="1" t="n">
        <f aca="false">NP276*$B277</f>
        <v>809.797731423852</v>
      </c>
      <c r="NR277" s="1" t="n">
        <f aca="false">NQ276*$B277</f>
        <v>800.836563871691</v>
      </c>
      <c r="NS277" s="1" t="n">
        <f aca="false">NR276*$B277</f>
        <v>791.97456000051</v>
      </c>
      <c r="NT277" s="1" t="n">
        <f aca="false">NS276*$B277</f>
        <v>783.210622471647</v>
      </c>
      <c r="NU277" s="1" t="n">
        <f aca="false">NT276*$B277</f>
        <v>774.543666089514</v>
      </c>
      <c r="NV277" s="1" t="n">
        <f aca="false">NU276*$B277</f>
        <v>765.972617667225</v>
      </c>
      <c r="NW277" s="1" t="n">
        <f aca="false">NV276*$B277</f>
        <v>757.496415893709</v>
      </c>
      <c r="NX277" s="1" t="n">
        <f aca="false">NW276*$B277</f>
        <v>749.114011202294</v>
      </c>
      <c r="NY277" s="1" t="n">
        <f aca="false">NX276*$B277</f>
        <v>740.824365640738</v>
      </c>
      <c r="NZ277" s="1" t="n">
        <f aca="false">NY276*$B277</f>
        <v>732.626452742714</v>
      </c>
      <c r="OA277" s="1" t="n">
        <f aca="false">NZ276*$B277</f>
        <v>724.5192574007</v>
      </c>
      <c r="OB277" s="1" t="n">
        <f aca="false">OA276*$B277</f>
        <v>716.501775740286</v>
      </c>
      <c r="OC277" s="1" t="n">
        <f aca="false">OB276*$B277</f>
        <v>708.573014995871</v>
      </c>
      <c r="OD277" s="1" t="n">
        <f aca="false">OC276*$B277</f>
        <v>700.73199338773</v>
      </c>
      <c r="OE277" s="1" t="n">
        <f aca="false">OD276*$B277</f>
        <v>692.977740000447</v>
      </c>
      <c r="OF277" s="1" t="n">
        <f aca="false">OE276*$B277</f>
        <v>685.309294662691</v>
      </c>
      <c r="OG277" s="1" t="n">
        <f aca="false">OF276*$B277</f>
        <v>677.725707828325</v>
      </c>
      <c r="OH277" s="1" t="n">
        <f aca="false">OG276*$B277</f>
        <v>670.226040458822</v>
      </c>
      <c r="OI277" s="1" t="n">
        <f aca="false">OH276*$B277</f>
        <v>662.809363906996</v>
      </c>
      <c r="OJ277" s="1" t="n">
        <f aca="false">OI276*$B277</f>
        <v>655.474759802007</v>
      </c>
      <c r="OK277" s="1" t="n">
        <f aca="false">OJ276*$B277</f>
        <v>648.221319935646</v>
      </c>
      <c r="OL277" s="1" t="n">
        <f aca="false">OK276*$B277</f>
        <v>641.048146149875</v>
      </c>
      <c r="OM277" s="1" t="n">
        <f aca="false">OL276*$B277</f>
        <v>633.954350225612</v>
      </c>
      <c r="ON277" s="1" t="n">
        <f aca="false">OM276*$B277</f>
        <v>626.93905377275</v>
      </c>
      <c r="OO277" s="1" t="n">
        <f aca="false">ON276*$B277</f>
        <v>620.001388121387</v>
      </c>
      <c r="OP277" s="1" t="n">
        <f aca="false">OO276*$B277</f>
        <v>613.140494214264</v>
      </c>
      <c r="OQ277" s="1" t="n">
        <f aca="false">OP276*$B277</f>
        <v>606.355522500391</v>
      </c>
      <c r="OR277" s="1" t="n">
        <f aca="false">OQ276*$B277</f>
        <v>599.645632829855</v>
      </c>
      <c r="OS277" s="1" t="n">
        <f aca="false">OR276*$B277</f>
        <v>593.009994349784</v>
      </c>
      <c r="OT277" s="1" t="n">
        <f aca="false">OS276*$B277</f>
        <v>586.447785401469</v>
      </c>
      <c r="OU277" s="1" t="n">
        <f aca="false">OT276*$B277</f>
        <v>579.958193418622</v>
      </c>
      <c r="OV277" s="1" t="n">
        <f aca="false">OU276*$B277</f>
        <v>573.540414826756</v>
      </c>
      <c r="OW277" s="1" t="n">
        <f aca="false">OV276*$B277</f>
        <v>567.19365494369</v>
      </c>
      <c r="OX277" s="1" t="n">
        <f aca="false">OW276*$B277</f>
        <v>560.917127881141</v>
      </c>
      <c r="OY277" s="1" t="n">
        <f aca="false">OX276*$B277</f>
        <v>554.710056447411</v>
      </c>
      <c r="OZ277" s="1" t="n">
        <f aca="false">OY276*$B277</f>
        <v>548.571672051157</v>
      </c>
      <c r="PA277" s="1" t="n">
        <f aca="false">OZ276*$B277</f>
        <v>542.501214606214</v>
      </c>
      <c r="PB277" s="1" t="n">
        <f aca="false">PA276*$B277</f>
        <v>536.497932437481</v>
      </c>
      <c r="PC277" s="1" t="n">
        <f aca="false">PB276*$B277</f>
        <v>530.561082187842</v>
      </c>
      <c r="PD277" s="1" t="n">
        <f aca="false">PC276*$B277</f>
        <v>524.689928726123</v>
      </c>
      <c r="PE277" s="1" t="n">
        <f aca="false">PD276*$B277</f>
        <v>518.883745056061</v>
      </c>
      <c r="PF277" s="1" t="n">
        <f aca="false">PE276*$B277</f>
        <v>513.141812226286</v>
      </c>
      <c r="PG277" s="1" t="n">
        <f aca="false">PF276*$B277</f>
        <v>507.463419241294</v>
      </c>
      <c r="PH277" s="1" t="n">
        <f aca="false">PG276*$B277</f>
        <v>501.847862973412</v>
      </c>
      <c r="PI277" s="1" t="n">
        <f aca="false">PH276*$B277</f>
        <v>496.294448075729</v>
      </c>
      <c r="PJ277" s="1" t="n">
        <f aca="false">PI276*$B277</f>
        <v>490.802486895998</v>
      </c>
      <c r="PK277" s="1" t="n">
        <f aca="false">PJ276*$B277</f>
        <v>485.371299391485</v>
      </c>
      <c r="PL277" s="1" t="n">
        <f aca="false">PK276*$B277</f>
        <v>480.000213044762</v>
      </c>
      <c r="PM277" s="1" t="n">
        <f aca="false">PL276*$B277</f>
        <v>474.688562780437</v>
      </c>
      <c r="PN277" s="1" t="n">
        <f aca="false">PM276*$B277</f>
        <v>469.435690882796</v>
      </c>
      <c r="PO277" s="1" t="n">
        <f aca="false">PN276*$B277</f>
        <v>464.240946914362</v>
      </c>
      <c r="PP277" s="1" t="n">
        <f aca="false">PO276*$B277</f>
        <v>459.103687635358</v>
      </c>
      <c r="PQ277" s="1" t="n">
        <f aca="false">PP276*$B277</f>
        <v>454.023276924054</v>
      </c>
      <c r="PR277" s="1" t="n">
        <f aca="false">PQ276*$B277</f>
        <v>448.999085698</v>
      </c>
      <c r="PS277" s="1" t="n">
        <f aca="false">PR276*$B277</f>
        <v>0</v>
      </c>
      <c r="PT277" s="1" t="n">
        <f aca="false">PS276*$B277</f>
        <v>0</v>
      </c>
      <c r="PU277" s="1" t="n">
        <f aca="false">PT276*$B277</f>
        <v>0</v>
      </c>
      <c r="PV277" s="1" t="n">
        <f aca="false">PU276*$B277</f>
        <v>0</v>
      </c>
      <c r="PW277" s="1" t="n">
        <f aca="false">PV276*$B277</f>
        <v>0</v>
      </c>
      <c r="PX277" s="1" t="n">
        <f aca="false">PW276*$B277</f>
        <v>0</v>
      </c>
      <c r="PY277" s="1" t="n">
        <f aca="false">PX276*$B277</f>
        <v>0</v>
      </c>
      <c r="PZ277" s="1" t="n">
        <f aca="false">PY276*$B277</f>
        <v>0</v>
      </c>
      <c r="QA277" s="1" t="n">
        <f aca="false">PZ276*$B277</f>
        <v>0</v>
      </c>
      <c r="QB277" s="1" t="n">
        <f aca="false">QA276*$B277</f>
        <v>0</v>
      </c>
      <c r="QC277" s="1" t="n">
        <f aca="false">QB276*$B277</f>
        <v>0</v>
      </c>
      <c r="QD277" s="1" t="n">
        <f aca="false">QC276*$B277</f>
        <v>0</v>
      </c>
      <c r="QE277" s="1" t="n">
        <f aca="false">QD276*$B277</f>
        <v>0</v>
      </c>
      <c r="QF277" s="1" t="n">
        <f aca="false">QE276*$B277</f>
        <v>0</v>
      </c>
      <c r="QG277" s="1" t="n">
        <f aca="false">QF276*$B277</f>
        <v>0</v>
      </c>
      <c r="QH277" s="1" t="n">
        <f aca="false">QG276*$B277</f>
        <v>0</v>
      </c>
      <c r="QI277" s="1" t="n">
        <f aca="false">QH276*$B277</f>
        <v>0</v>
      </c>
      <c r="QJ277" s="1" t="n">
        <f aca="false">QI276*$B277</f>
        <v>0</v>
      </c>
      <c r="QK277" s="1" t="n">
        <f aca="false">QJ276*$B277</f>
        <v>0</v>
      </c>
      <c r="QL277" s="1" t="n">
        <f aca="false">QK276*$B277</f>
        <v>0</v>
      </c>
      <c r="QM277" s="1" t="n">
        <f aca="false">QL276*$B277</f>
        <v>0</v>
      </c>
      <c r="QN277" s="1" t="n">
        <f aca="false">QM276*$B277</f>
        <v>0</v>
      </c>
      <c r="QO277" s="1" t="n">
        <f aca="false">QN276*$B277</f>
        <v>0</v>
      </c>
      <c r="QP277" s="1" t="n">
        <f aca="false">QO276*$B277</f>
        <v>0</v>
      </c>
      <c r="QQ277" s="1" t="n">
        <f aca="false">QP276*$B277</f>
        <v>0</v>
      </c>
      <c r="QR277" s="1" t="n">
        <f aca="false">QQ276*$B277</f>
        <v>0</v>
      </c>
      <c r="QS277" s="1" t="n">
        <f aca="false">QR276*$B277</f>
        <v>0</v>
      </c>
      <c r="QT277" s="1" t="n">
        <f aca="false">QS276*$B277</f>
        <v>0</v>
      </c>
      <c r="QU277" s="1" t="n">
        <f aca="false">QT276*$B277</f>
        <v>0</v>
      </c>
      <c r="QV277" s="1" t="n">
        <f aca="false">QU276*$B277</f>
        <v>0</v>
      </c>
      <c r="QW277" s="1" t="n">
        <f aca="false">QV276*$B277</f>
        <v>0</v>
      </c>
      <c r="QX277" s="1" t="n">
        <f aca="false">QW276*$B277</f>
        <v>0</v>
      </c>
      <c r="QY277" s="1" t="n">
        <f aca="false">QX276*$B277</f>
        <v>0</v>
      </c>
      <c r="QZ277" s="1" t="n">
        <f aca="false">QY276*$B277</f>
        <v>0</v>
      </c>
      <c r="RA277" s="1" t="n">
        <f aca="false">QZ276*$B277</f>
        <v>0</v>
      </c>
      <c r="RB277" s="1" t="n">
        <f aca="false">RA276*$B277</f>
        <v>0</v>
      </c>
      <c r="RC277" s="1" t="n">
        <f aca="false">RB276*$B277</f>
        <v>0</v>
      </c>
      <c r="RD277" s="1" t="n">
        <f aca="false">RC276*$B277</f>
        <v>0</v>
      </c>
      <c r="RE277" s="1" t="n">
        <f aca="false">RD276*$B277</f>
        <v>0</v>
      </c>
      <c r="RF277" s="1" t="n">
        <f aca="false">RE276*$B277</f>
        <v>0</v>
      </c>
      <c r="RG277" s="1" t="n">
        <f aca="false">RF276*$B277</f>
        <v>0</v>
      </c>
      <c r="RH277" s="1" t="n">
        <f aca="false">RG276*$B277</f>
        <v>0</v>
      </c>
      <c r="RI277" s="1" t="n">
        <f aca="false">RH276*$B277</f>
        <v>0</v>
      </c>
      <c r="RJ277" s="1" t="n">
        <f aca="false">RI276*$B277</f>
        <v>0</v>
      </c>
      <c r="RK277" s="1" t="n">
        <f aca="false">RJ276*$B277</f>
        <v>0</v>
      </c>
      <c r="RL277" s="1" t="n">
        <f aca="false">RK276*$B277</f>
        <v>0</v>
      </c>
      <c r="RM277" s="1" t="n">
        <f aca="false">RL276*$B277</f>
        <v>0</v>
      </c>
      <c r="RN277" s="1" t="n">
        <f aca="false">RM276*$B277</f>
        <v>0</v>
      </c>
      <c r="RO277" s="1" t="n">
        <f aca="false">RN276*$B277</f>
        <v>0</v>
      </c>
      <c r="RP277" s="1" t="n">
        <f aca="false">RO276*$B277</f>
        <v>0</v>
      </c>
      <c r="RQ277" s="1" t="n">
        <f aca="false">RP276*$B277</f>
        <v>0</v>
      </c>
      <c r="RR277" s="1" t="n">
        <f aca="false">RQ276*$B277</f>
        <v>0</v>
      </c>
      <c r="RS277" s="1" t="n">
        <f aca="false">RR276*$B277</f>
        <v>0</v>
      </c>
      <c r="RT277" s="1" t="n">
        <f aca="false">RS276*$B277</f>
        <v>0</v>
      </c>
      <c r="RU277" s="1" t="n">
        <f aca="false">RT276*$B277</f>
        <v>0</v>
      </c>
      <c r="RV277" s="1" t="n">
        <f aca="false">RU276*$B277</f>
        <v>0</v>
      </c>
      <c r="RW277" s="1" t="n">
        <f aca="false">RV276*$B277</f>
        <v>0</v>
      </c>
      <c r="RX277" s="1" t="n">
        <f aca="false">RW276*$B277</f>
        <v>0</v>
      </c>
      <c r="RY277" s="1" t="n">
        <f aca="false">RX276*$B277</f>
        <v>0</v>
      </c>
      <c r="RZ277" s="1" t="n">
        <f aca="false">RY276*$B277</f>
        <v>0</v>
      </c>
      <c r="SA277" s="1" t="n">
        <f aca="false">RZ276*$B277</f>
        <v>0</v>
      </c>
      <c r="SB277" s="1" t="n">
        <f aca="false">SA276*$B277</f>
        <v>0</v>
      </c>
      <c r="SC277" s="1" t="n">
        <f aca="false">SB276*$B277</f>
        <v>0</v>
      </c>
      <c r="SD277" s="1" t="n">
        <f aca="false">SC276*$B277</f>
        <v>0</v>
      </c>
      <c r="SE277" s="1" t="n">
        <f aca="false">SD276*$B277</f>
        <v>0</v>
      </c>
      <c r="SF277" s="1" t="n">
        <f aca="false">SE276*$B277</f>
        <v>0</v>
      </c>
      <c r="SG277" s="1" t="n">
        <f aca="false">SF276*$B277</f>
        <v>0</v>
      </c>
      <c r="SH277" s="1" t="n">
        <f aca="false">SG276*$B277</f>
        <v>0</v>
      </c>
      <c r="SI277" s="1" t="n">
        <f aca="false">SH276*$B277</f>
        <v>0</v>
      </c>
      <c r="SJ277" s="1" t="n">
        <f aca="false">SI276*$B277</f>
        <v>0</v>
      </c>
      <c r="SK277" s="1" t="n">
        <f aca="false">SJ276*$B277</f>
        <v>0</v>
      </c>
      <c r="SL277" s="1" t="n">
        <f aca="false">SK276*$B277</f>
        <v>0</v>
      </c>
      <c r="SM277" s="1" t="n">
        <f aca="false">SL276*$B277</f>
        <v>0</v>
      </c>
      <c r="SN277" s="1" t="n">
        <f aca="false">SM276*$B277</f>
        <v>0</v>
      </c>
      <c r="SO277" s="1" t="n">
        <f aca="false">SN276*$B277</f>
        <v>0</v>
      </c>
      <c r="SP277" s="1" t="n">
        <f aca="false">SO276*$B277</f>
        <v>0</v>
      </c>
      <c r="SQ277" s="1" t="n">
        <f aca="false">SP276*$B277</f>
        <v>0</v>
      </c>
      <c r="SR277" s="1" t="n">
        <f aca="false">SQ276*$B277</f>
        <v>0</v>
      </c>
      <c r="SS277" s="1" t="n">
        <f aca="false">SR276*$B277</f>
        <v>0</v>
      </c>
      <c r="ST277" s="1" t="n">
        <f aca="false">SS276*$B277</f>
        <v>0</v>
      </c>
      <c r="SU277" s="1" t="n">
        <f aca="false">ST276*$B277</f>
        <v>0</v>
      </c>
      <c r="SV277" s="1" t="n">
        <f aca="false">SU276*$B277</f>
        <v>0</v>
      </c>
      <c r="SW277" s="1" t="n">
        <f aca="false">SV276*$B277</f>
        <v>0</v>
      </c>
      <c r="SX277" s="1" t="n">
        <f aca="false">SW276*$B277</f>
        <v>0</v>
      </c>
      <c r="SY277" s="1" t="n">
        <f aca="false">SX276*$B277</f>
        <v>0</v>
      </c>
      <c r="SZ277" s="1" t="n">
        <f aca="false">SY276*$B277</f>
        <v>0</v>
      </c>
      <c r="TA277" s="1" t="n">
        <f aca="false">SZ276*$B277</f>
        <v>0</v>
      </c>
      <c r="TB277" s="1" t="n">
        <f aca="false">TA276*$B277</f>
        <v>0</v>
      </c>
      <c r="TC277" s="1" t="n">
        <f aca="false">TB276*$B277</f>
        <v>0</v>
      </c>
      <c r="TD277" s="1" t="n">
        <f aca="false">TC276*$B277</f>
        <v>0</v>
      </c>
      <c r="TE277" s="1" t="n">
        <f aca="false">TD276*$B277</f>
        <v>0</v>
      </c>
      <c r="TF277" s="1" t="n">
        <f aca="false">TE276*$B277</f>
        <v>0</v>
      </c>
      <c r="TG277" s="1" t="n">
        <f aca="false">TF276*$B277</f>
        <v>0</v>
      </c>
      <c r="TH277" s="1" t="n">
        <f aca="false">TG276*$B277</f>
        <v>0</v>
      </c>
      <c r="TI277" s="1" t="n">
        <f aca="false">TH276*$B277</f>
        <v>0</v>
      </c>
      <c r="TJ277" s="1" t="n">
        <f aca="false">TI276*$B277</f>
        <v>0</v>
      </c>
      <c r="TK277" s="1" t="n">
        <f aca="false">TJ276*$B277</f>
        <v>0</v>
      </c>
      <c r="TL277" s="1" t="n">
        <f aca="false">TK276*$B277</f>
        <v>0</v>
      </c>
      <c r="TM277" s="1" t="n">
        <f aca="false">TL276*$B277</f>
        <v>0</v>
      </c>
      <c r="TN277" s="1" t="n">
        <f aca="false">TM276*$B277</f>
        <v>0</v>
      </c>
      <c r="TO277" s="1" t="n">
        <f aca="false">TN276*$B277</f>
        <v>0</v>
      </c>
      <c r="TP277" s="1" t="n">
        <f aca="false">TO276*$B277</f>
        <v>0</v>
      </c>
      <c r="TQ277" s="1" t="n">
        <f aca="false">TP276*$B277</f>
        <v>0</v>
      </c>
      <c r="TR277" s="1" t="n">
        <f aca="false">TQ276*$B277</f>
        <v>0</v>
      </c>
      <c r="TS277" s="1" t="n">
        <f aca="false">TR276*$B277</f>
        <v>0</v>
      </c>
      <c r="TT277" s="1" t="n">
        <f aca="false">TS276*$B277</f>
        <v>0</v>
      </c>
      <c r="TU277" s="1" t="n">
        <f aca="false">TT276*$B277</f>
        <v>0</v>
      </c>
      <c r="TV277" s="1" t="n">
        <f aca="false">TU276*$B277</f>
        <v>0</v>
      </c>
      <c r="TW277" s="1" t="n">
        <f aca="false">TV276*$B277</f>
        <v>0</v>
      </c>
      <c r="TX277" s="1" t="n">
        <f aca="false">TW276*$B277</f>
        <v>0</v>
      </c>
      <c r="TY277" s="1" t="n">
        <f aca="false">TX276*$B277</f>
        <v>0</v>
      </c>
      <c r="TZ277" s="1" t="n">
        <f aca="false">TY276*$B277</f>
        <v>0</v>
      </c>
      <c r="UA277" s="1" t="n">
        <f aca="false">TZ276*$B277</f>
        <v>0</v>
      </c>
      <c r="UB277" s="1" t="n">
        <f aca="false">UA276*$B277</f>
        <v>0</v>
      </c>
      <c r="UC277" s="1" t="n">
        <f aca="false">UB276*$B277</f>
        <v>0</v>
      </c>
      <c r="UD277" s="1" t="n">
        <f aca="false">UC276*$B277</f>
        <v>0</v>
      </c>
      <c r="UE277" s="1" t="n">
        <f aca="false">UD276*$B277</f>
        <v>0</v>
      </c>
      <c r="UF277" s="1" t="n">
        <f aca="false">UE276*$B277</f>
        <v>0</v>
      </c>
      <c r="UG277" s="1" t="n">
        <f aca="false">UF276*$B277</f>
        <v>0</v>
      </c>
      <c r="UH277" s="1" t="n">
        <f aca="false">UG276*$B277</f>
        <v>0</v>
      </c>
      <c r="UI277" s="1" t="n">
        <f aca="false">UH276*$B277</f>
        <v>0</v>
      </c>
      <c r="UJ277" s="1" t="n">
        <f aca="false">UI276*$B277</f>
        <v>0</v>
      </c>
      <c r="UK277" s="1" t="n">
        <f aca="false">UJ276*$B277</f>
        <v>0</v>
      </c>
      <c r="UL277" s="1" t="n">
        <f aca="false">UK276*$B277</f>
        <v>0</v>
      </c>
      <c r="UM277" s="1" t="n">
        <f aca="false">UL276*$B277</f>
        <v>0</v>
      </c>
      <c r="UN277" s="1" t="n">
        <f aca="false">UM276*$B277</f>
        <v>0</v>
      </c>
      <c r="UO277" s="1" t="n">
        <f aca="false">UN276*$B277</f>
        <v>0</v>
      </c>
      <c r="UP277" s="1" t="n">
        <f aca="false">UO276*$B277</f>
        <v>0</v>
      </c>
      <c r="UQ277" s="1" t="n">
        <f aca="false">UP276*$B277</f>
        <v>0</v>
      </c>
      <c r="UR277" s="1" t="n">
        <f aca="false">UQ276*$B277</f>
        <v>0</v>
      </c>
      <c r="US277" s="1" t="n">
        <f aca="false">UR276*$B277</f>
        <v>0</v>
      </c>
      <c r="UT277" s="1" t="n">
        <f aca="false">US276*$B277</f>
        <v>0</v>
      </c>
      <c r="UU277" s="1" t="n">
        <f aca="false">UT276*$B277</f>
        <v>0</v>
      </c>
      <c r="UV277" s="1" t="n">
        <f aca="false">UU276*$B277</f>
        <v>0</v>
      </c>
      <c r="UW277" s="1" t="n">
        <f aca="false">UV276*$B277</f>
        <v>0</v>
      </c>
      <c r="UX277" s="1" t="n">
        <f aca="false">UW276*$B277</f>
        <v>0</v>
      </c>
      <c r="UY277" s="1" t="n">
        <f aca="false">UX276*$B277</f>
        <v>0</v>
      </c>
      <c r="UZ277" s="1" t="n">
        <f aca="false">UY276*$B277</f>
        <v>0</v>
      </c>
      <c r="VA277" s="1" t="n">
        <f aca="false">UZ276*$B277</f>
        <v>0</v>
      </c>
      <c r="VB277" s="1" t="n">
        <f aca="false">VA276*$B277</f>
        <v>0</v>
      </c>
      <c r="VC277" s="1" t="n">
        <f aca="false">VB276*$B277</f>
        <v>0</v>
      </c>
      <c r="VD277" s="1" t="n">
        <f aca="false">VC276*$B277</f>
        <v>0</v>
      </c>
      <c r="VE277" s="1" t="n">
        <f aca="false">VD276*$B277</f>
        <v>0</v>
      </c>
      <c r="VF277" s="1" t="n">
        <f aca="false">VE276*$B277</f>
        <v>0</v>
      </c>
      <c r="VG277" s="1" t="n">
        <f aca="false">VF276*$B277</f>
        <v>0</v>
      </c>
      <c r="VH277" s="1" t="n">
        <f aca="false">VG276*$B277</f>
        <v>0</v>
      </c>
      <c r="VI277" s="1" t="n">
        <f aca="false">VH276*$B277</f>
        <v>0</v>
      </c>
      <c r="VJ277" s="1" t="n">
        <f aca="false">VI276*$B277</f>
        <v>0</v>
      </c>
      <c r="VK277" s="1" t="n">
        <f aca="false">VJ276*$B277</f>
        <v>0</v>
      </c>
      <c r="VL277" s="1" t="n">
        <f aca="false">VK276*$B277</f>
        <v>0</v>
      </c>
      <c r="VM277" s="1" t="n">
        <f aca="false">VL276*$B277</f>
        <v>0</v>
      </c>
      <c r="VN277" s="1" t="n">
        <f aca="false">VM276*$B277</f>
        <v>0</v>
      </c>
      <c r="VO277" s="1" t="n">
        <f aca="false">VN276*$B277</f>
        <v>0</v>
      </c>
      <c r="VP277" s="1" t="n">
        <f aca="false">VO276*$B277</f>
        <v>0</v>
      </c>
      <c r="VQ277" s="1" t="n">
        <f aca="false">VP276*$B277</f>
        <v>0</v>
      </c>
      <c r="VR277" s="1" t="n">
        <f aca="false">VQ276*$B277</f>
        <v>0</v>
      </c>
      <c r="VS277" s="1" t="n">
        <f aca="false">VR276*$B277</f>
        <v>0</v>
      </c>
      <c r="VT277" s="1" t="n">
        <f aca="false">VS276*$B277</f>
        <v>0</v>
      </c>
      <c r="VU277" s="1" t="n">
        <f aca="false">VT276*$B277</f>
        <v>0</v>
      </c>
      <c r="VV277" s="1" t="n">
        <f aca="false">VU276*$B277</f>
        <v>0</v>
      </c>
      <c r="VW277" s="1" t="n">
        <f aca="false">VV276*$B277</f>
        <v>0</v>
      </c>
      <c r="VX277" s="1" t="n">
        <f aca="false">VW276*$B277</f>
        <v>0</v>
      </c>
      <c r="VY277" s="1" t="n">
        <f aca="false">VX276*$B277</f>
        <v>0</v>
      </c>
      <c r="VZ277" s="1" t="n">
        <f aca="false">VY276*$B277</f>
        <v>0</v>
      </c>
      <c r="WA277" s="1" t="n">
        <f aca="false">VZ276*$B277</f>
        <v>0</v>
      </c>
      <c r="WB277" s="1" t="n">
        <f aca="false">WA276*$B277</f>
        <v>0</v>
      </c>
      <c r="WC277" s="1" t="n">
        <f aca="false">WB276*$B277</f>
        <v>0</v>
      </c>
      <c r="WD277" s="1" t="n">
        <f aca="false">WC276*$B277</f>
        <v>0</v>
      </c>
      <c r="WE277" s="1" t="n">
        <f aca="false">WD276*$B277</f>
        <v>0</v>
      </c>
      <c r="WF277" s="1" t="n">
        <f aca="false">WE276*$B277</f>
        <v>0</v>
      </c>
      <c r="WG277" s="1" t="n">
        <f aca="false">WF276*$B277</f>
        <v>0</v>
      </c>
      <c r="WH277" s="1" t="n">
        <f aca="false">WG276*$B277</f>
        <v>0</v>
      </c>
      <c r="WI277" s="1" t="n">
        <f aca="false">WH276*$B277</f>
        <v>0</v>
      </c>
      <c r="WJ277" s="1" t="n">
        <f aca="false">WI276*$B277</f>
        <v>0</v>
      </c>
      <c r="WK277" s="1" t="n">
        <f aca="false">WJ276*$B277</f>
        <v>0</v>
      </c>
      <c r="WL277" s="1" t="n">
        <f aca="false">WK276*$B277</f>
        <v>0</v>
      </c>
      <c r="WM277" s="1" t="n">
        <f aca="false">WL276*$B277</f>
        <v>0</v>
      </c>
      <c r="WN277" s="1" t="n">
        <f aca="false">WM276*$B277</f>
        <v>0</v>
      </c>
      <c r="WO277" s="1" t="n">
        <f aca="false">WN276*$B277</f>
        <v>0</v>
      </c>
      <c r="WP277" s="1" t="n">
        <f aca="false">WO276*$B277</f>
        <v>0</v>
      </c>
      <c r="WQ277" s="1" t="n">
        <f aca="false">WP276*$B277</f>
        <v>0</v>
      </c>
      <c r="WR277" s="1" t="n">
        <f aca="false">WQ276*$B277</f>
        <v>0</v>
      </c>
      <c r="WS277" s="1" t="n">
        <f aca="false">WR276*$B277</f>
        <v>0</v>
      </c>
      <c r="WT277" s="1" t="n">
        <f aca="false">WS276*$B277</f>
        <v>0</v>
      </c>
      <c r="WU277" s="1" t="n">
        <f aca="false">WT276*$B277</f>
        <v>0</v>
      </c>
      <c r="WV277" s="1" t="n">
        <f aca="false">WU276*$B277</f>
        <v>0</v>
      </c>
      <c r="WW277" s="1" t="n">
        <f aca="false">WV276*$B277</f>
        <v>0</v>
      </c>
      <c r="WX277" s="1" t="n">
        <f aca="false">WW276*$B277</f>
        <v>0</v>
      </c>
      <c r="WY277" s="1" t="n">
        <f aca="false">WX276*$B277</f>
        <v>0</v>
      </c>
      <c r="WZ277" s="1" t="n">
        <f aca="false">WY276*$B277</f>
        <v>0</v>
      </c>
      <c r="XA277" s="1" t="n">
        <f aca="false">WZ276*$B277</f>
        <v>0</v>
      </c>
      <c r="XB277" s="1" t="n">
        <f aca="false">XA276*$B277</f>
        <v>0</v>
      </c>
      <c r="XC277" s="1" t="n">
        <f aca="false">XB276*$B277</f>
        <v>0</v>
      </c>
      <c r="XD277" s="1" t="n">
        <f aca="false">XC276*$B277</f>
        <v>0</v>
      </c>
      <c r="XE277" s="1" t="n">
        <f aca="false">XD276*$B277</f>
        <v>0</v>
      </c>
      <c r="XF277" s="1" t="n">
        <f aca="false">XE276*$B277</f>
        <v>0</v>
      </c>
      <c r="XG277" s="1" t="n">
        <f aca="false">XF276*$B277</f>
        <v>0</v>
      </c>
      <c r="XH277" s="1" t="n">
        <f aca="false">XG276*$B277</f>
        <v>0</v>
      </c>
      <c r="XI277" s="1" t="n">
        <f aca="false">XH276*$B277</f>
        <v>0</v>
      </c>
      <c r="XJ277" s="1" t="n">
        <f aca="false">XI276*$B277</f>
        <v>0</v>
      </c>
      <c r="XK277" s="1" t="n">
        <f aca="false">XJ276*$B277</f>
        <v>0</v>
      </c>
      <c r="XL277" s="1" t="n">
        <f aca="false">XK276*$B277</f>
        <v>0</v>
      </c>
      <c r="XM277" s="1" t="n">
        <f aca="false">XL276*$B277</f>
        <v>0</v>
      </c>
      <c r="XN277" s="1" t="n">
        <f aca="false">XM276*$B277</f>
        <v>0</v>
      </c>
      <c r="XO277" s="1" t="n">
        <f aca="false">XN276*$B277</f>
        <v>0</v>
      </c>
      <c r="XP277" s="1" t="n">
        <f aca="false">XO276*$B277</f>
        <v>0</v>
      </c>
      <c r="XQ277" s="1" t="n">
        <f aca="false">XP276*$B277</f>
        <v>0</v>
      </c>
      <c r="XR277" s="1" t="n">
        <f aca="false">XQ276*$B277</f>
        <v>0</v>
      </c>
      <c r="XS277" s="1" t="n">
        <f aca="false">XR276*$B277</f>
        <v>0</v>
      </c>
      <c r="XT277" s="1" t="n">
        <f aca="false">XS276*$B277</f>
        <v>0</v>
      </c>
      <c r="XU277" s="1" t="n">
        <f aca="false">XT276*$B277</f>
        <v>0</v>
      </c>
      <c r="XV277" s="1" t="n">
        <f aca="false">XU276*$B277</f>
        <v>0</v>
      </c>
      <c r="XW277" s="1" t="n">
        <f aca="false">XV276*$B277</f>
        <v>0</v>
      </c>
      <c r="XX277" s="1" t="n">
        <f aca="false">XW276*$B277</f>
        <v>0</v>
      </c>
      <c r="XY277" s="1" t="n">
        <f aca="false">XX276*$B277</f>
        <v>0</v>
      </c>
      <c r="XZ277" s="1" t="n">
        <f aca="false">XY276*$B277</f>
        <v>0</v>
      </c>
      <c r="YA277" s="1" t="n">
        <f aca="false">XZ276*$B277</f>
        <v>0</v>
      </c>
      <c r="YB277" s="1" t="n">
        <f aca="false">YA276*$B277</f>
        <v>0</v>
      </c>
      <c r="YC277" s="1" t="n">
        <f aca="false">YB276*$B277</f>
        <v>0</v>
      </c>
      <c r="YD277" s="1" t="n">
        <f aca="false">YC276*$B277</f>
        <v>0</v>
      </c>
      <c r="YE277" s="1" t="n">
        <f aca="false">YD276*$B277</f>
        <v>0</v>
      </c>
      <c r="YF277" s="1" t="n">
        <f aca="false">YE276*$B277</f>
        <v>0</v>
      </c>
      <c r="YG277" s="1" t="n">
        <f aca="false">YF276*$B277</f>
        <v>0</v>
      </c>
      <c r="YH277" s="1" t="n">
        <f aca="false">YG276*$B277</f>
        <v>0</v>
      </c>
      <c r="YI277" s="1" t="n">
        <f aca="false">YH276*$B277</f>
        <v>0</v>
      </c>
      <c r="YJ277" s="1" t="n">
        <f aca="false">YI276*$B277</f>
        <v>0</v>
      </c>
      <c r="YK277" s="1" t="n">
        <f aca="false">YJ276*$B277</f>
        <v>0</v>
      </c>
      <c r="YL277" s="1" t="n">
        <f aca="false">YK276*$B277</f>
        <v>0</v>
      </c>
      <c r="YM277" s="1" t="n">
        <f aca="false">YL276*$B277</f>
        <v>0</v>
      </c>
      <c r="YN277" s="1" t="n">
        <f aca="false">YM276*$B277</f>
        <v>0</v>
      </c>
      <c r="YO277" s="1" t="n">
        <f aca="false">YN276*$B277</f>
        <v>0</v>
      </c>
      <c r="YP277" s="1" t="n">
        <f aca="false">YO276*$B277</f>
        <v>0</v>
      </c>
      <c r="YQ277" s="1" t="n">
        <f aca="false">YP276*$B277</f>
        <v>0</v>
      </c>
      <c r="YR277" s="1" t="n">
        <f aca="false">YQ276*$B277</f>
        <v>0</v>
      </c>
      <c r="YS277" s="1" t="n">
        <f aca="false">YR276*$B277</f>
        <v>0</v>
      </c>
      <c r="YT277" s="1" t="n">
        <f aca="false">YS276*$B277</f>
        <v>0</v>
      </c>
      <c r="YU277" s="1" t="n">
        <f aca="false">YT276*$B277</f>
        <v>0</v>
      </c>
      <c r="YV277" s="1" t="n">
        <f aca="false">YU276*$B277</f>
        <v>0</v>
      </c>
      <c r="YW277" s="1" t="n">
        <f aca="false">YV276*$B277</f>
        <v>0</v>
      </c>
      <c r="YX277" s="1" t="n">
        <f aca="false">YW276*$B277</f>
        <v>0</v>
      </c>
      <c r="YY277" s="1" t="n">
        <f aca="false">YX276*$B277</f>
        <v>0</v>
      </c>
      <c r="YZ277" s="1" t="n">
        <f aca="false">YY276*$B277</f>
        <v>0</v>
      </c>
      <c r="ZA277" s="1" t="n">
        <f aca="false">YZ276*$B277</f>
        <v>0</v>
      </c>
      <c r="ZB277" s="1" t="n">
        <f aca="false">ZA276*$B277</f>
        <v>0</v>
      </c>
      <c r="ZC277" s="1" t="n">
        <f aca="false">ZB276*$B277</f>
        <v>0</v>
      </c>
      <c r="ZD277" s="1" t="n">
        <f aca="false">ZC276*$B277</f>
        <v>0</v>
      </c>
      <c r="ZE277" s="1" t="n">
        <f aca="false">ZD276*$B277</f>
        <v>0</v>
      </c>
      <c r="ZF277" s="1" t="n">
        <f aca="false">ZE276*$B277</f>
        <v>0</v>
      </c>
      <c r="ZG277" s="1" t="n">
        <f aca="false">ZF276*$B277</f>
        <v>0</v>
      </c>
      <c r="ZH277" s="1" t="n">
        <f aca="false">ZG276*$B277</f>
        <v>0</v>
      </c>
      <c r="ZI277" s="1" t="n">
        <f aca="false">ZH276*$B277</f>
        <v>0</v>
      </c>
      <c r="ZJ277" s="1" t="n">
        <f aca="false">ZI276*$B277</f>
        <v>0</v>
      </c>
      <c r="ZK277" s="1" t="n">
        <f aca="false">ZJ276*$B277</f>
        <v>0</v>
      </c>
      <c r="ZL277" s="1" t="n">
        <f aca="false">ZK276*$B277</f>
        <v>0</v>
      </c>
      <c r="ZM277" s="1" t="n">
        <f aca="false">ZL276*$B277</f>
        <v>0</v>
      </c>
      <c r="ZN277" s="1" t="n">
        <f aca="false">ZM276*$B277</f>
        <v>0</v>
      </c>
      <c r="ZO277" s="1" t="n">
        <f aca="false">ZN276*$B277</f>
        <v>0</v>
      </c>
      <c r="ZP277" s="1" t="n">
        <f aca="false">ZO276*$B277</f>
        <v>0</v>
      </c>
      <c r="ZQ277" s="1" t="n">
        <f aca="false">ZP276*$B277</f>
        <v>0</v>
      </c>
      <c r="ZR277" s="1" t="n">
        <f aca="false">ZQ276*$B277</f>
        <v>0</v>
      </c>
      <c r="ZS277" s="1" t="n">
        <f aca="false">ZR276*$B277</f>
        <v>0</v>
      </c>
      <c r="ZT277" s="1" t="n">
        <f aca="false">ZS276*$B277</f>
        <v>0</v>
      </c>
      <c r="ZU277" s="1" t="n">
        <f aca="false">ZT276*$B277</f>
        <v>0</v>
      </c>
      <c r="ZV277" s="1" t="n">
        <f aca="false">ZU276*$B277</f>
        <v>0</v>
      </c>
      <c r="ZW277" s="1" t="n">
        <f aca="false">ZV276*$B277</f>
        <v>0</v>
      </c>
      <c r="ZX277" s="1" t="n">
        <f aca="false">ZW276*$B277</f>
        <v>0</v>
      </c>
      <c r="ZY277" s="1" t="n">
        <f aca="false">ZX276*$B277</f>
        <v>0</v>
      </c>
      <c r="ZZ277" s="1" t="n">
        <f aca="false">ZY276*$B277</f>
        <v>0</v>
      </c>
      <c r="AAA277" s="1" t="n">
        <f aca="false">ZZ276*$B277</f>
        <v>0</v>
      </c>
      <c r="AAB277" s="1" t="n">
        <f aca="false">AAA276*$B277</f>
        <v>0</v>
      </c>
      <c r="AAC277" s="1" t="n">
        <f aca="false">AAB276*$B277</f>
        <v>0</v>
      </c>
      <c r="AAD277" s="1" t="n">
        <f aca="false">AAC276*$B277</f>
        <v>0</v>
      </c>
      <c r="AAE277" s="1" t="n">
        <f aca="false">AAD276*$B277</f>
        <v>0</v>
      </c>
      <c r="AAF277" s="1" t="n">
        <f aca="false">AAE276*$B277</f>
        <v>0</v>
      </c>
      <c r="AAG277" s="1" t="n">
        <f aca="false">AAF276*$B277</f>
        <v>0</v>
      </c>
      <c r="AAH277" s="1" t="n">
        <f aca="false">AAG276*$B277</f>
        <v>0</v>
      </c>
      <c r="AAI277" s="1" t="n">
        <f aca="false">AAH276*$B277</f>
        <v>0</v>
      </c>
      <c r="AAJ277" s="1" t="n">
        <f aca="false">AAI276*$B277</f>
        <v>0</v>
      </c>
      <c r="AAK277" s="1" t="n">
        <f aca="false">AAJ276*$B277</f>
        <v>0</v>
      </c>
      <c r="AAL277" s="1" t="n">
        <f aca="false">AAK276*$B277</f>
        <v>0</v>
      </c>
      <c r="AAM277" s="1" t="n">
        <f aca="false">AAL276*$B277</f>
        <v>0</v>
      </c>
      <c r="AAN277" s="1" t="n">
        <f aca="false">AAM276*$B277</f>
        <v>0</v>
      </c>
      <c r="AAO277" s="1" t="n">
        <f aca="false">AAN276*$B277</f>
        <v>0</v>
      </c>
      <c r="AAP277" s="1" t="n">
        <f aca="false">AAO276*$B277</f>
        <v>0</v>
      </c>
      <c r="AAQ277" s="1" t="n">
        <f aca="false">AAP276*$B277</f>
        <v>0</v>
      </c>
      <c r="AAR277" s="1" t="n">
        <f aca="false">AAQ276*$B277</f>
        <v>0</v>
      </c>
      <c r="AAS277" s="1" t="n">
        <f aca="false">AAR276*$B277</f>
        <v>0</v>
      </c>
      <c r="AAT277" s="1" t="n">
        <f aca="false">AAS276*$B277</f>
        <v>0</v>
      </c>
      <c r="AAU277" s="1" t="n">
        <f aca="false">AAT276*$B277</f>
        <v>0</v>
      </c>
      <c r="AAV277" s="1" t="n">
        <f aca="false">AAU276*$B277</f>
        <v>0</v>
      </c>
      <c r="AAW277" s="1" t="n">
        <f aca="false">AAV276*$B277</f>
        <v>0</v>
      </c>
      <c r="AAX277" s="1" t="n">
        <f aca="false">AAW276*$B277</f>
        <v>0</v>
      </c>
      <c r="AAY277" s="1" t="n">
        <f aca="false">AAX276*$B277</f>
        <v>0</v>
      </c>
      <c r="AAZ277" s="1" t="n">
        <f aca="false">AAY276*$B277</f>
        <v>0</v>
      </c>
      <c r="ABA277" s="1" t="n">
        <f aca="false">AAZ276*$B277</f>
        <v>0</v>
      </c>
      <c r="ABB277" s="1" t="n">
        <f aca="false">ABA276*$B277</f>
        <v>0</v>
      </c>
      <c r="ABC277" s="1" t="n">
        <f aca="false">ABB276*$B277</f>
        <v>0</v>
      </c>
      <c r="ABD277" s="1" t="n">
        <f aca="false">ABC276*$B277</f>
        <v>0</v>
      </c>
      <c r="ABE277" s="1" t="n">
        <f aca="false">ABD276*$B277</f>
        <v>0</v>
      </c>
      <c r="ABF277" s="1" t="n">
        <f aca="false">ABE276*$B277</f>
        <v>0</v>
      </c>
      <c r="ABG277" s="1" t="n">
        <f aca="false">ABF276*$B277</f>
        <v>0</v>
      </c>
      <c r="ABH277" s="1" t="n">
        <f aca="false">ABG276*$B277</f>
        <v>0</v>
      </c>
      <c r="ABI277" s="1" t="n">
        <f aca="false">ABH276*$B277</f>
        <v>0</v>
      </c>
      <c r="ABJ277" s="1" t="n">
        <f aca="false">ABI276*$B277</f>
        <v>0</v>
      </c>
      <c r="ABK277" s="1" t="n">
        <f aca="false">ABJ276*$B277</f>
        <v>0</v>
      </c>
      <c r="ABL277" s="1" t="n">
        <f aca="false">ABK276*$B277</f>
        <v>0</v>
      </c>
      <c r="ABM277" s="1" t="n">
        <f aca="false">ABL276*$B277</f>
        <v>0</v>
      </c>
      <c r="ABN277" s="1" t="n">
        <f aca="false">ABM276*$B277</f>
        <v>0</v>
      </c>
      <c r="ABO277" s="1" t="n">
        <f aca="false">ABN276*$B277</f>
        <v>0</v>
      </c>
      <c r="ABP277" s="1" t="n">
        <f aca="false">ABO276*$B277</f>
        <v>0</v>
      </c>
      <c r="ABQ277" s="1" t="n">
        <f aca="false">ABP276*$B277</f>
        <v>0</v>
      </c>
      <c r="ABR277" s="1" t="n">
        <f aca="false">ABQ276*$B277</f>
        <v>0</v>
      </c>
      <c r="ABS277" s="1" t="n">
        <f aca="false">ABR276*$B277</f>
        <v>0</v>
      </c>
      <c r="ABT277" s="1" t="n">
        <f aca="false">ABS276*$B277</f>
        <v>0</v>
      </c>
      <c r="ABU277" s="1" t="n">
        <f aca="false">ABT276*$B277</f>
        <v>0</v>
      </c>
      <c r="ABV277" s="1" t="n">
        <f aca="false">ABU276*$B277</f>
        <v>0</v>
      </c>
      <c r="ABW277" s="1" t="n">
        <f aca="false">ABV276*$B277</f>
        <v>0</v>
      </c>
      <c r="ABX277" s="1" t="n">
        <f aca="false">ABW276*$B277</f>
        <v>0</v>
      </c>
      <c r="ABY277" s="1" t="n">
        <f aca="false">ABX276*$B277</f>
        <v>0</v>
      </c>
      <c r="ABZ277" s="1" t="n">
        <f aca="false">ABY276*$B277</f>
        <v>0</v>
      </c>
      <c r="ACA277" s="1" t="n">
        <f aca="false">ABZ276*$B277</f>
        <v>0</v>
      </c>
      <c r="ACB277" s="1" t="n">
        <f aca="false">ACA276*$B277</f>
        <v>0</v>
      </c>
      <c r="ACC277" s="1" t="n">
        <f aca="false">ACB276*$B277</f>
        <v>0</v>
      </c>
      <c r="ACD277" s="1" t="n">
        <f aca="false">ACC276*$B277</f>
        <v>0</v>
      </c>
      <c r="ACE277" s="1" t="n">
        <f aca="false">ACD276*$B277</f>
        <v>0</v>
      </c>
      <c r="ACF277" s="1" t="n">
        <f aca="false">ACE276*$B277</f>
        <v>0</v>
      </c>
      <c r="ACG277" s="1" t="n">
        <f aca="false">ACF276*$B277</f>
        <v>0</v>
      </c>
      <c r="ACH277" s="1" t="n">
        <f aca="false">ACG276*$B277</f>
        <v>0</v>
      </c>
      <c r="ACI277" s="1" t="n">
        <f aca="false">ACH276*$B277</f>
        <v>0</v>
      </c>
      <c r="ACJ277" s="1" t="n">
        <f aca="false">ACI276*$B277</f>
        <v>0</v>
      </c>
      <c r="ACK277" s="1" t="n">
        <f aca="false">ACJ276*$B277</f>
        <v>0</v>
      </c>
      <c r="ACL277" s="1" t="n">
        <f aca="false">ACK276*$B277</f>
        <v>0</v>
      </c>
      <c r="ACM277" s="1" t="n">
        <f aca="false">ACL276*$B277</f>
        <v>0</v>
      </c>
      <c r="ACN277" s="1" t="n">
        <f aca="false">ACM276*$B277</f>
        <v>0</v>
      </c>
      <c r="ACO277" s="1" t="n">
        <f aca="false">ACN276*$B277</f>
        <v>0</v>
      </c>
      <c r="ACP277" s="1" t="n">
        <f aca="false">ACO276*$B277</f>
        <v>0</v>
      </c>
      <c r="ACQ277" s="1" t="n">
        <f aca="false">ACP276*$B277</f>
        <v>0</v>
      </c>
      <c r="ACR277" s="1" t="n">
        <f aca="false">ACQ276*$B277</f>
        <v>0</v>
      </c>
      <c r="ACS277" s="1" t="n">
        <f aca="false">ACR276*$B277</f>
        <v>0</v>
      </c>
      <c r="ACT277" s="1" t="n">
        <f aca="false">ACS276*$B277</f>
        <v>0</v>
      </c>
      <c r="ACU277" s="1" t="n">
        <f aca="false">ACT276*$B277</f>
        <v>0</v>
      </c>
      <c r="ACV277" s="1" t="n">
        <f aca="false">ACU276*$B277</f>
        <v>0</v>
      </c>
      <c r="ACW277" s="1" t="n">
        <f aca="false">ACV276*$B277</f>
        <v>0</v>
      </c>
      <c r="ACX277" s="1" t="n">
        <f aca="false">ACW276*$B277</f>
        <v>0</v>
      </c>
      <c r="ACY277" s="1" t="n">
        <f aca="false">ACX276*$B277</f>
        <v>0</v>
      </c>
      <c r="ACZ277" s="1" t="n">
        <f aca="false">ACY276*$B277</f>
        <v>0</v>
      </c>
      <c r="ADA277" s="1" t="n">
        <f aca="false">ACZ276*$B277</f>
        <v>0</v>
      </c>
      <c r="ADB277" s="1" t="n">
        <f aca="false">ADA276*$B277</f>
        <v>0</v>
      </c>
      <c r="ADC277" s="1" t="n">
        <f aca="false">ADB276*$B277</f>
        <v>0</v>
      </c>
      <c r="ADD277" s="1" t="n">
        <f aca="false">ADC276*$B277</f>
        <v>0</v>
      </c>
      <c r="ADE277" s="1" t="n">
        <f aca="false">ADD276*$B277</f>
        <v>0</v>
      </c>
      <c r="ADF277" s="1" t="n">
        <f aca="false">ADE276*$B277</f>
        <v>0</v>
      </c>
      <c r="ADG277" s="1" t="n">
        <f aca="false">ADF276*$B277</f>
        <v>0</v>
      </c>
      <c r="ADH277" s="1" t="n">
        <f aca="false">ADG276*$B277</f>
        <v>0</v>
      </c>
      <c r="ADI277" s="1" t="n">
        <f aca="false">ADH276*$B277</f>
        <v>0</v>
      </c>
      <c r="ADJ277" s="1" t="n">
        <f aca="false">ADI276*$B277</f>
        <v>0</v>
      </c>
      <c r="ADK277" s="1" t="n">
        <f aca="false">ADJ276*$B277</f>
        <v>0</v>
      </c>
      <c r="ADL277" s="1" t="n">
        <f aca="false">ADK276*$B277</f>
        <v>0</v>
      </c>
      <c r="ADM277" s="1" t="n">
        <f aca="false">ADL276*$B277</f>
        <v>0</v>
      </c>
      <c r="ADN277" s="1" t="n">
        <f aca="false">ADM276*$B277</f>
        <v>0</v>
      </c>
      <c r="ADO277" s="1" t="n">
        <f aca="false">ADN276*$B277</f>
        <v>0</v>
      </c>
      <c r="ADP277" s="1" t="n">
        <f aca="false">ADO276*$B277</f>
        <v>0</v>
      </c>
      <c r="ADQ277" s="1" t="n">
        <f aca="false">ADP276*$B277</f>
        <v>0</v>
      </c>
      <c r="ADR277" s="1" t="n">
        <f aca="false">ADQ276*$B277</f>
        <v>0</v>
      </c>
      <c r="ADS277" s="1" t="n">
        <f aca="false">ADR276*$B277</f>
        <v>0</v>
      </c>
      <c r="ADT277" s="1" t="n">
        <f aca="false">ADS276*$B277</f>
        <v>0</v>
      </c>
      <c r="ADU277" s="1" t="n">
        <f aca="false">ADT276*$B277</f>
        <v>0</v>
      </c>
      <c r="ADV277" s="1" t="n">
        <f aca="false">ADU276*$B277</f>
        <v>0</v>
      </c>
      <c r="ADW277" s="1" t="n">
        <f aca="false">ADV276*$B277</f>
        <v>0</v>
      </c>
      <c r="ADX277" s="1" t="n">
        <f aca="false">ADW276*$B277</f>
        <v>0</v>
      </c>
      <c r="ADY277" s="1" t="n">
        <f aca="false">ADX276*$B277</f>
        <v>0</v>
      </c>
      <c r="ADZ277" s="1" t="n">
        <f aca="false">ADY276*$B277</f>
        <v>0</v>
      </c>
      <c r="AEA277" s="1" t="n">
        <f aca="false">ADZ276*$B277</f>
        <v>0</v>
      </c>
      <c r="AEB277" s="1" t="n">
        <f aca="false">AEA276*$B277</f>
        <v>0</v>
      </c>
      <c r="AEC277" s="1" t="n">
        <f aca="false">AEB276*$B277</f>
        <v>0</v>
      </c>
      <c r="AED277" s="1" t="n">
        <f aca="false">AEC276*$B277</f>
        <v>0</v>
      </c>
      <c r="AEE277" s="1" t="n">
        <f aca="false">AED276*$B277</f>
        <v>0</v>
      </c>
      <c r="AEF277" s="1" t="n">
        <f aca="false">AEE276*$B277</f>
        <v>0</v>
      </c>
      <c r="AEG277" s="1" t="n">
        <f aca="false">AEF276*$B277</f>
        <v>0</v>
      </c>
      <c r="AEH277" s="1" t="n">
        <f aca="false">AEG276*$B277</f>
        <v>0</v>
      </c>
      <c r="AEI277" s="1" t="n">
        <f aca="false">AEH276*$B277</f>
        <v>0</v>
      </c>
      <c r="AEJ277" s="1" t="n">
        <f aca="false">AEI276*$B277</f>
        <v>0</v>
      </c>
      <c r="AEK277" s="1" t="n">
        <f aca="false">AEJ276*$B277</f>
        <v>0</v>
      </c>
      <c r="AEL277" s="1" t="n">
        <f aca="false">AEK276*$B277</f>
        <v>0</v>
      </c>
      <c r="AEM277" s="1" t="n">
        <f aca="false">AEL276*$B277</f>
        <v>0</v>
      </c>
      <c r="AEN277" s="1" t="n">
        <f aca="false">AEM276*$B277</f>
        <v>0</v>
      </c>
      <c r="AEO277" s="1" t="n">
        <f aca="false">AEN276*$B277</f>
        <v>0</v>
      </c>
      <c r="AEP277" s="1" t="n">
        <f aca="false">AEO276*$B277</f>
        <v>0</v>
      </c>
      <c r="AEQ277" s="1" t="n">
        <f aca="false">AEP276*$B277</f>
        <v>0</v>
      </c>
      <c r="AER277" s="1" t="n">
        <f aca="false">AEQ276*$B277</f>
        <v>0</v>
      </c>
      <c r="AES277" s="1" t="n">
        <f aca="false">AER276*$B277</f>
        <v>0</v>
      </c>
      <c r="AET277" s="1" t="n">
        <f aca="false">AES276*$B277</f>
        <v>0</v>
      </c>
      <c r="AEU277" s="1" t="n">
        <f aca="false">AET276*$B277</f>
        <v>0</v>
      </c>
      <c r="AEV277" s="1" t="n">
        <f aca="false">AEU276*$B277</f>
        <v>0</v>
      </c>
      <c r="AEW277" s="1" t="n">
        <f aca="false">AEV276*$B277</f>
        <v>0</v>
      </c>
      <c r="AEX277" s="1" t="n">
        <f aca="false">AEW276*$B277</f>
        <v>0</v>
      </c>
      <c r="AEY277" s="1" t="n">
        <f aca="false">AEX276*$B277</f>
        <v>0</v>
      </c>
      <c r="AEZ277" s="1" t="n">
        <f aca="false">AEY276*$B277</f>
        <v>0</v>
      </c>
      <c r="AFA277" s="1" t="n">
        <f aca="false">AEZ276*$B277</f>
        <v>0</v>
      </c>
      <c r="AFB277" s="1" t="n">
        <f aca="false">AFA276*$B277</f>
        <v>0</v>
      </c>
      <c r="AFC277" s="1" t="n">
        <f aca="false">AFB276*$B277</f>
        <v>0</v>
      </c>
      <c r="AFD277" s="1" t="n">
        <f aca="false">AFC276*$B277</f>
        <v>0</v>
      </c>
      <c r="AFE277" s="1" t="n">
        <f aca="false">AFD276*$B277</f>
        <v>0</v>
      </c>
      <c r="AFF277" s="1" t="n">
        <f aca="false">AFE276*$B277</f>
        <v>0</v>
      </c>
      <c r="AFG277" s="1" t="n">
        <f aca="false">AFF276*$B277</f>
        <v>0</v>
      </c>
      <c r="AFH277" s="1" t="n">
        <f aca="false">AFG276*$B277</f>
        <v>0</v>
      </c>
      <c r="AFI277" s="1" t="n">
        <f aca="false">AFH276*$B277</f>
        <v>0</v>
      </c>
      <c r="AFJ277" s="1" t="n">
        <f aca="false">AFI276*$B277</f>
        <v>0</v>
      </c>
      <c r="AFK277" s="1" t="n">
        <f aca="false">AFJ276*$B277</f>
        <v>0</v>
      </c>
      <c r="AFL277" s="1" t="n">
        <f aca="false">AFK276*$B277</f>
        <v>0</v>
      </c>
      <c r="AFM277" s="1" t="n">
        <f aca="false">AFL276*$B277</f>
        <v>0</v>
      </c>
      <c r="AFN277" s="1" t="n">
        <f aca="false">AFM276*$B277</f>
        <v>0</v>
      </c>
      <c r="AFO277" s="1" t="n">
        <f aca="false">AFN276*$B277</f>
        <v>0</v>
      </c>
      <c r="AFP277" s="1" t="n">
        <f aca="false">AFO276*$B277</f>
        <v>0</v>
      </c>
      <c r="AFQ277" s="1" t="n">
        <f aca="false">AFP276*$B277</f>
        <v>0</v>
      </c>
      <c r="AFR277" s="1" t="n">
        <f aca="false">AFQ276*$B277</f>
        <v>0</v>
      </c>
      <c r="AFS277" s="1" t="n">
        <f aca="false">AFR276*$B277</f>
        <v>0</v>
      </c>
      <c r="AFT277" s="1" t="n">
        <f aca="false">AFS276*$B277</f>
        <v>0</v>
      </c>
      <c r="AFU277" s="1" t="n">
        <f aca="false">AFT276*$B277</f>
        <v>0</v>
      </c>
      <c r="AFV277" s="1" t="n">
        <f aca="false">AFU276*$B277</f>
        <v>0</v>
      </c>
      <c r="AFW277" s="1" t="n">
        <f aca="false">AFV276*$B277</f>
        <v>0</v>
      </c>
      <c r="AFX277" s="1" t="n">
        <f aca="false">AFW276*$B277</f>
        <v>0</v>
      </c>
      <c r="AFY277" s="1" t="n">
        <f aca="false">AFX276*$B277</f>
        <v>0</v>
      </c>
      <c r="AFZ277" s="1" t="n">
        <f aca="false">AFY276*$B277</f>
        <v>0</v>
      </c>
      <c r="AGA277" s="1" t="n">
        <f aca="false">AFZ276*$B277</f>
        <v>0</v>
      </c>
      <c r="AGB277" s="1" t="n">
        <f aca="false">AGA276*$B277</f>
        <v>0</v>
      </c>
      <c r="AGC277" s="1" t="n">
        <f aca="false">AGB276*$B277</f>
        <v>0</v>
      </c>
      <c r="AGD277" s="1" t="n">
        <f aca="false">AGC276*$B277</f>
        <v>0</v>
      </c>
      <c r="AGE277" s="1" t="n">
        <f aca="false">AGD276*$B277</f>
        <v>0</v>
      </c>
      <c r="AGF277" s="1" t="n">
        <f aca="false">AGE276*$B277</f>
        <v>0</v>
      </c>
      <c r="AGG277" s="1" t="n">
        <f aca="false">AGF276*$B277</f>
        <v>0</v>
      </c>
      <c r="AGH277" s="1" t="n">
        <f aca="false">AGG276*$B277</f>
        <v>0</v>
      </c>
      <c r="AGI277" s="1" t="n">
        <f aca="false">AGH276*$B277</f>
        <v>0</v>
      </c>
      <c r="AGJ277" s="1" t="n">
        <f aca="false">AGI276*$B277</f>
        <v>0</v>
      </c>
      <c r="AGK277" s="1" t="n">
        <f aca="false">AGJ276*$B277</f>
        <v>0</v>
      </c>
      <c r="AGL277" s="1" t="n">
        <f aca="false">AGK276*$B277</f>
        <v>0</v>
      </c>
      <c r="AGM277" s="1" t="n">
        <f aca="false">AGL276*$B277</f>
        <v>0</v>
      </c>
      <c r="AGN277" s="1" t="n">
        <f aca="false">AGM276*$B277</f>
        <v>0</v>
      </c>
      <c r="AGO277" s="1" t="n">
        <f aca="false">AGN276*$B277</f>
        <v>0</v>
      </c>
      <c r="AGP277" s="1" t="n">
        <f aca="false">AGO276*$B277</f>
        <v>0</v>
      </c>
      <c r="AGQ277" s="1" t="n">
        <f aca="false">AGP276*$B277</f>
        <v>0</v>
      </c>
      <c r="AGR277" s="1" t="n">
        <f aca="false">AGQ276*$B277</f>
        <v>0</v>
      </c>
      <c r="AGS277" s="1" t="n">
        <f aca="false">AGR276*$B277</f>
        <v>0</v>
      </c>
      <c r="AGT277" s="1" t="n">
        <f aca="false">AGS276*$B277</f>
        <v>0</v>
      </c>
      <c r="AGU277" s="1" t="n">
        <f aca="false">AGT276*$B277</f>
        <v>0</v>
      </c>
      <c r="AGV277" s="1" t="n">
        <f aca="false">AGU276*$B277</f>
        <v>0</v>
      </c>
      <c r="AGW277" s="1" t="n">
        <f aca="false">AGV276*$B277</f>
        <v>0</v>
      </c>
      <c r="AGX277" s="1" t="n">
        <f aca="false">AGW276*$B277</f>
        <v>0</v>
      </c>
      <c r="AGY277" s="1" t="n">
        <f aca="false">AGX276*$B277</f>
        <v>0</v>
      </c>
      <c r="AGZ277" s="1" t="n">
        <f aca="false">AGY276*$B277</f>
        <v>0</v>
      </c>
      <c r="AHA277" s="1" t="n">
        <f aca="false">AGZ276*$B277</f>
        <v>0</v>
      </c>
      <c r="AHB277" s="1" t="n">
        <f aca="false">AHA276*$B277</f>
        <v>0</v>
      </c>
      <c r="AHC277" s="1" t="n">
        <f aca="false">AHB276*$B277</f>
        <v>0</v>
      </c>
      <c r="AHD277" s="1" t="n">
        <f aca="false">AHC276*$B277</f>
        <v>0</v>
      </c>
      <c r="AHE277" s="1" t="n">
        <f aca="false">AHD276*$B277</f>
        <v>0</v>
      </c>
      <c r="AHF277" s="1" t="n">
        <f aca="false">AHE276*$B277</f>
        <v>0</v>
      </c>
      <c r="AHG277" s="1" t="n">
        <f aca="false">AHF276*$B277</f>
        <v>0</v>
      </c>
      <c r="AHH277" s="1" t="n">
        <f aca="false">AHG276*$B277</f>
        <v>0</v>
      </c>
      <c r="AHI277" s="1" t="n">
        <f aca="false">AHH276*$B277</f>
        <v>0</v>
      </c>
      <c r="AHJ277" s="1" t="n">
        <f aca="false">AHI276*$B277</f>
        <v>0</v>
      </c>
      <c r="AHK277" s="1" t="n">
        <f aca="false">AHJ276*$B277</f>
        <v>0</v>
      </c>
      <c r="AHL277" s="1" t="n">
        <f aca="false">AHK276*$B277</f>
        <v>0</v>
      </c>
      <c r="AHM277" s="1" t="n">
        <f aca="false">AHL276*$B277</f>
        <v>0</v>
      </c>
      <c r="AHN277" s="1" t="n">
        <f aca="false">AHM276*$B277</f>
        <v>0</v>
      </c>
      <c r="AHO277" s="1" t="n">
        <f aca="false">AHN276*$B277</f>
        <v>0</v>
      </c>
      <c r="AHP277" s="1" t="n">
        <f aca="false">AHO276*$B277</f>
        <v>0</v>
      </c>
      <c r="AHQ277" s="1" t="n">
        <f aca="false">AHP276*$B277</f>
        <v>0</v>
      </c>
      <c r="AHR277" s="1" t="n">
        <f aca="false">AHQ276*$B277</f>
        <v>0</v>
      </c>
      <c r="AHS277" s="1" t="n">
        <f aca="false">AHR276*$B277</f>
        <v>0</v>
      </c>
      <c r="AHT277" s="1" t="n">
        <f aca="false">AHS276*$B277</f>
        <v>0</v>
      </c>
      <c r="AHU277" s="1" t="n">
        <f aca="false">AHT276*$B277</f>
        <v>0</v>
      </c>
      <c r="AHV277" s="1" t="n">
        <f aca="false">AHU276*$B277</f>
        <v>0</v>
      </c>
      <c r="AHW277" s="1" t="n">
        <f aca="false">AHV276*$B277</f>
        <v>0</v>
      </c>
      <c r="AHX277" s="1" t="n">
        <f aca="false">AHW276*$B277</f>
        <v>0</v>
      </c>
      <c r="AHY277" s="1" t="n">
        <f aca="false">AHX276*$B277</f>
        <v>0</v>
      </c>
      <c r="AHZ277" s="1" t="n">
        <f aca="false">AHY276*$B277</f>
        <v>0</v>
      </c>
      <c r="AIA277" s="1" t="n">
        <f aca="false">AHZ276*$B277</f>
        <v>0</v>
      </c>
      <c r="AIB277" s="1" t="n">
        <f aca="false">AIA276*$B277</f>
        <v>0</v>
      </c>
      <c r="AIC277" s="1" t="n">
        <f aca="false">AIB276*$B277</f>
        <v>0</v>
      </c>
      <c r="AID277" s="1" t="n">
        <f aca="false">AIC276*$B277</f>
        <v>0</v>
      </c>
      <c r="AIE277" s="1" t="n">
        <f aca="false">AID276*$B277</f>
        <v>0</v>
      </c>
      <c r="AIF277" s="1" t="n">
        <f aca="false">AIE276*$B277</f>
        <v>0</v>
      </c>
      <c r="AIG277" s="1" t="n">
        <f aca="false">AIF276*$B277</f>
        <v>0</v>
      </c>
      <c r="AIH277" s="1" t="n">
        <f aca="false">AIG276*$B277</f>
        <v>0</v>
      </c>
      <c r="AII277" s="1" t="n">
        <f aca="false">AIH276*$B277</f>
        <v>0</v>
      </c>
      <c r="AIJ277" s="1" t="n">
        <f aca="false">AII276*$B277</f>
        <v>0</v>
      </c>
      <c r="AIK277" s="1" t="n">
        <f aca="false">AIJ276*$B277</f>
        <v>0</v>
      </c>
      <c r="AIL277" s="1" t="n">
        <f aca="false">AIK276*$B277</f>
        <v>0</v>
      </c>
      <c r="AIM277" s="1" t="n">
        <f aca="false">AIL276*$B277</f>
        <v>0</v>
      </c>
      <c r="AIN277" s="1" t="n">
        <f aca="false">AIM276*$B277</f>
        <v>0</v>
      </c>
      <c r="AIO277" s="1" t="n">
        <f aca="false">AIN276*$B277</f>
        <v>0</v>
      </c>
      <c r="AIP277" s="1" t="n">
        <f aca="false">AIO276*$B277</f>
        <v>0</v>
      </c>
      <c r="AIQ277" s="1" t="n">
        <f aca="false">AIP276*$B277</f>
        <v>0</v>
      </c>
      <c r="AIR277" s="1" t="n">
        <f aca="false">AIQ276*$B277</f>
        <v>0</v>
      </c>
      <c r="AIS277" s="1" t="n">
        <f aca="false">AIR276*$B277</f>
        <v>0</v>
      </c>
      <c r="AIT277" s="1" t="n">
        <f aca="false">AIS276*$B277</f>
        <v>0</v>
      </c>
      <c r="AIU277" s="1" t="n">
        <f aca="false">AIT276*$B277</f>
        <v>0</v>
      </c>
      <c r="AIV277" s="1" t="n">
        <f aca="false">AIU276*$B277</f>
        <v>0</v>
      </c>
      <c r="AIW277" s="1" t="n">
        <f aca="false">AIV276*$B277</f>
        <v>0</v>
      </c>
      <c r="AIX277" s="1" t="n">
        <f aca="false">AIW276*$B277</f>
        <v>0</v>
      </c>
      <c r="AIY277" s="1" t="n">
        <f aca="false">AIX276*$B277</f>
        <v>0</v>
      </c>
      <c r="AIZ277" s="1" t="n">
        <f aca="false">AIY276*$B277</f>
        <v>0</v>
      </c>
      <c r="AJA277" s="1" t="n">
        <f aca="false">AIZ276*$B277</f>
        <v>0</v>
      </c>
      <c r="AJB277" s="1" t="n">
        <f aca="false">AJA276*$B277</f>
        <v>0</v>
      </c>
      <c r="AJC277" s="1" t="n">
        <f aca="false">AJB276*$B277</f>
        <v>0</v>
      </c>
      <c r="AJD277" s="1" t="n">
        <f aca="false">AJC276*$B277</f>
        <v>0</v>
      </c>
      <c r="AJE277" s="1" t="n">
        <f aca="false">AJD276*$B277</f>
        <v>0</v>
      </c>
      <c r="AJF277" s="1" t="n">
        <f aca="false">AJE276*$B277</f>
        <v>0</v>
      </c>
      <c r="AJG277" s="1" t="n">
        <f aca="false">AJF276*$B277</f>
        <v>0</v>
      </c>
      <c r="AJH277" s="1" t="n">
        <f aca="false">AJG276*$B277</f>
        <v>0</v>
      </c>
      <c r="AJI277" s="1" t="n">
        <f aca="false">AJH276*$B277</f>
        <v>0</v>
      </c>
      <c r="AJJ277" s="1" t="n">
        <f aca="false">AJI276*$B277</f>
        <v>0</v>
      </c>
      <c r="AJK277" s="1" t="n">
        <f aca="false">AJJ276*$B277</f>
        <v>0</v>
      </c>
      <c r="AJL277" s="1" t="n">
        <f aca="false">AJK276*$B277</f>
        <v>0</v>
      </c>
      <c r="AJM277" s="1" t="n">
        <f aca="false">AJL276*$B277</f>
        <v>0</v>
      </c>
      <c r="AJN277" s="1" t="n">
        <f aca="false">AJM276*$B277</f>
        <v>0</v>
      </c>
      <c r="AJO277" s="1" t="n">
        <f aca="false">AJN276*$B277</f>
        <v>0</v>
      </c>
      <c r="AJP277" s="1" t="n">
        <f aca="false">AJO276*$B277</f>
        <v>0</v>
      </c>
      <c r="AJQ277" s="1" t="n">
        <f aca="false">AJP276*$B277</f>
        <v>0</v>
      </c>
      <c r="AJR277" s="1" t="n">
        <f aca="false">AJQ276*$B277</f>
        <v>0</v>
      </c>
      <c r="AJS277" s="1" t="n">
        <f aca="false">AJR276*$B277</f>
        <v>0</v>
      </c>
      <c r="AJT277" s="1" t="n">
        <f aca="false">AJS276*$B277</f>
        <v>0</v>
      </c>
      <c r="AJU277" s="1" t="n">
        <f aca="false">AJT276*$B277</f>
        <v>0</v>
      </c>
      <c r="AJV277" s="1" t="n">
        <f aca="false">AJU276*$B277</f>
        <v>0</v>
      </c>
      <c r="AJW277" s="1" t="n">
        <f aca="false">AJV276*$B277</f>
        <v>0</v>
      </c>
      <c r="AJX277" s="1" t="n">
        <f aca="false">AJW276*$B277</f>
        <v>0</v>
      </c>
      <c r="AJY277" s="1" t="n">
        <f aca="false">AJX276*$B277</f>
        <v>0</v>
      </c>
      <c r="AJZ277" s="1" t="n">
        <f aca="false">AJY276*$B277</f>
        <v>0</v>
      </c>
      <c r="AKA277" s="1" t="n">
        <f aca="false">AJZ276*$B277</f>
        <v>0</v>
      </c>
      <c r="AKB277" s="1" t="n">
        <f aca="false">AKA276*$B277</f>
        <v>0</v>
      </c>
      <c r="AKC277" s="1" t="n">
        <f aca="false">AKB276*$B277</f>
        <v>0</v>
      </c>
      <c r="AKD277" s="1" t="n">
        <f aca="false">AKC276*$B277</f>
        <v>0</v>
      </c>
      <c r="AKE277" s="1" t="n">
        <f aca="false">AKD276*$B277</f>
        <v>0</v>
      </c>
      <c r="AKF277" s="1" t="n">
        <f aca="false">AKE276*$B277</f>
        <v>0</v>
      </c>
      <c r="AKG277" s="1" t="n">
        <f aca="false">AKF276*$B277</f>
        <v>0</v>
      </c>
      <c r="AKH277" s="1" t="n">
        <f aca="false">AKG276*$B277</f>
        <v>0</v>
      </c>
      <c r="AKI277" s="1" t="n">
        <f aca="false">AKH276*$B277</f>
        <v>0</v>
      </c>
      <c r="AKJ277" s="1" t="n">
        <f aca="false">AKI276*$B277</f>
        <v>0</v>
      </c>
      <c r="AKK277" s="1" t="n">
        <f aca="false">AKJ276*$B277</f>
        <v>0</v>
      </c>
      <c r="AKL277" s="1" t="n">
        <f aca="false">AKK276*$B277</f>
        <v>0</v>
      </c>
      <c r="AKM277" s="1" t="n">
        <f aca="false">AKL276*$B277</f>
        <v>0</v>
      </c>
      <c r="AKN277" s="1" t="n">
        <f aca="false">AKM276*$B277</f>
        <v>0</v>
      </c>
      <c r="AKO277" s="1" t="n">
        <f aca="false">AKN276*$B277</f>
        <v>0</v>
      </c>
      <c r="AKP277" s="1" t="n">
        <f aca="false">AKO276*$B277</f>
        <v>0</v>
      </c>
      <c r="AKQ277" s="1" t="n">
        <f aca="false">AKP276*$B277</f>
        <v>0</v>
      </c>
      <c r="AKR277" s="1" t="n">
        <f aca="false">AKQ276*$B277</f>
        <v>0</v>
      </c>
      <c r="AKS277" s="1" t="n">
        <f aca="false">AKR276*$B277</f>
        <v>0</v>
      </c>
      <c r="AKT277" s="1" t="n">
        <f aca="false">AKS276*$B277</f>
        <v>0</v>
      </c>
      <c r="AKU277" s="1" t="n">
        <f aca="false">AKT276*$B277</f>
        <v>0</v>
      </c>
      <c r="AKV277" s="1" t="n">
        <f aca="false">AKU276*$B277</f>
        <v>0</v>
      </c>
      <c r="AKW277" s="1" t="n">
        <f aca="false">AKV276*$B277</f>
        <v>0</v>
      </c>
      <c r="AKX277" s="1" t="n">
        <f aca="false">AKW276*$B277</f>
        <v>0</v>
      </c>
      <c r="AKY277" s="1" t="n">
        <f aca="false">AKX276*$B277</f>
        <v>0</v>
      </c>
      <c r="AKZ277" s="1" t="n">
        <f aca="false">AKY276*$B277</f>
        <v>0</v>
      </c>
      <c r="ALA277" s="1" t="n">
        <f aca="false">AKZ276*$B277</f>
        <v>0</v>
      </c>
      <c r="ALB277" s="1" t="n">
        <f aca="false">ALA276*$B277</f>
        <v>0</v>
      </c>
      <c r="ALC277" s="1" t="n">
        <f aca="false">ALB276*$B277</f>
        <v>0</v>
      </c>
      <c r="ALD277" s="1" t="n">
        <f aca="false">ALC276*$B277</f>
        <v>0</v>
      </c>
      <c r="ALE277" s="1" t="n">
        <f aca="false">ALD276*$B277</f>
        <v>0</v>
      </c>
      <c r="ALF277" s="1" t="n">
        <f aca="false">ALE276*$B277</f>
        <v>0</v>
      </c>
      <c r="ALG277" s="1" t="n">
        <f aca="false">ALF276*$B277</f>
        <v>0</v>
      </c>
      <c r="ALH277" s="1" t="n">
        <f aca="false">ALG276*$B277</f>
        <v>0</v>
      </c>
      <c r="ALI277" s="1" t="n">
        <f aca="false">ALH276*$B277</f>
        <v>0</v>
      </c>
      <c r="ALJ277" s="1" t="n">
        <f aca="false">ALI276*$B277</f>
        <v>0</v>
      </c>
      <c r="ALK277" s="1" t="n">
        <f aca="false">ALJ276*$B277</f>
        <v>0</v>
      </c>
      <c r="ALL277" s="1" t="n">
        <f aca="false">ALK276*$B277</f>
        <v>0</v>
      </c>
      <c r="ALM277" s="1" t="n">
        <f aca="false">ALL276*$B277</f>
        <v>0</v>
      </c>
      <c r="ALN277" s="1" t="n">
        <f aca="false">ALM276*$B277</f>
        <v>0</v>
      </c>
      <c r="ALO277" s="1" t="n">
        <f aca="false">ALN276*$B277</f>
        <v>0</v>
      </c>
      <c r="ALP277" s="1" t="n">
        <f aca="false">ALO276*$B277</f>
        <v>0</v>
      </c>
      <c r="ALQ277" s="1" t="n">
        <f aca="false">ALP276*$B277</f>
        <v>0</v>
      </c>
      <c r="ALR277" s="1" t="n">
        <f aca="false">ALQ276*$B277</f>
        <v>0</v>
      </c>
      <c r="ALS277" s="1" t="n">
        <f aca="false">ALR276*$B277</f>
        <v>0</v>
      </c>
      <c r="ALT277" s="1" t="n">
        <f aca="false">ALS276*$B277</f>
        <v>0</v>
      </c>
      <c r="ALU277" s="1" t="n">
        <f aca="false">ALT276*$B277</f>
        <v>0</v>
      </c>
      <c r="ALV277" s="1" t="n">
        <f aca="false">ALU276*$B277</f>
        <v>0</v>
      </c>
      <c r="ALW277" s="1" t="n">
        <f aca="false">ALV276*$B277</f>
        <v>0</v>
      </c>
      <c r="ALX277" s="1" t="n">
        <f aca="false">ALW276*$B277</f>
        <v>0</v>
      </c>
      <c r="ALY277" s="1" t="n">
        <f aca="false">ALX276*$B277</f>
        <v>0</v>
      </c>
      <c r="ALZ277" s="1" t="n">
        <f aca="false">ALY276*$B277</f>
        <v>0</v>
      </c>
      <c r="AMA277" s="1" t="n">
        <f aca="false">ALZ276*$B277</f>
        <v>0</v>
      </c>
      <c r="AMB277" s="1" t="n">
        <f aca="false">AMA276*$B277</f>
        <v>0</v>
      </c>
      <c r="AMC277" s="1" t="n">
        <f aca="false">AMB276*$B277</f>
        <v>0</v>
      </c>
      <c r="AMD277" s="1" t="n">
        <f aca="false">AMC276*$B277</f>
        <v>0</v>
      </c>
      <c r="AME277" s="1" t="n">
        <f aca="false">AMD276*$B277</f>
        <v>0</v>
      </c>
      <c r="AMF277" s="1" t="n">
        <f aca="false">AME276*$B277</f>
        <v>0</v>
      </c>
      <c r="AMG277" s="1" t="n">
        <f aca="false">AMF276*$B277</f>
        <v>0</v>
      </c>
      <c r="AMH277" s="1" t="n">
        <f aca="false">AMG276*$B277</f>
        <v>0</v>
      </c>
      <c r="AMI277" s="1" t="n">
        <f aca="false">AMH276*$B277</f>
        <v>0</v>
      </c>
      <c r="AMJ277" s="1" t="n">
        <f aca="false">AMI276*$B277</f>
        <v>0</v>
      </c>
    </row>
    <row r="278" customFormat="false" ht="13.8" hidden="false" customHeight="false" outlineLevel="0" collapsed="false">
      <c r="B278" s="1" t="n">
        <f aca="false">B277</f>
        <v>1</v>
      </c>
      <c r="C278" s="5" t="n">
        <f aca="false">C277+365.25/12</f>
        <v>55442.75</v>
      </c>
      <c r="JD278" s="1" t="n">
        <f aca="false">JC277*$B278</f>
        <v>12883</v>
      </c>
      <c r="JE278" s="1" t="n">
        <f aca="false">JD277*$B278</f>
        <v>24939</v>
      </c>
      <c r="JF278" s="1" t="n">
        <f aca="false">JE277*$B278</f>
        <v>21399</v>
      </c>
      <c r="JG278" s="1" t="n">
        <f aca="false">JF277*$B278</f>
        <v>17984</v>
      </c>
      <c r="JH278" s="1" t="n">
        <f aca="false">JG277*$B278</f>
        <v>15848</v>
      </c>
      <c r="JI278" s="1" t="n">
        <f aca="false">JH277*$B278</f>
        <v>14022</v>
      </c>
      <c r="JJ278" s="1" t="n">
        <f aca="false">JI277*$B278</f>
        <v>12555</v>
      </c>
      <c r="JK278" s="1" t="n">
        <f aca="false">JJ277*$B278</f>
        <v>11292</v>
      </c>
      <c r="JL278" s="1" t="n">
        <f aca="false">JK277*$B278</f>
        <v>10271</v>
      </c>
      <c r="JM278" s="1" t="n">
        <f aca="false">JL277*$B278</f>
        <v>9535</v>
      </c>
      <c r="JN278" s="1" t="n">
        <f aca="false">JM277*$B278</f>
        <v>8780</v>
      </c>
      <c r="JO278" s="1" t="n">
        <f aca="false">JN277*$B278</f>
        <v>8137</v>
      </c>
      <c r="JP278" s="1" t="n">
        <f aca="false">JO277*$B278</f>
        <v>7504</v>
      </c>
      <c r="JQ278" s="1" t="n">
        <f aca="false">JP277*$B278</f>
        <v>6980</v>
      </c>
      <c r="JR278" s="1" t="n">
        <f aca="false">JQ277*$B278</f>
        <v>6742</v>
      </c>
      <c r="JS278" s="1" t="n">
        <f aca="false">JR277*$B278</f>
        <v>6371</v>
      </c>
      <c r="JT278" s="1" t="n">
        <f aca="false">JS277*$B278</f>
        <v>6023</v>
      </c>
      <c r="JU278" s="1" t="n">
        <f aca="false">JT277*$B278</f>
        <v>5684</v>
      </c>
      <c r="JV278" s="1" t="n">
        <f aca="false">JU277*$B278</f>
        <v>5463</v>
      </c>
      <c r="JW278" s="1" t="n">
        <f aca="false">JV277*$B278</f>
        <v>5213</v>
      </c>
      <c r="JX278" s="1" t="n">
        <f aca="false">JW277*$B278</f>
        <v>4984</v>
      </c>
      <c r="JY278" s="1" t="n">
        <f aca="false">JX277*$B278</f>
        <v>4737.81794383923</v>
      </c>
      <c r="JZ278" s="1" t="n">
        <f aca="false">JY277*$B278</f>
        <v>4540.77199697123</v>
      </c>
      <c r="KA278" s="1" t="n">
        <f aca="false">JZ277*$B278</f>
        <v>4358.70531605533</v>
      </c>
      <c r="KB278" s="1" t="n">
        <f aca="false">KA277*$B278</f>
        <v>4189.99924661381</v>
      </c>
      <c r="KC278" s="1" t="n">
        <f aca="false">KB277*$B278</f>
        <v>4033.25843053295</v>
      </c>
      <c r="KD278" s="1" t="n">
        <f aca="false">KC277*$B278</f>
        <v>3887.27376013112</v>
      </c>
      <c r="KE278" s="1" t="n">
        <f aca="false">KD277*$B278</f>
        <v>3750.99244879721</v>
      </c>
      <c r="KF278" s="1" t="n">
        <f aca="false">KE277*$B278</f>
        <v>3623.49367602555</v>
      </c>
      <c r="KG278" s="1" t="n">
        <f aca="false">KF277*$B278</f>
        <v>3503.96863456063</v>
      </c>
      <c r="KH278" s="1" t="n">
        <f aca="false">KG277*$B278</f>
        <v>3391.70408046593</v>
      </c>
      <c r="KI278" s="1" t="n">
        <f aca="false">KH277*$B278</f>
        <v>3286.0686905647</v>
      </c>
      <c r="KJ278" s="1" t="n">
        <f aca="false">KI277*$B278</f>
        <v>3186.50168494265</v>
      </c>
      <c r="KK278" s="1" t="n">
        <f aca="false">KJ277*$B278</f>
        <v>3092.50328852572</v>
      </c>
      <c r="KL278" s="1" t="n">
        <f aca="false">KK277*$B278</f>
        <v>3003.62669476537</v>
      </c>
      <c r="KM278" s="1" t="n">
        <f aca="false">KL277*$B278</f>
        <v>2919.47126311394</v>
      </c>
      <c r="KN278" s="1" t="n">
        <f aca="false">KM277*$B278</f>
        <v>2839.6767352975</v>
      </c>
      <c r="KO278" s="1" t="n">
        <f aca="false">KN277*$B278</f>
        <v>2763.91829710007</v>
      </c>
      <c r="KP278" s="1" t="n">
        <f aca="false">KO277*$B278</f>
        <v>2691.90234520416</v>
      </c>
      <c r="KQ278" s="1" t="n">
        <f aca="false">KP277*$B278</f>
        <v>2623.36284463615</v>
      </c>
      <c r="KR278" s="1" t="n">
        <f aca="false">KQ277*$B278</f>
        <v>2558.05818308227</v>
      </c>
      <c r="KS278" s="1" t="n">
        <f aca="false">KR277*$B278</f>
        <v>2495.76844493753</v>
      </c>
      <c r="KT278" s="1" t="n">
        <f aca="false">KS277*$B278</f>
        <v>2436.29304131658</v>
      </c>
      <c r="KU278" s="1" t="n">
        <f aca="false">KT277*$B278</f>
        <v>2379.44864307475</v>
      </c>
      <c r="KV278" s="1" t="n">
        <f aca="false">KU277*$B278</f>
        <v>2325.06737268762</v>
      </c>
      <c r="KW278" s="1" t="n">
        <f aca="false">KV277*$B278</f>
        <v>2272.99521802732</v>
      </c>
      <c r="KX278" s="1" t="n">
        <f aca="false">KW277*$B278</f>
        <v>2223.09063697485</v>
      </c>
      <c r="KY278" s="1" t="n">
        <f aca="false">KX277*$B278</f>
        <v>2175.22332667085</v>
      </c>
      <c r="KZ278" s="1" t="n">
        <f aca="false">KY277*$B278</f>
        <v>2129.27313523112</v>
      </c>
      <c r="LA278" s="1" t="n">
        <f aca="false">KZ277*$B278</f>
        <v>2085.12909709632</v>
      </c>
      <c r="LB278" s="1" t="n">
        <f aca="false">LA277*$B278</f>
        <v>2042.68857597187</v>
      </c>
      <c r="LC278" s="1" t="n">
        <f aca="false">LB277*$B278</f>
        <v>2001.85650164635</v>
      </c>
      <c r="LD278" s="1" t="n">
        <f aca="false">LC277*$B278</f>
        <v>1962.54468893467</v>
      </c>
      <c r="LE278" s="1" t="n">
        <f aca="false">LD277*$B278</f>
        <v>1924.67122864145</v>
      </c>
      <c r="LF278" s="1" t="n">
        <f aca="false">LE277*$B278</f>
        <v>1888.15994183421</v>
      </c>
      <c r="LG278" s="1" t="n">
        <f aca="false">LF277*$B278</f>
        <v>1852.93988989706</v>
      </c>
      <c r="LH278" s="1" t="n">
        <f aca="false">LG277*$B278</f>
        <v>1818.94493384036</v>
      </c>
      <c r="LI278" s="1" t="n">
        <f aca="false">LH277*$B278</f>
        <v>1786.11333719797</v>
      </c>
      <c r="LJ278" s="1" t="n">
        <f aca="false">LI277*$B278</f>
        <v>1754.3874075759</v>
      </c>
      <c r="LK278" s="1" t="n">
        <f aca="false">LJ277*$B278</f>
        <v>1723.71317254378</v>
      </c>
      <c r="LL278" s="1" t="n">
        <f aca="false">LK277*$B278</f>
        <v>1694.0400860999</v>
      </c>
      <c r="LM278" s="1" t="n">
        <f aca="false">LL277*$B278</f>
        <v>1665.32076240513</v>
      </c>
      <c r="LN278" s="1" t="n">
        <f aca="false">LM277*$B278</f>
        <v>1637.51073388245</v>
      </c>
      <c r="LO278" s="1" t="n">
        <f aca="false">LN277*$B278</f>
        <v>1610.56823112618</v>
      </c>
      <c r="LP278" s="1" t="n">
        <f aca="false">LO277*$B278</f>
        <v>1584.45398236615</v>
      </c>
      <c r="LQ278" s="1" t="n">
        <f aca="false">LP277*$B278</f>
        <v>1559.13103049438</v>
      </c>
      <c r="LR278" s="1" t="n">
        <f aca="false">LQ277*$B278</f>
        <v>1534.56456588989</v>
      </c>
      <c r="LS278" s="1" t="n">
        <f aca="false">LR277*$B278</f>
        <v>1510.72177347671</v>
      </c>
      <c r="LT278" s="1" t="n">
        <f aca="false">LS277*$B278</f>
        <v>1487.57169262446</v>
      </c>
      <c r="LU278" s="1" t="n">
        <f aca="false">LT277*$B278</f>
        <v>1465.08508865389</v>
      </c>
      <c r="LV278" s="1" t="n">
        <f aca="false">LU277*$B278</f>
        <v>1443.23433484377</v>
      </c>
      <c r="LW278" s="1" t="n">
        <f aca="false">LV277*$B278</f>
        <v>1421.9933039538</v>
      </c>
      <c r="LX278" s="1" t="n">
        <f aca="false">LW277*$B278</f>
        <v>1401.33726838217</v>
      </c>
      <c r="LY278" s="1" t="n">
        <f aca="false">LX277*$B278</f>
        <v>1381.24280816842</v>
      </c>
      <c r="LZ278" s="1" t="n">
        <f aca="false">LY277*$B278</f>
        <v>1361.68772613347</v>
      </c>
      <c r="MA278" s="1" t="n">
        <f aca="false">LZ277*$B278</f>
        <v>1342.65096952049</v>
      </c>
      <c r="MB278" s="1" t="n">
        <f aca="false">MA277*$B278</f>
        <v>1324.11255756461</v>
      </c>
      <c r="MC278" s="1" t="n">
        <f aca="false">MB277*$B278</f>
        <v>1306.05351447562</v>
      </c>
      <c r="MD278" s="1" t="n">
        <f aca="false">MC277*$B278</f>
        <v>1288.45580736895</v>
      </c>
      <c r="ME278" s="1" t="n">
        <f aca="false">MD277*$B278</f>
        <v>1271.30228872467</v>
      </c>
      <c r="MF278" s="1" t="n">
        <f aca="false">ME277*$B278</f>
        <v>1254.57664299484</v>
      </c>
      <c r="MG278" s="1" t="n">
        <f aca="false">MF277*$B278</f>
        <v>1238.26333701527</v>
      </c>
      <c r="MH278" s="1" t="n">
        <f aca="false">MG277*$B278</f>
        <v>1222.3475739099</v>
      </c>
      <c r="MI278" s="1" t="n">
        <f aca="false">MH277*$B278</f>
        <v>1206.81525020484</v>
      </c>
      <c r="MJ278" s="1" t="n">
        <f aca="false">MI277*$B278</f>
        <v>1191.65291589504</v>
      </c>
      <c r="MK278" s="1" t="n">
        <f aca="false">MJ277*$B278</f>
        <v>1176.84773722956</v>
      </c>
      <c r="ML278" s="1" t="n">
        <f aca="false">MK277*$B278</f>
        <v>1162.38746200266</v>
      </c>
      <c r="MM278" s="1" t="n">
        <f aca="false">ML277*$B278</f>
        <v>1148.26038715633</v>
      </c>
      <c r="MN278" s="1" t="n">
        <f aca="false">MM277*$B278</f>
        <v>1134.45532851725</v>
      </c>
      <c r="MO278" s="1" t="n">
        <f aca="false">MN277*$B278</f>
        <v>1120.96159250627</v>
      </c>
      <c r="MP278" s="1" t="n">
        <f aca="false">MO277*$B278</f>
        <v>1107.76894967232</v>
      </c>
      <c r="MQ278" s="1" t="n">
        <f aca="false">MP277*$B278</f>
        <v>1094.8676099154</v>
      </c>
      <c r="MR278" s="1" t="n">
        <f aca="false">MQ277*$B278</f>
        <v>1082.24819927444</v>
      </c>
      <c r="MS278" s="1" t="n">
        <f aca="false">MR277*$B278</f>
        <v>1069.90173816625</v>
      </c>
      <c r="MT278" s="1" t="n">
        <f aca="false">MS277*$B278</f>
        <v>1057.81962097108</v>
      </c>
      <c r="MU278" s="1" t="n">
        <f aca="false">MT277*$B278</f>
        <v>1045.9935968688</v>
      </c>
      <c r="MV278" s="1" t="n">
        <f aca="false">MU277*$B278</f>
        <v>1034.4157518374</v>
      </c>
      <c r="MW278" s="1" t="n">
        <f aca="false">MV277*$B278</f>
        <v>1022.9689762895</v>
      </c>
      <c r="MX278" s="1" t="n">
        <f aca="false">MW277*$B278</f>
        <v>1011.64886999447</v>
      </c>
      <c r="MY278" s="1" t="n">
        <f aca="false">MX277*$B278</f>
        <v>1000.45403123882</v>
      </c>
      <c r="MZ278" s="1" t="n">
        <f aca="false">MY277*$B278</f>
        <v>989.383073820355</v>
      </c>
      <c r="NA278" s="1" t="n">
        <f aca="false">MZ277*$B278</f>
        <v>978.434626876465</v>
      </c>
      <c r="NB278" s="1" t="n">
        <f aca="false">NA277*$B278</f>
        <v>967.607334714433</v>
      </c>
      <c r="NC278" s="1" t="n">
        <f aca="false">NB277*$B278</f>
        <v>956.899856643544</v>
      </c>
      <c r="ND278" s="1" t="n">
        <f aca="false">NC277*$B278</f>
        <v>946.310866809077</v>
      </c>
      <c r="NE278" s="1" t="n">
        <f aca="false">ND277*$B278</f>
        <v>935.839054028128</v>
      </c>
      <c r="NF278" s="1" t="n">
        <f aca="false">NE277*$B278</f>
        <v>925.48312162726</v>
      </c>
      <c r="NG278" s="1" t="n">
        <f aca="false">NF277*$B278</f>
        <v>915.241787281932</v>
      </c>
      <c r="NH278" s="1" t="n">
        <f aca="false">NG277*$B278</f>
        <v>905.113782857726</v>
      </c>
      <c r="NI278" s="1" t="n">
        <f aca="false">NH277*$B278</f>
        <v>895.097854253311</v>
      </c>
      <c r="NJ278" s="1" t="n">
        <f aca="false">NI277*$B278</f>
        <v>885.192761245159</v>
      </c>
      <c r="NK278" s="1" t="n">
        <f aca="false">NJ277*$B278</f>
        <v>875.397277333971</v>
      </c>
      <c r="NL278" s="1" t="n">
        <f aca="false">NK277*$B278</f>
        <v>865.710189592811</v>
      </c>
      <c r="NM278" s="1" t="n">
        <f aca="false">NL277*$B278</f>
        <v>856.130298516907</v>
      </c>
      <c r="NN278" s="1" t="n">
        <f aca="false">NM277*$B278</f>
        <v>846.656417875129</v>
      </c>
      <c r="NO278" s="1" t="n">
        <f aca="false">NN277*$B278</f>
        <v>837.287374563101</v>
      </c>
      <c r="NP278" s="1" t="n">
        <f aca="false">NO277*$B278</f>
        <v>828.022008457942</v>
      </c>
      <c r="NQ278" s="1" t="n">
        <f aca="false">NP277*$B278</f>
        <v>818.859172274613</v>
      </c>
      <c r="NR278" s="1" t="n">
        <f aca="false">NQ277*$B278</f>
        <v>809.797731423852</v>
      </c>
      <c r="NS278" s="1" t="n">
        <f aca="false">NR277*$B278</f>
        <v>800.836563871691</v>
      </c>
      <c r="NT278" s="1" t="n">
        <f aca="false">NS277*$B278</f>
        <v>791.97456000051</v>
      </c>
      <c r="NU278" s="1" t="n">
        <f aca="false">NT277*$B278</f>
        <v>783.210622471647</v>
      </c>
      <c r="NV278" s="1" t="n">
        <f aca="false">NU277*$B278</f>
        <v>774.543666089514</v>
      </c>
      <c r="NW278" s="1" t="n">
        <f aca="false">NV277*$B278</f>
        <v>765.972617667225</v>
      </c>
      <c r="NX278" s="1" t="n">
        <f aca="false">NW277*$B278</f>
        <v>757.496415893709</v>
      </c>
      <c r="NY278" s="1" t="n">
        <f aca="false">NX277*$B278</f>
        <v>749.114011202294</v>
      </c>
      <c r="NZ278" s="1" t="n">
        <f aca="false">NY277*$B278</f>
        <v>740.824365640738</v>
      </c>
      <c r="OA278" s="1" t="n">
        <f aca="false">NZ277*$B278</f>
        <v>732.626452742714</v>
      </c>
      <c r="OB278" s="1" t="n">
        <f aca="false">OA277*$B278</f>
        <v>724.5192574007</v>
      </c>
      <c r="OC278" s="1" t="n">
        <f aca="false">OB277*$B278</f>
        <v>716.501775740286</v>
      </c>
      <c r="OD278" s="1" t="n">
        <f aca="false">OC277*$B278</f>
        <v>708.573014995871</v>
      </c>
      <c r="OE278" s="1" t="n">
        <f aca="false">OD277*$B278</f>
        <v>700.73199338773</v>
      </c>
      <c r="OF278" s="1" t="n">
        <f aca="false">OE277*$B278</f>
        <v>692.977740000447</v>
      </c>
      <c r="OG278" s="1" t="n">
        <f aca="false">OF277*$B278</f>
        <v>685.309294662691</v>
      </c>
      <c r="OH278" s="1" t="n">
        <f aca="false">OG277*$B278</f>
        <v>677.725707828325</v>
      </c>
      <c r="OI278" s="1" t="n">
        <f aca="false">OH277*$B278</f>
        <v>670.226040458822</v>
      </c>
      <c r="OJ278" s="1" t="n">
        <f aca="false">OI277*$B278</f>
        <v>662.809363906996</v>
      </c>
      <c r="OK278" s="1" t="n">
        <f aca="false">OJ277*$B278</f>
        <v>655.474759802007</v>
      </c>
      <c r="OL278" s="1" t="n">
        <f aca="false">OK277*$B278</f>
        <v>648.221319935646</v>
      </c>
      <c r="OM278" s="1" t="n">
        <f aca="false">OL277*$B278</f>
        <v>641.048146149875</v>
      </c>
      <c r="ON278" s="1" t="n">
        <f aca="false">OM277*$B278</f>
        <v>633.954350225612</v>
      </c>
      <c r="OO278" s="1" t="n">
        <f aca="false">ON277*$B278</f>
        <v>626.93905377275</v>
      </c>
      <c r="OP278" s="1" t="n">
        <f aca="false">OO277*$B278</f>
        <v>620.001388121387</v>
      </c>
      <c r="OQ278" s="1" t="n">
        <f aca="false">OP277*$B278</f>
        <v>613.140494214264</v>
      </c>
      <c r="OR278" s="1" t="n">
        <f aca="false">OQ277*$B278</f>
        <v>606.355522500391</v>
      </c>
      <c r="OS278" s="1" t="n">
        <f aca="false">OR277*$B278</f>
        <v>599.645632829855</v>
      </c>
      <c r="OT278" s="1" t="n">
        <f aca="false">OS277*$B278</f>
        <v>593.009994349784</v>
      </c>
      <c r="OU278" s="1" t="n">
        <f aca="false">OT277*$B278</f>
        <v>586.447785401469</v>
      </c>
      <c r="OV278" s="1" t="n">
        <f aca="false">OU277*$B278</f>
        <v>579.958193418622</v>
      </c>
      <c r="OW278" s="1" t="n">
        <f aca="false">OV277*$B278</f>
        <v>573.540414826756</v>
      </c>
      <c r="OX278" s="1" t="n">
        <f aca="false">OW277*$B278</f>
        <v>567.19365494369</v>
      </c>
      <c r="OY278" s="1" t="n">
        <f aca="false">OX277*$B278</f>
        <v>560.917127881141</v>
      </c>
      <c r="OZ278" s="1" t="n">
        <f aca="false">OY277*$B278</f>
        <v>554.710056447411</v>
      </c>
      <c r="PA278" s="1" t="n">
        <f aca="false">OZ277*$B278</f>
        <v>548.571672051157</v>
      </c>
      <c r="PB278" s="1" t="n">
        <f aca="false">PA277*$B278</f>
        <v>542.501214606214</v>
      </c>
      <c r="PC278" s="1" t="n">
        <f aca="false">PB277*$B278</f>
        <v>536.497932437481</v>
      </c>
      <c r="PD278" s="1" t="n">
        <f aca="false">PC277*$B278</f>
        <v>530.561082187842</v>
      </c>
      <c r="PE278" s="1" t="n">
        <f aca="false">PD277*$B278</f>
        <v>524.689928726123</v>
      </c>
      <c r="PF278" s="1" t="n">
        <f aca="false">PE277*$B278</f>
        <v>518.883745056061</v>
      </c>
      <c r="PG278" s="1" t="n">
        <f aca="false">PF277*$B278</f>
        <v>513.141812226286</v>
      </c>
      <c r="PH278" s="1" t="n">
        <f aca="false">PG277*$B278</f>
        <v>507.463419241294</v>
      </c>
      <c r="PI278" s="1" t="n">
        <f aca="false">PH277*$B278</f>
        <v>501.847862973412</v>
      </c>
      <c r="PJ278" s="1" t="n">
        <f aca="false">PI277*$B278</f>
        <v>496.294448075729</v>
      </c>
      <c r="PK278" s="1" t="n">
        <f aca="false">PJ277*$B278</f>
        <v>490.802486895998</v>
      </c>
      <c r="PL278" s="1" t="n">
        <f aca="false">PK277*$B278</f>
        <v>485.371299391485</v>
      </c>
      <c r="PM278" s="1" t="n">
        <f aca="false">PL277*$B278</f>
        <v>480.000213044762</v>
      </c>
      <c r="PN278" s="1" t="n">
        <f aca="false">PM277*$B278</f>
        <v>474.688562780437</v>
      </c>
      <c r="PO278" s="1" t="n">
        <f aca="false">PN277*$B278</f>
        <v>469.435690882796</v>
      </c>
      <c r="PP278" s="1" t="n">
        <f aca="false">PO277*$B278</f>
        <v>464.240946914362</v>
      </c>
      <c r="PQ278" s="1" t="n">
        <f aca="false">PP277*$B278</f>
        <v>459.103687635358</v>
      </c>
      <c r="PR278" s="1" t="n">
        <f aca="false">PQ277*$B278</f>
        <v>454.023276924054</v>
      </c>
      <c r="PS278" s="1" t="n">
        <f aca="false">PR277*$B278</f>
        <v>448.999085698</v>
      </c>
      <c r="PT278" s="1" t="n">
        <f aca="false">PS277*$B278</f>
        <v>0</v>
      </c>
      <c r="PU278" s="1" t="n">
        <f aca="false">PT277*$B278</f>
        <v>0</v>
      </c>
      <c r="PV278" s="1" t="n">
        <f aca="false">PU277*$B278</f>
        <v>0</v>
      </c>
      <c r="PW278" s="1" t="n">
        <f aca="false">PV277*$B278</f>
        <v>0</v>
      </c>
      <c r="PX278" s="1" t="n">
        <f aca="false">PW277*$B278</f>
        <v>0</v>
      </c>
      <c r="PY278" s="1" t="n">
        <f aca="false">PX277*$B278</f>
        <v>0</v>
      </c>
      <c r="PZ278" s="1" t="n">
        <f aca="false">PY277*$B278</f>
        <v>0</v>
      </c>
      <c r="QA278" s="1" t="n">
        <f aca="false">PZ277*$B278</f>
        <v>0</v>
      </c>
      <c r="QB278" s="1" t="n">
        <f aca="false">QA277*$B278</f>
        <v>0</v>
      </c>
      <c r="QC278" s="1" t="n">
        <f aca="false">QB277*$B278</f>
        <v>0</v>
      </c>
      <c r="QD278" s="1" t="n">
        <f aca="false">QC277*$B278</f>
        <v>0</v>
      </c>
      <c r="QE278" s="1" t="n">
        <f aca="false">QD277*$B278</f>
        <v>0</v>
      </c>
      <c r="QF278" s="1" t="n">
        <f aca="false">QE277*$B278</f>
        <v>0</v>
      </c>
      <c r="QG278" s="1" t="n">
        <f aca="false">QF277*$B278</f>
        <v>0</v>
      </c>
      <c r="QH278" s="1" t="n">
        <f aca="false">QG277*$B278</f>
        <v>0</v>
      </c>
      <c r="QI278" s="1" t="n">
        <f aca="false">QH277*$B278</f>
        <v>0</v>
      </c>
      <c r="QJ278" s="1" t="n">
        <f aca="false">QI277*$B278</f>
        <v>0</v>
      </c>
      <c r="QK278" s="1" t="n">
        <f aca="false">QJ277*$B278</f>
        <v>0</v>
      </c>
      <c r="QL278" s="1" t="n">
        <f aca="false">QK277*$B278</f>
        <v>0</v>
      </c>
      <c r="QM278" s="1" t="n">
        <f aca="false">QL277*$B278</f>
        <v>0</v>
      </c>
      <c r="QN278" s="1" t="n">
        <f aca="false">QM277*$B278</f>
        <v>0</v>
      </c>
      <c r="QO278" s="1" t="n">
        <f aca="false">QN277*$B278</f>
        <v>0</v>
      </c>
      <c r="QP278" s="1" t="n">
        <f aca="false">QO277*$B278</f>
        <v>0</v>
      </c>
      <c r="QQ278" s="1" t="n">
        <f aca="false">QP277*$B278</f>
        <v>0</v>
      </c>
      <c r="QR278" s="1" t="n">
        <f aca="false">QQ277*$B278</f>
        <v>0</v>
      </c>
      <c r="QS278" s="1" t="n">
        <f aca="false">QR277*$B278</f>
        <v>0</v>
      </c>
      <c r="QT278" s="1" t="n">
        <f aca="false">QS277*$B278</f>
        <v>0</v>
      </c>
      <c r="QU278" s="1" t="n">
        <f aca="false">QT277*$B278</f>
        <v>0</v>
      </c>
      <c r="QV278" s="1" t="n">
        <f aca="false">QU277*$B278</f>
        <v>0</v>
      </c>
      <c r="QW278" s="1" t="n">
        <f aca="false">QV277*$B278</f>
        <v>0</v>
      </c>
      <c r="QX278" s="1" t="n">
        <f aca="false">QW277*$B278</f>
        <v>0</v>
      </c>
      <c r="QY278" s="1" t="n">
        <f aca="false">QX277*$B278</f>
        <v>0</v>
      </c>
      <c r="QZ278" s="1" t="n">
        <f aca="false">QY277*$B278</f>
        <v>0</v>
      </c>
      <c r="RA278" s="1" t="n">
        <f aca="false">QZ277*$B278</f>
        <v>0</v>
      </c>
      <c r="RB278" s="1" t="n">
        <f aca="false">RA277*$B278</f>
        <v>0</v>
      </c>
      <c r="RC278" s="1" t="n">
        <f aca="false">RB277*$B278</f>
        <v>0</v>
      </c>
      <c r="RD278" s="1" t="n">
        <f aca="false">RC277*$B278</f>
        <v>0</v>
      </c>
      <c r="RE278" s="1" t="n">
        <f aca="false">RD277*$B278</f>
        <v>0</v>
      </c>
      <c r="RF278" s="1" t="n">
        <f aca="false">RE277*$B278</f>
        <v>0</v>
      </c>
      <c r="RG278" s="1" t="n">
        <f aca="false">RF277*$B278</f>
        <v>0</v>
      </c>
      <c r="RH278" s="1" t="n">
        <f aca="false">RG277*$B278</f>
        <v>0</v>
      </c>
      <c r="RI278" s="1" t="n">
        <f aca="false">RH277*$B278</f>
        <v>0</v>
      </c>
      <c r="RJ278" s="1" t="n">
        <f aca="false">RI277*$B278</f>
        <v>0</v>
      </c>
      <c r="RK278" s="1" t="n">
        <f aca="false">RJ277*$B278</f>
        <v>0</v>
      </c>
      <c r="RL278" s="1" t="n">
        <f aca="false">RK277*$B278</f>
        <v>0</v>
      </c>
      <c r="RM278" s="1" t="n">
        <f aca="false">RL277*$B278</f>
        <v>0</v>
      </c>
      <c r="RN278" s="1" t="n">
        <f aca="false">RM277*$B278</f>
        <v>0</v>
      </c>
      <c r="RO278" s="1" t="n">
        <f aca="false">RN277*$B278</f>
        <v>0</v>
      </c>
      <c r="RP278" s="1" t="n">
        <f aca="false">RO277*$B278</f>
        <v>0</v>
      </c>
      <c r="RQ278" s="1" t="n">
        <f aca="false">RP277*$B278</f>
        <v>0</v>
      </c>
      <c r="RR278" s="1" t="n">
        <f aca="false">RQ277*$B278</f>
        <v>0</v>
      </c>
      <c r="RS278" s="1" t="n">
        <f aca="false">RR277*$B278</f>
        <v>0</v>
      </c>
      <c r="RT278" s="1" t="n">
        <f aca="false">RS277*$B278</f>
        <v>0</v>
      </c>
      <c r="RU278" s="1" t="n">
        <f aca="false">RT277*$B278</f>
        <v>0</v>
      </c>
      <c r="RV278" s="1" t="n">
        <f aca="false">RU277*$B278</f>
        <v>0</v>
      </c>
      <c r="RW278" s="1" t="n">
        <f aca="false">RV277*$B278</f>
        <v>0</v>
      </c>
      <c r="RX278" s="1" t="n">
        <f aca="false">RW277*$B278</f>
        <v>0</v>
      </c>
      <c r="RY278" s="1" t="n">
        <f aca="false">RX277*$B278</f>
        <v>0</v>
      </c>
      <c r="RZ278" s="1" t="n">
        <f aca="false">RY277*$B278</f>
        <v>0</v>
      </c>
      <c r="SA278" s="1" t="n">
        <f aca="false">RZ277*$B278</f>
        <v>0</v>
      </c>
      <c r="SB278" s="1" t="n">
        <f aca="false">SA277*$B278</f>
        <v>0</v>
      </c>
      <c r="SC278" s="1" t="n">
        <f aca="false">SB277*$B278</f>
        <v>0</v>
      </c>
      <c r="SD278" s="1" t="n">
        <f aca="false">SC277*$B278</f>
        <v>0</v>
      </c>
      <c r="SE278" s="1" t="n">
        <f aca="false">SD277*$B278</f>
        <v>0</v>
      </c>
      <c r="SF278" s="1" t="n">
        <f aca="false">SE277*$B278</f>
        <v>0</v>
      </c>
      <c r="SG278" s="1" t="n">
        <f aca="false">SF277*$B278</f>
        <v>0</v>
      </c>
      <c r="SH278" s="1" t="n">
        <f aca="false">SG277*$B278</f>
        <v>0</v>
      </c>
      <c r="SI278" s="1" t="n">
        <f aca="false">SH277*$B278</f>
        <v>0</v>
      </c>
      <c r="SJ278" s="1" t="n">
        <f aca="false">SI277*$B278</f>
        <v>0</v>
      </c>
      <c r="SK278" s="1" t="n">
        <f aca="false">SJ277*$B278</f>
        <v>0</v>
      </c>
      <c r="SL278" s="1" t="n">
        <f aca="false">SK277*$B278</f>
        <v>0</v>
      </c>
      <c r="SM278" s="1" t="n">
        <f aca="false">SL277*$B278</f>
        <v>0</v>
      </c>
      <c r="SN278" s="1" t="n">
        <f aca="false">SM277*$B278</f>
        <v>0</v>
      </c>
      <c r="SO278" s="1" t="n">
        <f aca="false">SN277*$B278</f>
        <v>0</v>
      </c>
      <c r="SP278" s="1" t="n">
        <f aca="false">SO277*$B278</f>
        <v>0</v>
      </c>
      <c r="SQ278" s="1" t="n">
        <f aca="false">SP277*$B278</f>
        <v>0</v>
      </c>
      <c r="SR278" s="1" t="n">
        <f aca="false">SQ277*$B278</f>
        <v>0</v>
      </c>
      <c r="SS278" s="1" t="n">
        <f aca="false">SR277*$B278</f>
        <v>0</v>
      </c>
      <c r="ST278" s="1" t="n">
        <f aca="false">SS277*$B278</f>
        <v>0</v>
      </c>
      <c r="SU278" s="1" t="n">
        <f aca="false">ST277*$B278</f>
        <v>0</v>
      </c>
      <c r="SV278" s="1" t="n">
        <f aca="false">SU277*$B278</f>
        <v>0</v>
      </c>
      <c r="SW278" s="1" t="n">
        <f aca="false">SV277*$B278</f>
        <v>0</v>
      </c>
      <c r="SX278" s="1" t="n">
        <f aca="false">SW277*$B278</f>
        <v>0</v>
      </c>
      <c r="SY278" s="1" t="n">
        <f aca="false">SX277*$B278</f>
        <v>0</v>
      </c>
      <c r="SZ278" s="1" t="n">
        <f aca="false">SY277*$B278</f>
        <v>0</v>
      </c>
      <c r="TA278" s="1" t="n">
        <f aca="false">SZ277*$B278</f>
        <v>0</v>
      </c>
      <c r="TB278" s="1" t="n">
        <f aca="false">TA277*$B278</f>
        <v>0</v>
      </c>
      <c r="TC278" s="1" t="n">
        <f aca="false">TB277*$B278</f>
        <v>0</v>
      </c>
      <c r="TD278" s="1" t="n">
        <f aca="false">TC277*$B278</f>
        <v>0</v>
      </c>
      <c r="TE278" s="1" t="n">
        <f aca="false">TD277*$B278</f>
        <v>0</v>
      </c>
      <c r="TF278" s="1" t="n">
        <f aca="false">TE277*$B278</f>
        <v>0</v>
      </c>
      <c r="TG278" s="1" t="n">
        <f aca="false">TF277*$B278</f>
        <v>0</v>
      </c>
      <c r="TH278" s="1" t="n">
        <f aca="false">TG277*$B278</f>
        <v>0</v>
      </c>
      <c r="TI278" s="1" t="n">
        <f aca="false">TH277*$B278</f>
        <v>0</v>
      </c>
      <c r="TJ278" s="1" t="n">
        <f aca="false">TI277*$B278</f>
        <v>0</v>
      </c>
      <c r="TK278" s="1" t="n">
        <f aca="false">TJ277*$B278</f>
        <v>0</v>
      </c>
      <c r="TL278" s="1" t="n">
        <f aca="false">TK277*$B278</f>
        <v>0</v>
      </c>
      <c r="TM278" s="1" t="n">
        <f aca="false">TL277*$B278</f>
        <v>0</v>
      </c>
      <c r="TN278" s="1" t="n">
        <f aca="false">TM277*$B278</f>
        <v>0</v>
      </c>
      <c r="TO278" s="1" t="n">
        <f aca="false">TN277*$B278</f>
        <v>0</v>
      </c>
      <c r="TP278" s="1" t="n">
        <f aca="false">TO277*$B278</f>
        <v>0</v>
      </c>
      <c r="TQ278" s="1" t="n">
        <f aca="false">TP277*$B278</f>
        <v>0</v>
      </c>
      <c r="TR278" s="1" t="n">
        <f aca="false">TQ277*$B278</f>
        <v>0</v>
      </c>
      <c r="TS278" s="1" t="n">
        <f aca="false">TR277*$B278</f>
        <v>0</v>
      </c>
      <c r="TT278" s="1" t="n">
        <f aca="false">TS277*$B278</f>
        <v>0</v>
      </c>
      <c r="TU278" s="1" t="n">
        <f aca="false">TT277*$B278</f>
        <v>0</v>
      </c>
      <c r="TV278" s="1" t="n">
        <f aca="false">TU277*$B278</f>
        <v>0</v>
      </c>
      <c r="TW278" s="1" t="n">
        <f aca="false">TV277*$B278</f>
        <v>0</v>
      </c>
      <c r="TX278" s="1" t="n">
        <f aca="false">TW277*$B278</f>
        <v>0</v>
      </c>
      <c r="TY278" s="1" t="n">
        <f aca="false">TX277*$B278</f>
        <v>0</v>
      </c>
      <c r="TZ278" s="1" t="n">
        <f aca="false">TY277*$B278</f>
        <v>0</v>
      </c>
      <c r="UA278" s="1" t="n">
        <f aca="false">TZ277*$B278</f>
        <v>0</v>
      </c>
      <c r="UB278" s="1" t="n">
        <f aca="false">UA277*$B278</f>
        <v>0</v>
      </c>
      <c r="UC278" s="1" t="n">
        <f aca="false">UB277*$B278</f>
        <v>0</v>
      </c>
      <c r="UD278" s="1" t="n">
        <f aca="false">UC277*$B278</f>
        <v>0</v>
      </c>
      <c r="UE278" s="1" t="n">
        <f aca="false">UD277*$B278</f>
        <v>0</v>
      </c>
      <c r="UF278" s="1" t="n">
        <f aca="false">UE277*$B278</f>
        <v>0</v>
      </c>
      <c r="UG278" s="1" t="n">
        <f aca="false">UF277*$B278</f>
        <v>0</v>
      </c>
      <c r="UH278" s="1" t="n">
        <f aca="false">UG277*$B278</f>
        <v>0</v>
      </c>
      <c r="UI278" s="1" t="n">
        <f aca="false">UH277*$B278</f>
        <v>0</v>
      </c>
      <c r="UJ278" s="1" t="n">
        <f aca="false">UI277*$B278</f>
        <v>0</v>
      </c>
      <c r="UK278" s="1" t="n">
        <f aca="false">UJ277*$B278</f>
        <v>0</v>
      </c>
      <c r="UL278" s="1" t="n">
        <f aca="false">UK277*$B278</f>
        <v>0</v>
      </c>
      <c r="UM278" s="1" t="n">
        <f aca="false">UL277*$B278</f>
        <v>0</v>
      </c>
      <c r="UN278" s="1" t="n">
        <f aca="false">UM277*$B278</f>
        <v>0</v>
      </c>
      <c r="UO278" s="1" t="n">
        <f aca="false">UN277*$B278</f>
        <v>0</v>
      </c>
      <c r="UP278" s="1" t="n">
        <f aca="false">UO277*$B278</f>
        <v>0</v>
      </c>
      <c r="UQ278" s="1" t="n">
        <f aca="false">UP277*$B278</f>
        <v>0</v>
      </c>
      <c r="UR278" s="1" t="n">
        <f aca="false">UQ277*$B278</f>
        <v>0</v>
      </c>
      <c r="US278" s="1" t="n">
        <f aca="false">UR277*$B278</f>
        <v>0</v>
      </c>
      <c r="UT278" s="1" t="n">
        <f aca="false">US277*$B278</f>
        <v>0</v>
      </c>
      <c r="UU278" s="1" t="n">
        <f aca="false">UT277*$B278</f>
        <v>0</v>
      </c>
      <c r="UV278" s="1" t="n">
        <f aca="false">UU277*$B278</f>
        <v>0</v>
      </c>
      <c r="UW278" s="1" t="n">
        <f aca="false">UV277*$B278</f>
        <v>0</v>
      </c>
      <c r="UX278" s="1" t="n">
        <f aca="false">UW277*$B278</f>
        <v>0</v>
      </c>
      <c r="UY278" s="1" t="n">
        <f aca="false">UX277*$B278</f>
        <v>0</v>
      </c>
      <c r="UZ278" s="1" t="n">
        <f aca="false">UY277*$B278</f>
        <v>0</v>
      </c>
      <c r="VA278" s="1" t="n">
        <f aca="false">UZ277*$B278</f>
        <v>0</v>
      </c>
      <c r="VB278" s="1" t="n">
        <f aca="false">VA277*$B278</f>
        <v>0</v>
      </c>
      <c r="VC278" s="1" t="n">
        <f aca="false">VB277*$B278</f>
        <v>0</v>
      </c>
      <c r="VD278" s="1" t="n">
        <f aca="false">VC277*$B278</f>
        <v>0</v>
      </c>
      <c r="VE278" s="1" t="n">
        <f aca="false">VD277*$B278</f>
        <v>0</v>
      </c>
      <c r="VF278" s="1" t="n">
        <f aca="false">VE277*$B278</f>
        <v>0</v>
      </c>
      <c r="VG278" s="1" t="n">
        <f aca="false">VF277*$B278</f>
        <v>0</v>
      </c>
      <c r="VH278" s="1" t="n">
        <f aca="false">VG277*$B278</f>
        <v>0</v>
      </c>
      <c r="VI278" s="1" t="n">
        <f aca="false">VH277*$B278</f>
        <v>0</v>
      </c>
      <c r="VJ278" s="1" t="n">
        <f aca="false">VI277*$B278</f>
        <v>0</v>
      </c>
      <c r="VK278" s="1" t="n">
        <f aca="false">VJ277*$B278</f>
        <v>0</v>
      </c>
      <c r="VL278" s="1" t="n">
        <f aca="false">VK277*$B278</f>
        <v>0</v>
      </c>
      <c r="VM278" s="1" t="n">
        <f aca="false">VL277*$B278</f>
        <v>0</v>
      </c>
      <c r="VN278" s="1" t="n">
        <f aca="false">VM277*$B278</f>
        <v>0</v>
      </c>
      <c r="VO278" s="1" t="n">
        <f aca="false">VN277*$B278</f>
        <v>0</v>
      </c>
      <c r="VP278" s="1" t="n">
        <f aca="false">VO277*$B278</f>
        <v>0</v>
      </c>
      <c r="VQ278" s="1" t="n">
        <f aca="false">VP277*$B278</f>
        <v>0</v>
      </c>
      <c r="VR278" s="1" t="n">
        <f aca="false">VQ277*$B278</f>
        <v>0</v>
      </c>
      <c r="VS278" s="1" t="n">
        <f aca="false">VR277*$B278</f>
        <v>0</v>
      </c>
      <c r="VT278" s="1" t="n">
        <f aca="false">VS277*$B278</f>
        <v>0</v>
      </c>
      <c r="VU278" s="1" t="n">
        <f aca="false">VT277*$B278</f>
        <v>0</v>
      </c>
      <c r="VV278" s="1" t="n">
        <f aca="false">VU277*$B278</f>
        <v>0</v>
      </c>
      <c r="VW278" s="1" t="n">
        <f aca="false">VV277*$B278</f>
        <v>0</v>
      </c>
      <c r="VX278" s="1" t="n">
        <f aca="false">VW277*$B278</f>
        <v>0</v>
      </c>
      <c r="VY278" s="1" t="n">
        <f aca="false">VX277*$B278</f>
        <v>0</v>
      </c>
      <c r="VZ278" s="1" t="n">
        <f aca="false">VY277*$B278</f>
        <v>0</v>
      </c>
      <c r="WA278" s="1" t="n">
        <f aca="false">VZ277*$B278</f>
        <v>0</v>
      </c>
      <c r="WB278" s="1" t="n">
        <f aca="false">WA277*$B278</f>
        <v>0</v>
      </c>
      <c r="WC278" s="1" t="n">
        <f aca="false">WB277*$B278</f>
        <v>0</v>
      </c>
      <c r="WD278" s="1" t="n">
        <f aca="false">WC277*$B278</f>
        <v>0</v>
      </c>
      <c r="WE278" s="1" t="n">
        <f aca="false">WD277*$B278</f>
        <v>0</v>
      </c>
      <c r="WF278" s="1" t="n">
        <f aca="false">WE277*$B278</f>
        <v>0</v>
      </c>
      <c r="WG278" s="1" t="n">
        <f aca="false">WF277*$B278</f>
        <v>0</v>
      </c>
      <c r="WH278" s="1" t="n">
        <f aca="false">WG277*$B278</f>
        <v>0</v>
      </c>
      <c r="WI278" s="1" t="n">
        <f aca="false">WH277*$B278</f>
        <v>0</v>
      </c>
      <c r="WJ278" s="1" t="n">
        <f aca="false">WI277*$B278</f>
        <v>0</v>
      </c>
      <c r="WK278" s="1" t="n">
        <f aca="false">WJ277*$B278</f>
        <v>0</v>
      </c>
      <c r="WL278" s="1" t="n">
        <f aca="false">WK277*$B278</f>
        <v>0</v>
      </c>
      <c r="WM278" s="1" t="n">
        <f aca="false">WL277*$B278</f>
        <v>0</v>
      </c>
      <c r="WN278" s="1" t="n">
        <f aca="false">WM277*$B278</f>
        <v>0</v>
      </c>
      <c r="WO278" s="1" t="n">
        <f aca="false">WN277*$B278</f>
        <v>0</v>
      </c>
      <c r="WP278" s="1" t="n">
        <f aca="false">WO277*$B278</f>
        <v>0</v>
      </c>
      <c r="WQ278" s="1" t="n">
        <f aca="false">WP277*$B278</f>
        <v>0</v>
      </c>
      <c r="WR278" s="1" t="n">
        <f aca="false">WQ277*$B278</f>
        <v>0</v>
      </c>
      <c r="WS278" s="1" t="n">
        <f aca="false">WR277*$B278</f>
        <v>0</v>
      </c>
      <c r="WT278" s="1" t="n">
        <f aca="false">WS277*$B278</f>
        <v>0</v>
      </c>
      <c r="WU278" s="1" t="n">
        <f aca="false">WT277*$B278</f>
        <v>0</v>
      </c>
      <c r="WV278" s="1" t="n">
        <f aca="false">WU277*$B278</f>
        <v>0</v>
      </c>
      <c r="WW278" s="1" t="n">
        <f aca="false">WV277*$B278</f>
        <v>0</v>
      </c>
      <c r="WX278" s="1" t="n">
        <f aca="false">WW277*$B278</f>
        <v>0</v>
      </c>
      <c r="WY278" s="1" t="n">
        <f aca="false">WX277*$B278</f>
        <v>0</v>
      </c>
      <c r="WZ278" s="1" t="n">
        <f aca="false">WY277*$B278</f>
        <v>0</v>
      </c>
      <c r="XA278" s="1" t="n">
        <f aca="false">WZ277*$B278</f>
        <v>0</v>
      </c>
      <c r="XB278" s="1" t="n">
        <f aca="false">XA277*$B278</f>
        <v>0</v>
      </c>
      <c r="XC278" s="1" t="n">
        <f aca="false">XB277*$B278</f>
        <v>0</v>
      </c>
      <c r="XD278" s="1" t="n">
        <f aca="false">XC277*$B278</f>
        <v>0</v>
      </c>
      <c r="XE278" s="1" t="n">
        <f aca="false">XD277*$B278</f>
        <v>0</v>
      </c>
      <c r="XF278" s="1" t="n">
        <f aca="false">XE277*$B278</f>
        <v>0</v>
      </c>
      <c r="XG278" s="1" t="n">
        <f aca="false">XF277*$B278</f>
        <v>0</v>
      </c>
      <c r="XH278" s="1" t="n">
        <f aca="false">XG277*$B278</f>
        <v>0</v>
      </c>
      <c r="XI278" s="1" t="n">
        <f aca="false">XH277*$B278</f>
        <v>0</v>
      </c>
      <c r="XJ278" s="1" t="n">
        <f aca="false">XI277*$B278</f>
        <v>0</v>
      </c>
      <c r="XK278" s="1" t="n">
        <f aca="false">XJ277*$B278</f>
        <v>0</v>
      </c>
      <c r="XL278" s="1" t="n">
        <f aca="false">XK277*$B278</f>
        <v>0</v>
      </c>
      <c r="XM278" s="1" t="n">
        <f aca="false">XL277*$B278</f>
        <v>0</v>
      </c>
      <c r="XN278" s="1" t="n">
        <f aca="false">XM277*$B278</f>
        <v>0</v>
      </c>
      <c r="XO278" s="1" t="n">
        <f aca="false">XN277*$B278</f>
        <v>0</v>
      </c>
      <c r="XP278" s="1" t="n">
        <f aca="false">XO277*$B278</f>
        <v>0</v>
      </c>
      <c r="XQ278" s="1" t="n">
        <f aca="false">XP277*$B278</f>
        <v>0</v>
      </c>
      <c r="XR278" s="1" t="n">
        <f aca="false">XQ277*$B278</f>
        <v>0</v>
      </c>
      <c r="XS278" s="1" t="n">
        <f aca="false">XR277*$B278</f>
        <v>0</v>
      </c>
      <c r="XT278" s="1" t="n">
        <f aca="false">XS277*$B278</f>
        <v>0</v>
      </c>
      <c r="XU278" s="1" t="n">
        <f aca="false">XT277*$B278</f>
        <v>0</v>
      </c>
      <c r="XV278" s="1" t="n">
        <f aca="false">XU277*$B278</f>
        <v>0</v>
      </c>
      <c r="XW278" s="1" t="n">
        <f aca="false">XV277*$B278</f>
        <v>0</v>
      </c>
      <c r="XX278" s="1" t="n">
        <f aca="false">XW277*$B278</f>
        <v>0</v>
      </c>
      <c r="XY278" s="1" t="n">
        <f aca="false">XX277*$B278</f>
        <v>0</v>
      </c>
      <c r="XZ278" s="1" t="n">
        <f aca="false">XY277*$B278</f>
        <v>0</v>
      </c>
      <c r="YA278" s="1" t="n">
        <f aca="false">XZ277*$B278</f>
        <v>0</v>
      </c>
      <c r="YB278" s="1" t="n">
        <f aca="false">YA277*$B278</f>
        <v>0</v>
      </c>
      <c r="YC278" s="1" t="n">
        <f aca="false">YB277*$B278</f>
        <v>0</v>
      </c>
      <c r="YD278" s="1" t="n">
        <f aca="false">YC277*$B278</f>
        <v>0</v>
      </c>
      <c r="YE278" s="1" t="n">
        <f aca="false">YD277*$B278</f>
        <v>0</v>
      </c>
      <c r="YF278" s="1" t="n">
        <f aca="false">YE277*$B278</f>
        <v>0</v>
      </c>
      <c r="YG278" s="1" t="n">
        <f aca="false">YF277*$B278</f>
        <v>0</v>
      </c>
      <c r="YH278" s="1" t="n">
        <f aca="false">YG277*$B278</f>
        <v>0</v>
      </c>
      <c r="YI278" s="1" t="n">
        <f aca="false">YH277*$B278</f>
        <v>0</v>
      </c>
      <c r="YJ278" s="1" t="n">
        <f aca="false">YI277*$B278</f>
        <v>0</v>
      </c>
      <c r="YK278" s="1" t="n">
        <f aca="false">YJ277*$B278</f>
        <v>0</v>
      </c>
      <c r="YL278" s="1" t="n">
        <f aca="false">YK277*$B278</f>
        <v>0</v>
      </c>
      <c r="YM278" s="1" t="n">
        <f aca="false">YL277*$B278</f>
        <v>0</v>
      </c>
      <c r="YN278" s="1" t="n">
        <f aca="false">YM277*$B278</f>
        <v>0</v>
      </c>
      <c r="YO278" s="1" t="n">
        <f aca="false">YN277*$B278</f>
        <v>0</v>
      </c>
      <c r="YP278" s="1" t="n">
        <f aca="false">YO277*$B278</f>
        <v>0</v>
      </c>
      <c r="YQ278" s="1" t="n">
        <f aca="false">YP277*$B278</f>
        <v>0</v>
      </c>
      <c r="YR278" s="1" t="n">
        <f aca="false">YQ277*$B278</f>
        <v>0</v>
      </c>
      <c r="YS278" s="1" t="n">
        <f aca="false">YR277*$B278</f>
        <v>0</v>
      </c>
      <c r="YT278" s="1" t="n">
        <f aca="false">YS277*$B278</f>
        <v>0</v>
      </c>
      <c r="YU278" s="1" t="n">
        <f aca="false">YT277*$B278</f>
        <v>0</v>
      </c>
      <c r="YV278" s="1" t="n">
        <f aca="false">YU277*$B278</f>
        <v>0</v>
      </c>
      <c r="YW278" s="1" t="n">
        <f aca="false">YV277*$B278</f>
        <v>0</v>
      </c>
      <c r="YX278" s="1" t="n">
        <f aca="false">YW277*$B278</f>
        <v>0</v>
      </c>
      <c r="YY278" s="1" t="n">
        <f aca="false">YX277*$B278</f>
        <v>0</v>
      </c>
      <c r="YZ278" s="1" t="n">
        <f aca="false">YY277*$B278</f>
        <v>0</v>
      </c>
      <c r="ZA278" s="1" t="n">
        <f aca="false">YZ277*$B278</f>
        <v>0</v>
      </c>
      <c r="ZB278" s="1" t="n">
        <f aca="false">ZA277*$B278</f>
        <v>0</v>
      </c>
      <c r="ZC278" s="1" t="n">
        <f aca="false">ZB277*$B278</f>
        <v>0</v>
      </c>
      <c r="ZD278" s="1" t="n">
        <f aca="false">ZC277*$B278</f>
        <v>0</v>
      </c>
      <c r="ZE278" s="1" t="n">
        <f aca="false">ZD277*$B278</f>
        <v>0</v>
      </c>
      <c r="ZF278" s="1" t="n">
        <f aca="false">ZE277*$B278</f>
        <v>0</v>
      </c>
      <c r="ZG278" s="1" t="n">
        <f aca="false">ZF277*$B278</f>
        <v>0</v>
      </c>
      <c r="ZH278" s="1" t="n">
        <f aca="false">ZG277*$B278</f>
        <v>0</v>
      </c>
      <c r="ZI278" s="1" t="n">
        <f aca="false">ZH277*$B278</f>
        <v>0</v>
      </c>
      <c r="ZJ278" s="1" t="n">
        <f aca="false">ZI277*$B278</f>
        <v>0</v>
      </c>
      <c r="ZK278" s="1" t="n">
        <f aca="false">ZJ277*$B278</f>
        <v>0</v>
      </c>
      <c r="ZL278" s="1" t="n">
        <f aca="false">ZK277*$B278</f>
        <v>0</v>
      </c>
      <c r="ZM278" s="1" t="n">
        <f aca="false">ZL277*$B278</f>
        <v>0</v>
      </c>
      <c r="ZN278" s="1" t="n">
        <f aca="false">ZM277*$B278</f>
        <v>0</v>
      </c>
      <c r="ZO278" s="1" t="n">
        <f aca="false">ZN277*$B278</f>
        <v>0</v>
      </c>
      <c r="ZP278" s="1" t="n">
        <f aca="false">ZO277*$B278</f>
        <v>0</v>
      </c>
      <c r="ZQ278" s="1" t="n">
        <f aca="false">ZP277*$B278</f>
        <v>0</v>
      </c>
      <c r="ZR278" s="1" t="n">
        <f aca="false">ZQ277*$B278</f>
        <v>0</v>
      </c>
      <c r="ZS278" s="1" t="n">
        <f aca="false">ZR277*$B278</f>
        <v>0</v>
      </c>
      <c r="ZT278" s="1" t="n">
        <f aca="false">ZS277*$B278</f>
        <v>0</v>
      </c>
      <c r="ZU278" s="1" t="n">
        <f aca="false">ZT277*$B278</f>
        <v>0</v>
      </c>
      <c r="ZV278" s="1" t="n">
        <f aca="false">ZU277*$B278</f>
        <v>0</v>
      </c>
      <c r="ZW278" s="1" t="n">
        <f aca="false">ZV277*$B278</f>
        <v>0</v>
      </c>
      <c r="ZX278" s="1" t="n">
        <f aca="false">ZW277*$B278</f>
        <v>0</v>
      </c>
      <c r="ZY278" s="1" t="n">
        <f aca="false">ZX277*$B278</f>
        <v>0</v>
      </c>
      <c r="ZZ278" s="1" t="n">
        <f aca="false">ZY277*$B278</f>
        <v>0</v>
      </c>
      <c r="AAA278" s="1" t="n">
        <f aca="false">ZZ277*$B278</f>
        <v>0</v>
      </c>
      <c r="AAB278" s="1" t="n">
        <f aca="false">AAA277*$B278</f>
        <v>0</v>
      </c>
      <c r="AAC278" s="1" t="n">
        <f aca="false">AAB277*$B278</f>
        <v>0</v>
      </c>
      <c r="AAD278" s="1" t="n">
        <f aca="false">AAC277*$B278</f>
        <v>0</v>
      </c>
      <c r="AAE278" s="1" t="n">
        <f aca="false">AAD277*$B278</f>
        <v>0</v>
      </c>
      <c r="AAF278" s="1" t="n">
        <f aca="false">AAE277*$B278</f>
        <v>0</v>
      </c>
      <c r="AAG278" s="1" t="n">
        <f aca="false">AAF277*$B278</f>
        <v>0</v>
      </c>
      <c r="AAH278" s="1" t="n">
        <f aca="false">AAG277*$B278</f>
        <v>0</v>
      </c>
      <c r="AAI278" s="1" t="n">
        <f aca="false">AAH277*$B278</f>
        <v>0</v>
      </c>
      <c r="AAJ278" s="1" t="n">
        <f aca="false">AAI277*$B278</f>
        <v>0</v>
      </c>
      <c r="AAK278" s="1" t="n">
        <f aca="false">AAJ277*$B278</f>
        <v>0</v>
      </c>
      <c r="AAL278" s="1" t="n">
        <f aca="false">AAK277*$B278</f>
        <v>0</v>
      </c>
      <c r="AAM278" s="1" t="n">
        <f aca="false">AAL277*$B278</f>
        <v>0</v>
      </c>
      <c r="AAN278" s="1" t="n">
        <f aca="false">AAM277*$B278</f>
        <v>0</v>
      </c>
      <c r="AAO278" s="1" t="n">
        <f aca="false">AAN277*$B278</f>
        <v>0</v>
      </c>
      <c r="AAP278" s="1" t="n">
        <f aca="false">AAO277*$B278</f>
        <v>0</v>
      </c>
      <c r="AAQ278" s="1" t="n">
        <f aca="false">AAP277*$B278</f>
        <v>0</v>
      </c>
      <c r="AAR278" s="1" t="n">
        <f aca="false">AAQ277*$B278</f>
        <v>0</v>
      </c>
      <c r="AAS278" s="1" t="n">
        <f aca="false">AAR277*$B278</f>
        <v>0</v>
      </c>
      <c r="AAT278" s="1" t="n">
        <f aca="false">AAS277*$B278</f>
        <v>0</v>
      </c>
      <c r="AAU278" s="1" t="n">
        <f aca="false">AAT277*$B278</f>
        <v>0</v>
      </c>
      <c r="AAV278" s="1" t="n">
        <f aca="false">AAU277*$B278</f>
        <v>0</v>
      </c>
      <c r="AAW278" s="1" t="n">
        <f aca="false">AAV277*$B278</f>
        <v>0</v>
      </c>
      <c r="AAX278" s="1" t="n">
        <f aca="false">AAW277*$B278</f>
        <v>0</v>
      </c>
      <c r="AAY278" s="1" t="n">
        <f aca="false">AAX277*$B278</f>
        <v>0</v>
      </c>
      <c r="AAZ278" s="1" t="n">
        <f aca="false">AAY277*$B278</f>
        <v>0</v>
      </c>
      <c r="ABA278" s="1" t="n">
        <f aca="false">AAZ277*$B278</f>
        <v>0</v>
      </c>
      <c r="ABB278" s="1" t="n">
        <f aca="false">ABA277*$B278</f>
        <v>0</v>
      </c>
      <c r="ABC278" s="1" t="n">
        <f aca="false">ABB277*$B278</f>
        <v>0</v>
      </c>
      <c r="ABD278" s="1" t="n">
        <f aca="false">ABC277*$B278</f>
        <v>0</v>
      </c>
      <c r="ABE278" s="1" t="n">
        <f aca="false">ABD277*$B278</f>
        <v>0</v>
      </c>
      <c r="ABF278" s="1" t="n">
        <f aca="false">ABE277*$B278</f>
        <v>0</v>
      </c>
      <c r="ABG278" s="1" t="n">
        <f aca="false">ABF277*$B278</f>
        <v>0</v>
      </c>
      <c r="ABH278" s="1" t="n">
        <f aca="false">ABG277*$B278</f>
        <v>0</v>
      </c>
      <c r="ABI278" s="1" t="n">
        <f aca="false">ABH277*$B278</f>
        <v>0</v>
      </c>
      <c r="ABJ278" s="1" t="n">
        <f aca="false">ABI277*$B278</f>
        <v>0</v>
      </c>
      <c r="ABK278" s="1" t="n">
        <f aca="false">ABJ277*$B278</f>
        <v>0</v>
      </c>
      <c r="ABL278" s="1" t="n">
        <f aca="false">ABK277*$B278</f>
        <v>0</v>
      </c>
      <c r="ABM278" s="1" t="n">
        <f aca="false">ABL277*$B278</f>
        <v>0</v>
      </c>
      <c r="ABN278" s="1" t="n">
        <f aca="false">ABM277*$B278</f>
        <v>0</v>
      </c>
      <c r="ABO278" s="1" t="n">
        <f aca="false">ABN277*$B278</f>
        <v>0</v>
      </c>
      <c r="ABP278" s="1" t="n">
        <f aca="false">ABO277*$B278</f>
        <v>0</v>
      </c>
      <c r="ABQ278" s="1" t="n">
        <f aca="false">ABP277*$B278</f>
        <v>0</v>
      </c>
      <c r="ABR278" s="1" t="n">
        <f aca="false">ABQ277*$B278</f>
        <v>0</v>
      </c>
      <c r="ABS278" s="1" t="n">
        <f aca="false">ABR277*$B278</f>
        <v>0</v>
      </c>
      <c r="ABT278" s="1" t="n">
        <f aca="false">ABS277*$B278</f>
        <v>0</v>
      </c>
      <c r="ABU278" s="1" t="n">
        <f aca="false">ABT277*$B278</f>
        <v>0</v>
      </c>
      <c r="ABV278" s="1" t="n">
        <f aca="false">ABU277*$B278</f>
        <v>0</v>
      </c>
      <c r="ABW278" s="1" t="n">
        <f aca="false">ABV277*$B278</f>
        <v>0</v>
      </c>
      <c r="ABX278" s="1" t="n">
        <f aca="false">ABW277*$B278</f>
        <v>0</v>
      </c>
      <c r="ABY278" s="1" t="n">
        <f aca="false">ABX277*$B278</f>
        <v>0</v>
      </c>
      <c r="ABZ278" s="1" t="n">
        <f aca="false">ABY277*$B278</f>
        <v>0</v>
      </c>
      <c r="ACA278" s="1" t="n">
        <f aca="false">ABZ277*$B278</f>
        <v>0</v>
      </c>
      <c r="ACB278" s="1" t="n">
        <f aca="false">ACA277*$B278</f>
        <v>0</v>
      </c>
      <c r="ACC278" s="1" t="n">
        <f aca="false">ACB277*$B278</f>
        <v>0</v>
      </c>
      <c r="ACD278" s="1" t="n">
        <f aca="false">ACC277*$B278</f>
        <v>0</v>
      </c>
      <c r="ACE278" s="1" t="n">
        <f aca="false">ACD277*$B278</f>
        <v>0</v>
      </c>
      <c r="ACF278" s="1" t="n">
        <f aca="false">ACE277*$B278</f>
        <v>0</v>
      </c>
      <c r="ACG278" s="1" t="n">
        <f aca="false">ACF277*$B278</f>
        <v>0</v>
      </c>
      <c r="ACH278" s="1" t="n">
        <f aca="false">ACG277*$B278</f>
        <v>0</v>
      </c>
      <c r="ACI278" s="1" t="n">
        <f aca="false">ACH277*$B278</f>
        <v>0</v>
      </c>
      <c r="ACJ278" s="1" t="n">
        <f aca="false">ACI277*$B278</f>
        <v>0</v>
      </c>
      <c r="ACK278" s="1" t="n">
        <f aca="false">ACJ277*$B278</f>
        <v>0</v>
      </c>
      <c r="ACL278" s="1" t="n">
        <f aca="false">ACK277*$B278</f>
        <v>0</v>
      </c>
      <c r="ACM278" s="1" t="n">
        <f aca="false">ACL277*$B278</f>
        <v>0</v>
      </c>
      <c r="ACN278" s="1" t="n">
        <f aca="false">ACM277*$B278</f>
        <v>0</v>
      </c>
      <c r="ACO278" s="1" t="n">
        <f aca="false">ACN277*$B278</f>
        <v>0</v>
      </c>
      <c r="ACP278" s="1" t="n">
        <f aca="false">ACO277*$B278</f>
        <v>0</v>
      </c>
      <c r="ACQ278" s="1" t="n">
        <f aca="false">ACP277*$B278</f>
        <v>0</v>
      </c>
      <c r="ACR278" s="1" t="n">
        <f aca="false">ACQ277*$B278</f>
        <v>0</v>
      </c>
      <c r="ACS278" s="1" t="n">
        <f aca="false">ACR277*$B278</f>
        <v>0</v>
      </c>
      <c r="ACT278" s="1" t="n">
        <f aca="false">ACS277*$B278</f>
        <v>0</v>
      </c>
      <c r="ACU278" s="1" t="n">
        <f aca="false">ACT277*$B278</f>
        <v>0</v>
      </c>
      <c r="ACV278" s="1" t="n">
        <f aca="false">ACU277*$B278</f>
        <v>0</v>
      </c>
      <c r="ACW278" s="1" t="n">
        <f aca="false">ACV277*$B278</f>
        <v>0</v>
      </c>
      <c r="ACX278" s="1" t="n">
        <f aca="false">ACW277*$B278</f>
        <v>0</v>
      </c>
      <c r="ACY278" s="1" t="n">
        <f aca="false">ACX277*$B278</f>
        <v>0</v>
      </c>
      <c r="ACZ278" s="1" t="n">
        <f aca="false">ACY277*$B278</f>
        <v>0</v>
      </c>
      <c r="ADA278" s="1" t="n">
        <f aca="false">ACZ277*$B278</f>
        <v>0</v>
      </c>
      <c r="ADB278" s="1" t="n">
        <f aca="false">ADA277*$B278</f>
        <v>0</v>
      </c>
      <c r="ADC278" s="1" t="n">
        <f aca="false">ADB277*$B278</f>
        <v>0</v>
      </c>
      <c r="ADD278" s="1" t="n">
        <f aca="false">ADC277*$B278</f>
        <v>0</v>
      </c>
      <c r="ADE278" s="1" t="n">
        <f aca="false">ADD277*$B278</f>
        <v>0</v>
      </c>
      <c r="ADF278" s="1" t="n">
        <f aca="false">ADE277*$B278</f>
        <v>0</v>
      </c>
      <c r="ADG278" s="1" t="n">
        <f aca="false">ADF277*$B278</f>
        <v>0</v>
      </c>
      <c r="ADH278" s="1" t="n">
        <f aca="false">ADG277*$B278</f>
        <v>0</v>
      </c>
      <c r="ADI278" s="1" t="n">
        <f aca="false">ADH277*$B278</f>
        <v>0</v>
      </c>
      <c r="ADJ278" s="1" t="n">
        <f aca="false">ADI277*$B278</f>
        <v>0</v>
      </c>
      <c r="ADK278" s="1" t="n">
        <f aca="false">ADJ277*$B278</f>
        <v>0</v>
      </c>
      <c r="ADL278" s="1" t="n">
        <f aca="false">ADK277*$B278</f>
        <v>0</v>
      </c>
      <c r="ADM278" s="1" t="n">
        <f aca="false">ADL277*$B278</f>
        <v>0</v>
      </c>
      <c r="ADN278" s="1" t="n">
        <f aca="false">ADM277*$B278</f>
        <v>0</v>
      </c>
      <c r="ADO278" s="1" t="n">
        <f aca="false">ADN277*$B278</f>
        <v>0</v>
      </c>
      <c r="ADP278" s="1" t="n">
        <f aca="false">ADO277*$B278</f>
        <v>0</v>
      </c>
      <c r="ADQ278" s="1" t="n">
        <f aca="false">ADP277*$B278</f>
        <v>0</v>
      </c>
      <c r="ADR278" s="1" t="n">
        <f aca="false">ADQ277*$B278</f>
        <v>0</v>
      </c>
      <c r="ADS278" s="1" t="n">
        <f aca="false">ADR277*$B278</f>
        <v>0</v>
      </c>
      <c r="ADT278" s="1" t="n">
        <f aca="false">ADS277*$B278</f>
        <v>0</v>
      </c>
      <c r="ADU278" s="1" t="n">
        <f aca="false">ADT277*$B278</f>
        <v>0</v>
      </c>
      <c r="ADV278" s="1" t="n">
        <f aca="false">ADU277*$B278</f>
        <v>0</v>
      </c>
      <c r="ADW278" s="1" t="n">
        <f aca="false">ADV277*$B278</f>
        <v>0</v>
      </c>
      <c r="ADX278" s="1" t="n">
        <f aca="false">ADW277*$B278</f>
        <v>0</v>
      </c>
      <c r="ADY278" s="1" t="n">
        <f aca="false">ADX277*$B278</f>
        <v>0</v>
      </c>
      <c r="ADZ278" s="1" t="n">
        <f aca="false">ADY277*$B278</f>
        <v>0</v>
      </c>
      <c r="AEA278" s="1" t="n">
        <f aca="false">ADZ277*$B278</f>
        <v>0</v>
      </c>
      <c r="AEB278" s="1" t="n">
        <f aca="false">AEA277*$B278</f>
        <v>0</v>
      </c>
      <c r="AEC278" s="1" t="n">
        <f aca="false">AEB277*$B278</f>
        <v>0</v>
      </c>
      <c r="AED278" s="1" t="n">
        <f aca="false">AEC277*$B278</f>
        <v>0</v>
      </c>
      <c r="AEE278" s="1" t="n">
        <f aca="false">AED277*$B278</f>
        <v>0</v>
      </c>
      <c r="AEF278" s="1" t="n">
        <f aca="false">AEE277*$B278</f>
        <v>0</v>
      </c>
      <c r="AEG278" s="1" t="n">
        <f aca="false">AEF277*$B278</f>
        <v>0</v>
      </c>
      <c r="AEH278" s="1" t="n">
        <f aca="false">AEG277*$B278</f>
        <v>0</v>
      </c>
      <c r="AEI278" s="1" t="n">
        <f aca="false">AEH277*$B278</f>
        <v>0</v>
      </c>
      <c r="AEJ278" s="1" t="n">
        <f aca="false">AEI277*$B278</f>
        <v>0</v>
      </c>
      <c r="AEK278" s="1" t="n">
        <f aca="false">AEJ277*$B278</f>
        <v>0</v>
      </c>
      <c r="AEL278" s="1" t="n">
        <f aca="false">AEK277*$B278</f>
        <v>0</v>
      </c>
      <c r="AEM278" s="1" t="n">
        <f aca="false">AEL277*$B278</f>
        <v>0</v>
      </c>
      <c r="AEN278" s="1" t="n">
        <f aca="false">AEM277*$B278</f>
        <v>0</v>
      </c>
      <c r="AEO278" s="1" t="n">
        <f aca="false">AEN277*$B278</f>
        <v>0</v>
      </c>
      <c r="AEP278" s="1" t="n">
        <f aca="false">AEO277*$B278</f>
        <v>0</v>
      </c>
      <c r="AEQ278" s="1" t="n">
        <f aca="false">AEP277*$B278</f>
        <v>0</v>
      </c>
      <c r="AER278" s="1" t="n">
        <f aca="false">AEQ277*$B278</f>
        <v>0</v>
      </c>
      <c r="AES278" s="1" t="n">
        <f aca="false">AER277*$B278</f>
        <v>0</v>
      </c>
      <c r="AET278" s="1" t="n">
        <f aca="false">AES277*$B278</f>
        <v>0</v>
      </c>
      <c r="AEU278" s="1" t="n">
        <f aca="false">AET277*$B278</f>
        <v>0</v>
      </c>
      <c r="AEV278" s="1" t="n">
        <f aca="false">AEU277*$B278</f>
        <v>0</v>
      </c>
      <c r="AEW278" s="1" t="n">
        <f aca="false">AEV277*$B278</f>
        <v>0</v>
      </c>
      <c r="AEX278" s="1" t="n">
        <f aca="false">AEW277*$B278</f>
        <v>0</v>
      </c>
      <c r="AEY278" s="1" t="n">
        <f aca="false">AEX277*$B278</f>
        <v>0</v>
      </c>
      <c r="AEZ278" s="1" t="n">
        <f aca="false">AEY277*$B278</f>
        <v>0</v>
      </c>
      <c r="AFA278" s="1" t="n">
        <f aca="false">AEZ277*$B278</f>
        <v>0</v>
      </c>
      <c r="AFB278" s="1" t="n">
        <f aca="false">AFA277*$B278</f>
        <v>0</v>
      </c>
      <c r="AFC278" s="1" t="n">
        <f aca="false">AFB277*$B278</f>
        <v>0</v>
      </c>
      <c r="AFD278" s="1" t="n">
        <f aca="false">AFC277*$B278</f>
        <v>0</v>
      </c>
      <c r="AFE278" s="1" t="n">
        <f aca="false">AFD277*$B278</f>
        <v>0</v>
      </c>
      <c r="AFF278" s="1" t="n">
        <f aca="false">AFE277*$B278</f>
        <v>0</v>
      </c>
      <c r="AFG278" s="1" t="n">
        <f aca="false">AFF277*$B278</f>
        <v>0</v>
      </c>
      <c r="AFH278" s="1" t="n">
        <f aca="false">AFG277*$B278</f>
        <v>0</v>
      </c>
      <c r="AFI278" s="1" t="n">
        <f aca="false">AFH277*$B278</f>
        <v>0</v>
      </c>
      <c r="AFJ278" s="1" t="n">
        <f aca="false">AFI277*$B278</f>
        <v>0</v>
      </c>
      <c r="AFK278" s="1" t="n">
        <f aca="false">AFJ277*$B278</f>
        <v>0</v>
      </c>
      <c r="AFL278" s="1" t="n">
        <f aca="false">AFK277*$B278</f>
        <v>0</v>
      </c>
      <c r="AFM278" s="1" t="n">
        <f aca="false">AFL277*$B278</f>
        <v>0</v>
      </c>
      <c r="AFN278" s="1" t="n">
        <f aca="false">AFM277*$B278</f>
        <v>0</v>
      </c>
      <c r="AFO278" s="1" t="n">
        <f aca="false">AFN277*$B278</f>
        <v>0</v>
      </c>
      <c r="AFP278" s="1" t="n">
        <f aca="false">AFO277*$B278</f>
        <v>0</v>
      </c>
      <c r="AFQ278" s="1" t="n">
        <f aca="false">AFP277*$B278</f>
        <v>0</v>
      </c>
      <c r="AFR278" s="1" t="n">
        <f aca="false">AFQ277*$B278</f>
        <v>0</v>
      </c>
      <c r="AFS278" s="1" t="n">
        <f aca="false">AFR277*$B278</f>
        <v>0</v>
      </c>
      <c r="AFT278" s="1" t="n">
        <f aca="false">AFS277*$B278</f>
        <v>0</v>
      </c>
      <c r="AFU278" s="1" t="n">
        <f aca="false">AFT277*$B278</f>
        <v>0</v>
      </c>
      <c r="AFV278" s="1" t="n">
        <f aca="false">AFU277*$B278</f>
        <v>0</v>
      </c>
      <c r="AFW278" s="1" t="n">
        <f aca="false">AFV277*$B278</f>
        <v>0</v>
      </c>
      <c r="AFX278" s="1" t="n">
        <f aca="false">AFW277*$B278</f>
        <v>0</v>
      </c>
      <c r="AFY278" s="1" t="n">
        <f aca="false">AFX277*$B278</f>
        <v>0</v>
      </c>
      <c r="AFZ278" s="1" t="n">
        <f aca="false">AFY277*$B278</f>
        <v>0</v>
      </c>
      <c r="AGA278" s="1" t="n">
        <f aca="false">AFZ277*$B278</f>
        <v>0</v>
      </c>
      <c r="AGB278" s="1" t="n">
        <f aca="false">AGA277*$B278</f>
        <v>0</v>
      </c>
      <c r="AGC278" s="1" t="n">
        <f aca="false">AGB277*$B278</f>
        <v>0</v>
      </c>
      <c r="AGD278" s="1" t="n">
        <f aca="false">AGC277*$B278</f>
        <v>0</v>
      </c>
      <c r="AGE278" s="1" t="n">
        <f aca="false">AGD277*$B278</f>
        <v>0</v>
      </c>
      <c r="AGF278" s="1" t="n">
        <f aca="false">AGE277*$B278</f>
        <v>0</v>
      </c>
      <c r="AGG278" s="1" t="n">
        <f aca="false">AGF277*$B278</f>
        <v>0</v>
      </c>
      <c r="AGH278" s="1" t="n">
        <f aca="false">AGG277*$B278</f>
        <v>0</v>
      </c>
      <c r="AGI278" s="1" t="n">
        <f aca="false">AGH277*$B278</f>
        <v>0</v>
      </c>
      <c r="AGJ278" s="1" t="n">
        <f aca="false">AGI277*$B278</f>
        <v>0</v>
      </c>
      <c r="AGK278" s="1" t="n">
        <f aca="false">AGJ277*$B278</f>
        <v>0</v>
      </c>
      <c r="AGL278" s="1" t="n">
        <f aca="false">AGK277*$B278</f>
        <v>0</v>
      </c>
      <c r="AGM278" s="1" t="n">
        <f aca="false">AGL277*$B278</f>
        <v>0</v>
      </c>
      <c r="AGN278" s="1" t="n">
        <f aca="false">AGM277*$B278</f>
        <v>0</v>
      </c>
      <c r="AGO278" s="1" t="n">
        <f aca="false">AGN277*$B278</f>
        <v>0</v>
      </c>
      <c r="AGP278" s="1" t="n">
        <f aca="false">AGO277*$B278</f>
        <v>0</v>
      </c>
      <c r="AGQ278" s="1" t="n">
        <f aca="false">AGP277*$B278</f>
        <v>0</v>
      </c>
      <c r="AGR278" s="1" t="n">
        <f aca="false">AGQ277*$B278</f>
        <v>0</v>
      </c>
      <c r="AGS278" s="1" t="n">
        <f aca="false">AGR277*$B278</f>
        <v>0</v>
      </c>
      <c r="AGT278" s="1" t="n">
        <f aca="false">AGS277*$B278</f>
        <v>0</v>
      </c>
      <c r="AGU278" s="1" t="n">
        <f aca="false">AGT277*$B278</f>
        <v>0</v>
      </c>
      <c r="AGV278" s="1" t="n">
        <f aca="false">AGU277*$B278</f>
        <v>0</v>
      </c>
      <c r="AGW278" s="1" t="n">
        <f aca="false">AGV277*$B278</f>
        <v>0</v>
      </c>
      <c r="AGX278" s="1" t="n">
        <f aca="false">AGW277*$B278</f>
        <v>0</v>
      </c>
      <c r="AGY278" s="1" t="n">
        <f aca="false">AGX277*$B278</f>
        <v>0</v>
      </c>
      <c r="AGZ278" s="1" t="n">
        <f aca="false">AGY277*$B278</f>
        <v>0</v>
      </c>
      <c r="AHA278" s="1" t="n">
        <f aca="false">AGZ277*$B278</f>
        <v>0</v>
      </c>
      <c r="AHB278" s="1" t="n">
        <f aca="false">AHA277*$B278</f>
        <v>0</v>
      </c>
      <c r="AHC278" s="1" t="n">
        <f aca="false">AHB277*$B278</f>
        <v>0</v>
      </c>
      <c r="AHD278" s="1" t="n">
        <f aca="false">AHC277*$B278</f>
        <v>0</v>
      </c>
      <c r="AHE278" s="1" t="n">
        <f aca="false">AHD277*$B278</f>
        <v>0</v>
      </c>
      <c r="AHF278" s="1" t="n">
        <f aca="false">AHE277*$B278</f>
        <v>0</v>
      </c>
      <c r="AHG278" s="1" t="n">
        <f aca="false">AHF277*$B278</f>
        <v>0</v>
      </c>
      <c r="AHH278" s="1" t="n">
        <f aca="false">AHG277*$B278</f>
        <v>0</v>
      </c>
      <c r="AHI278" s="1" t="n">
        <f aca="false">AHH277*$B278</f>
        <v>0</v>
      </c>
      <c r="AHJ278" s="1" t="n">
        <f aca="false">AHI277*$B278</f>
        <v>0</v>
      </c>
      <c r="AHK278" s="1" t="n">
        <f aca="false">AHJ277*$B278</f>
        <v>0</v>
      </c>
      <c r="AHL278" s="1" t="n">
        <f aca="false">AHK277*$B278</f>
        <v>0</v>
      </c>
      <c r="AHM278" s="1" t="n">
        <f aca="false">AHL277*$B278</f>
        <v>0</v>
      </c>
      <c r="AHN278" s="1" t="n">
        <f aca="false">AHM277*$B278</f>
        <v>0</v>
      </c>
      <c r="AHO278" s="1" t="n">
        <f aca="false">AHN277*$B278</f>
        <v>0</v>
      </c>
      <c r="AHP278" s="1" t="n">
        <f aca="false">AHO277*$B278</f>
        <v>0</v>
      </c>
      <c r="AHQ278" s="1" t="n">
        <f aca="false">AHP277*$B278</f>
        <v>0</v>
      </c>
      <c r="AHR278" s="1" t="n">
        <f aca="false">AHQ277*$B278</f>
        <v>0</v>
      </c>
      <c r="AHS278" s="1" t="n">
        <f aca="false">AHR277*$B278</f>
        <v>0</v>
      </c>
      <c r="AHT278" s="1" t="n">
        <f aca="false">AHS277*$B278</f>
        <v>0</v>
      </c>
      <c r="AHU278" s="1" t="n">
        <f aca="false">AHT277*$B278</f>
        <v>0</v>
      </c>
      <c r="AHV278" s="1" t="n">
        <f aca="false">AHU277*$B278</f>
        <v>0</v>
      </c>
      <c r="AHW278" s="1" t="n">
        <f aca="false">AHV277*$B278</f>
        <v>0</v>
      </c>
      <c r="AHX278" s="1" t="n">
        <f aca="false">AHW277*$B278</f>
        <v>0</v>
      </c>
      <c r="AHY278" s="1" t="n">
        <f aca="false">AHX277*$B278</f>
        <v>0</v>
      </c>
      <c r="AHZ278" s="1" t="n">
        <f aca="false">AHY277*$B278</f>
        <v>0</v>
      </c>
      <c r="AIA278" s="1" t="n">
        <f aca="false">AHZ277*$B278</f>
        <v>0</v>
      </c>
      <c r="AIB278" s="1" t="n">
        <f aca="false">AIA277*$B278</f>
        <v>0</v>
      </c>
      <c r="AIC278" s="1" t="n">
        <f aca="false">AIB277*$B278</f>
        <v>0</v>
      </c>
      <c r="AID278" s="1" t="n">
        <f aca="false">AIC277*$B278</f>
        <v>0</v>
      </c>
      <c r="AIE278" s="1" t="n">
        <f aca="false">AID277*$B278</f>
        <v>0</v>
      </c>
      <c r="AIF278" s="1" t="n">
        <f aca="false">AIE277*$B278</f>
        <v>0</v>
      </c>
      <c r="AIG278" s="1" t="n">
        <f aca="false">AIF277*$B278</f>
        <v>0</v>
      </c>
      <c r="AIH278" s="1" t="n">
        <f aca="false">AIG277*$B278</f>
        <v>0</v>
      </c>
      <c r="AII278" s="1" t="n">
        <f aca="false">AIH277*$B278</f>
        <v>0</v>
      </c>
      <c r="AIJ278" s="1" t="n">
        <f aca="false">AII277*$B278</f>
        <v>0</v>
      </c>
      <c r="AIK278" s="1" t="n">
        <f aca="false">AIJ277*$B278</f>
        <v>0</v>
      </c>
      <c r="AIL278" s="1" t="n">
        <f aca="false">AIK277*$B278</f>
        <v>0</v>
      </c>
      <c r="AIM278" s="1" t="n">
        <f aca="false">AIL277*$B278</f>
        <v>0</v>
      </c>
      <c r="AIN278" s="1" t="n">
        <f aca="false">AIM277*$B278</f>
        <v>0</v>
      </c>
      <c r="AIO278" s="1" t="n">
        <f aca="false">AIN277*$B278</f>
        <v>0</v>
      </c>
      <c r="AIP278" s="1" t="n">
        <f aca="false">AIO277*$B278</f>
        <v>0</v>
      </c>
      <c r="AIQ278" s="1" t="n">
        <f aca="false">AIP277*$B278</f>
        <v>0</v>
      </c>
      <c r="AIR278" s="1" t="n">
        <f aca="false">AIQ277*$B278</f>
        <v>0</v>
      </c>
      <c r="AIS278" s="1" t="n">
        <f aca="false">AIR277*$B278</f>
        <v>0</v>
      </c>
      <c r="AIT278" s="1" t="n">
        <f aca="false">AIS277*$B278</f>
        <v>0</v>
      </c>
      <c r="AIU278" s="1" t="n">
        <f aca="false">AIT277*$B278</f>
        <v>0</v>
      </c>
      <c r="AIV278" s="1" t="n">
        <f aca="false">AIU277*$B278</f>
        <v>0</v>
      </c>
      <c r="AIW278" s="1" t="n">
        <f aca="false">AIV277*$B278</f>
        <v>0</v>
      </c>
      <c r="AIX278" s="1" t="n">
        <f aca="false">AIW277*$B278</f>
        <v>0</v>
      </c>
      <c r="AIY278" s="1" t="n">
        <f aca="false">AIX277*$B278</f>
        <v>0</v>
      </c>
      <c r="AIZ278" s="1" t="n">
        <f aca="false">AIY277*$B278</f>
        <v>0</v>
      </c>
      <c r="AJA278" s="1" t="n">
        <f aca="false">AIZ277*$B278</f>
        <v>0</v>
      </c>
      <c r="AJB278" s="1" t="n">
        <f aca="false">AJA277*$B278</f>
        <v>0</v>
      </c>
      <c r="AJC278" s="1" t="n">
        <f aca="false">AJB277*$B278</f>
        <v>0</v>
      </c>
      <c r="AJD278" s="1" t="n">
        <f aca="false">AJC277*$B278</f>
        <v>0</v>
      </c>
      <c r="AJE278" s="1" t="n">
        <f aca="false">AJD277*$B278</f>
        <v>0</v>
      </c>
      <c r="AJF278" s="1" t="n">
        <f aca="false">AJE277*$B278</f>
        <v>0</v>
      </c>
      <c r="AJG278" s="1" t="n">
        <f aca="false">AJF277*$B278</f>
        <v>0</v>
      </c>
      <c r="AJH278" s="1" t="n">
        <f aca="false">AJG277*$B278</f>
        <v>0</v>
      </c>
      <c r="AJI278" s="1" t="n">
        <f aca="false">AJH277*$B278</f>
        <v>0</v>
      </c>
      <c r="AJJ278" s="1" t="n">
        <f aca="false">AJI277*$B278</f>
        <v>0</v>
      </c>
      <c r="AJK278" s="1" t="n">
        <f aca="false">AJJ277*$B278</f>
        <v>0</v>
      </c>
      <c r="AJL278" s="1" t="n">
        <f aca="false">AJK277*$B278</f>
        <v>0</v>
      </c>
      <c r="AJM278" s="1" t="n">
        <f aca="false">AJL277*$B278</f>
        <v>0</v>
      </c>
      <c r="AJN278" s="1" t="n">
        <f aca="false">AJM277*$B278</f>
        <v>0</v>
      </c>
      <c r="AJO278" s="1" t="n">
        <f aca="false">AJN277*$B278</f>
        <v>0</v>
      </c>
      <c r="AJP278" s="1" t="n">
        <f aca="false">AJO277*$B278</f>
        <v>0</v>
      </c>
      <c r="AJQ278" s="1" t="n">
        <f aca="false">AJP277*$B278</f>
        <v>0</v>
      </c>
      <c r="AJR278" s="1" t="n">
        <f aca="false">AJQ277*$B278</f>
        <v>0</v>
      </c>
      <c r="AJS278" s="1" t="n">
        <f aca="false">AJR277*$B278</f>
        <v>0</v>
      </c>
      <c r="AJT278" s="1" t="n">
        <f aca="false">AJS277*$B278</f>
        <v>0</v>
      </c>
      <c r="AJU278" s="1" t="n">
        <f aca="false">AJT277*$B278</f>
        <v>0</v>
      </c>
      <c r="AJV278" s="1" t="n">
        <f aca="false">AJU277*$B278</f>
        <v>0</v>
      </c>
      <c r="AJW278" s="1" t="n">
        <f aca="false">AJV277*$B278</f>
        <v>0</v>
      </c>
      <c r="AJX278" s="1" t="n">
        <f aca="false">AJW277*$B278</f>
        <v>0</v>
      </c>
      <c r="AJY278" s="1" t="n">
        <f aca="false">AJX277*$B278</f>
        <v>0</v>
      </c>
      <c r="AJZ278" s="1" t="n">
        <f aca="false">AJY277*$B278</f>
        <v>0</v>
      </c>
      <c r="AKA278" s="1" t="n">
        <f aca="false">AJZ277*$B278</f>
        <v>0</v>
      </c>
      <c r="AKB278" s="1" t="n">
        <f aca="false">AKA277*$B278</f>
        <v>0</v>
      </c>
      <c r="AKC278" s="1" t="n">
        <f aca="false">AKB277*$B278</f>
        <v>0</v>
      </c>
      <c r="AKD278" s="1" t="n">
        <f aca="false">AKC277*$B278</f>
        <v>0</v>
      </c>
      <c r="AKE278" s="1" t="n">
        <f aca="false">AKD277*$B278</f>
        <v>0</v>
      </c>
      <c r="AKF278" s="1" t="n">
        <f aca="false">AKE277*$B278</f>
        <v>0</v>
      </c>
      <c r="AKG278" s="1" t="n">
        <f aca="false">AKF277*$B278</f>
        <v>0</v>
      </c>
      <c r="AKH278" s="1" t="n">
        <f aca="false">AKG277*$B278</f>
        <v>0</v>
      </c>
      <c r="AKI278" s="1" t="n">
        <f aca="false">AKH277*$B278</f>
        <v>0</v>
      </c>
      <c r="AKJ278" s="1" t="n">
        <f aca="false">AKI277*$B278</f>
        <v>0</v>
      </c>
      <c r="AKK278" s="1" t="n">
        <f aca="false">AKJ277*$B278</f>
        <v>0</v>
      </c>
      <c r="AKL278" s="1" t="n">
        <f aca="false">AKK277*$B278</f>
        <v>0</v>
      </c>
      <c r="AKM278" s="1" t="n">
        <f aca="false">AKL277*$B278</f>
        <v>0</v>
      </c>
      <c r="AKN278" s="1" t="n">
        <f aca="false">AKM277*$B278</f>
        <v>0</v>
      </c>
      <c r="AKO278" s="1" t="n">
        <f aca="false">AKN277*$B278</f>
        <v>0</v>
      </c>
      <c r="AKP278" s="1" t="n">
        <f aca="false">AKO277*$B278</f>
        <v>0</v>
      </c>
      <c r="AKQ278" s="1" t="n">
        <f aca="false">AKP277*$B278</f>
        <v>0</v>
      </c>
      <c r="AKR278" s="1" t="n">
        <f aca="false">AKQ277*$B278</f>
        <v>0</v>
      </c>
      <c r="AKS278" s="1" t="n">
        <f aca="false">AKR277*$B278</f>
        <v>0</v>
      </c>
      <c r="AKT278" s="1" t="n">
        <f aca="false">AKS277*$B278</f>
        <v>0</v>
      </c>
      <c r="AKU278" s="1" t="n">
        <f aca="false">AKT277*$B278</f>
        <v>0</v>
      </c>
      <c r="AKV278" s="1" t="n">
        <f aca="false">AKU277*$B278</f>
        <v>0</v>
      </c>
      <c r="AKW278" s="1" t="n">
        <f aca="false">AKV277*$B278</f>
        <v>0</v>
      </c>
      <c r="AKX278" s="1" t="n">
        <f aca="false">AKW277*$B278</f>
        <v>0</v>
      </c>
      <c r="AKY278" s="1" t="n">
        <f aca="false">AKX277*$B278</f>
        <v>0</v>
      </c>
      <c r="AKZ278" s="1" t="n">
        <f aca="false">AKY277*$B278</f>
        <v>0</v>
      </c>
      <c r="ALA278" s="1" t="n">
        <f aca="false">AKZ277*$B278</f>
        <v>0</v>
      </c>
      <c r="ALB278" s="1" t="n">
        <f aca="false">ALA277*$B278</f>
        <v>0</v>
      </c>
      <c r="ALC278" s="1" t="n">
        <f aca="false">ALB277*$B278</f>
        <v>0</v>
      </c>
      <c r="ALD278" s="1" t="n">
        <f aca="false">ALC277*$B278</f>
        <v>0</v>
      </c>
      <c r="ALE278" s="1" t="n">
        <f aca="false">ALD277*$B278</f>
        <v>0</v>
      </c>
      <c r="ALF278" s="1" t="n">
        <f aca="false">ALE277*$B278</f>
        <v>0</v>
      </c>
      <c r="ALG278" s="1" t="n">
        <f aca="false">ALF277*$B278</f>
        <v>0</v>
      </c>
      <c r="ALH278" s="1" t="n">
        <f aca="false">ALG277*$B278</f>
        <v>0</v>
      </c>
      <c r="ALI278" s="1" t="n">
        <f aca="false">ALH277*$B278</f>
        <v>0</v>
      </c>
      <c r="ALJ278" s="1" t="n">
        <f aca="false">ALI277*$B278</f>
        <v>0</v>
      </c>
      <c r="ALK278" s="1" t="n">
        <f aca="false">ALJ277*$B278</f>
        <v>0</v>
      </c>
      <c r="ALL278" s="1" t="n">
        <f aca="false">ALK277*$B278</f>
        <v>0</v>
      </c>
      <c r="ALM278" s="1" t="n">
        <f aca="false">ALL277*$B278</f>
        <v>0</v>
      </c>
      <c r="ALN278" s="1" t="n">
        <f aca="false">ALM277*$B278</f>
        <v>0</v>
      </c>
      <c r="ALO278" s="1" t="n">
        <f aca="false">ALN277*$B278</f>
        <v>0</v>
      </c>
      <c r="ALP278" s="1" t="n">
        <f aca="false">ALO277*$B278</f>
        <v>0</v>
      </c>
      <c r="ALQ278" s="1" t="n">
        <f aca="false">ALP277*$B278</f>
        <v>0</v>
      </c>
      <c r="ALR278" s="1" t="n">
        <f aca="false">ALQ277*$B278</f>
        <v>0</v>
      </c>
      <c r="ALS278" s="1" t="n">
        <f aca="false">ALR277*$B278</f>
        <v>0</v>
      </c>
      <c r="ALT278" s="1" t="n">
        <f aca="false">ALS277*$B278</f>
        <v>0</v>
      </c>
      <c r="ALU278" s="1" t="n">
        <f aca="false">ALT277*$B278</f>
        <v>0</v>
      </c>
      <c r="ALV278" s="1" t="n">
        <f aca="false">ALU277*$B278</f>
        <v>0</v>
      </c>
      <c r="ALW278" s="1" t="n">
        <f aca="false">ALV277*$B278</f>
        <v>0</v>
      </c>
      <c r="ALX278" s="1" t="n">
        <f aca="false">ALW277*$B278</f>
        <v>0</v>
      </c>
      <c r="ALY278" s="1" t="n">
        <f aca="false">ALX277*$B278</f>
        <v>0</v>
      </c>
      <c r="ALZ278" s="1" t="n">
        <f aca="false">ALY277*$B278</f>
        <v>0</v>
      </c>
      <c r="AMA278" s="1" t="n">
        <f aca="false">ALZ277*$B278</f>
        <v>0</v>
      </c>
      <c r="AMB278" s="1" t="n">
        <f aca="false">AMA277*$B278</f>
        <v>0</v>
      </c>
      <c r="AMC278" s="1" t="n">
        <f aca="false">AMB277*$B278</f>
        <v>0</v>
      </c>
      <c r="AMD278" s="1" t="n">
        <f aca="false">AMC277*$B278</f>
        <v>0</v>
      </c>
      <c r="AME278" s="1" t="n">
        <f aca="false">AMD277*$B278</f>
        <v>0</v>
      </c>
      <c r="AMF278" s="1" t="n">
        <f aca="false">AME277*$B278</f>
        <v>0</v>
      </c>
      <c r="AMG278" s="1" t="n">
        <f aca="false">AMF277*$B278</f>
        <v>0</v>
      </c>
      <c r="AMH278" s="1" t="n">
        <f aca="false">AMG277*$B278</f>
        <v>0</v>
      </c>
      <c r="AMI278" s="1" t="n">
        <f aca="false">AMH277*$B278</f>
        <v>0</v>
      </c>
      <c r="AMJ278" s="1" t="n">
        <f aca="false">AMI277*$B278</f>
        <v>0</v>
      </c>
    </row>
    <row r="279" customFormat="false" ht="13.8" hidden="false" customHeight="false" outlineLevel="0" collapsed="false">
      <c r="B279" s="1" t="n">
        <f aca="false">B278</f>
        <v>1</v>
      </c>
      <c r="C279" s="5" t="n">
        <f aca="false">C278+365.25/12</f>
        <v>55473.1875</v>
      </c>
      <c r="JE279" s="1" t="n">
        <f aca="false">JD278*$B279</f>
        <v>12883</v>
      </c>
      <c r="JF279" s="1" t="n">
        <f aca="false">JE278*$B279</f>
        <v>24939</v>
      </c>
      <c r="JG279" s="1" t="n">
        <f aca="false">JF278*$B279</f>
        <v>21399</v>
      </c>
      <c r="JH279" s="1" t="n">
        <f aca="false">JG278*$B279</f>
        <v>17984</v>
      </c>
      <c r="JI279" s="1" t="n">
        <f aca="false">JH278*$B279</f>
        <v>15848</v>
      </c>
      <c r="JJ279" s="1" t="n">
        <f aca="false">JI278*$B279</f>
        <v>14022</v>
      </c>
      <c r="JK279" s="1" t="n">
        <f aca="false">JJ278*$B279</f>
        <v>12555</v>
      </c>
      <c r="JL279" s="1" t="n">
        <f aca="false">JK278*$B279</f>
        <v>11292</v>
      </c>
      <c r="JM279" s="1" t="n">
        <f aca="false">JL278*$B279</f>
        <v>10271</v>
      </c>
      <c r="JN279" s="1" t="n">
        <f aca="false">JM278*$B279</f>
        <v>9535</v>
      </c>
      <c r="JO279" s="1" t="n">
        <f aca="false">JN278*$B279</f>
        <v>8780</v>
      </c>
      <c r="JP279" s="1" t="n">
        <f aca="false">JO278*$B279</f>
        <v>8137</v>
      </c>
      <c r="JQ279" s="1" t="n">
        <f aca="false">JP278*$B279</f>
        <v>7504</v>
      </c>
      <c r="JR279" s="1" t="n">
        <f aca="false">JQ278*$B279</f>
        <v>6980</v>
      </c>
      <c r="JS279" s="1" t="n">
        <f aca="false">JR278*$B279</f>
        <v>6742</v>
      </c>
      <c r="JT279" s="1" t="n">
        <f aca="false">JS278*$B279</f>
        <v>6371</v>
      </c>
      <c r="JU279" s="1" t="n">
        <f aca="false">JT278*$B279</f>
        <v>6023</v>
      </c>
      <c r="JV279" s="1" t="n">
        <f aca="false">JU278*$B279</f>
        <v>5684</v>
      </c>
      <c r="JW279" s="1" t="n">
        <f aca="false">JV278*$B279</f>
        <v>5463</v>
      </c>
      <c r="JX279" s="1" t="n">
        <f aca="false">JW278*$B279</f>
        <v>5213</v>
      </c>
      <c r="JY279" s="1" t="n">
        <f aca="false">JX278*$B279</f>
        <v>4984</v>
      </c>
      <c r="JZ279" s="1" t="n">
        <f aca="false">JY278*$B279</f>
        <v>4737.81794383923</v>
      </c>
      <c r="KA279" s="1" t="n">
        <f aca="false">JZ278*$B279</f>
        <v>4540.77199697123</v>
      </c>
      <c r="KB279" s="1" t="n">
        <f aca="false">KA278*$B279</f>
        <v>4358.70531605533</v>
      </c>
      <c r="KC279" s="1" t="n">
        <f aca="false">KB278*$B279</f>
        <v>4189.99924661381</v>
      </c>
      <c r="KD279" s="1" t="n">
        <f aca="false">KC278*$B279</f>
        <v>4033.25843053295</v>
      </c>
      <c r="KE279" s="1" t="n">
        <f aca="false">KD278*$B279</f>
        <v>3887.27376013112</v>
      </c>
      <c r="KF279" s="1" t="n">
        <f aca="false">KE278*$B279</f>
        <v>3750.99244879721</v>
      </c>
      <c r="KG279" s="1" t="n">
        <f aca="false">KF278*$B279</f>
        <v>3623.49367602555</v>
      </c>
      <c r="KH279" s="1" t="n">
        <f aca="false">KG278*$B279</f>
        <v>3503.96863456063</v>
      </c>
      <c r="KI279" s="1" t="n">
        <f aca="false">KH278*$B279</f>
        <v>3391.70408046593</v>
      </c>
      <c r="KJ279" s="1" t="n">
        <f aca="false">KI278*$B279</f>
        <v>3286.0686905647</v>
      </c>
      <c r="KK279" s="1" t="n">
        <f aca="false">KJ278*$B279</f>
        <v>3186.50168494265</v>
      </c>
      <c r="KL279" s="1" t="n">
        <f aca="false">KK278*$B279</f>
        <v>3092.50328852572</v>
      </c>
      <c r="KM279" s="1" t="n">
        <f aca="false">KL278*$B279</f>
        <v>3003.62669476537</v>
      </c>
      <c r="KN279" s="1" t="n">
        <f aca="false">KM278*$B279</f>
        <v>2919.47126311394</v>
      </c>
      <c r="KO279" s="1" t="n">
        <f aca="false">KN278*$B279</f>
        <v>2839.6767352975</v>
      </c>
      <c r="KP279" s="1" t="n">
        <f aca="false">KO278*$B279</f>
        <v>2763.91829710007</v>
      </c>
      <c r="KQ279" s="1" t="n">
        <f aca="false">KP278*$B279</f>
        <v>2691.90234520416</v>
      </c>
      <c r="KR279" s="1" t="n">
        <f aca="false">KQ278*$B279</f>
        <v>2623.36284463615</v>
      </c>
      <c r="KS279" s="1" t="n">
        <f aca="false">KR278*$B279</f>
        <v>2558.05818308227</v>
      </c>
      <c r="KT279" s="1" t="n">
        <f aca="false">KS278*$B279</f>
        <v>2495.76844493753</v>
      </c>
      <c r="KU279" s="1" t="n">
        <f aca="false">KT278*$B279</f>
        <v>2436.29304131658</v>
      </c>
      <c r="KV279" s="1" t="n">
        <f aca="false">KU278*$B279</f>
        <v>2379.44864307475</v>
      </c>
      <c r="KW279" s="1" t="n">
        <f aca="false">KV278*$B279</f>
        <v>2325.06737268762</v>
      </c>
      <c r="KX279" s="1" t="n">
        <f aca="false">KW278*$B279</f>
        <v>2272.99521802732</v>
      </c>
      <c r="KY279" s="1" t="n">
        <f aca="false">KX278*$B279</f>
        <v>2223.09063697485</v>
      </c>
      <c r="KZ279" s="1" t="n">
        <f aca="false">KY278*$B279</f>
        <v>2175.22332667085</v>
      </c>
      <c r="LA279" s="1" t="n">
        <f aca="false">KZ278*$B279</f>
        <v>2129.27313523112</v>
      </c>
      <c r="LB279" s="1" t="n">
        <f aca="false">LA278*$B279</f>
        <v>2085.12909709632</v>
      </c>
      <c r="LC279" s="1" t="n">
        <f aca="false">LB278*$B279</f>
        <v>2042.68857597187</v>
      </c>
      <c r="LD279" s="1" t="n">
        <f aca="false">LC278*$B279</f>
        <v>2001.85650164635</v>
      </c>
      <c r="LE279" s="1" t="n">
        <f aca="false">LD278*$B279</f>
        <v>1962.54468893467</v>
      </c>
      <c r="LF279" s="1" t="n">
        <f aca="false">LE278*$B279</f>
        <v>1924.67122864145</v>
      </c>
      <c r="LG279" s="1" t="n">
        <f aca="false">LF278*$B279</f>
        <v>1888.15994183421</v>
      </c>
      <c r="LH279" s="1" t="n">
        <f aca="false">LG278*$B279</f>
        <v>1852.93988989706</v>
      </c>
      <c r="LI279" s="1" t="n">
        <f aca="false">LH278*$B279</f>
        <v>1818.94493384036</v>
      </c>
      <c r="LJ279" s="1" t="n">
        <f aca="false">LI278*$B279</f>
        <v>1786.11333719797</v>
      </c>
      <c r="LK279" s="1" t="n">
        <f aca="false">LJ278*$B279</f>
        <v>1754.3874075759</v>
      </c>
      <c r="LL279" s="1" t="n">
        <f aca="false">LK278*$B279</f>
        <v>1723.71317254378</v>
      </c>
      <c r="LM279" s="1" t="n">
        <f aca="false">LL278*$B279</f>
        <v>1694.0400860999</v>
      </c>
      <c r="LN279" s="1" t="n">
        <f aca="false">LM278*$B279</f>
        <v>1665.32076240513</v>
      </c>
      <c r="LO279" s="1" t="n">
        <f aca="false">LN278*$B279</f>
        <v>1637.51073388245</v>
      </c>
      <c r="LP279" s="1" t="n">
        <f aca="false">LO278*$B279</f>
        <v>1610.56823112618</v>
      </c>
      <c r="LQ279" s="1" t="n">
        <f aca="false">LP278*$B279</f>
        <v>1584.45398236615</v>
      </c>
      <c r="LR279" s="1" t="n">
        <f aca="false">LQ278*$B279</f>
        <v>1559.13103049438</v>
      </c>
      <c r="LS279" s="1" t="n">
        <f aca="false">LR278*$B279</f>
        <v>1534.56456588989</v>
      </c>
      <c r="LT279" s="1" t="n">
        <f aca="false">LS278*$B279</f>
        <v>1510.72177347671</v>
      </c>
      <c r="LU279" s="1" t="n">
        <f aca="false">LT278*$B279</f>
        <v>1487.57169262446</v>
      </c>
      <c r="LV279" s="1" t="n">
        <f aca="false">LU278*$B279</f>
        <v>1465.08508865389</v>
      </c>
      <c r="LW279" s="1" t="n">
        <f aca="false">LV278*$B279</f>
        <v>1443.23433484377</v>
      </c>
      <c r="LX279" s="1" t="n">
        <f aca="false">LW278*$B279</f>
        <v>1421.9933039538</v>
      </c>
      <c r="LY279" s="1" t="n">
        <f aca="false">LX278*$B279</f>
        <v>1401.33726838217</v>
      </c>
      <c r="LZ279" s="1" t="n">
        <f aca="false">LY278*$B279</f>
        <v>1381.24280816842</v>
      </c>
      <c r="MA279" s="1" t="n">
        <f aca="false">LZ278*$B279</f>
        <v>1361.68772613347</v>
      </c>
      <c r="MB279" s="1" t="n">
        <f aca="false">MA278*$B279</f>
        <v>1342.65096952049</v>
      </c>
      <c r="MC279" s="1" t="n">
        <f aca="false">MB278*$B279</f>
        <v>1324.11255756461</v>
      </c>
      <c r="MD279" s="1" t="n">
        <f aca="false">MC278*$B279</f>
        <v>1306.05351447562</v>
      </c>
      <c r="ME279" s="1" t="n">
        <f aca="false">MD278*$B279</f>
        <v>1288.45580736895</v>
      </c>
      <c r="MF279" s="1" t="n">
        <f aca="false">ME278*$B279</f>
        <v>1271.30228872467</v>
      </c>
      <c r="MG279" s="1" t="n">
        <f aca="false">MF278*$B279</f>
        <v>1254.57664299484</v>
      </c>
      <c r="MH279" s="1" t="n">
        <f aca="false">MG278*$B279</f>
        <v>1238.26333701527</v>
      </c>
      <c r="MI279" s="1" t="n">
        <f aca="false">MH278*$B279</f>
        <v>1222.3475739099</v>
      </c>
      <c r="MJ279" s="1" t="n">
        <f aca="false">MI278*$B279</f>
        <v>1206.81525020484</v>
      </c>
      <c r="MK279" s="1" t="n">
        <f aca="false">MJ278*$B279</f>
        <v>1191.65291589504</v>
      </c>
      <c r="ML279" s="1" t="n">
        <f aca="false">MK278*$B279</f>
        <v>1176.84773722956</v>
      </c>
      <c r="MM279" s="1" t="n">
        <f aca="false">ML278*$B279</f>
        <v>1162.38746200266</v>
      </c>
      <c r="MN279" s="1" t="n">
        <f aca="false">MM278*$B279</f>
        <v>1148.26038715633</v>
      </c>
      <c r="MO279" s="1" t="n">
        <f aca="false">MN278*$B279</f>
        <v>1134.45532851725</v>
      </c>
      <c r="MP279" s="1" t="n">
        <f aca="false">MO278*$B279</f>
        <v>1120.96159250627</v>
      </c>
      <c r="MQ279" s="1" t="n">
        <f aca="false">MP278*$B279</f>
        <v>1107.76894967232</v>
      </c>
      <c r="MR279" s="1" t="n">
        <f aca="false">MQ278*$B279</f>
        <v>1094.8676099154</v>
      </c>
      <c r="MS279" s="1" t="n">
        <f aca="false">MR278*$B279</f>
        <v>1082.24819927444</v>
      </c>
      <c r="MT279" s="1" t="n">
        <f aca="false">MS278*$B279</f>
        <v>1069.90173816625</v>
      </c>
      <c r="MU279" s="1" t="n">
        <f aca="false">MT278*$B279</f>
        <v>1057.81962097108</v>
      </c>
      <c r="MV279" s="1" t="n">
        <f aca="false">MU278*$B279</f>
        <v>1045.9935968688</v>
      </c>
      <c r="MW279" s="1" t="n">
        <f aca="false">MV278*$B279</f>
        <v>1034.4157518374</v>
      </c>
      <c r="MX279" s="1" t="n">
        <f aca="false">MW278*$B279</f>
        <v>1022.9689762895</v>
      </c>
      <c r="MY279" s="1" t="n">
        <f aca="false">MX278*$B279</f>
        <v>1011.64886999447</v>
      </c>
      <c r="MZ279" s="1" t="n">
        <f aca="false">MY278*$B279</f>
        <v>1000.45403123882</v>
      </c>
      <c r="NA279" s="1" t="n">
        <f aca="false">MZ278*$B279</f>
        <v>989.383073820355</v>
      </c>
      <c r="NB279" s="1" t="n">
        <f aca="false">NA278*$B279</f>
        <v>978.434626876465</v>
      </c>
      <c r="NC279" s="1" t="n">
        <f aca="false">NB278*$B279</f>
        <v>967.607334714433</v>
      </c>
      <c r="ND279" s="1" t="n">
        <f aca="false">NC278*$B279</f>
        <v>956.899856643544</v>
      </c>
      <c r="NE279" s="1" t="n">
        <f aca="false">ND278*$B279</f>
        <v>946.310866809077</v>
      </c>
      <c r="NF279" s="1" t="n">
        <f aca="false">NE278*$B279</f>
        <v>935.839054028128</v>
      </c>
      <c r="NG279" s="1" t="n">
        <f aca="false">NF278*$B279</f>
        <v>925.48312162726</v>
      </c>
      <c r="NH279" s="1" t="n">
        <f aca="false">NG278*$B279</f>
        <v>915.241787281932</v>
      </c>
      <c r="NI279" s="1" t="n">
        <f aca="false">NH278*$B279</f>
        <v>905.113782857726</v>
      </c>
      <c r="NJ279" s="1" t="n">
        <f aca="false">NI278*$B279</f>
        <v>895.097854253311</v>
      </c>
      <c r="NK279" s="1" t="n">
        <f aca="false">NJ278*$B279</f>
        <v>885.192761245159</v>
      </c>
      <c r="NL279" s="1" t="n">
        <f aca="false">NK278*$B279</f>
        <v>875.397277333971</v>
      </c>
      <c r="NM279" s="1" t="n">
        <f aca="false">NL278*$B279</f>
        <v>865.710189592811</v>
      </c>
      <c r="NN279" s="1" t="n">
        <f aca="false">NM278*$B279</f>
        <v>856.130298516907</v>
      </c>
      <c r="NO279" s="1" t="n">
        <f aca="false">NN278*$B279</f>
        <v>846.656417875129</v>
      </c>
      <c r="NP279" s="1" t="n">
        <f aca="false">NO278*$B279</f>
        <v>837.287374563101</v>
      </c>
      <c r="NQ279" s="1" t="n">
        <f aca="false">NP278*$B279</f>
        <v>828.022008457942</v>
      </c>
      <c r="NR279" s="1" t="n">
        <f aca="false">NQ278*$B279</f>
        <v>818.859172274613</v>
      </c>
      <c r="NS279" s="1" t="n">
        <f aca="false">NR278*$B279</f>
        <v>809.797731423852</v>
      </c>
      <c r="NT279" s="1" t="n">
        <f aca="false">NS278*$B279</f>
        <v>800.836563871691</v>
      </c>
      <c r="NU279" s="1" t="n">
        <f aca="false">NT278*$B279</f>
        <v>791.97456000051</v>
      </c>
      <c r="NV279" s="1" t="n">
        <f aca="false">NU278*$B279</f>
        <v>783.210622471647</v>
      </c>
      <c r="NW279" s="1" t="n">
        <f aca="false">NV278*$B279</f>
        <v>774.543666089514</v>
      </c>
      <c r="NX279" s="1" t="n">
        <f aca="false">NW278*$B279</f>
        <v>765.972617667225</v>
      </c>
      <c r="NY279" s="1" t="n">
        <f aca="false">NX278*$B279</f>
        <v>757.496415893709</v>
      </c>
      <c r="NZ279" s="1" t="n">
        <f aca="false">NY278*$B279</f>
        <v>749.114011202294</v>
      </c>
      <c r="OA279" s="1" t="n">
        <f aca="false">NZ278*$B279</f>
        <v>740.824365640738</v>
      </c>
      <c r="OB279" s="1" t="n">
        <f aca="false">OA278*$B279</f>
        <v>732.626452742714</v>
      </c>
      <c r="OC279" s="1" t="n">
        <f aca="false">OB278*$B279</f>
        <v>724.5192574007</v>
      </c>
      <c r="OD279" s="1" t="n">
        <f aca="false">OC278*$B279</f>
        <v>716.501775740286</v>
      </c>
      <c r="OE279" s="1" t="n">
        <f aca="false">OD278*$B279</f>
        <v>708.573014995871</v>
      </c>
      <c r="OF279" s="1" t="n">
        <f aca="false">OE278*$B279</f>
        <v>700.73199338773</v>
      </c>
      <c r="OG279" s="1" t="n">
        <f aca="false">OF278*$B279</f>
        <v>692.977740000447</v>
      </c>
      <c r="OH279" s="1" t="n">
        <f aca="false">OG278*$B279</f>
        <v>685.309294662691</v>
      </c>
      <c r="OI279" s="1" t="n">
        <f aca="false">OH278*$B279</f>
        <v>677.725707828325</v>
      </c>
      <c r="OJ279" s="1" t="n">
        <f aca="false">OI278*$B279</f>
        <v>670.226040458822</v>
      </c>
      <c r="OK279" s="1" t="n">
        <f aca="false">OJ278*$B279</f>
        <v>662.809363906996</v>
      </c>
      <c r="OL279" s="1" t="n">
        <f aca="false">OK278*$B279</f>
        <v>655.474759802007</v>
      </c>
      <c r="OM279" s="1" t="n">
        <f aca="false">OL278*$B279</f>
        <v>648.221319935646</v>
      </c>
      <c r="ON279" s="1" t="n">
        <f aca="false">OM278*$B279</f>
        <v>641.048146149875</v>
      </c>
      <c r="OO279" s="1" t="n">
        <f aca="false">ON278*$B279</f>
        <v>633.954350225612</v>
      </c>
      <c r="OP279" s="1" t="n">
        <f aca="false">OO278*$B279</f>
        <v>626.93905377275</v>
      </c>
      <c r="OQ279" s="1" t="n">
        <f aca="false">OP278*$B279</f>
        <v>620.001388121387</v>
      </c>
      <c r="OR279" s="1" t="n">
        <f aca="false">OQ278*$B279</f>
        <v>613.140494214264</v>
      </c>
      <c r="OS279" s="1" t="n">
        <f aca="false">OR278*$B279</f>
        <v>606.355522500391</v>
      </c>
      <c r="OT279" s="1" t="n">
        <f aca="false">OS278*$B279</f>
        <v>599.645632829855</v>
      </c>
      <c r="OU279" s="1" t="n">
        <f aca="false">OT278*$B279</f>
        <v>593.009994349784</v>
      </c>
      <c r="OV279" s="1" t="n">
        <f aca="false">OU278*$B279</f>
        <v>586.447785401469</v>
      </c>
      <c r="OW279" s="1" t="n">
        <f aca="false">OV278*$B279</f>
        <v>579.958193418622</v>
      </c>
      <c r="OX279" s="1" t="n">
        <f aca="false">OW278*$B279</f>
        <v>573.540414826756</v>
      </c>
      <c r="OY279" s="1" t="n">
        <f aca="false">OX278*$B279</f>
        <v>567.19365494369</v>
      </c>
      <c r="OZ279" s="1" t="n">
        <f aca="false">OY278*$B279</f>
        <v>560.917127881141</v>
      </c>
      <c r="PA279" s="1" t="n">
        <f aca="false">OZ278*$B279</f>
        <v>554.710056447411</v>
      </c>
      <c r="PB279" s="1" t="n">
        <f aca="false">PA278*$B279</f>
        <v>548.571672051157</v>
      </c>
      <c r="PC279" s="1" t="n">
        <f aca="false">PB278*$B279</f>
        <v>542.501214606214</v>
      </c>
      <c r="PD279" s="1" t="n">
        <f aca="false">PC278*$B279</f>
        <v>536.497932437481</v>
      </c>
      <c r="PE279" s="1" t="n">
        <f aca="false">PD278*$B279</f>
        <v>530.561082187842</v>
      </c>
      <c r="PF279" s="1" t="n">
        <f aca="false">PE278*$B279</f>
        <v>524.689928726123</v>
      </c>
      <c r="PG279" s="1" t="n">
        <f aca="false">PF278*$B279</f>
        <v>518.883745056061</v>
      </c>
      <c r="PH279" s="1" t="n">
        <f aca="false">PG278*$B279</f>
        <v>513.141812226286</v>
      </c>
      <c r="PI279" s="1" t="n">
        <f aca="false">PH278*$B279</f>
        <v>507.463419241294</v>
      </c>
      <c r="PJ279" s="1" t="n">
        <f aca="false">PI278*$B279</f>
        <v>501.847862973412</v>
      </c>
      <c r="PK279" s="1" t="n">
        <f aca="false">PJ278*$B279</f>
        <v>496.294448075729</v>
      </c>
      <c r="PL279" s="1" t="n">
        <f aca="false">PK278*$B279</f>
        <v>490.802486895998</v>
      </c>
      <c r="PM279" s="1" t="n">
        <f aca="false">PL278*$B279</f>
        <v>485.371299391485</v>
      </c>
      <c r="PN279" s="1" t="n">
        <f aca="false">PM278*$B279</f>
        <v>480.000213044762</v>
      </c>
      <c r="PO279" s="1" t="n">
        <f aca="false">PN278*$B279</f>
        <v>474.688562780437</v>
      </c>
      <c r="PP279" s="1" t="n">
        <f aca="false">PO278*$B279</f>
        <v>469.435690882796</v>
      </c>
      <c r="PQ279" s="1" t="n">
        <f aca="false">PP278*$B279</f>
        <v>464.240946914362</v>
      </c>
      <c r="PR279" s="1" t="n">
        <f aca="false">PQ278*$B279</f>
        <v>459.103687635358</v>
      </c>
      <c r="PS279" s="1" t="n">
        <f aca="false">PR278*$B279</f>
        <v>454.023276924054</v>
      </c>
      <c r="PT279" s="1" t="n">
        <f aca="false">PS278*$B279</f>
        <v>448.999085698</v>
      </c>
      <c r="PU279" s="1" t="n">
        <f aca="false">PT278*$B279</f>
        <v>0</v>
      </c>
      <c r="PV279" s="1" t="n">
        <f aca="false">PU278*$B279</f>
        <v>0</v>
      </c>
      <c r="PW279" s="1" t="n">
        <f aca="false">PV278*$B279</f>
        <v>0</v>
      </c>
      <c r="PX279" s="1" t="n">
        <f aca="false">PW278*$B279</f>
        <v>0</v>
      </c>
      <c r="PY279" s="1" t="n">
        <f aca="false">PX278*$B279</f>
        <v>0</v>
      </c>
      <c r="PZ279" s="1" t="n">
        <f aca="false">PY278*$B279</f>
        <v>0</v>
      </c>
      <c r="QA279" s="1" t="n">
        <f aca="false">PZ278*$B279</f>
        <v>0</v>
      </c>
      <c r="QB279" s="1" t="n">
        <f aca="false">QA278*$B279</f>
        <v>0</v>
      </c>
      <c r="QC279" s="1" t="n">
        <f aca="false">QB278*$B279</f>
        <v>0</v>
      </c>
      <c r="QD279" s="1" t="n">
        <f aca="false">QC278*$B279</f>
        <v>0</v>
      </c>
      <c r="QE279" s="1" t="n">
        <f aca="false">QD278*$B279</f>
        <v>0</v>
      </c>
      <c r="QF279" s="1" t="n">
        <f aca="false">QE278*$B279</f>
        <v>0</v>
      </c>
      <c r="QG279" s="1" t="n">
        <f aca="false">QF278*$B279</f>
        <v>0</v>
      </c>
      <c r="QH279" s="1" t="n">
        <f aca="false">QG278*$B279</f>
        <v>0</v>
      </c>
      <c r="QI279" s="1" t="n">
        <f aca="false">QH278*$B279</f>
        <v>0</v>
      </c>
      <c r="QJ279" s="1" t="n">
        <f aca="false">QI278*$B279</f>
        <v>0</v>
      </c>
      <c r="QK279" s="1" t="n">
        <f aca="false">QJ278*$B279</f>
        <v>0</v>
      </c>
      <c r="QL279" s="1" t="n">
        <f aca="false">QK278*$B279</f>
        <v>0</v>
      </c>
      <c r="QM279" s="1" t="n">
        <f aca="false">QL278*$B279</f>
        <v>0</v>
      </c>
      <c r="QN279" s="1" t="n">
        <f aca="false">QM278*$B279</f>
        <v>0</v>
      </c>
      <c r="QO279" s="1" t="n">
        <f aca="false">QN278*$B279</f>
        <v>0</v>
      </c>
      <c r="QP279" s="1" t="n">
        <f aca="false">QO278*$B279</f>
        <v>0</v>
      </c>
      <c r="QQ279" s="1" t="n">
        <f aca="false">QP278*$B279</f>
        <v>0</v>
      </c>
      <c r="QR279" s="1" t="n">
        <f aca="false">QQ278*$B279</f>
        <v>0</v>
      </c>
      <c r="QS279" s="1" t="n">
        <f aca="false">QR278*$B279</f>
        <v>0</v>
      </c>
      <c r="QT279" s="1" t="n">
        <f aca="false">QS278*$B279</f>
        <v>0</v>
      </c>
      <c r="QU279" s="1" t="n">
        <f aca="false">QT278*$B279</f>
        <v>0</v>
      </c>
      <c r="QV279" s="1" t="n">
        <f aca="false">QU278*$B279</f>
        <v>0</v>
      </c>
      <c r="QW279" s="1" t="n">
        <f aca="false">QV278*$B279</f>
        <v>0</v>
      </c>
      <c r="QX279" s="1" t="n">
        <f aca="false">QW278*$B279</f>
        <v>0</v>
      </c>
      <c r="QY279" s="1" t="n">
        <f aca="false">QX278*$B279</f>
        <v>0</v>
      </c>
      <c r="QZ279" s="1" t="n">
        <f aca="false">QY278*$B279</f>
        <v>0</v>
      </c>
      <c r="RA279" s="1" t="n">
        <f aca="false">QZ278*$B279</f>
        <v>0</v>
      </c>
      <c r="RB279" s="1" t="n">
        <f aca="false">RA278*$B279</f>
        <v>0</v>
      </c>
      <c r="RC279" s="1" t="n">
        <f aca="false">RB278*$B279</f>
        <v>0</v>
      </c>
      <c r="RD279" s="1" t="n">
        <f aca="false">RC278*$B279</f>
        <v>0</v>
      </c>
      <c r="RE279" s="1" t="n">
        <f aca="false">RD278*$B279</f>
        <v>0</v>
      </c>
      <c r="RF279" s="1" t="n">
        <f aca="false">RE278*$B279</f>
        <v>0</v>
      </c>
      <c r="RG279" s="1" t="n">
        <f aca="false">RF278*$B279</f>
        <v>0</v>
      </c>
      <c r="RH279" s="1" t="n">
        <f aca="false">RG278*$B279</f>
        <v>0</v>
      </c>
      <c r="RI279" s="1" t="n">
        <f aca="false">RH278*$B279</f>
        <v>0</v>
      </c>
      <c r="RJ279" s="1" t="n">
        <f aca="false">RI278*$B279</f>
        <v>0</v>
      </c>
      <c r="RK279" s="1" t="n">
        <f aca="false">RJ278*$B279</f>
        <v>0</v>
      </c>
      <c r="RL279" s="1" t="n">
        <f aca="false">RK278*$B279</f>
        <v>0</v>
      </c>
      <c r="RM279" s="1" t="n">
        <f aca="false">RL278*$B279</f>
        <v>0</v>
      </c>
      <c r="RN279" s="1" t="n">
        <f aca="false">RM278*$B279</f>
        <v>0</v>
      </c>
      <c r="RO279" s="1" t="n">
        <f aca="false">RN278*$B279</f>
        <v>0</v>
      </c>
      <c r="RP279" s="1" t="n">
        <f aca="false">RO278*$B279</f>
        <v>0</v>
      </c>
      <c r="RQ279" s="1" t="n">
        <f aca="false">RP278*$B279</f>
        <v>0</v>
      </c>
      <c r="RR279" s="1" t="n">
        <f aca="false">RQ278*$B279</f>
        <v>0</v>
      </c>
      <c r="RS279" s="1" t="n">
        <f aca="false">RR278*$B279</f>
        <v>0</v>
      </c>
      <c r="RT279" s="1" t="n">
        <f aca="false">RS278*$B279</f>
        <v>0</v>
      </c>
      <c r="RU279" s="1" t="n">
        <f aca="false">RT278*$B279</f>
        <v>0</v>
      </c>
      <c r="RV279" s="1" t="n">
        <f aca="false">RU278*$B279</f>
        <v>0</v>
      </c>
      <c r="RW279" s="1" t="n">
        <f aca="false">RV278*$B279</f>
        <v>0</v>
      </c>
      <c r="RX279" s="1" t="n">
        <f aca="false">RW278*$B279</f>
        <v>0</v>
      </c>
      <c r="RY279" s="1" t="n">
        <f aca="false">RX278*$B279</f>
        <v>0</v>
      </c>
      <c r="RZ279" s="1" t="n">
        <f aca="false">RY278*$B279</f>
        <v>0</v>
      </c>
      <c r="SA279" s="1" t="n">
        <f aca="false">RZ278*$B279</f>
        <v>0</v>
      </c>
      <c r="SB279" s="1" t="n">
        <f aca="false">SA278*$B279</f>
        <v>0</v>
      </c>
      <c r="SC279" s="1" t="n">
        <f aca="false">SB278*$B279</f>
        <v>0</v>
      </c>
      <c r="SD279" s="1" t="n">
        <f aca="false">SC278*$B279</f>
        <v>0</v>
      </c>
      <c r="SE279" s="1" t="n">
        <f aca="false">SD278*$B279</f>
        <v>0</v>
      </c>
      <c r="SF279" s="1" t="n">
        <f aca="false">SE278*$B279</f>
        <v>0</v>
      </c>
      <c r="SG279" s="1" t="n">
        <f aca="false">SF278*$B279</f>
        <v>0</v>
      </c>
      <c r="SH279" s="1" t="n">
        <f aca="false">SG278*$B279</f>
        <v>0</v>
      </c>
      <c r="SI279" s="1" t="n">
        <f aca="false">SH278*$B279</f>
        <v>0</v>
      </c>
      <c r="SJ279" s="1" t="n">
        <f aca="false">SI278*$B279</f>
        <v>0</v>
      </c>
      <c r="SK279" s="1" t="n">
        <f aca="false">SJ278*$B279</f>
        <v>0</v>
      </c>
      <c r="SL279" s="1" t="n">
        <f aca="false">SK278*$B279</f>
        <v>0</v>
      </c>
      <c r="SM279" s="1" t="n">
        <f aca="false">SL278*$B279</f>
        <v>0</v>
      </c>
      <c r="SN279" s="1" t="n">
        <f aca="false">SM278*$B279</f>
        <v>0</v>
      </c>
      <c r="SO279" s="1" t="n">
        <f aca="false">SN278*$B279</f>
        <v>0</v>
      </c>
      <c r="SP279" s="1" t="n">
        <f aca="false">SO278*$B279</f>
        <v>0</v>
      </c>
      <c r="SQ279" s="1" t="n">
        <f aca="false">SP278*$B279</f>
        <v>0</v>
      </c>
      <c r="SR279" s="1" t="n">
        <f aca="false">SQ278*$B279</f>
        <v>0</v>
      </c>
      <c r="SS279" s="1" t="n">
        <f aca="false">SR278*$B279</f>
        <v>0</v>
      </c>
      <c r="ST279" s="1" t="n">
        <f aca="false">SS278*$B279</f>
        <v>0</v>
      </c>
      <c r="SU279" s="1" t="n">
        <f aca="false">ST278*$B279</f>
        <v>0</v>
      </c>
      <c r="SV279" s="1" t="n">
        <f aca="false">SU278*$B279</f>
        <v>0</v>
      </c>
      <c r="SW279" s="1" t="n">
        <f aca="false">SV278*$B279</f>
        <v>0</v>
      </c>
      <c r="SX279" s="1" t="n">
        <f aca="false">SW278*$B279</f>
        <v>0</v>
      </c>
      <c r="SY279" s="1" t="n">
        <f aca="false">SX278*$B279</f>
        <v>0</v>
      </c>
      <c r="SZ279" s="1" t="n">
        <f aca="false">SY278*$B279</f>
        <v>0</v>
      </c>
      <c r="TA279" s="1" t="n">
        <f aca="false">SZ278*$B279</f>
        <v>0</v>
      </c>
      <c r="TB279" s="1" t="n">
        <f aca="false">TA278*$B279</f>
        <v>0</v>
      </c>
      <c r="TC279" s="1" t="n">
        <f aca="false">TB278*$B279</f>
        <v>0</v>
      </c>
      <c r="TD279" s="1" t="n">
        <f aca="false">TC278*$B279</f>
        <v>0</v>
      </c>
      <c r="TE279" s="1" t="n">
        <f aca="false">TD278*$B279</f>
        <v>0</v>
      </c>
      <c r="TF279" s="1" t="n">
        <f aca="false">TE278*$B279</f>
        <v>0</v>
      </c>
      <c r="TG279" s="1" t="n">
        <f aca="false">TF278*$B279</f>
        <v>0</v>
      </c>
      <c r="TH279" s="1" t="n">
        <f aca="false">TG278*$B279</f>
        <v>0</v>
      </c>
      <c r="TI279" s="1" t="n">
        <f aca="false">TH278*$B279</f>
        <v>0</v>
      </c>
      <c r="TJ279" s="1" t="n">
        <f aca="false">TI278*$B279</f>
        <v>0</v>
      </c>
      <c r="TK279" s="1" t="n">
        <f aca="false">TJ278*$B279</f>
        <v>0</v>
      </c>
      <c r="TL279" s="1" t="n">
        <f aca="false">TK278*$B279</f>
        <v>0</v>
      </c>
      <c r="TM279" s="1" t="n">
        <f aca="false">TL278*$B279</f>
        <v>0</v>
      </c>
      <c r="TN279" s="1" t="n">
        <f aca="false">TM278*$B279</f>
        <v>0</v>
      </c>
      <c r="TO279" s="1" t="n">
        <f aca="false">TN278*$B279</f>
        <v>0</v>
      </c>
      <c r="TP279" s="1" t="n">
        <f aca="false">TO278*$B279</f>
        <v>0</v>
      </c>
      <c r="TQ279" s="1" t="n">
        <f aca="false">TP278*$B279</f>
        <v>0</v>
      </c>
      <c r="TR279" s="1" t="n">
        <f aca="false">TQ278*$B279</f>
        <v>0</v>
      </c>
      <c r="TS279" s="1" t="n">
        <f aca="false">TR278*$B279</f>
        <v>0</v>
      </c>
      <c r="TT279" s="1" t="n">
        <f aca="false">TS278*$B279</f>
        <v>0</v>
      </c>
      <c r="TU279" s="1" t="n">
        <f aca="false">TT278*$B279</f>
        <v>0</v>
      </c>
      <c r="TV279" s="1" t="n">
        <f aca="false">TU278*$B279</f>
        <v>0</v>
      </c>
      <c r="TW279" s="1" t="n">
        <f aca="false">TV278*$B279</f>
        <v>0</v>
      </c>
      <c r="TX279" s="1" t="n">
        <f aca="false">TW278*$B279</f>
        <v>0</v>
      </c>
      <c r="TY279" s="1" t="n">
        <f aca="false">TX278*$B279</f>
        <v>0</v>
      </c>
      <c r="TZ279" s="1" t="n">
        <f aca="false">TY278*$B279</f>
        <v>0</v>
      </c>
      <c r="UA279" s="1" t="n">
        <f aca="false">TZ278*$B279</f>
        <v>0</v>
      </c>
      <c r="UB279" s="1" t="n">
        <f aca="false">UA278*$B279</f>
        <v>0</v>
      </c>
      <c r="UC279" s="1" t="n">
        <f aca="false">UB278*$B279</f>
        <v>0</v>
      </c>
      <c r="UD279" s="1" t="n">
        <f aca="false">UC278*$B279</f>
        <v>0</v>
      </c>
      <c r="UE279" s="1" t="n">
        <f aca="false">UD278*$B279</f>
        <v>0</v>
      </c>
      <c r="UF279" s="1" t="n">
        <f aca="false">UE278*$B279</f>
        <v>0</v>
      </c>
      <c r="UG279" s="1" t="n">
        <f aca="false">UF278*$B279</f>
        <v>0</v>
      </c>
      <c r="UH279" s="1" t="n">
        <f aca="false">UG278*$B279</f>
        <v>0</v>
      </c>
      <c r="UI279" s="1" t="n">
        <f aca="false">UH278*$B279</f>
        <v>0</v>
      </c>
      <c r="UJ279" s="1" t="n">
        <f aca="false">UI278*$B279</f>
        <v>0</v>
      </c>
      <c r="UK279" s="1" t="n">
        <f aca="false">UJ278*$B279</f>
        <v>0</v>
      </c>
      <c r="UL279" s="1" t="n">
        <f aca="false">UK278*$B279</f>
        <v>0</v>
      </c>
      <c r="UM279" s="1" t="n">
        <f aca="false">UL278*$B279</f>
        <v>0</v>
      </c>
      <c r="UN279" s="1" t="n">
        <f aca="false">UM278*$B279</f>
        <v>0</v>
      </c>
      <c r="UO279" s="1" t="n">
        <f aca="false">UN278*$B279</f>
        <v>0</v>
      </c>
      <c r="UP279" s="1" t="n">
        <f aca="false">UO278*$B279</f>
        <v>0</v>
      </c>
      <c r="UQ279" s="1" t="n">
        <f aca="false">UP278*$B279</f>
        <v>0</v>
      </c>
      <c r="UR279" s="1" t="n">
        <f aca="false">UQ278*$B279</f>
        <v>0</v>
      </c>
      <c r="US279" s="1" t="n">
        <f aca="false">UR278*$B279</f>
        <v>0</v>
      </c>
      <c r="UT279" s="1" t="n">
        <f aca="false">US278*$B279</f>
        <v>0</v>
      </c>
      <c r="UU279" s="1" t="n">
        <f aca="false">UT278*$B279</f>
        <v>0</v>
      </c>
      <c r="UV279" s="1" t="n">
        <f aca="false">UU278*$B279</f>
        <v>0</v>
      </c>
      <c r="UW279" s="1" t="n">
        <f aca="false">UV278*$B279</f>
        <v>0</v>
      </c>
      <c r="UX279" s="1" t="n">
        <f aca="false">UW278*$B279</f>
        <v>0</v>
      </c>
      <c r="UY279" s="1" t="n">
        <f aca="false">UX278*$B279</f>
        <v>0</v>
      </c>
      <c r="UZ279" s="1" t="n">
        <f aca="false">UY278*$B279</f>
        <v>0</v>
      </c>
      <c r="VA279" s="1" t="n">
        <f aca="false">UZ278*$B279</f>
        <v>0</v>
      </c>
      <c r="VB279" s="1" t="n">
        <f aca="false">VA278*$B279</f>
        <v>0</v>
      </c>
      <c r="VC279" s="1" t="n">
        <f aca="false">VB278*$B279</f>
        <v>0</v>
      </c>
      <c r="VD279" s="1" t="n">
        <f aca="false">VC278*$B279</f>
        <v>0</v>
      </c>
      <c r="VE279" s="1" t="n">
        <f aca="false">VD278*$B279</f>
        <v>0</v>
      </c>
      <c r="VF279" s="1" t="n">
        <f aca="false">VE278*$B279</f>
        <v>0</v>
      </c>
      <c r="VG279" s="1" t="n">
        <f aca="false">VF278*$B279</f>
        <v>0</v>
      </c>
      <c r="VH279" s="1" t="n">
        <f aca="false">VG278*$B279</f>
        <v>0</v>
      </c>
      <c r="VI279" s="1" t="n">
        <f aca="false">VH278*$B279</f>
        <v>0</v>
      </c>
      <c r="VJ279" s="1" t="n">
        <f aca="false">VI278*$B279</f>
        <v>0</v>
      </c>
      <c r="VK279" s="1" t="n">
        <f aca="false">VJ278*$B279</f>
        <v>0</v>
      </c>
      <c r="VL279" s="1" t="n">
        <f aca="false">VK278*$B279</f>
        <v>0</v>
      </c>
      <c r="VM279" s="1" t="n">
        <f aca="false">VL278*$B279</f>
        <v>0</v>
      </c>
      <c r="VN279" s="1" t="n">
        <f aca="false">VM278*$B279</f>
        <v>0</v>
      </c>
      <c r="VO279" s="1" t="n">
        <f aca="false">VN278*$B279</f>
        <v>0</v>
      </c>
      <c r="VP279" s="1" t="n">
        <f aca="false">VO278*$B279</f>
        <v>0</v>
      </c>
      <c r="VQ279" s="1" t="n">
        <f aca="false">VP278*$B279</f>
        <v>0</v>
      </c>
      <c r="VR279" s="1" t="n">
        <f aca="false">VQ278*$B279</f>
        <v>0</v>
      </c>
      <c r="VS279" s="1" t="n">
        <f aca="false">VR278*$B279</f>
        <v>0</v>
      </c>
      <c r="VT279" s="1" t="n">
        <f aca="false">VS278*$B279</f>
        <v>0</v>
      </c>
      <c r="VU279" s="1" t="n">
        <f aca="false">VT278*$B279</f>
        <v>0</v>
      </c>
      <c r="VV279" s="1" t="n">
        <f aca="false">VU278*$B279</f>
        <v>0</v>
      </c>
      <c r="VW279" s="1" t="n">
        <f aca="false">VV278*$B279</f>
        <v>0</v>
      </c>
      <c r="VX279" s="1" t="n">
        <f aca="false">VW278*$B279</f>
        <v>0</v>
      </c>
      <c r="VY279" s="1" t="n">
        <f aca="false">VX278*$B279</f>
        <v>0</v>
      </c>
      <c r="VZ279" s="1" t="n">
        <f aca="false">VY278*$B279</f>
        <v>0</v>
      </c>
      <c r="WA279" s="1" t="n">
        <f aca="false">VZ278*$B279</f>
        <v>0</v>
      </c>
      <c r="WB279" s="1" t="n">
        <f aca="false">WA278*$B279</f>
        <v>0</v>
      </c>
      <c r="WC279" s="1" t="n">
        <f aca="false">WB278*$B279</f>
        <v>0</v>
      </c>
      <c r="WD279" s="1" t="n">
        <f aca="false">WC278*$B279</f>
        <v>0</v>
      </c>
      <c r="WE279" s="1" t="n">
        <f aca="false">WD278*$B279</f>
        <v>0</v>
      </c>
      <c r="WF279" s="1" t="n">
        <f aca="false">WE278*$B279</f>
        <v>0</v>
      </c>
      <c r="WG279" s="1" t="n">
        <f aca="false">WF278*$B279</f>
        <v>0</v>
      </c>
      <c r="WH279" s="1" t="n">
        <f aca="false">WG278*$B279</f>
        <v>0</v>
      </c>
      <c r="WI279" s="1" t="n">
        <f aca="false">WH278*$B279</f>
        <v>0</v>
      </c>
      <c r="WJ279" s="1" t="n">
        <f aca="false">WI278*$B279</f>
        <v>0</v>
      </c>
      <c r="WK279" s="1" t="n">
        <f aca="false">WJ278*$B279</f>
        <v>0</v>
      </c>
      <c r="WL279" s="1" t="n">
        <f aca="false">WK278*$B279</f>
        <v>0</v>
      </c>
      <c r="WM279" s="1" t="n">
        <f aca="false">WL278*$B279</f>
        <v>0</v>
      </c>
      <c r="WN279" s="1" t="n">
        <f aca="false">WM278*$B279</f>
        <v>0</v>
      </c>
      <c r="WO279" s="1" t="n">
        <f aca="false">WN278*$B279</f>
        <v>0</v>
      </c>
      <c r="WP279" s="1" t="n">
        <f aca="false">WO278*$B279</f>
        <v>0</v>
      </c>
      <c r="WQ279" s="1" t="n">
        <f aca="false">WP278*$B279</f>
        <v>0</v>
      </c>
      <c r="WR279" s="1" t="n">
        <f aca="false">WQ278*$B279</f>
        <v>0</v>
      </c>
      <c r="WS279" s="1" t="n">
        <f aca="false">WR278*$B279</f>
        <v>0</v>
      </c>
      <c r="WT279" s="1" t="n">
        <f aca="false">WS278*$B279</f>
        <v>0</v>
      </c>
      <c r="WU279" s="1" t="n">
        <f aca="false">WT278*$B279</f>
        <v>0</v>
      </c>
      <c r="WV279" s="1" t="n">
        <f aca="false">WU278*$B279</f>
        <v>0</v>
      </c>
      <c r="WW279" s="1" t="n">
        <f aca="false">WV278*$B279</f>
        <v>0</v>
      </c>
      <c r="WX279" s="1" t="n">
        <f aca="false">WW278*$B279</f>
        <v>0</v>
      </c>
      <c r="WY279" s="1" t="n">
        <f aca="false">WX278*$B279</f>
        <v>0</v>
      </c>
      <c r="WZ279" s="1" t="n">
        <f aca="false">WY278*$B279</f>
        <v>0</v>
      </c>
      <c r="XA279" s="1" t="n">
        <f aca="false">WZ278*$B279</f>
        <v>0</v>
      </c>
      <c r="XB279" s="1" t="n">
        <f aca="false">XA278*$B279</f>
        <v>0</v>
      </c>
      <c r="XC279" s="1" t="n">
        <f aca="false">XB278*$B279</f>
        <v>0</v>
      </c>
      <c r="XD279" s="1" t="n">
        <f aca="false">XC278*$B279</f>
        <v>0</v>
      </c>
      <c r="XE279" s="1" t="n">
        <f aca="false">XD278*$B279</f>
        <v>0</v>
      </c>
      <c r="XF279" s="1" t="n">
        <f aca="false">XE278*$B279</f>
        <v>0</v>
      </c>
      <c r="XG279" s="1" t="n">
        <f aca="false">XF278*$B279</f>
        <v>0</v>
      </c>
      <c r="XH279" s="1" t="n">
        <f aca="false">XG278*$B279</f>
        <v>0</v>
      </c>
      <c r="XI279" s="1" t="n">
        <f aca="false">XH278*$B279</f>
        <v>0</v>
      </c>
      <c r="XJ279" s="1" t="n">
        <f aca="false">XI278*$B279</f>
        <v>0</v>
      </c>
      <c r="XK279" s="1" t="n">
        <f aca="false">XJ278*$B279</f>
        <v>0</v>
      </c>
      <c r="XL279" s="1" t="n">
        <f aca="false">XK278*$B279</f>
        <v>0</v>
      </c>
      <c r="XM279" s="1" t="n">
        <f aca="false">XL278*$B279</f>
        <v>0</v>
      </c>
      <c r="XN279" s="1" t="n">
        <f aca="false">XM278*$B279</f>
        <v>0</v>
      </c>
      <c r="XO279" s="1" t="n">
        <f aca="false">XN278*$B279</f>
        <v>0</v>
      </c>
      <c r="XP279" s="1" t="n">
        <f aca="false">XO278*$B279</f>
        <v>0</v>
      </c>
      <c r="XQ279" s="1" t="n">
        <f aca="false">XP278*$B279</f>
        <v>0</v>
      </c>
      <c r="XR279" s="1" t="n">
        <f aca="false">XQ278*$B279</f>
        <v>0</v>
      </c>
      <c r="XS279" s="1" t="n">
        <f aca="false">XR278*$B279</f>
        <v>0</v>
      </c>
      <c r="XT279" s="1" t="n">
        <f aca="false">XS278*$B279</f>
        <v>0</v>
      </c>
      <c r="XU279" s="1" t="n">
        <f aca="false">XT278*$B279</f>
        <v>0</v>
      </c>
      <c r="XV279" s="1" t="n">
        <f aca="false">XU278*$B279</f>
        <v>0</v>
      </c>
      <c r="XW279" s="1" t="n">
        <f aca="false">XV278*$B279</f>
        <v>0</v>
      </c>
      <c r="XX279" s="1" t="n">
        <f aca="false">XW278*$B279</f>
        <v>0</v>
      </c>
      <c r="XY279" s="1" t="n">
        <f aca="false">XX278*$B279</f>
        <v>0</v>
      </c>
      <c r="XZ279" s="1" t="n">
        <f aca="false">XY278*$B279</f>
        <v>0</v>
      </c>
      <c r="YA279" s="1" t="n">
        <f aca="false">XZ278*$B279</f>
        <v>0</v>
      </c>
      <c r="YB279" s="1" t="n">
        <f aca="false">YA278*$B279</f>
        <v>0</v>
      </c>
      <c r="YC279" s="1" t="n">
        <f aca="false">YB278*$B279</f>
        <v>0</v>
      </c>
      <c r="YD279" s="1" t="n">
        <f aca="false">YC278*$B279</f>
        <v>0</v>
      </c>
      <c r="YE279" s="1" t="n">
        <f aca="false">YD278*$B279</f>
        <v>0</v>
      </c>
      <c r="YF279" s="1" t="n">
        <f aca="false">YE278*$B279</f>
        <v>0</v>
      </c>
      <c r="YG279" s="1" t="n">
        <f aca="false">YF278*$B279</f>
        <v>0</v>
      </c>
      <c r="YH279" s="1" t="n">
        <f aca="false">YG278*$B279</f>
        <v>0</v>
      </c>
      <c r="YI279" s="1" t="n">
        <f aca="false">YH278*$B279</f>
        <v>0</v>
      </c>
      <c r="YJ279" s="1" t="n">
        <f aca="false">YI278*$B279</f>
        <v>0</v>
      </c>
      <c r="YK279" s="1" t="n">
        <f aca="false">YJ278*$B279</f>
        <v>0</v>
      </c>
      <c r="YL279" s="1" t="n">
        <f aca="false">YK278*$B279</f>
        <v>0</v>
      </c>
      <c r="YM279" s="1" t="n">
        <f aca="false">YL278*$B279</f>
        <v>0</v>
      </c>
      <c r="YN279" s="1" t="n">
        <f aca="false">YM278*$B279</f>
        <v>0</v>
      </c>
      <c r="YO279" s="1" t="n">
        <f aca="false">YN278*$B279</f>
        <v>0</v>
      </c>
      <c r="YP279" s="1" t="n">
        <f aca="false">YO278*$B279</f>
        <v>0</v>
      </c>
      <c r="YQ279" s="1" t="n">
        <f aca="false">YP278*$B279</f>
        <v>0</v>
      </c>
      <c r="YR279" s="1" t="n">
        <f aca="false">YQ278*$B279</f>
        <v>0</v>
      </c>
      <c r="YS279" s="1" t="n">
        <f aca="false">YR278*$B279</f>
        <v>0</v>
      </c>
      <c r="YT279" s="1" t="n">
        <f aca="false">YS278*$B279</f>
        <v>0</v>
      </c>
      <c r="YU279" s="1" t="n">
        <f aca="false">YT278*$B279</f>
        <v>0</v>
      </c>
      <c r="YV279" s="1" t="n">
        <f aca="false">YU278*$B279</f>
        <v>0</v>
      </c>
      <c r="YW279" s="1" t="n">
        <f aca="false">YV278*$B279</f>
        <v>0</v>
      </c>
      <c r="YX279" s="1" t="n">
        <f aca="false">YW278*$B279</f>
        <v>0</v>
      </c>
      <c r="YY279" s="1" t="n">
        <f aca="false">YX278*$B279</f>
        <v>0</v>
      </c>
      <c r="YZ279" s="1" t="n">
        <f aca="false">YY278*$B279</f>
        <v>0</v>
      </c>
      <c r="ZA279" s="1" t="n">
        <f aca="false">YZ278*$B279</f>
        <v>0</v>
      </c>
      <c r="ZB279" s="1" t="n">
        <f aca="false">ZA278*$B279</f>
        <v>0</v>
      </c>
      <c r="ZC279" s="1" t="n">
        <f aca="false">ZB278*$B279</f>
        <v>0</v>
      </c>
      <c r="ZD279" s="1" t="n">
        <f aca="false">ZC278*$B279</f>
        <v>0</v>
      </c>
      <c r="ZE279" s="1" t="n">
        <f aca="false">ZD278*$B279</f>
        <v>0</v>
      </c>
      <c r="ZF279" s="1" t="n">
        <f aca="false">ZE278*$B279</f>
        <v>0</v>
      </c>
      <c r="ZG279" s="1" t="n">
        <f aca="false">ZF278*$B279</f>
        <v>0</v>
      </c>
      <c r="ZH279" s="1" t="n">
        <f aca="false">ZG278*$B279</f>
        <v>0</v>
      </c>
      <c r="ZI279" s="1" t="n">
        <f aca="false">ZH278*$B279</f>
        <v>0</v>
      </c>
      <c r="ZJ279" s="1" t="n">
        <f aca="false">ZI278*$B279</f>
        <v>0</v>
      </c>
      <c r="ZK279" s="1" t="n">
        <f aca="false">ZJ278*$B279</f>
        <v>0</v>
      </c>
      <c r="ZL279" s="1" t="n">
        <f aca="false">ZK278*$B279</f>
        <v>0</v>
      </c>
      <c r="ZM279" s="1" t="n">
        <f aca="false">ZL278*$B279</f>
        <v>0</v>
      </c>
      <c r="ZN279" s="1" t="n">
        <f aca="false">ZM278*$B279</f>
        <v>0</v>
      </c>
      <c r="ZO279" s="1" t="n">
        <f aca="false">ZN278*$B279</f>
        <v>0</v>
      </c>
      <c r="ZP279" s="1" t="n">
        <f aca="false">ZO278*$B279</f>
        <v>0</v>
      </c>
      <c r="ZQ279" s="1" t="n">
        <f aca="false">ZP278*$B279</f>
        <v>0</v>
      </c>
      <c r="ZR279" s="1" t="n">
        <f aca="false">ZQ278*$B279</f>
        <v>0</v>
      </c>
      <c r="ZS279" s="1" t="n">
        <f aca="false">ZR278*$B279</f>
        <v>0</v>
      </c>
      <c r="ZT279" s="1" t="n">
        <f aca="false">ZS278*$B279</f>
        <v>0</v>
      </c>
      <c r="ZU279" s="1" t="n">
        <f aca="false">ZT278*$B279</f>
        <v>0</v>
      </c>
      <c r="ZV279" s="1" t="n">
        <f aca="false">ZU278*$B279</f>
        <v>0</v>
      </c>
      <c r="ZW279" s="1" t="n">
        <f aca="false">ZV278*$B279</f>
        <v>0</v>
      </c>
      <c r="ZX279" s="1" t="n">
        <f aca="false">ZW278*$B279</f>
        <v>0</v>
      </c>
      <c r="ZY279" s="1" t="n">
        <f aca="false">ZX278*$B279</f>
        <v>0</v>
      </c>
      <c r="ZZ279" s="1" t="n">
        <f aca="false">ZY278*$B279</f>
        <v>0</v>
      </c>
      <c r="AAA279" s="1" t="n">
        <f aca="false">ZZ278*$B279</f>
        <v>0</v>
      </c>
      <c r="AAB279" s="1" t="n">
        <f aca="false">AAA278*$B279</f>
        <v>0</v>
      </c>
      <c r="AAC279" s="1" t="n">
        <f aca="false">AAB278*$B279</f>
        <v>0</v>
      </c>
      <c r="AAD279" s="1" t="n">
        <f aca="false">AAC278*$B279</f>
        <v>0</v>
      </c>
      <c r="AAE279" s="1" t="n">
        <f aca="false">AAD278*$B279</f>
        <v>0</v>
      </c>
      <c r="AAF279" s="1" t="n">
        <f aca="false">AAE278*$B279</f>
        <v>0</v>
      </c>
      <c r="AAG279" s="1" t="n">
        <f aca="false">AAF278*$B279</f>
        <v>0</v>
      </c>
      <c r="AAH279" s="1" t="n">
        <f aca="false">AAG278*$B279</f>
        <v>0</v>
      </c>
      <c r="AAI279" s="1" t="n">
        <f aca="false">AAH278*$B279</f>
        <v>0</v>
      </c>
      <c r="AAJ279" s="1" t="n">
        <f aca="false">AAI278*$B279</f>
        <v>0</v>
      </c>
      <c r="AAK279" s="1" t="n">
        <f aca="false">AAJ278*$B279</f>
        <v>0</v>
      </c>
      <c r="AAL279" s="1" t="n">
        <f aca="false">AAK278*$B279</f>
        <v>0</v>
      </c>
      <c r="AAM279" s="1" t="n">
        <f aca="false">AAL278*$B279</f>
        <v>0</v>
      </c>
      <c r="AAN279" s="1" t="n">
        <f aca="false">AAM278*$B279</f>
        <v>0</v>
      </c>
      <c r="AAO279" s="1" t="n">
        <f aca="false">AAN278*$B279</f>
        <v>0</v>
      </c>
      <c r="AAP279" s="1" t="n">
        <f aca="false">AAO278*$B279</f>
        <v>0</v>
      </c>
      <c r="AAQ279" s="1" t="n">
        <f aca="false">AAP278*$B279</f>
        <v>0</v>
      </c>
      <c r="AAR279" s="1" t="n">
        <f aca="false">AAQ278*$B279</f>
        <v>0</v>
      </c>
      <c r="AAS279" s="1" t="n">
        <f aca="false">AAR278*$B279</f>
        <v>0</v>
      </c>
      <c r="AAT279" s="1" t="n">
        <f aca="false">AAS278*$B279</f>
        <v>0</v>
      </c>
      <c r="AAU279" s="1" t="n">
        <f aca="false">AAT278*$B279</f>
        <v>0</v>
      </c>
      <c r="AAV279" s="1" t="n">
        <f aca="false">AAU278*$B279</f>
        <v>0</v>
      </c>
      <c r="AAW279" s="1" t="n">
        <f aca="false">AAV278*$B279</f>
        <v>0</v>
      </c>
      <c r="AAX279" s="1" t="n">
        <f aca="false">AAW278*$B279</f>
        <v>0</v>
      </c>
      <c r="AAY279" s="1" t="n">
        <f aca="false">AAX278*$B279</f>
        <v>0</v>
      </c>
      <c r="AAZ279" s="1" t="n">
        <f aca="false">AAY278*$B279</f>
        <v>0</v>
      </c>
      <c r="ABA279" s="1" t="n">
        <f aca="false">AAZ278*$B279</f>
        <v>0</v>
      </c>
      <c r="ABB279" s="1" t="n">
        <f aca="false">ABA278*$B279</f>
        <v>0</v>
      </c>
      <c r="ABC279" s="1" t="n">
        <f aca="false">ABB278*$B279</f>
        <v>0</v>
      </c>
      <c r="ABD279" s="1" t="n">
        <f aca="false">ABC278*$B279</f>
        <v>0</v>
      </c>
      <c r="ABE279" s="1" t="n">
        <f aca="false">ABD278*$B279</f>
        <v>0</v>
      </c>
      <c r="ABF279" s="1" t="n">
        <f aca="false">ABE278*$B279</f>
        <v>0</v>
      </c>
      <c r="ABG279" s="1" t="n">
        <f aca="false">ABF278*$B279</f>
        <v>0</v>
      </c>
      <c r="ABH279" s="1" t="n">
        <f aca="false">ABG278*$B279</f>
        <v>0</v>
      </c>
      <c r="ABI279" s="1" t="n">
        <f aca="false">ABH278*$B279</f>
        <v>0</v>
      </c>
      <c r="ABJ279" s="1" t="n">
        <f aca="false">ABI278*$B279</f>
        <v>0</v>
      </c>
      <c r="ABK279" s="1" t="n">
        <f aca="false">ABJ278*$B279</f>
        <v>0</v>
      </c>
      <c r="ABL279" s="1" t="n">
        <f aca="false">ABK278*$B279</f>
        <v>0</v>
      </c>
      <c r="ABM279" s="1" t="n">
        <f aca="false">ABL278*$B279</f>
        <v>0</v>
      </c>
      <c r="ABN279" s="1" t="n">
        <f aca="false">ABM278*$B279</f>
        <v>0</v>
      </c>
      <c r="ABO279" s="1" t="n">
        <f aca="false">ABN278*$B279</f>
        <v>0</v>
      </c>
      <c r="ABP279" s="1" t="n">
        <f aca="false">ABO278*$B279</f>
        <v>0</v>
      </c>
      <c r="ABQ279" s="1" t="n">
        <f aca="false">ABP278*$B279</f>
        <v>0</v>
      </c>
      <c r="ABR279" s="1" t="n">
        <f aca="false">ABQ278*$B279</f>
        <v>0</v>
      </c>
      <c r="ABS279" s="1" t="n">
        <f aca="false">ABR278*$B279</f>
        <v>0</v>
      </c>
      <c r="ABT279" s="1" t="n">
        <f aca="false">ABS278*$B279</f>
        <v>0</v>
      </c>
      <c r="ABU279" s="1" t="n">
        <f aca="false">ABT278*$B279</f>
        <v>0</v>
      </c>
      <c r="ABV279" s="1" t="n">
        <f aca="false">ABU278*$B279</f>
        <v>0</v>
      </c>
      <c r="ABW279" s="1" t="n">
        <f aca="false">ABV278*$B279</f>
        <v>0</v>
      </c>
      <c r="ABX279" s="1" t="n">
        <f aca="false">ABW278*$B279</f>
        <v>0</v>
      </c>
      <c r="ABY279" s="1" t="n">
        <f aca="false">ABX278*$B279</f>
        <v>0</v>
      </c>
      <c r="ABZ279" s="1" t="n">
        <f aca="false">ABY278*$B279</f>
        <v>0</v>
      </c>
      <c r="ACA279" s="1" t="n">
        <f aca="false">ABZ278*$B279</f>
        <v>0</v>
      </c>
      <c r="ACB279" s="1" t="n">
        <f aca="false">ACA278*$B279</f>
        <v>0</v>
      </c>
      <c r="ACC279" s="1" t="n">
        <f aca="false">ACB278*$B279</f>
        <v>0</v>
      </c>
      <c r="ACD279" s="1" t="n">
        <f aca="false">ACC278*$B279</f>
        <v>0</v>
      </c>
      <c r="ACE279" s="1" t="n">
        <f aca="false">ACD278*$B279</f>
        <v>0</v>
      </c>
      <c r="ACF279" s="1" t="n">
        <f aca="false">ACE278*$B279</f>
        <v>0</v>
      </c>
      <c r="ACG279" s="1" t="n">
        <f aca="false">ACF278*$B279</f>
        <v>0</v>
      </c>
      <c r="ACH279" s="1" t="n">
        <f aca="false">ACG278*$B279</f>
        <v>0</v>
      </c>
      <c r="ACI279" s="1" t="n">
        <f aca="false">ACH278*$B279</f>
        <v>0</v>
      </c>
      <c r="ACJ279" s="1" t="n">
        <f aca="false">ACI278*$B279</f>
        <v>0</v>
      </c>
      <c r="ACK279" s="1" t="n">
        <f aca="false">ACJ278*$B279</f>
        <v>0</v>
      </c>
      <c r="ACL279" s="1" t="n">
        <f aca="false">ACK278*$B279</f>
        <v>0</v>
      </c>
      <c r="ACM279" s="1" t="n">
        <f aca="false">ACL278*$B279</f>
        <v>0</v>
      </c>
      <c r="ACN279" s="1" t="n">
        <f aca="false">ACM278*$B279</f>
        <v>0</v>
      </c>
      <c r="ACO279" s="1" t="n">
        <f aca="false">ACN278*$B279</f>
        <v>0</v>
      </c>
      <c r="ACP279" s="1" t="n">
        <f aca="false">ACO278*$B279</f>
        <v>0</v>
      </c>
      <c r="ACQ279" s="1" t="n">
        <f aca="false">ACP278*$B279</f>
        <v>0</v>
      </c>
      <c r="ACR279" s="1" t="n">
        <f aca="false">ACQ278*$B279</f>
        <v>0</v>
      </c>
      <c r="ACS279" s="1" t="n">
        <f aca="false">ACR278*$B279</f>
        <v>0</v>
      </c>
      <c r="ACT279" s="1" t="n">
        <f aca="false">ACS278*$B279</f>
        <v>0</v>
      </c>
      <c r="ACU279" s="1" t="n">
        <f aca="false">ACT278*$B279</f>
        <v>0</v>
      </c>
      <c r="ACV279" s="1" t="n">
        <f aca="false">ACU278*$B279</f>
        <v>0</v>
      </c>
      <c r="ACW279" s="1" t="n">
        <f aca="false">ACV278*$B279</f>
        <v>0</v>
      </c>
      <c r="ACX279" s="1" t="n">
        <f aca="false">ACW278*$B279</f>
        <v>0</v>
      </c>
      <c r="ACY279" s="1" t="n">
        <f aca="false">ACX278*$B279</f>
        <v>0</v>
      </c>
      <c r="ACZ279" s="1" t="n">
        <f aca="false">ACY278*$B279</f>
        <v>0</v>
      </c>
      <c r="ADA279" s="1" t="n">
        <f aca="false">ACZ278*$B279</f>
        <v>0</v>
      </c>
      <c r="ADB279" s="1" t="n">
        <f aca="false">ADA278*$B279</f>
        <v>0</v>
      </c>
      <c r="ADC279" s="1" t="n">
        <f aca="false">ADB278*$B279</f>
        <v>0</v>
      </c>
      <c r="ADD279" s="1" t="n">
        <f aca="false">ADC278*$B279</f>
        <v>0</v>
      </c>
      <c r="ADE279" s="1" t="n">
        <f aca="false">ADD278*$B279</f>
        <v>0</v>
      </c>
      <c r="ADF279" s="1" t="n">
        <f aca="false">ADE278*$B279</f>
        <v>0</v>
      </c>
      <c r="ADG279" s="1" t="n">
        <f aca="false">ADF278*$B279</f>
        <v>0</v>
      </c>
      <c r="ADH279" s="1" t="n">
        <f aca="false">ADG278*$B279</f>
        <v>0</v>
      </c>
      <c r="ADI279" s="1" t="n">
        <f aca="false">ADH278*$B279</f>
        <v>0</v>
      </c>
      <c r="ADJ279" s="1" t="n">
        <f aca="false">ADI278*$B279</f>
        <v>0</v>
      </c>
      <c r="ADK279" s="1" t="n">
        <f aca="false">ADJ278*$B279</f>
        <v>0</v>
      </c>
      <c r="ADL279" s="1" t="n">
        <f aca="false">ADK278*$B279</f>
        <v>0</v>
      </c>
      <c r="ADM279" s="1" t="n">
        <f aca="false">ADL278*$B279</f>
        <v>0</v>
      </c>
      <c r="ADN279" s="1" t="n">
        <f aca="false">ADM278*$B279</f>
        <v>0</v>
      </c>
      <c r="ADO279" s="1" t="n">
        <f aca="false">ADN278*$B279</f>
        <v>0</v>
      </c>
      <c r="ADP279" s="1" t="n">
        <f aca="false">ADO278*$B279</f>
        <v>0</v>
      </c>
      <c r="ADQ279" s="1" t="n">
        <f aca="false">ADP278*$B279</f>
        <v>0</v>
      </c>
      <c r="ADR279" s="1" t="n">
        <f aca="false">ADQ278*$B279</f>
        <v>0</v>
      </c>
      <c r="ADS279" s="1" t="n">
        <f aca="false">ADR278*$B279</f>
        <v>0</v>
      </c>
      <c r="ADT279" s="1" t="n">
        <f aca="false">ADS278*$B279</f>
        <v>0</v>
      </c>
      <c r="ADU279" s="1" t="n">
        <f aca="false">ADT278*$B279</f>
        <v>0</v>
      </c>
      <c r="ADV279" s="1" t="n">
        <f aca="false">ADU278*$B279</f>
        <v>0</v>
      </c>
      <c r="ADW279" s="1" t="n">
        <f aca="false">ADV278*$B279</f>
        <v>0</v>
      </c>
      <c r="ADX279" s="1" t="n">
        <f aca="false">ADW278*$B279</f>
        <v>0</v>
      </c>
      <c r="ADY279" s="1" t="n">
        <f aca="false">ADX278*$B279</f>
        <v>0</v>
      </c>
      <c r="ADZ279" s="1" t="n">
        <f aca="false">ADY278*$B279</f>
        <v>0</v>
      </c>
      <c r="AEA279" s="1" t="n">
        <f aca="false">ADZ278*$B279</f>
        <v>0</v>
      </c>
      <c r="AEB279" s="1" t="n">
        <f aca="false">AEA278*$B279</f>
        <v>0</v>
      </c>
      <c r="AEC279" s="1" t="n">
        <f aca="false">AEB278*$B279</f>
        <v>0</v>
      </c>
      <c r="AED279" s="1" t="n">
        <f aca="false">AEC278*$B279</f>
        <v>0</v>
      </c>
      <c r="AEE279" s="1" t="n">
        <f aca="false">AED278*$B279</f>
        <v>0</v>
      </c>
      <c r="AEF279" s="1" t="n">
        <f aca="false">AEE278*$B279</f>
        <v>0</v>
      </c>
      <c r="AEG279" s="1" t="n">
        <f aca="false">AEF278*$B279</f>
        <v>0</v>
      </c>
      <c r="AEH279" s="1" t="n">
        <f aca="false">AEG278*$B279</f>
        <v>0</v>
      </c>
      <c r="AEI279" s="1" t="n">
        <f aca="false">AEH278*$B279</f>
        <v>0</v>
      </c>
      <c r="AEJ279" s="1" t="n">
        <f aca="false">AEI278*$B279</f>
        <v>0</v>
      </c>
      <c r="AEK279" s="1" t="n">
        <f aca="false">AEJ278*$B279</f>
        <v>0</v>
      </c>
      <c r="AEL279" s="1" t="n">
        <f aca="false">AEK278*$B279</f>
        <v>0</v>
      </c>
      <c r="AEM279" s="1" t="n">
        <f aca="false">AEL278*$B279</f>
        <v>0</v>
      </c>
      <c r="AEN279" s="1" t="n">
        <f aca="false">AEM278*$B279</f>
        <v>0</v>
      </c>
      <c r="AEO279" s="1" t="n">
        <f aca="false">AEN278*$B279</f>
        <v>0</v>
      </c>
      <c r="AEP279" s="1" t="n">
        <f aca="false">AEO278*$B279</f>
        <v>0</v>
      </c>
      <c r="AEQ279" s="1" t="n">
        <f aca="false">AEP278*$B279</f>
        <v>0</v>
      </c>
      <c r="AER279" s="1" t="n">
        <f aca="false">AEQ278*$B279</f>
        <v>0</v>
      </c>
      <c r="AES279" s="1" t="n">
        <f aca="false">AER278*$B279</f>
        <v>0</v>
      </c>
      <c r="AET279" s="1" t="n">
        <f aca="false">AES278*$B279</f>
        <v>0</v>
      </c>
      <c r="AEU279" s="1" t="n">
        <f aca="false">AET278*$B279</f>
        <v>0</v>
      </c>
      <c r="AEV279" s="1" t="n">
        <f aca="false">AEU278*$B279</f>
        <v>0</v>
      </c>
      <c r="AEW279" s="1" t="n">
        <f aca="false">AEV278*$B279</f>
        <v>0</v>
      </c>
      <c r="AEX279" s="1" t="n">
        <f aca="false">AEW278*$B279</f>
        <v>0</v>
      </c>
      <c r="AEY279" s="1" t="n">
        <f aca="false">AEX278*$B279</f>
        <v>0</v>
      </c>
      <c r="AEZ279" s="1" t="n">
        <f aca="false">AEY278*$B279</f>
        <v>0</v>
      </c>
      <c r="AFA279" s="1" t="n">
        <f aca="false">AEZ278*$B279</f>
        <v>0</v>
      </c>
      <c r="AFB279" s="1" t="n">
        <f aca="false">AFA278*$B279</f>
        <v>0</v>
      </c>
      <c r="AFC279" s="1" t="n">
        <f aca="false">AFB278*$B279</f>
        <v>0</v>
      </c>
      <c r="AFD279" s="1" t="n">
        <f aca="false">AFC278*$B279</f>
        <v>0</v>
      </c>
      <c r="AFE279" s="1" t="n">
        <f aca="false">AFD278*$B279</f>
        <v>0</v>
      </c>
      <c r="AFF279" s="1" t="n">
        <f aca="false">AFE278*$B279</f>
        <v>0</v>
      </c>
      <c r="AFG279" s="1" t="n">
        <f aca="false">AFF278*$B279</f>
        <v>0</v>
      </c>
      <c r="AFH279" s="1" t="n">
        <f aca="false">AFG278*$B279</f>
        <v>0</v>
      </c>
      <c r="AFI279" s="1" t="n">
        <f aca="false">AFH278*$B279</f>
        <v>0</v>
      </c>
      <c r="AFJ279" s="1" t="n">
        <f aca="false">AFI278*$B279</f>
        <v>0</v>
      </c>
      <c r="AFK279" s="1" t="n">
        <f aca="false">AFJ278*$B279</f>
        <v>0</v>
      </c>
      <c r="AFL279" s="1" t="n">
        <f aca="false">AFK278*$B279</f>
        <v>0</v>
      </c>
      <c r="AFM279" s="1" t="n">
        <f aca="false">AFL278*$B279</f>
        <v>0</v>
      </c>
      <c r="AFN279" s="1" t="n">
        <f aca="false">AFM278*$B279</f>
        <v>0</v>
      </c>
      <c r="AFO279" s="1" t="n">
        <f aca="false">AFN278*$B279</f>
        <v>0</v>
      </c>
      <c r="AFP279" s="1" t="n">
        <f aca="false">AFO278*$B279</f>
        <v>0</v>
      </c>
      <c r="AFQ279" s="1" t="n">
        <f aca="false">AFP278*$B279</f>
        <v>0</v>
      </c>
      <c r="AFR279" s="1" t="n">
        <f aca="false">AFQ278*$B279</f>
        <v>0</v>
      </c>
      <c r="AFS279" s="1" t="n">
        <f aca="false">AFR278*$B279</f>
        <v>0</v>
      </c>
      <c r="AFT279" s="1" t="n">
        <f aca="false">AFS278*$B279</f>
        <v>0</v>
      </c>
      <c r="AFU279" s="1" t="n">
        <f aca="false">AFT278*$B279</f>
        <v>0</v>
      </c>
      <c r="AFV279" s="1" t="n">
        <f aca="false">AFU278*$B279</f>
        <v>0</v>
      </c>
      <c r="AFW279" s="1" t="n">
        <f aca="false">AFV278*$B279</f>
        <v>0</v>
      </c>
      <c r="AFX279" s="1" t="n">
        <f aca="false">AFW278*$B279</f>
        <v>0</v>
      </c>
      <c r="AFY279" s="1" t="n">
        <f aca="false">AFX278*$B279</f>
        <v>0</v>
      </c>
      <c r="AFZ279" s="1" t="n">
        <f aca="false">AFY278*$B279</f>
        <v>0</v>
      </c>
      <c r="AGA279" s="1" t="n">
        <f aca="false">AFZ278*$B279</f>
        <v>0</v>
      </c>
      <c r="AGB279" s="1" t="n">
        <f aca="false">AGA278*$B279</f>
        <v>0</v>
      </c>
      <c r="AGC279" s="1" t="n">
        <f aca="false">AGB278*$B279</f>
        <v>0</v>
      </c>
      <c r="AGD279" s="1" t="n">
        <f aca="false">AGC278*$B279</f>
        <v>0</v>
      </c>
      <c r="AGE279" s="1" t="n">
        <f aca="false">AGD278*$B279</f>
        <v>0</v>
      </c>
      <c r="AGF279" s="1" t="n">
        <f aca="false">AGE278*$B279</f>
        <v>0</v>
      </c>
      <c r="AGG279" s="1" t="n">
        <f aca="false">AGF278*$B279</f>
        <v>0</v>
      </c>
      <c r="AGH279" s="1" t="n">
        <f aca="false">AGG278*$B279</f>
        <v>0</v>
      </c>
      <c r="AGI279" s="1" t="n">
        <f aca="false">AGH278*$B279</f>
        <v>0</v>
      </c>
      <c r="AGJ279" s="1" t="n">
        <f aca="false">AGI278*$B279</f>
        <v>0</v>
      </c>
      <c r="AGK279" s="1" t="n">
        <f aca="false">AGJ278*$B279</f>
        <v>0</v>
      </c>
      <c r="AGL279" s="1" t="n">
        <f aca="false">AGK278*$B279</f>
        <v>0</v>
      </c>
      <c r="AGM279" s="1" t="n">
        <f aca="false">AGL278*$B279</f>
        <v>0</v>
      </c>
      <c r="AGN279" s="1" t="n">
        <f aca="false">AGM278*$B279</f>
        <v>0</v>
      </c>
      <c r="AGO279" s="1" t="n">
        <f aca="false">AGN278*$B279</f>
        <v>0</v>
      </c>
      <c r="AGP279" s="1" t="n">
        <f aca="false">AGO278*$B279</f>
        <v>0</v>
      </c>
      <c r="AGQ279" s="1" t="n">
        <f aca="false">AGP278*$B279</f>
        <v>0</v>
      </c>
      <c r="AGR279" s="1" t="n">
        <f aca="false">AGQ278*$B279</f>
        <v>0</v>
      </c>
      <c r="AGS279" s="1" t="n">
        <f aca="false">AGR278*$B279</f>
        <v>0</v>
      </c>
      <c r="AGT279" s="1" t="n">
        <f aca="false">AGS278*$B279</f>
        <v>0</v>
      </c>
      <c r="AGU279" s="1" t="n">
        <f aca="false">AGT278*$B279</f>
        <v>0</v>
      </c>
      <c r="AGV279" s="1" t="n">
        <f aca="false">AGU278*$B279</f>
        <v>0</v>
      </c>
      <c r="AGW279" s="1" t="n">
        <f aca="false">AGV278*$B279</f>
        <v>0</v>
      </c>
      <c r="AGX279" s="1" t="n">
        <f aca="false">AGW278*$B279</f>
        <v>0</v>
      </c>
      <c r="AGY279" s="1" t="n">
        <f aca="false">AGX278*$B279</f>
        <v>0</v>
      </c>
      <c r="AGZ279" s="1" t="n">
        <f aca="false">AGY278*$B279</f>
        <v>0</v>
      </c>
      <c r="AHA279" s="1" t="n">
        <f aca="false">AGZ278*$B279</f>
        <v>0</v>
      </c>
      <c r="AHB279" s="1" t="n">
        <f aca="false">AHA278*$B279</f>
        <v>0</v>
      </c>
      <c r="AHC279" s="1" t="n">
        <f aca="false">AHB278*$B279</f>
        <v>0</v>
      </c>
      <c r="AHD279" s="1" t="n">
        <f aca="false">AHC278*$B279</f>
        <v>0</v>
      </c>
      <c r="AHE279" s="1" t="n">
        <f aca="false">AHD278*$B279</f>
        <v>0</v>
      </c>
      <c r="AHF279" s="1" t="n">
        <f aca="false">AHE278*$B279</f>
        <v>0</v>
      </c>
      <c r="AHG279" s="1" t="n">
        <f aca="false">AHF278*$B279</f>
        <v>0</v>
      </c>
      <c r="AHH279" s="1" t="n">
        <f aca="false">AHG278*$B279</f>
        <v>0</v>
      </c>
      <c r="AHI279" s="1" t="n">
        <f aca="false">AHH278*$B279</f>
        <v>0</v>
      </c>
      <c r="AHJ279" s="1" t="n">
        <f aca="false">AHI278*$B279</f>
        <v>0</v>
      </c>
      <c r="AHK279" s="1" t="n">
        <f aca="false">AHJ278*$B279</f>
        <v>0</v>
      </c>
      <c r="AHL279" s="1" t="n">
        <f aca="false">AHK278*$B279</f>
        <v>0</v>
      </c>
      <c r="AHM279" s="1" t="n">
        <f aca="false">AHL278*$B279</f>
        <v>0</v>
      </c>
      <c r="AHN279" s="1" t="n">
        <f aca="false">AHM278*$B279</f>
        <v>0</v>
      </c>
      <c r="AHO279" s="1" t="n">
        <f aca="false">AHN278*$B279</f>
        <v>0</v>
      </c>
      <c r="AHP279" s="1" t="n">
        <f aca="false">AHO278*$B279</f>
        <v>0</v>
      </c>
      <c r="AHQ279" s="1" t="n">
        <f aca="false">AHP278*$B279</f>
        <v>0</v>
      </c>
      <c r="AHR279" s="1" t="n">
        <f aca="false">AHQ278*$B279</f>
        <v>0</v>
      </c>
      <c r="AHS279" s="1" t="n">
        <f aca="false">AHR278*$B279</f>
        <v>0</v>
      </c>
      <c r="AHT279" s="1" t="n">
        <f aca="false">AHS278*$B279</f>
        <v>0</v>
      </c>
      <c r="AHU279" s="1" t="n">
        <f aca="false">AHT278*$B279</f>
        <v>0</v>
      </c>
      <c r="AHV279" s="1" t="n">
        <f aca="false">AHU278*$B279</f>
        <v>0</v>
      </c>
      <c r="AHW279" s="1" t="n">
        <f aca="false">AHV278*$B279</f>
        <v>0</v>
      </c>
      <c r="AHX279" s="1" t="n">
        <f aca="false">AHW278*$B279</f>
        <v>0</v>
      </c>
      <c r="AHY279" s="1" t="n">
        <f aca="false">AHX278*$B279</f>
        <v>0</v>
      </c>
      <c r="AHZ279" s="1" t="n">
        <f aca="false">AHY278*$B279</f>
        <v>0</v>
      </c>
      <c r="AIA279" s="1" t="n">
        <f aca="false">AHZ278*$B279</f>
        <v>0</v>
      </c>
      <c r="AIB279" s="1" t="n">
        <f aca="false">AIA278*$B279</f>
        <v>0</v>
      </c>
      <c r="AIC279" s="1" t="n">
        <f aca="false">AIB278*$B279</f>
        <v>0</v>
      </c>
      <c r="AID279" s="1" t="n">
        <f aca="false">AIC278*$B279</f>
        <v>0</v>
      </c>
      <c r="AIE279" s="1" t="n">
        <f aca="false">AID278*$B279</f>
        <v>0</v>
      </c>
      <c r="AIF279" s="1" t="n">
        <f aca="false">AIE278*$B279</f>
        <v>0</v>
      </c>
      <c r="AIG279" s="1" t="n">
        <f aca="false">AIF278*$B279</f>
        <v>0</v>
      </c>
      <c r="AIH279" s="1" t="n">
        <f aca="false">AIG278*$B279</f>
        <v>0</v>
      </c>
      <c r="AII279" s="1" t="n">
        <f aca="false">AIH278*$B279</f>
        <v>0</v>
      </c>
      <c r="AIJ279" s="1" t="n">
        <f aca="false">AII278*$B279</f>
        <v>0</v>
      </c>
      <c r="AIK279" s="1" t="n">
        <f aca="false">AIJ278*$B279</f>
        <v>0</v>
      </c>
      <c r="AIL279" s="1" t="n">
        <f aca="false">AIK278*$B279</f>
        <v>0</v>
      </c>
      <c r="AIM279" s="1" t="n">
        <f aca="false">AIL278*$B279</f>
        <v>0</v>
      </c>
      <c r="AIN279" s="1" t="n">
        <f aca="false">AIM278*$B279</f>
        <v>0</v>
      </c>
      <c r="AIO279" s="1" t="n">
        <f aca="false">AIN278*$B279</f>
        <v>0</v>
      </c>
      <c r="AIP279" s="1" t="n">
        <f aca="false">AIO278*$B279</f>
        <v>0</v>
      </c>
      <c r="AIQ279" s="1" t="n">
        <f aca="false">AIP278*$B279</f>
        <v>0</v>
      </c>
      <c r="AIR279" s="1" t="n">
        <f aca="false">AIQ278*$B279</f>
        <v>0</v>
      </c>
      <c r="AIS279" s="1" t="n">
        <f aca="false">AIR278*$B279</f>
        <v>0</v>
      </c>
      <c r="AIT279" s="1" t="n">
        <f aca="false">AIS278*$B279</f>
        <v>0</v>
      </c>
      <c r="AIU279" s="1" t="n">
        <f aca="false">AIT278*$B279</f>
        <v>0</v>
      </c>
      <c r="AIV279" s="1" t="n">
        <f aca="false">AIU278*$B279</f>
        <v>0</v>
      </c>
      <c r="AIW279" s="1" t="n">
        <f aca="false">AIV278*$B279</f>
        <v>0</v>
      </c>
      <c r="AIX279" s="1" t="n">
        <f aca="false">AIW278*$B279</f>
        <v>0</v>
      </c>
      <c r="AIY279" s="1" t="n">
        <f aca="false">AIX278*$B279</f>
        <v>0</v>
      </c>
      <c r="AIZ279" s="1" t="n">
        <f aca="false">AIY278*$B279</f>
        <v>0</v>
      </c>
      <c r="AJA279" s="1" t="n">
        <f aca="false">AIZ278*$B279</f>
        <v>0</v>
      </c>
      <c r="AJB279" s="1" t="n">
        <f aca="false">AJA278*$B279</f>
        <v>0</v>
      </c>
      <c r="AJC279" s="1" t="n">
        <f aca="false">AJB278*$B279</f>
        <v>0</v>
      </c>
      <c r="AJD279" s="1" t="n">
        <f aca="false">AJC278*$B279</f>
        <v>0</v>
      </c>
      <c r="AJE279" s="1" t="n">
        <f aca="false">AJD278*$B279</f>
        <v>0</v>
      </c>
      <c r="AJF279" s="1" t="n">
        <f aca="false">AJE278*$B279</f>
        <v>0</v>
      </c>
      <c r="AJG279" s="1" t="n">
        <f aca="false">AJF278*$B279</f>
        <v>0</v>
      </c>
      <c r="AJH279" s="1" t="n">
        <f aca="false">AJG278*$B279</f>
        <v>0</v>
      </c>
      <c r="AJI279" s="1" t="n">
        <f aca="false">AJH278*$B279</f>
        <v>0</v>
      </c>
      <c r="AJJ279" s="1" t="n">
        <f aca="false">AJI278*$B279</f>
        <v>0</v>
      </c>
      <c r="AJK279" s="1" t="n">
        <f aca="false">AJJ278*$B279</f>
        <v>0</v>
      </c>
      <c r="AJL279" s="1" t="n">
        <f aca="false">AJK278*$B279</f>
        <v>0</v>
      </c>
      <c r="AJM279" s="1" t="n">
        <f aca="false">AJL278*$B279</f>
        <v>0</v>
      </c>
      <c r="AJN279" s="1" t="n">
        <f aca="false">AJM278*$B279</f>
        <v>0</v>
      </c>
      <c r="AJO279" s="1" t="n">
        <f aca="false">AJN278*$B279</f>
        <v>0</v>
      </c>
      <c r="AJP279" s="1" t="n">
        <f aca="false">AJO278*$B279</f>
        <v>0</v>
      </c>
      <c r="AJQ279" s="1" t="n">
        <f aca="false">AJP278*$B279</f>
        <v>0</v>
      </c>
      <c r="AJR279" s="1" t="n">
        <f aca="false">AJQ278*$B279</f>
        <v>0</v>
      </c>
      <c r="AJS279" s="1" t="n">
        <f aca="false">AJR278*$B279</f>
        <v>0</v>
      </c>
      <c r="AJT279" s="1" t="n">
        <f aca="false">AJS278*$B279</f>
        <v>0</v>
      </c>
      <c r="AJU279" s="1" t="n">
        <f aca="false">AJT278*$B279</f>
        <v>0</v>
      </c>
      <c r="AJV279" s="1" t="n">
        <f aca="false">AJU278*$B279</f>
        <v>0</v>
      </c>
      <c r="AJW279" s="1" t="n">
        <f aca="false">AJV278*$B279</f>
        <v>0</v>
      </c>
      <c r="AJX279" s="1" t="n">
        <f aca="false">AJW278*$B279</f>
        <v>0</v>
      </c>
      <c r="AJY279" s="1" t="n">
        <f aca="false">AJX278*$B279</f>
        <v>0</v>
      </c>
      <c r="AJZ279" s="1" t="n">
        <f aca="false">AJY278*$B279</f>
        <v>0</v>
      </c>
      <c r="AKA279" s="1" t="n">
        <f aca="false">AJZ278*$B279</f>
        <v>0</v>
      </c>
      <c r="AKB279" s="1" t="n">
        <f aca="false">AKA278*$B279</f>
        <v>0</v>
      </c>
      <c r="AKC279" s="1" t="n">
        <f aca="false">AKB278*$B279</f>
        <v>0</v>
      </c>
      <c r="AKD279" s="1" t="n">
        <f aca="false">AKC278*$B279</f>
        <v>0</v>
      </c>
      <c r="AKE279" s="1" t="n">
        <f aca="false">AKD278*$B279</f>
        <v>0</v>
      </c>
      <c r="AKF279" s="1" t="n">
        <f aca="false">AKE278*$B279</f>
        <v>0</v>
      </c>
      <c r="AKG279" s="1" t="n">
        <f aca="false">AKF278*$B279</f>
        <v>0</v>
      </c>
      <c r="AKH279" s="1" t="n">
        <f aca="false">AKG278*$B279</f>
        <v>0</v>
      </c>
      <c r="AKI279" s="1" t="n">
        <f aca="false">AKH278*$B279</f>
        <v>0</v>
      </c>
      <c r="AKJ279" s="1" t="n">
        <f aca="false">AKI278*$B279</f>
        <v>0</v>
      </c>
      <c r="AKK279" s="1" t="n">
        <f aca="false">AKJ278*$B279</f>
        <v>0</v>
      </c>
      <c r="AKL279" s="1" t="n">
        <f aca="false">AKK278*$B279</f>
        <v>0</v>
      </c>
      <c r="AKM279" s="1" t="n">
        <f aca="false">AKL278*$B279</f>
        <v>0</v>
      </c>
      <c r="AKN279" s="1" t="n">
        <f aca="false">AKM278*$B279</f>
        <v>0</v>
      </c>
      <c r="AKO279" s="1" t="n">
        <f aca="false">AKN278*$B279</f>
        <v>0</v>
      </c>
      <c r="AKP279" s="1" t="n">
        <f aca="false">AKO278*$B279</f>
        <v>0</v>
      </c>
      <c r="AKQ279" s="1" t="n">
        <f aca="false">AKP278*$B279</f>
        <v>0</v>
      </c>
      <c r="AKR279" s="1" t="n">
        <f aca="false">AKQ278*$B279</f>
        <v>0</v>
      </c>
      <c r="AKS279" s="1" t="n">
        <f aca="false">AKR278*$B279</f>
        <v>0</v>
      </c>
      <c r="AKT279" s="1" t="n">
        <f aca="false">AKS278*$B279</f>
        <v>0</v>
      </c>
      <c r="AKU279" s="1" t="n">
        <f aca="false">AKT278*$B279</f>
        <v>0</v>
      </c>
      <c r="AKV279" s="1" t="n">
        <f aca="false">AKU278*$B279</f>
        <v>0</v>
      </c>
      <c r="AKW279" s="1" t="n">
        <f aca="false">AKV278*$B279</f>
        <v>0</v>
      </c>
      <c r="AKX279" s="1" t="n">
        <f aca="false">AKW278*$B279</f>
        <v>0</v>
      </c>
      <c r="AKY279" s="1" t="n">
        <f aca="false">AKX278*$B279</f>
        <v>0</v>
      </c>
      <c r="AKZ279" s="1" t="n">
        <f aca="false">AKY278*$B279</f>
        <v>0</v>
      </c>
      <c r="ALA279" s="1" t="n">
        <f aca="false">AKZ278*$B279</f>
        <v>0</v>
      </c>
      <c r="ALB279" s="1" t="n">
        <f aca="false">ALA278*$B279</f>
        <v>0</v>
      </c>
      <c r="ALC279" s="1" t="n">
        <f aca="false">ALB278*$B279</f>
        <v>0</v>
      </c>
      <c r="ALD279" s="1" t="n">
        <f aca="false">ALC278*$B279</f>
        <v>0</v>
      </c>
      <c r="ALE279" s="1" t="n">
        <f aca="false">ALD278*$B279</f>
        <v>0</v>
      </c>
      <c r="ALF279" s="1" t="n">
        <f aca="false">ALE278*$B279</f>
        <v>0</v>
      </c>
      <c r="ALG279" s="1" t="n">
        <f aca="false">ALF278*$B279</f>
        <v>0</v>
      </c>
      <c r="ALH279" s="1" t="n">
        <f aca="false">ALG278*$B279</f>
        <v>0</v>
      </c>
      <c r="ALI279" s="1" t="n">
        <f aca="false">ALH278*$B279</f>
        <v>0</v>
      </c>
      <c r="ALJ279" s="1" t="n">
        <f aca="false">ALI278*$B279</f>
        <v>0</v>
      </c>
      <c r="ALK279" s="1" t="n">
        <f aca="false">ALJ278*$B279</f>
        <v>0</v>
      </c>
      <c r="ALL279" s="1" t="n">
        <f aca="false">ALK278*$B279</f>
        <v>0</v>
      </c>
      <c r="ALM279" s="1" t="n">
        <f aca="false">ALL278*$B279</f>
        <v>0</v>
      </c>
      <c r="ALN279" s="1" t="n">
        <f aca="false">ALM278*$B279</f>
        <v>0</v>
      </c>
      <c r="ALO279" s="1" t="n">
        <f aca="false">ALN278*$B279</f>
        <v>0</v>
      </c>
      <c r="ALP279" s="1" t="n">
        <f aca="false">ALO278*$B279</f>
        <v>0</v>
      </c>
      <c r="ALQ279" s="1" t="n">
        <f aca="false">ALP278*$B279</f>
        <v>0</v>
      </c>
      <c r="ALR279" s="1" t="n">
        <f aca="false">ALQ278*$B279</f>
        <v>0</v>
      </c>
      <c r="ALS279" s="1" t="n">
        <f aca="false">ALR278*$B279</f>
        <v>0</v>
      </c>
      <c r="ALT279" s="1" t="n">
        <f aca="false">ALS278*$B279</f>
        <v>0</v>
      </c>
      <c r="ALU279" s="1" t="n">
        <f aca="false">ALT278*$B279</f>
        <v>0</v>
      </c>
      <c r="ALV279" s="1" t="n">
        <f aca="false">ALU278*$B279</f>
        <v>0</v>
      </c>
      <c r="ALW279" s="1" t="n">
        <f aca="false">ALV278*$B279</f>
        <v>0</v>
      </c>
      <c r="ALX279" s="1" t="n">
        <f aca="false">ALW278*$B279</f>
        <v>0</v>
      </c>
      <c r="ALY279" s="1" t="n">
        <f aca="false">ALX278*$B279</f>
        <v>0</v>
      </c>
      <c r="ALZ279" s="1" t="n">
        <f aca="false">ALY278*$B279</f>
        <v>0</v>
      </c>
      <c r="AMA279" s="1" t="n">
        <f aca="false">ALZ278*$B279</f>
        <v>0</v>
      </c>
      <c r="AMB279" s="1" t="n">
        <f aca="false">AMA278*$B279</f>
        <v>0</v>
      </c>
      <c r="AMC279" s="1" t="n">
        <f aca="false">AMB278*$B279</f>
        <v>0</v>
      </c>
      <c r="AMD279" s="1" t="n">
        <f aca="false">AMC278*$B279</f>
        <v>0</v>
      </c>
      <c r="AME279" s="1" t="n">
        <f aca="false">AMD278*$B279</f>
        <v>0</v>
      </c>
      <c r="AMF279" s="1" t="n">
        <f aca="false">AME278*$B279</f>
        <v>0</v>
      </c>
      <c r="AMG279" s="1" t="n">
        <f aca="false">AMF278*$B279</f>
        <v>0</v>
      </c>
      <c r="AMH279" s="1" t="n">
        <f aca="false">AMG278*$B279</f>
        <v>0</v>
      </c>
      <c r="AMI279" s="1" t="n">
        <f aca="false">AMH278*$B279</f>
        <v>0</v>
      </c>
      <c r="AMJ279" s="1" t="n">
        <f aca="false">AMI278*$B279</f>
        <v>0</v>
      </c>
    </row>
    <row r="280" customFormat="false" ht="13.8" hidden="false" customHeight="false" outlineLevel="0" collapsed="false">
      <c r="B280" s="1" t="n">
        <f aca="false">B279</f>
        <v>1</v>
      </c>
      <c r="C280" s="5" t="n">
        <f aca="false">C279+365.25/12</f>
        <v>55503.625</v>
      </c>
      <c r="JF280" s="1" t="n">
        <f aca="false">JE279*$B280</f>
        <v>12883</v>
      </c>
      <c r="JG280" s="1" t="n">
        <f aca="false">JF279*$B280</f>
        <v>24939</v>
      </c>
      <c r="JH280" s="1" t="n">
        <f aca="false">JG279*$B280</f>
        <v>21399</v>
      </c>
      <c r="JI280" s="1" t="n">
        <f aca="false">JH279*$B280</f>
        <v>17984</v>
      </c>
      <c r="JJ280" s="1" t="n">
        <f aca="false">JI279*$B280</f>
        <v>15848</v>
      </c>
      <c r="JK280" s="1" t="n">
        <f aca="false">JJ279*$B280</f>
        <v>14022</v>
      </c>
      <c r="JL280" s="1" t="n">
        <f aca="false">JK279*$B280</f>
        <v>12555</v>
      </c>
      <c r="JM280" s="1" t="n">
        <f aca="false">JL279*$B280</f>
        <v>11292</v>
      </c>
      <c r="JN280" s="1" t="n">
        <f aca="false">JM279*$B280</f>
        <v>10271</v>
      </c>
      <c r="JO280" s="1" t="n">
        <f aca="false">JN279*$B280</f>
        <v>9535</v>
      </c>
      <c r="JP280" s="1" t="n">
        <f aca="false">JO279*$B280</f>
        <v>8780</v>
      </c>
      <c r="JQ280" s="1" t="n">
        <f aca="false">JP279*$B280</f>
        <v>8137</v>
      </c>
      <c r="JR280" s="1" t="n">
        <f aca="false">JQ279*$B280</f>
        <v>7504</v>
      </c>
      <c r="JS280" s="1" t="n">
        <f aca="false">JR279*$B280</f>
        <v>6980</v>
      </c>
      <c r="JT280" s="1" t="n">
        <f aca="false">JS279*$B280</f>
        <v>6742</v>
      </c>
      <c r="JU280" s="1" t="n">
        <f aca="false">JT279*$B280</f>
        <v>6371</v>
      </c>
      <c r="JV280" s="1" t="n">
        <f aca="false">JU279*$B280</f>
        <v>6023</v>
      </c>
      <c r="JW280" s="1" t="n">
        <f aca="false">JV279*$B280</f>
        <v>5684</v>
      </c>
      <c r="JX280" s="1" t="n">
        <f aca="false">JW279*$B280</f>
        <v>5463</v>
      </c>
      <c r="JY280" s="1" t="n">
        <f aca="false">JX279*$B280</f>
        <v>5213</v>
      </c>
      <c r="JZ280" s="1" t="n">
        <f aca="false">JY279*$B280</f>
        <v>4984</v>
      </c>
      <c r="KA280" s="1" t="n">
        <f aca="false">JZ279*$B280</f>
        <v>4737.81794383923</v>
      </c>
      <c r="KB280" s="1" t="n">
        <f aca="false">KA279*$B280</f>
        <v>4540.77199697123</v>
      </c>
      <c r="KC280" s="1" t="n">
        <f aca="false">KB279*$B280</f>
        <v>4358.70531605533</v>
      </c>
      <c r="KD280" s="1" t="n">
        <f aca="false">KC279*$B280</f>
        <v>4189.99924661381</v>
      </c>
      <c r="KE280" s="1" t="n">
        <f aca="false">KD279*$B280</f>
        <v>4033.25843053295</v>
      </c>
      <c r="KF280" s="1" t="n">
        <f aca="false">KE279*$B280</f>
        <v>3887.27376013112</v>
      </c>
      <c r="KG280" s="1" t="n">
        <f aca="false">KF279*$B280</f>
        <v>3750.99244879721</v>
      </c>
      <c r="KH280" s="1" t="n">
        <f aca="false">KG279*$B280</f>
        <v>3623.49367602555</v>
      </c>
      <c r="KI280" s="1" t="n">
        <f aca="false">KH279*$B280</f>
        <v>3503.96863456063</v>
      </c>
      <c r="KJ280" s="1" t="n">
        <f aca="false">KI279*$B280</f>
        <v>3391.70408046593</v>
      </c>
      <c r="KK280" s="1" t="n">
        <f aca="false">KJ279*$B280</f>
        <v>3286.0686905647</v>
      </c>
      <c r="KL280" s="1" t="n">
        <f aca="false">KK279*$B280</f>
        <v>3186.50168494265</v>
      </c>
      <c r="KM280" s="1" t="n">
        <f aca="false">KL279*$B280</f>
        <v>3092.50328852572</v>
      </c>
      <c r="KN280" s="1" t="n">
        <f aca="false">KM279*$B280</f>
        <v>3003.62669476537</v>
      </c>
      <c r="KO280" s="1" t="n">
        <f aca="false">KN279*$B280</f>
        <v>2919.47126311394</v>
      </c>
      <c r="KP280" s="1" t="n">
        <f aca="false">KO279*$B280</f>
        <v>2839.6767352975</v>
      </c>
      <c r="KQ280" s="1" t="n">
        <f aca="false">KP279*$B280</f>
        <v>2763.91829710007</v>
      </c>
      <c r="KR280" s="1" t="n">
        <f aca="false">KQ279*$B280</f>
        <v>2691.90234520416</v>
      </c>
      <c r="KS280" s="1" t="n">
        <f aca="false">KR279*$B280</f>
        <v>2623.36284463615</v>
      </c>
      <c r="KT280" s="1" t="n">
        <f aca="false">KS279*$B280</f>
        <v>2558.05818308227</v>
      </c>
      <c r="KU280" s="1" t="n">
        <f aca="false">KT279*$B280</f>
        <v>2495.76844493753</v>
      </c>
      <c r="KV280" s="1" t="n">
        <f aca="false">KU279*$B280</f>
        <v>2436.29304131658</v>
      </c>
      <c r="KW280" s="1" t="n">
        <f aca="false">KV279*$B280</f>
        <v>2379.44864307475</v>
      </c>
      <c r="KX280" s="1" t="n">
        <f aca="false">KW279*$B280</f>
        <v>2325.06737268762</v>
      </c>
      <c r="KY280" s="1" t="n">
        <f aca="false">KX279*$B280</f>
        <v>2272.99521802732</v>
      </c>
      <c r="KZ280" s="1" t="n">
        <f aca="false">KY279*$B280</f>
        <v>2223.09063697485</v>
      </c>
      <c r="LA280" s="1" t="n">
        <f aca="false">KZ279*$B280</f>
        <v>2175.22332667085</v>
      </c>
      <c r="LB280" s="1" t="n">
        <f aca="false">LA279*$B280</f>
        <v>2129.27313523112</v>
      </c>
      <c r="LC280" s="1" t="n">
        <f aca="false">LB279*$B280</f>
        <v>2085.12909709632</v>
      </c>
      <c r="LD280" s="1" t="n">
        <f aca="false">LC279*$B280</f>
        <v>2042.68857597187</v>
      </c>
      <c r="LE280" s="1" t="n">
        <f aca="false">LD279*$B280</f>
        <v>2001.85650164635</v>
      </c>
      <c r="LF280" s="1" t="n">
        <f aca="false">LE279*$B280</f>
        <v>1962.54468893467</v>
      </c>
      <c r="LG280" s="1" t="n">
        <f aca="false">LF279*$B280</f>
        <v>1924.67122864145</v>
      </c>
      <c r="LH280" s="1" t="n">
        <f aca="false">LG279*$B280</f>
        <v>1888.15994183421</v>
      </c>
      <c r="LI280" s="1" t="n">
        <f aca="false">LH279*$B280</f>
        <v>1852.93988989706</v>
      </c>
      <c r="LJ280" s="1" t="n">
        <f aca="false">LI279*$B280</f>
        <v>1818.94493384036</v>
      </c>
      <c r="LK280" s="1" t="n">
        <f aca="false">LJ279*$B280</f>
        <v>1786.11333719797</v>
      </c>
      <c r="LL280" s="1" t="n">
        <f aca="false">LK279*$B280</f>
        <v>1754.3874075759</v>
      </c>
      <c r="LM280" s="1" t="n">
        <f aca="false">LL279*$B280</f>
        <v>1723.71317254378</v>
      </c>
      <c r="LN280" s="1" t="n">
        <f aca="false">LM279*$B280</f>
        <v>1694.0400860999</v>
      </c>
      <c r="LO280" s="1" t="n">
        <f aca="false">LN279*$B280</f>
        <v>1665.32076240513</v>
      </c>
      <c r="LP280" s="1" t="n">
        <f aca="false">LO279*$B280</f>
        <v>1637.51073388245</v>
      </c>
      <c r="LQ280" s="1" t="n">
        <f aca="false">LP279*$B280</f>
        <v>1610.56823112618</v>
      </c>
      <c r="LR280" s="1" t="n">
        <f aca="false">LQ279*$B280</f>
        <v>1584.45398236615</v>
      </c>
      <c r="LS280" s="1" t="n">
        <f aca="false">LR279*$B280</f>
        <v>1559.13103049438</v>
      </c>
      <c r="LT280" s="1" t="n">
        <f aca="false">LS279*$B280</f>
        <v>1534.56456588989</v>
      </c>
      <c r="LU280" s="1" t="n">
        <f aca="false">LT279*$B280</f>
        <v>1510.72177347671</v>
      </c>
      <c r="LV280" s="1" t="n">
        <f aca="false">LU279*$B280</f>
        <v>1487.57169262446</v>
      </c>
      <c r="LW280" s="1" t="n">
        <f aca="false">LV279*$B280</f>
        <v>1465.08508865389</v>
      </c>
      <c r="LX280" s="1" t="n">
        <f aca="false">LW279*$B280</f>
        <v>1443.23433484377</v>
      </c>
      <c r="LY280" s="1" t="n">
        <f aca="false">LX279*$B280</f>
        <v>1421.9933039538</v>
      </c>
      <c r="LZ280" s="1" t="n">
        <f aca="false">LY279*$B280</f>
        <v>1401.33726838217</v>
      </c>
      <c r="MA280" s="1" t="n">
        <f aca="false">LZ279*$B280</f>
        <v>1381.24280816842</v>
      </c>
      <c r="MB280" s="1" t="n">
        <f aca="false">MA279*$B280</f>
        <v>1361.68772613347</v>
      </c>
      <c r="MC280" s="1" t="n">
        <f aca="false">MB279*$B280</f>
        <v>1342.65096952049</v>
      </c>
      <c r="MD280" s="1" t="n">
        <f aca="false">MC279*$B280</f>
        <v>1324.11255756461</v>
      </c>
      <c r="ME280" s="1" t="n">
        <f aca="false">MD279*$B280</f>
        <v>1306.05351447562</v>
      </c>
      <c r="MF280" s="1" t="n">
        <f aca="false">ME279*$B280</f>
        <v>1288.45580736895</v>
      </c>
      <c r="MG280" s="1" t="n">
        <f aca="false">MF279*$B280</f>
        <v>1271.30228872467</v>
      </c>
      <c r="MH280" s="1" t="n">
        <f aca="false">MG279*$B280</f>
        <v>1254.57664299484</v>
      </c>
      <c r="MI280" s="1" t="n">
        <f aca="false">MH279*$B280</f>
        <v>1238.26333701527</v>
      </c>
      <c r="MJ280" s="1" t="n">
        <f aca="false">MI279*$B280</f>
        <v>1222.3475739099</v>
      </c>
      <c r="MK280" s="1" t="n">
        <f aca="false">MJ279*$B280</f>
        <v>1206.81525020484</v>
      </c>
      <c r="ML280" s="1" t="n">
        <f aca="false">MK279*$B280</f>
        <v>1191.65291589504</v>
      </c>
      <c r="MM280" s="1" t="n">
        <f aca="false">ML279*$B280</f>
        <v>1176.84773722956</v>
      </c>
      <c r="MN280" s="1" t="n">
        <f aca="false">MM279*$B280</f>
        <v>1162.38746200266</v>
      </c>
      <c r="MO280" s="1" t="n">
        <f aca="false">MN279*$B280</f>
        <v>1148.26038715633</v>
      </c>
      <c r="MP280" s="1" t="n">
        <f aca="false">MO279*$B280</f>
        <v>1134.45532851725</v>
      </c>
      <c r="MQ280" s="1" t="n">
        <f aca="false">MP279*$B280</f>
        <v>1120.96159250627</v>
      </c>
      <c r="MR280" s="1" t="n">
        <f aca="false">MQ279*$B280</f>
        <v>1107.76894967232</v>
      </c>
      <c r="MS280" s="1" t="n">
        <f aca="false">MR279*$B280</f>
        <v>1094.8676099154</v>
      </c>
      <c r="MT280" s="1" t="n">
        <f aca="false">MS279*$B280</f>
        <v>1082.24819927444</v>
      </c>
      <c r="MU280" s="1" t="n">
        <f aca="false">MT279*$B280</f>
        <v>1069.90173816625</v>
      </c>
      <c r="MV280" s="1" t="n">
        <f aca="false">MU279*$B280</f>
        <v>1057.81962097108</v>
      </c>
      <c r="MW280" s="1" t="n">
        <f aca="false">MV279*$B280</f>
        <v>1045.9935968688</v>
      </c>
      <c r="MX280" s="1" t="n">
        <f aca="false">MW279*$B280</f>
        <v>1034.4157518374</v>
      </c>
      <c r="MY280" s="1" t="n">
        <f aca="false">MX279*$B280</f>
        <v>1022.9689762895</v>
      </c>
      <c r="MZ280" s="1" t="n">
        <f aca="false">MY279*$B280</f>
        <v>1011.64886999447</v>
      </c>
      <c r="NA280" s="1" t="n">
        <f aca="false">MZ279*$B280</f>
        <v>1000.45403123882</v>
      </c>
      <c r="NB280" s="1" t="n">
        <f aca="false">NA279*$B280</f>
        <v>989.383073820355</v>
      </c>
      <c r="NC280" s="1" t="n">
        <f aca="false">NB279*$B280</f>
        <v>978.434626876465</v>
      </c>
      <c r="ND280" s="1" t="n">
        <f aca="false">NC279*$B280</f>
        <v>967.607334714433</v>
      </c>
      <c r="NE280" s="1" t="n">
        <f aca="false">ND279*$B280</f>
        <v>956.899856643544</v>
      </c>
      <c r="NF280" s="1" t="n">
        <f aca="false">NE279*$B280</f>
        <v>946.310866809077</v>
      </c>
      <c r="NG280" s="1" t="n">
        <f aca="false">NF279*$B280</f>
        <v>935.839054028128</v>
      </c>
      <c r="NH280" s="1" t="n">
        <f aca="false">NG279*$B280</f>
        <v>925.48312162726</v>
      </c>
      <c r="NI280" s="1" t="n">
        <f aca="false">NH279*$B280</f>
        <v>915.241787281932</v>
      </c>
      <c r="NJ280" s="1" t="n">
        <f aca="false">NI279*$B280</f>
        <v>905.113782857726</v>
      </c>
      <c r="NK280" s="1" t="n">
        <f aca="false">NJ279*$B280</f>
        <v>895.097854253311</v>
      </c>
      <c r="NL280" s="1" t="n">
        <f aca="false">NK279*$B280</f>
        <v>885.192761245159</v>
      </c>
      <c r="NM280" s="1" t="n">
        <f aca="false">NL279*$B280</f>
        <v>875.397277333971</v>
      </c>
      <c r="NN280" s="1" t="n">
        <f aca="false">NM279*$B280</f>
        <v>865.710189592811</v>
      </c>
      <c r="NO280" s="1" t="n">
        <f aca="false">NN279*$B280</f>
        <v>856.130298516907</v>
      </c>
      <c r="NP280" s="1" t="n">
        <f aca="false">NO279*$B280</f>
        <v>846.656417875129</v>
      </c>
      <c r="NQ280" s="1" t="n">
        <f aca="false">NP279*$B280</f>
        <v>837.287374563101</v>
      </c>
      <c r="NR280" s="1" t="n">
        <f aca="false">NQ279*$B280</f>
        <v>828.022008457942</v>
      </c>
      <c r="NS280" s="1" t="n">
        <f aca="false">NR279*$B280</f>
        <v>818.859172274613</v>
      </c>
      <c r="NT280" s="1" t="n">
        <f aca="false">NS279*$B280</f>
        <v>809.797731423852</v>
      </c>
      <c r="NU280" s="1" t="n">
        <f aca="false">NT279*$B280</f>
        <v>800.836563871691</v>
      </c>
      <c r="NV280" s="1" t="n">
        <f aca="false">NU279*$B280</f>
        <v>791.97456000051</v>
      </c>
      <c r="NW280" s="1" t="n">
        <f aca="false">NV279*$B280</f>
        <v>783.210622471647</v>
      </c>
      <c r="NX280" s="1" t="n">
        <f aca="false">NW279*$B280</f>
        <v>774.543666089514</v>
      </c>
      <c r="NY280" s="1" t="n">
        <f aca="false">NX279*$B280</f>
        <v>765.972617667225</v>
      </c>
      <c r="NZ280" s="1" t="n">
        <f aca="false">NY279*$B280</f>
        <v>757.496415893709</v>
      </c>
      <c r="OA280" s="1" t="n">
        <f aca="false">NZ279*$B280</f>
        <v>749.114011202294</v>
      </c>
      <c r="OB280" s="1" t="n">
        <f aca="false">OA279*$B280</f>
        <v>740.824365640738</v>
      </c>
      <c r="OC280" s="1" t="n">
        <f aca="false">OB279*$B280</f>
        <v>732.626452742714</v>
      </c>
      <c r="OD280" s="1" t="n">
        <f aca="false">OC279*$B280</f>
        <v>724.5192574007</v>
      </c>
      <c r="OE280" s="1" t="n">
        <f aca="false">OD279*$B280</f>
        <v>716.501775740286</v>
      </c>
      <c r="OF280" s="1" t="n">
        <f aca="false">OE279*$B280</f>
        <v>708.573014995871</v>
      </c>
      <c r="OG280" s="1" t="n">
        <f aca="false">OF279*$B280</f>
        <v>700.73199338773</v>
      </c>
      <c r="OH280" s="1" t="n">
        <f aca="false">OG279*$B280</f>
        <v>692.977740000447</v>
      </c>
      <c r="OI280" s="1" t="n">
        <f aca="false">OH279*$B280</f>
        <v>685.309294662691</v>
      </c>
      <c r="OJ280" s="1" t="n">
        <f aca="false">OI279*$B280</f>
        <v>677.725707828325</v>
      </c>
      <c r="OK280" s="1" t="n">
        <f aca="false">OJ279*$B280</f>
        <v>670.226040458822</v>
      </c>
      <c r="OL280" s="1" t="n">
        <f aca="false">OK279*$B280</f>
        <v>662.809363906996</v>
      </c>
      <c r="OM280" s="1" t="n">
        <f aca="false">OL279*$B280</f>
        <v>655.474759802007</v>
      </c>
      <c r="ON280" s="1" t="n">
        <f aca="false">OM279*$B280</f>
        <v>648.221319935646</v>
      </c>
      <c r="OO280" s="1" t="n">
        <f aca="false">ON279*$B280</f>
        <v>641.048146149875</v>
      </c>
      <c r="OP280" s="1" t="n">
        <f aca="false">OO279*$B280</f>
        <v>633.954350225612</v>
      </c>
      <c r="OQ280" s="1" t="n">
        <f aca="false">OP279*$B280</f>
        <v>626.93905377275</v>
      </c>
      <c r="OR280" s="1" t="n">
        <f aca="false">OQ279*$B280</f>
        <v>620.001388121387</v>
      </c>
      <c r="OS280" s="1" t="n">
        <f aca="false">OR279*$B280</f>
        <v>613.140494214264</v>
      </c>
      <c r="OT280" s="1" t="n">
        <f aca="false">OS279*$B280</f>
        <v>606.355522500391</v>
      </c>
      <c r="OU280" s="1" t="n">
        <f aca="false">OT279*$B280</f>
        <v>599.645632829855</v>
      </c>
      <c r="OV280" s="1" t="n">
        <f aca="false">OU279*$B280</f>
        <v>593.009994349784</v>
      </c>
      <c r="OW280" s="1" t="n">
        <f aca="false">OV279*$B280</f>
        <v>586.447785401469</v>
      </c>
      <c r="OX280" s="1" t="n">
        <f aca="false">OW279*$B280</f>
        <v>579.958193418622</v>
      </c>
      <c r="OY280" s="1" t="n">
        <f aca="false">OX279*$B280</f>
        <v>573.540414826756</v>
      </c>
      <c r="OZ280" s="1" t="n">
        <f aca="false">OY279*$B280</f>
        <v>567.19365494369</v>
      </c>
      <c r="PA280" s="1" t="n">
        <f aca="false">OZ279*$B280</f>
        <v>560.917127881141</v>
      </c>
      <c r="PB280" s="1" t="n">
        <f aca="false">PA279*$B280</f>
        <v>554.710056447411</v>
      </c>
      <c r="PC280" s="1" t="n">
        <f aca="false">PB279*$B280</f>
        <v>548.571672051157</v>
      </c>
      <c r="PD280" s="1" t="n">
        <f aca="false">PC279*$B280</f>
        <v>542.501214606214</v>
      </c>
      <c r="PE280" s="1" t="n">
        <f aca="false">PD279*$B280</f>
        <v>536.497932437481</v>
      </c>
      <c r="PF280" s="1" t="n">
        <f aca="false">PE279*$B280</f>
        <v>530.561082187842</v>
      </c>
      <c r="PG280" s="1" t="n">
        <f aca="false">PF279*$B280</f>
        <v>524.689928726123</v>
      </c>
      <c r="PH280" s="1" t="n">
        <f aca="false">PG279*$B280</f>
        <v>518.883745056061</v>
      </c>
      <c r="PI280" s="1" t="n">
        <f aca="false">PH279*$B280</f>
        <v>513.141812226286</v>
      </c>
      <c r="PJ280" s="1" t="n">
        <f aca="false">PI279*$B280</f>
        <v>507.463419241294</v>
      </c>
      <c r="PK280" s="1" t="n">
        <f aca="false">PJ279*$B280</f>
        <v>501.847862973412</v>
      </c>
      <c r="PL280" s="1" t="n">
        <f aca="false">PK279*$B280</f>
        <v>496.294448075729</v>
      </c>
      <c r="PM280" s="1" t="n">
        <f aca="false">PL279*$B280</f>
        <v>490.802486895998</v>
      </c>
      <c r="PN280" s="1" t="n">
        <f aca="false">PM279*$B280</f>
        <v>485.371299391485</v>
      </c>
      <c r="PO280" s="1" t="n">
        <f aca="false">PN279*$B280</f>
        <v>480.000213044762</v>
      </c>
      <c r="PP280" s="1" t="n">
        <f aca="false">PO279*$B280</f>
        <v>474.688562780437</v>
      </c>
      <c r="PQ280" s="1" t="n">
        <f aca="false">PP279*$B280</f>
        <v>469.435690882796</v>
      </c>
      <c r="PR280" s="1" t="n">
        <f aca="false">PQ279*$B280</f>
        <v>464.240946914362</v>
      </c>
      <c r="PS280" s="1" t="n">
        <f aca="false">PR279*$B280</f>
        <v>459.103687635358</v>
      </c>
      <c r="PT280" s="1" t="n">
        <f aca="false">PS279*$B280</f>
        <v>454.023276924054</v>
      </c>
      <c r="PU280" s="1" t="n">
        <f aca="false">PT279*$B280</f>
        <v>448.999085698</v>
      </c>
      <c r="PV280" s="1" t="n">
        <f aca="false">PU279*$B280</f>
        <v>0</v>
      </c>
      <c r="PW280" s="1" t="n">
        <f aca="false">PV279*$B280</f>
        <v>0</v>
      </c>
      <c r="PX280" s="1" t="n">
        <f aca="false">PW279*$B280</f>
        <v>0</v>
      </c>
      <c r="PY280" s="1" t="n">
        <f aca="false">PX279*$B280</f>
        <v>0</v>
      </c>
      <c r="PZ280" s="1" t="n">
        <f aca="false">PY279*$B280</f>
        <v>0</v>
      </c>
      <c r="QA280" s="1" t="n">
        <f aca="false">PZ279*$B280</f>
        <v>0</v>
      </c>
      <c r="QB280" s="1" t="n">
        <f aca="false">QA279*$B280</f>
        <v>0</v>
      </c>
      <c r="QC280" s="1" t="n">
        <f aca="false">QB279*$B280</f>
        <v>0</v>
      </c>
      <c r="QD280" s="1" t="n">
        <f aca="false">QC279*$B280</f>
        <v>0</v>
      </c>
      <c r="QE280" s="1" t="n">
        <f aca="false">QD279*$B280</f>
        <v>0</v>
      </c>
      <c r="QF280" s="1" t="n">
        <f aca="false">QE279*$B280</f>
        <v>0</v>
      </c>
      <c r="QG280" s="1" t="n">
        <f aca="false">QF279*$B280</f>
        <v>0</v>
      </c>
      <c r="QH280" s="1" t="n">
        <f aca="false">QG279*$B280</f>
        <v>0</v>
      </c>
      <c r="QI280" s="1" t="n">
        <f aca="false">QH279*$B280</f>
        <v>0</v>
      </c>
      <c r="QJ280" s="1" t="n">
        <f aca="false">QI279*$B280</f>
        <v>0</v>
      </c>
      <c r="QK280" s="1" t="n">
        <f aca="false">QJ279*$B280</f>
        <v>0</v>
      </c>
      <c r="QL280" s="1" t="n">
        <f aca="false">QK279*$B280</f>
        <v>0</v>
      </c>
      <c r="QM280" s="1" t="n">
        <f aca="false">QL279*$B280</f>
        <v>0</v>
      </c>
      <c r="QN280" s="1" t="n">
        <f aca="false">QM279*$B280</f>
        <v>0</v>
      </c>
      <c r="QO280" s="1" t="n">
        <f aca="false">QN279*$B280</f>
        <v>0</v>
      </c>
      <c r="QP280" s="1" t="n">
        <f aca="false">QO279*$B280</f>
        <v>0</v>
      </c>
      <c r="QQ280" s="1" t="n">
        <f aca="false">QP279*$B280</f>
        <v>0</v>
      </c>
      <c r="QR280" s="1" t="n">
        <f aca="false">QQ279*$B280</f>
        <v>0</v>
      </c>
      <c r="QS280" s="1" t="n">
        <f aca="false">QR279*$B280</f>
        <v>0</v>
      </c>
      <c r="QT280" s="1" t="n">
        <f aca="false">QS279*$B280</f>
        <v>0</v>
      </c>
      <c r="QU280" s="1" t="n">
        <f aca="false">QT279*$B280</f>
        <v>0</v>
      </c>
      <c r="QV280" s="1" t="n">
        <f aca="false">QU279*$B280</f>
        <v>0</v>
      </c>
      <c r="QW280" s="1" t="n">
        <f aca="false">QV279*$B280</f>
        <v>0</v>
      </c>
      <c r="QX280" s="1" t="n">
        <f aca="false">QW279*$B280</f>
        <v>0</v>
      </c>
      <c r="QY280" s="1" t="n">
        <f aca="false">QX279*$B280</f>
        <v>0</v>
      </c>
      <c r="QZ280" s="1" t="n">
        <f aca="false">QY279*$B280</f>
        <v>0</v>
      </c>
      <c r="RA280" s="1" t="n">
        <f aca="false">QZ279*$B280</f>
        <v>0</v>
      </c>
      <c r="RB280" s="1" t="n">
        <f aca="false">RA279*$B280</f>
        <v>0</v>
      </c>
      <c r="RC280" s="1" t="n">
        <f aca="false">RB279*$B280</f>
        <v>0</v>
      </c>
      <c r="RD280" s="1" t="n">
        <f aca="false">RC279*$B280</f>
        <v>0</v>
      </c>
      <c r="RE280" s="1" t="n">
        <f aca="false">RD279*$B280</f>
        <v>0</v>
      </c>
      <c r="RF280" s="1" t="n">
        <f aca="false">RE279*$B280</f>
        <v>0</v>
      </c>
      <c r="RG280" s="1" t="n">
        <f aca="false">RF279*$B280</f>
        <v>0</v>
      </c>
      <c r="RH280" s="1" t="n">
        <f aca="false">RG279*$B280</f>
        <v>0</v>
      </c>
      <c r="RI280" s="1" t="n">
        <f aca="false">RH279*$B280</f>
        <v>0</v>
      </c>
      <c r="RJ280" s="1" t="n">
        <f aca="false">RI279*$B280</f>
        <v>0</v>
      </c>
      <c r="RK280" s="1" t="n">
        <f aca="false">RJ279*$B280</f>
        <v>0</v>
      </c>
      <c r="RL280" s="1" t="n">
        <f aca="false">RK279*$B280</f>
        <v>0</v>
      </c>
      <c r="RM280" s="1" t="n">
        <f aca="false">RL279*$B280</f>
        <v>0</v>
      </c>
      <c r="RN280" s="1" t="n">
        <f aca="false">RM279*$B280</f>
        <v>0</v>
      </c>
      <c r="RO280" s="1" t="n">
        <f aca="false">RN279*$B280</f>
        <v>0</v>
      </c>
      <c r="RP280" s="1" t="n">
        <f aca="false">RO279*$B280</f>
        <v>0</v>
      </c>
      <c r="RQ280" s="1" t="n">
        <f aca="false">RP279*$B280</f>
        <v>0</v>
      </c>
      <c r="RR280" s="1" t="n">
        <f aca="false">RQ279*$B280</f>
        <v>0</v>
      </c>
      <c r="RS280" s="1" t="n">
        <f aca="false">RR279*$B280</f>
        <v>0</v>
      </c>
      <c r="RT280" s="1" t="n">
        <f aca="false">RS279*$B280</f>
        <v>0</v>
      </c>
      <c r="RU280" s="1" t="n">
        <f aca="false">RT279*$B280</f>
        <v>0</v>
      </c>
      <c r="RV280" s="1" t="n">
        <f aca="false">RU279*$B280</f>
        <v>0</v>
      </c>
      <c r="RW280" s="1" t="n">
        <f aca="false">RV279*$B280</f>
        <v>0</v>
      </c>
      <c r="RX280" s="1" t="n">
        <f aca="false">RW279*$B280</f>
        <v>0</v>
      </c>
      <c r="RY280" s="1" t="n">
        <f aca="false">RX279*$B280</f>
        <v>0</v>
      </c>
      <c r="RZ280" s="1" t="n">
        <f aca="false">RY279*$B280</f>
        <v>0</v>
      </c>
      <c r="SA280" s="1" t="n">
        <f aca="false">RZ279*$B280</f>
        <v>0</v>
      </c>
      <c r="SB280" s="1" t="n">
        <f aca="false">SA279*$B280</f>
        <v>0</v>
      </c>
      <c r="SC280" s="1" t="n">
        <f aca="false">SB279*$B280</f>
        <v>0</v>
      </c>
      <c r="SD280" s="1" t="n">
        <f aca="false">SC279*$B280</f>
        <v>0</v>
      </c>
      <c r="SE280" s="1" t="n">
        <f aca="false">SD279*$B280</f>
        <v>0</v>
      </c>
      <c r="SF280" s="1" t="n">
        <f aca="false">SE279*$B280</f>
        <v>0</v>
      </c>
      <c r="SG280" s="1" t="n">
        <f aca="false">SF279*$B280</f>
        <v>0</v>
      </c>
      <c r="SH280" s="1" t="n">
        <f aca="false">SG279*$B280</f>
        <v>0</v>
      </c>
      <c r="SI280" s="1" t="n">
        <f aca="false">SH279*$B280</f>
        <v>0</v>
      </c>
      <c r="SJ280" s="1" t="n">
        <f aca="false">SI279*$B280</f>
        <v>0</v>
      </c>
      <c r="SK280" s="1" t="n">
        <f aca="false">SJ279*$B280</f>
        <v>0</v>
      </c>
      <c r="SL280" s="1" t="n">
        <f aca="false">SK279*$B280</f>
        <v>0</v>
      </c>
      <c r="SM280" s="1" t="n">
        <f aca="false">SL279*$B280</f>
        <v>0</v>
      </c>
      <c r="SN280" s="1" t="n">
        <f aca="false">SM279*$B280</f>
        <v>0</v>
      </c>
      <c r="SO280" s="1" t="n">
        <f aca="false">SN279*$B280</f>
        <v>0</v>
      </c>
      <c r="SP280" s="1" t="n">
        <f aca="false">SO279*$B280</f>
        <v>0</v>
      </c>
      <c r="SQ280" s="1" t="n">
        <f aca="false">SP279*$B280</f>
        <v>0</v>
      </c>
      <c r="SR280" s="1" t="n">
        <f aca="false">SQ279*$B280</f>
        <v>0</v>
      </c>
      <c r="SS280" s="1" t="n">
        <f aca="false">SR279*$B280</f>
        <v>0</v>
      </c>
      <c r="ST280" s="1" t="n">
        <f aca="false">SS279*$B280</f>
        <v>0</v>
      </c>
      <c r="SU280" s="1" t="n">
        <f aca="false">ST279*$B280</f>
        <v>0</v>
      </c>
      <c r="SV280" s="1" t="n">
        <f aca="false">SU279*$B280</f>
        <v>0</v>
      </c>
      <c r="SW280" s="1" t="n">
        <f aca="false">SV279*$B280</f>
        <v>0</v>
      </c>
      <c r="SX280" s="1" t="n">
        <f aca="false">SW279*$B280</f>
        <v>0</v>
      </c>
      <c r="SY280" s="1" t="n">
        <f aca="false">SX279*$B280</f>
        <v>0</v>
      </c>
      <c r="SZ280" s="1" t="n">
        <f aca="false">SY279*$B280</f>
        <v>0</v>
      </c>
      <c r="TA280" s="1" t="n">
        <f aca="false">SZ279*$B280</f>
        <v>0</v>
      </c>
      <c r="TB280" s="1" t="n">
        <f aca="false">TA279*$B280</f>
        <v>0</v>
      </c>
      <c r="TC280" s="1" t="n">
        <f aca="false">TB279*$B280</f>
        <v>0</v>
      </c>
      <c r="TD280" s="1" t="n">
        <f aca="false">TC279*$B280</f>
        <v>0</v>
      </c>
      <c r="TE280" s="1" t="n">
        <f aca="false">TD279*$B280</f>
        <v>0</v>
      </c>
      <c r="TF280" s="1" t="n">
        <f aca="false">TE279*$B280</f>
        <v>0</v>
      </c>
      <c r="TG280" s="1" t="n">
        <f aca="false">TF279*$B280</f>
        <v>0</v>
      </c>
      <c r="TH280" s="1" t="n">
        <f aca="false">TG279*$B280</f>
        <v>0</v>
      </c>
      <c r="TI280" s="1" t="n">
        <f aca="false">TH279*$B280</f>
        <v>0</v>
      </c>
      <c r="TJ280" s="1" t="n">
        <f aca="false">TI279*$B280</f>
        <v>0</v>
      </c>
      <c r="TK280" s="1" t="n">
        <f aca="false">TJ279*$B280</f>
        <v>0</v>
      </c>
      <c r="TL280" s="1" t="n">
        <f aca="false">TK279*$B280</f>
        <v>0</v>
      </c>
      <c r="TM280" s="1" t="n">
        <f aca="false">TL279*$B280</f>
        <v>0</v>
      </c>
      <c r="TN280" s="1" t="n">
        <f aca="false">TM279*$B280</f>
        <v>0</v>
      </c>
      <c r="TO280" s="1" t="n">
        <f aca="false">TN279*$B280</f>
        <v>0</v>
      </c>
      <c r="TP280" s="1" t="n">
        <f aca="false">TO279*$B280</f>
        <v>0</v>
      </c>
      <c r="TQ280" s="1" t="n">
        <f aca="false">TP279*$B280</f>
        <v>0</v>
      </c>
      <c r="TR280" s="1" t="n">
        <f aca="false">TQ279*$B280</f>
        <v>0</v>
      </c>
      <c r="TS280" s="1" t="n">
        <f aca="false">TR279*$B280</f>
        <v>0</v>
      </c>
      <c r="TT280" s="1" t="n">
        <f aca="false">TS279*$B280</f>
        <v>0</v>
      </c>
      <c r="TU280" s="1" t="n">
        <f aca="false">TT279*$B280</f>
        <v>0</v>
      </c>
      <c r="TV280" s="1" t="n">
        <f aca="false">TU279*$B280</f>
        <v>0</v>
      </c>
      <c r="TW280" s="1" t="n">
        <f aca="false">TV279*$B280</f>
        <v>0</v>
      </c>
      <c r="TX280" s="1" t="n">
        <f aca="false">TW279*$B280</f>
        <v>0</v>
      </c>
      <c r="TY280" s="1" t="n">
        <f aca="false">TX279*$B280</f>
        <v>0</v>
      </c>
      <c r="TZ280" s="1" t="n">
        <f aca="false">TY279*$B280</f>
        <v>0</v>
      </c>
      <c r="UA280" s="1" t="n">
        <f aca="false">TZ279*$B280</f>
        <v>0</v>
      </c>
      <c r="UB280" s="1" t="n">
        <f aca="false">UA279*$B280</f>
        <v>0</v>
      </c>
      <c r="UC280" s="1" t="n">
        <f aca="false">UB279*$B280</f>
        <v>0</v>
      </c>
      <c r="UD280" s="1" t="n">
        <f aca="false">UC279*$B280</f>
        <v>0</v>
      </c>
      <c r="UE280" s="1" t="n">
        <f aca="false">UD279*$B280</f>
        <v>0</v>
      </c>
      <c r="UF280" s="1" t="n">
        <f aca="false">UE279*$B280</f>
        <v>0</v>
      </c>
      <c r="UG280" s="1" t="n">
        <f aca="false">UF279*$B280</f>
        <v>0</v>
      </c>
      <c r="UH280" s="1" t="n">
        <f aca="false">UG279*$B280</f>
        <v>0</v>
      </c>
      <c r="UI280" s="1" t="n">
        <f aca="false">UH279*$B280</f>
        <v>0</v>
      </c>
      <c r="UJ280" s="1" t="n">
        <f aca="false">UI279*$B280</f>
        <v>0</v>
      </c>
      <c r="UK280" s="1" t="n">
        <f aca="false">UJ279*$B280</f>
        <v>0</v>
      </c>
      <c r="UL280" s="1" t="n">
        <f aca="false">UK279*$B280</f>
        <v>0</v>
      </c>
      <c r="UM280" s="1" t="n">
        <f aca="false">UL279*$B280</f>
        <v>0</v>
      </c>
      <c r="UN280" s="1" t="n">
        <f aca="false">UM279*$B280</f>
        <v>0</v>
      </c>
      <c r="UO280" s="1" t="n">
        <f aca="false">UN279*$B280</f>
        <v>0</v>
      </c>
      <c r="UP280" s="1" t="n">
        <f aca="false">UO279*$B280</f>
        <v>0</v>
      </c>
      <c r="UQ280" s="1" t="n">
        <f aca="false">UP279*$B280</f>
        <v>0</v>
      </c>
      <c r="UR280" s="1" t="n">
        <f aca="false">UQ279*$B280</f>
        <v>0</v>
      </c>
      <c r="US280" s="1" t="n">
        <f aca="false">UR279*$B280</f>
        <v>0</v>
      </c>
      <c r="UT280" s="1" t="n">
        <f aca="false">US279*$B280</f>
        <v>0</v>
      </c>
      <c r="UU280" s="1" t="n">
        <f aca="false">UT279*$B280</f>
        <v>0</v>
      </c>
      <c r="UV280" s="1" t="n">
        <f aca="false">UU279*$B280</f>
        <v>0</v>
      </c>
      <c r="UW280" s="1" t="n">
        <f aca="false">UV279*$B280</f>
        <v>0</v>
      </c>
      <c r="UX280" s="1" t="n">
        <f aca="false">UW279*$B280</f>
        <v>0</v>
      </c>
      <c r="UY280" s="1" t="n">
        <f aca="false">UX279*$B280</f>
        <v>0</v>
      </c>
      <c r="UZ280" s="1" t="n">
        <f aca="false">UY279*$B280</f>
        <v>0</v>
      </c>
      <c r="VA280" s="1" t="n">
        <f aca="false">UZ279*$B280</f>
        <v>0</v>
      </c>
      <c r="VB280" s="1" t="n">
        <f aca="false">VA279*$B280</f>
        <v>0</v>
      </c>
      <c r="VC280" s="1" t="n">
        <f aca="false">VB279*$B280</f>
        <v>0</v>
      </c>
      <c r="VD280" s="1" t="n">
        <f aca="false">VC279*$B280</f>
        <v>0</v>
      </c>
      <c r="VE280" s="1" t="n">
        <f aca="false">VD279*$B280</f>
        <v>0</v>
      </c>
      <c r="VF280" s="1" t="n">
        <f aca="false">VE279*$B280</f>
        <v>0</v>
      </c>
      <c r="VG280" s="1" t="n">
        <f aca="false">VF279*$B280</f>
        <v>0</v>
      </c>
      <c r="VH280" s="1" t="n">
        <f aca="false">VG279*$B280</f>
        <v>0</v>
      </c>
      <c r="VI280" s="1" t="n">
        <f aca="false">VH279*$B280</f>
        <v>0</v>
      </c>
      <c r="VJ280" s="1" t="n">
        <f aca="false">VI279*$B280</f>
        <v>0</v>
      </c>
      <c r="VK280" s="1" t="n">
        <f aca="false">VJ279*$B280</f>
        <v>0</v>
      </c>
      <c r="VL280" s="1" t="n">
        <f aca="false">VK279*$B280</f>
        <v>0</v>
      </c>
      <c r="VM280" s="1" t="n">
        <f aca="false">VL279*$B280</f>
        <v>0</v>
      </c>
      <c r="VN280" s="1" t="n">
        <f aca="false">VM279*$B280</f>
        <v>0</v>
      </c>
      <c r="VO280" s="1" t="n">
        <f aca="false">VN279*$B280</f>
        <v>0</v>
      </c>
      <c r="VP280" s="1" t="n">
        <f aca="false">VO279*$B280</f>
        <v>0</v>
      </c>
      <c r="VQ280" s="1" t="n">
        <f aca="false">VP279*$B280</f>
        <v>0</v>
      </c>
      <c r="VR280" s="1" t="n">
        <f aca="false">VQ279*$B280</f>
        <v>0</v>
      </c>
      <c r="VS280" s="1" t="n">
        <f aca="false">VR279*$B280</f>
        <v>0</v>
      </c>
      <c r="VT280" s="1" t="n">
        <f aca="false">VS279*$B280</f>
        <v>0</v>
      </c>
      <c r="VU280" s="1" t="n">
        <f aca="false">VT279*$B280</f>
        <v>0</v>
      </c>
      <c r="VV280" s="1" t="n">
        <f aca="false">VU279*$B280</f>
        <v>0</v>
      </c>
      <c r="VW280" s="1" t="n">
        <f aca="false">VV279*$B280</f>
        <v>0</v>
      </c>
      <c r="VX280" s="1" t="n">
        <f aca="false">VW279*$B280</f>
        <v>0</v>
      </c>
      <c r="VY280" s="1" t="n">
        <f aca="false">VX279*$B280</f>
        <v>0</v>
      </c>
      <c r="VZ280" s="1" t="n">
        <f aca="false">VY279*$B280</f>
        <v>0</v>
      </c>
      <c r="WA280" s="1" t="n">
        <f aca="false">VZ279*$B280</f>
        <v>0</v>
      </c>
      <c r="WB280" s="1" t="n">
        <f aca="false">WA279*$B280</f>
        <v>0</v>
      </c>
      <c r="WC280" s="1" t="n">
        <f aca="false">WB279*$B280</f>
        <v>0</v>
      </c>
      <c r="WD280" s="1" t="n">
        <f aca="false">WC279*$B280</f>
        <v>0</v>
      </c>
      <c r="WE280" s="1" t="n">
        <f aca="false">WD279*$B280</f>
        <v>0</v>
      </c>
      <c r="WF280" s="1" t="n">
        <f aca="false">WE279*$B280</f>
        <v>0</v>
      </c>
      <c r="WG280" s="1" t="n">
        <f aca="false">WF279*$B280</f>
        <v>0</v>
      </c>
      <c r="WH280" s="1" t="n">
        <f aca="false">WG279*$B280</f>
        <v>0</v>
      </c>
      <c r="WI280" s="1" t="n">
        <f aca="false">WH279*$B280</f>
        <v>0</v>
      </c>
      <c r="WJ280" s="1" t="n">
        <f aca="false">WI279*$B280</f>
        <v>0</v>
      </c>
      <c r="WK280" s="1" t="n">
        <f aca="false">WJ279*$B280</f>
        <v>0</v>
      </c>
      <c r="WL280" s="1" t="n">
        <f aca="false">WK279*$B280</f>
        <v>0</v>
      </c>
      <c r="WM280" s="1" t="n">
        <f aca="false">WL279*$B280</f>
        <v>0</v>
      </c>
      <c r="WN280" s="1" t="n">
        <f aca="false">WM279*$B280</f>
        <v>0</v>
      </c>
      <c r="WO280" s="1" t="n">
        <f aca="false">WN279*$B280</f>
        <v>0</v>
      </c>
      <c r="WP280" s="1" t="n">
        <f aca="false">WO279*$B280</f>
        <v>0</v>
      </c>
      <c r="WQ280" s="1" t="n">
        <f aca="false">WP279*$B280</f>
        <v>0</v>
      </c>
      <c r="WR280" s="1" t="n">
        <f aca="false">WQ279*$B280</f>
        <v>0</v>
      </c>
      <c r="WS280" s="1" t="n">
        <f aca="false">WR279*$B280</f>
        <v>0</v>
      </c>
      <c r="WT280" s="1" t="n">
        <f aca="false">WS279*$B280</f>
        <v>0</v>
      </c>
      <c r="WU280" s="1" t="n">
        <f aca="false">WT279*$B280</f>
        <v>0</v>
      </c>
      <c r="WV280" s="1" t="n">
        <f aca="false">WU279*$B280</f>
        <v>0</v>
      </c>
      <c r="WW280" s="1" t="n">
        <f aca="false">WV279*$B280</f>
        <v>0</v>
      </c>
      <c r="WX280" s="1" t="n">
        <f aca="false">WW279*$B280</f>
        <v>0</v>
      </c>
      <c r="WY280" s="1" t="n">
        <f aca="false">WX279*$B280</f>
        <v>0</v>
      </c>
      <c r="WZ280" s="1" t="n">
        <f aca="false">WY279*$B280</f>
        <v>0</v>
      </c>
      <c r="XA280" s="1" t="n">
        <f aca="false">WZ279*$B280</f>
        <v>0</v>
      </c>
      <c r="XB280" s="1" t="n">
        <f aca="false">XA279*$B280</f>
        <v>0</v>
      </c>
      <c r="XC280" s="1" t="n">
        <f aca="false">XB279*$B280</f>
        <v>0</v>
      </c>
      <c r="XD280" s="1" t="n">
        <f aca="false">XC279*$B280</f>
        <v>0</v>
      </c>
      <c r="XE280" s="1" t="n">
        <f aca="false">XD279*$B280</f>
        <v>0</v>
      </c>
      <c r="XF280" s="1" t="n">
        <f aca="false">XE279*$B280</f>
        <v>0</v>
      </c>
      <c r="XG280" s="1" t="n">
        <f aca="false">XF279*$B280</f>
        <v>0</v>
      </c>
      <c r="XH280" s="1" t="n">
        <f aca="false">XG279*$B280</f>
        <v>0</v>
      </c>
      <c r="XI280" s="1" t="n">
        <f aca="false">XH279*$B280</f>
        <v>0</v>
      </c>
      <c r="XJ280" s="1" t="n">
        <f aca="false">XI279*$B280</f>
        <v>0</v>
      </c>
      <c r="XK280" s="1" t="n">
        <f aca="false">XJ279*$B280</f>
        <v>0</v>
      </c>
      <c r="XL280" s="1" t="n">
        <f aca="false">XK279*$B280</f>
        <v>0</v>
      </c>
      <c r="XM280" s="1" t="n">
        <f aca="false">XL279*$B280</f>
        <v>0</v>
      </c>
      <c r="XN280" s="1" t="n">
        <f aca="false">XM279*$B280</f>
        <v>0</v>
      </c>
      <c r="XO280" s="1" t="n">
        <f aca="false">XN279*$B280</f>
        <v>0</v>
      </c>
      <c r="XP280" s="1" t="n">
        <f aca="false">XO279*$B280</f>
        <v>0</v>
      </c>
      <c r="XQ280" s="1" t="n">
        <f aca="false">XP279*$B280</f>
        <v>0</v>
      </c>
      <c r="XR280" s="1" t="n">
        <f aca="false">XQ279*$B280</f>
        <v>0</v>
      </c>
      <c r="XS280" s="1" t="n">
        <f aca="false">XR279*$B280</f>
        <v>0</v>
      </c>
      <c r="XT280" s="1" t="n">
        <f aca="false">XS279*$B280</f>
        <v>0</v>
      </c>
      <c r="XU280" s="1" t="n">
        <f aca="false">XT279*$B280</f>
        <v>0</v>
      </c>
      <c r="XV280" s="1" t="n">
        <f aca="false">XU279*$B280</f>
        <v>0</v>
      </c>
      <c r="XW280" s="1" t="n">
        <f aca="false">XV279*$B280</f>
        <v>0</v>
      </c>
      <c r="XX280" s="1" t="n">
        <f aca="false">XW279*$B280</f>
        <v>0</v>
      </c>
      <c r="XY280" s="1" t="n">
        <f aca="false">XX279*$B280</f>
        <v>0</v>
      </c>
      <c r="XZ280" s="1" t="n">
        <f aca="false">XY279*$B280</f>
        <v>0</v>
      </c>
      <c r="YA280" s="1" t="n">
        <f aca="false">XZ279*$B280</f>
        <v>0</v>
      </c>
      <c r="YB280" s="1" t="n">
        <f aca="false">YA279*$B280</f>
        <v>0</v>
      </c>
      <c r="YC280" s="1" t="n">
        <f aca="false">YB279*$B280</f>
        <v>0</v>
      </c>
      <c r="YD280" s="1" t="n">
        <f aca="false">YC279*$B280</f>
        <v>0</v>
      </c>
      <c r="YE280" s="1" t="n">
        <f aca="false">YD279*$B280</f>
        <v>0</v>
      </c>
      <c r="YF280" s="1" t="n">
        <f aca="false">YE279*$B280</f>
        <v>0</v>
      </c>
      <c r="YG280" s="1" t="n">
        <f aca="false">YF279*$B280</f>
        <v>0</v>
      </c>
      <c r="YH280" s="1" t="n">
        <f aca="false">YG279*$B280</f>
        <v>0</v>
      </c>
      <c r="YI280" s="1" t="n">
        <f aca="false">YH279*$B280</f>
        <v>0</v>
      </c>
      <c r="YJ280" s="1" t="n">
        <f aca="false">YI279*$B280</f>
        <v>0</v>
      </c>
      <c r="YK280" s="1" t="n">
        <f aca="false">YJ279*$B280</f>
        <v>0</v>
      </c>
      <c r="YL280" s="1" t="n">
        <f aca="false">YK279*$B280</f>
        <v>0</v>
      </c>
      <c r="YM280" s="1" t="n">
        <f aca="false">YL279*$B280</f>
        <v>0</v>
      </c>
      <c r="YN280" s="1" t="n">
        <f aca="false">YM279*$B280</f>
        <v>0</v>
      </c>
      <c r="YO280" s="1" t="n">
        <f aca="false">YN279*$B280</f>
        <v>0</v>
      </c>
      <c r="YP280" s="1" t="n">
        <f aca="false">YO279*$B280</f>
        <v>0</v>
      </c>
      <c r="YQ280" s="1" t="n">
        <f aca="false">YP279*$B280</f>
        <v>0</v>
      </c>
      <c r="YR280" s="1" t="n">
        <f aca="false">YQ279*$B280</f>
        <v>0</v>
      </c>
      <c r="YS280" s="1" t="n">
        <f aca="false">YR279*$B280</f>
        <v>0</v>
      </c>
      <c r="YT280" s="1" t="n">
        <f aca="false">YS279*$B280</f>
        <v>0</v>
      </c>
      <c r="YU280" s="1" t="n">
        <f aca="false">YT279*$B280</f>
        <v>0</v>
      </c>
      <c r="YV280" s="1" t="n">
        <f aca="false">YU279*$B280</f>
        <v>0</v>
      </c>
      <c r="YW280" s="1" t="n">
        <f aca="false">YV279*$B280</f>
        <v>0</v>
      </c>
      <c r="YX280" s="1" t="n">
        <f aca="false">YW279*$B280</f>
        <v>0</v>
      </c>
      <c r="YY280" s="1" t="n">
        <f aca="false">YX279*$B280</f>
        <v>0</v>
      </c>
      <c r="YZ280" s="1" t="n">
        <f aca="false">YY279*$B280</f>
        <v>0</v>
      </c>
      <c r="ZA280" s="1" t="n">
        <f aca="false">YZ279*$B280</f>
        <v>0</v>
      </c>
      <c r="ZB280" s="1" t="n">
        <f aca="false">ZA279*$B280</f>
        <v>0</v>
      </c>
      <c r="ZC280" s="1" t="n">
        <f aca="false">ZB279*$B280</f>
        <v>0</v>
      </c>
      <c r="ZD280" s="1" t="n">
        <f aca="false">ZC279*$B280</f>
        <v>0</v>
      </c>
      <c r="ZE280" s="1" t="n">
        <f aca="false">ZD279*$B280</f>
        <v>0</v>
      </c>
      <c r="ZF280" s="1" t="n">
        <f aca="false">ZE279*$B280</f>
        <v>0</v>
      </c>
      <c r="ZG280" s="1" t="n">
        <f aca="false">ZF279*$B280</f>
        <v>0</v>
      </c>
      <c r="ZH280" s="1" t="n">
        <f aca="false">ZG279*$B280</f>
        <v>0</v>
      </c>
      <c r="ZI280" s="1" t="n">
        <f aca="false">ZH279*$B280</f>
        <v>0</v>
      </c>
      <c r="ZJ280" s="1" t="n">
        <f aca="false">ZI279*$B280</f>
        <v>0</v>
      </c>
      <c r="ZK280" s="1" t="n">
        <f aca="false">ZJ279*$B280</f>
        <v>0</v>
      </c>
      <c r="ZL280" s="1" t="n">
        <f aca="false">ZK279*$B280</f>
        <v>0</v>
      </c>
      <c r="ZM280" s="1" t="n">
        <f aca="false">ZL279*$B280</f>
        <v>0</v>
      </c>
      <c r="ZN280" s="1" t="n">
        <f aca="false">ZM279*$B280</f>
        <v>0</v>
      </c>
      <c r="ZO280" s="1" t="n">
        <f aca="false">ZN279*$B280</f>
        <v>0</v>
      </c>
      <c r="ZP280" s="1" t="n">
        <f aca="false">ZO279*$B280</f>
        <v>0</v>
      </c>
      <c r="ZQ280" s="1" t="n">
        <f aca="false">ZP279*$B280</f>
        <v>0</v>
      </c>
      <c r="ZR280" s="1" t="n">
        <f aca="false">ZQ279*$B280</f>
        <v>0</v>
      </c>
      <c r="ZS280" s="1" t="n">
        <f aca="false">ZR279*$B280</f>
        <v>0</v>
      </c>
      <c r="ZT280" s="1" t="n">
        <f aca="false">ZS279*$B280</f>
        <v>0</v>
      </c>
      <c r="ZU280" s="1" t="n">
        <f aca="false">ZT279*$B280</f>
        <v>0</v>
      </c>
      <c r="ZV280" s="1" t="n">
        <f aca="false">ZU279*$B280</f>
        <v>0</v>
      </c>
      <c r="ZW280" s="1" t="n">
        <f aca="false">ZV279*$B280</f>
        <v>0</v>
      </c>
      <c r="ZX280" s="1" t="n">
        <f aca="false">ZW279*$B280</f>
        <v>0</v>
      </c>
      <c r="ZY280" s="1" t="n">
        <f aca="false">ZX279*$B280</f>
        <v>0</v>
      </c>
      <c r="ZZ280" s="1" t="n">
        <f aca="false">ZY279*$B280</f>
        <v>0</v>
      </c>
      <c r="AAA280" s="1" t="n">
        <f aca="false">ZZ279*$B280</f>
        <v>0</v>
      </c>
      <c r="AAB280" s="1" t="n">
        <f aca="false">AAA279*$B280</f>
        <v>0</v>
      </c>
      <c r="AAC280" s="1" t="n">
        <f aca="false">AAB279*$B280</f>
        <v>0</v>
      </c>
      <c r="AAD280" s="1" t="n">
        <f aca="false">AAC279*$B280</f>
        <v>0</v>
      </c>
      <c r="AAE280" s="1" t="n">
        <f aca="false">AAD279*$B280</f>
        <v>0</v>
      </c>
      <c r="AAF280" s="1" t="n">
        <f aca="false">AAE279*$B280</f>
        <v>0</v>
      </c>
      <c r="AAG280" s="1" t="n">
        <f aca="false">AAF279*$B280</f>
        <v>0</v>
      </c>
      <c r="AAH280" s="1" t="n">
        <f aca="false">AAG279*$B280</f>
        <v>0</v>
      </c>
      <c r="AAI280" s="1" t="n">
        <f aca="false">AAH279*$B280</f>
        <v>0</v>
      </c>
      <c r="AAJ280" s="1" t="n">
        <f aca="false">AAI279*$B280</f>
        <v>0</v>
      </c>
      <c r="AAK280" s="1" t="n">
        <f aca="false">AAJ279*$B280</f>
        <v>0</v>
      </c>
      <c r="AAL280" s="1" t="n">
        <f aca="false">AAK279*$B280</f>
        <v>0</v>
      </c>
      <c r="AAM280" s="1" t="n">
        <f aca="false">AAL279*$B280</f>
        <v>0</v>
      </c>
      <c r="AAN280" s="1" t="n">
        <f aca="false">AAM279*$B280</f>
        <v>0</v>
      </c>
      <c r="AAO280" s="1" t="n">
        <f aca="false">AAN279*$B280</f>
        <v>0</v>
      </c>
      <c r="AAP280" s="1" t="n">
        <f aca="false">AAO279*$B280</f>
        <v>0</v>
      </c>
      <c r="AAQ280" s="1" t="n">
        <f aca="false">AAP279*$B280</f>
        <v>0</v>
      </c>
      <c r="AAR280" s="1" t="n">
        <f aca="false">AAQ279*$B280</f>
        <v>0</v>
      </c>
      <c r="AAS280" s="1" t="n">
        <f aca="false">AAR279*$B280</f>
        <v>0</v>
      </c>
      <c r="AAT280" s="1" t="n">
        <f aca="false">AAS279*$B280</f>
        <v>0</v>
      </c>
      <c r="AAU280" s="1" t="n">
        <f aca="false">AAT279*$B280</f>
        <v>0</v>
      </c>
      <c r="AAV280" s="1" t="n">
        <f aca="false">AAU279*$B280</f>
        <v>0</v>
      </c>
      <c r="AAW280" s="1" t="n">
        <f aca="false">AAV279*$B280</f>
        <v>0</v>
      </c>
      <c r="AAX280" s="1" t="n">
        <f aca="false">AAW279*$B280</f>
        <v>0</v>
      </c>
      <c r="AAY280" s="1" t="n">
        <f aca="false">AAX279*$B280</f>
        <v>0</v>
      </c>
      <c r="AAZ280" s="1" t="n">
        <f aca="false">AAY279*$B280</f>
        <v>0</v>
      </c>
      <c r="ABA280" s="1" t="n">
        <f aca="false">AAZ279*$B280</f>
        <v>0</v>
      </c>
      <c r="ABB280" s="1" t="n">
        <f aca="false">ABA279*$B280</f>
        <v>0</v>
      </c>
      <c r="ABC280" s="1" t="n">
        <f aca="false">ABB279*$B280</f>
        <v>0</v>
      </c>
      <c r="ABD280" s="1" t="n">
        <f aca="false">ABC279*$B280</f>
        <v>0</v>
      </c>
      <c r="ABE280" s="1" t="n">
        <f aca="false">ABD279*$B280</f>
        <v>0</v>
      </c>
      <c r="ABF280" s="1" t="n">
        <f aca="false">ABE279*$B280</f>
        <v>0</v>
      </c>
      <c r="ABG280" s="1" t="n">
        <f aca="false">ABF279*$B280</f>
        <v>0</v>
      </c>
      <c r="ABH280" s="1" t="n">
        <f aca="false">ABG279*$B280</f>
        <v>0</v>
      </c>
      <c r="ABI280" s="1" t="n">
        <f aca="false">ABH279*$B280</f>
        <v>0</v>
      </c>
      <c r="ABJ280" s="1" t="n">
        <f aca="false">ABI279*$B280</f>
        <v>0</v>
      </c>
      <c r="ABK280" s="1" t="n">
        <f aca="false">ABJ279*$B280</f>
        <v>0</v>
      </c>
      <c r="ABL280" s="1" t="n">
        <f aca="false">ABK279*$B280</f>
        <v>0</v>
      </c>
      <c r="ABM280" s="1" t="n">
        <f aca="false">ABL279*$B280</f>
        <v>0</v>
      </c>
      <c r="ABN280" s="1" t="n">
        <f aca="false">ABM279*$B280</f>
        <v>0</v>
      </c>
      <c r="ABO280" s="1" t="n">
        <f aca="false">ABN279*$B280</f>
        <v>0</v>
      </c>
      <c r="ABP280" s="1" t="n">
        <f aca="false">ABO279*$B280</f>
        <v>0</v>
      </c>
      <c r="ABQ280" s="1" t="n">
        <f aca="false">ABP279*$B280</f>
        <v>0</v>
      </c>
      <c r="ABR280" s="1" t="n">
        <f aca="false">ABQ279*$B280</f>
        <v>0</v>
      </c>
      <c r="ABS280" s="1" t="n">
        <f aca="false">ABR279*$B280</f>
        <v>0</v>
      </c>
      <c r="ABT280" s="1" t="n">
        <f aca="false">ABS279*$B280</f>
        <v>0</v>
      </c>
      <c r="ABU280" s="1" t="n">
        <f aca="false">ABT279*$B280</f>
        <v>0</v>
      </c>
      <c r="ABV280" s="1" t="n">
        <f aca="false">ABU279*$B280</f>
        <v>0</v>
      </c>
      <c r="ABW280" s="1" t="n">
        <f aca="false">ABV279*$B280</f>
        <v>0</v>
      </c>
      <c r="ABX280" s="1" t="n">
        <f aca="false">ABW279*$B280</f>
        <v>0</v>
      </c>
      <c r="ABY280" s="1" t="n">
        <f aca="false">ABX279*$B280</f>
        <v>0</v>
      </c>
      <c r="ABZ280" s="1" t="n">
        <f aca="false">ABY279*$B280</f>
        <v>0</v>
      </c>
      <c r="ACA280" s="1" t="n">
        <f aca="false">ABZ279*$B280</f>
        <v>0</v>
      </c>
      <c r="ACB280" s="1" t="n">
        <f aca="false">ACA279*$B280</f>
        <v>0</v>
      </c>
      <c r="ACC280" s="1" t="n">
        <f aca="false">ACB279*$B280</f>
        <v>0</v>
      </c>
      <c r="ACD280" s="1" t="n">
        <f aca="false">ACC279*$B280</f>
        <v>0</v>
      </c>
      <c r="ACE280" s="1" t="n">
        <f aca="false">ACD279*$B280</f>
        <v>0</v>
      </c>
      <c r="ACF280" s="1" t="n">
        <f aca="false">ACE279*$B280</f>
        <v>0</v>
      </c>
      <c r="ACG280" s="1" t="n">
        <f aca="false">ACF279*$B280</f>
        <v>0</v>
      </c>
      <c r="ACH280" s="1" t="n">
        <f aca="false">ACG279*$B280</f>
        <v>0</v>
      </c>
      <c r="ACI280" s="1" t="n">
        <f aca="false">ACH279*$B280</f>
        <v>0</v>
      </c>
      <c r="ACJ280" s="1" t="n">
        <f aca="false">ACI279*$B280</f>
        <v>0</v>
      </c>
      <c r="ACK280" s="1" t="n">
        <f aca="false">ACJ279*$B280</f>
        <v>0</v>
      </c>
      <c r="ACL280" s="1" t="n">
        <f aca="false">ACK279*$B280</f>
        <v>0</v>
      </c>
      <c r="ACM280" s="1" t="n">
        <f aca="false">ACL279*$B280</f>
        <v>0</v>
      </c>
      <c r="ACN280" s="1" t="n">
        <f aca="false">ACM279*$B280</f>
        <v>0</v>
      </c>
      <c r="ACO280" s="1" t="n">
        <f aca="false">ACN279*$B280</f>
        <v>0</v>
      </c>
      <c r="ACP280" s="1" t="n">
        <f aca="false">ACO279*$B280</f>
        <v>0</v>
      </c>
      <c r="ACQ280" s="1" t="n">
        <f aca="false">ACP279*$B280</f>
        <v>0</v>
      </c>
      <c r="ACR280" s="1" t="n">
        <f aca="false">ACQ279*$B280</f>
        <v>0</v>
      </c>
      <c r="ACS280" s="1" t="n">
        <f aca="false">ACR279*$B280</f>
        <v>0</v>
      </c>
      <c r="ACT280" s="1" t="n">
        <f aca="false">ACS279*$B280</f>
        <v>0</v>
      </c>
      <c r="ACU280" s="1" t="n">
        <f aca="false">ACT279*$B280</f>
        <v>0</v>
      </c>
      <c r="ACV280" s="1" t="n">
        <f aca="false">ACU279*$B280</f>
        <v>0</v>
      </c>
      <c r="ACW280" s="1" t="n">
        <f aca="false">ACV279*$B280</f>
        <v>0</v>
      </c>
      <c r="ACX280" s="1" t="n">
        <f aca="false">ACW279*$B280</f>
        <v>0</v>
      </c>
      <c r="ACY280" s="1" t="n">
        <f aca="false">ACX279*$B280</f>
        <v>0</v>
      </c>
      <c r="ACZ280" s="1" t="n">
        <f aca="false">ACY279*$B280</f>
        <v>0</v>
      </c>
      <c r="ADA280" s="1" t="n">
        <f aca="false">ACZ279*$B280</f>
        <v>0</v>
      </c>
      <c r="ADB280" s="1" t="n">
        <f aca="false">ADA279*$B280</f>
        <v>0</v>
      </c>
      <c r="ADC280" s="1" t="n">
        <f aca="false">ADB279*$B280</f>
        <v>0</v>
      </c>
      <c r="ADD280" s="1" t="n">
        <f aca="false">ADC279*$B280</f>
        <v>0</v>
      </c>
      <c r="ADE280" s="1" t="n">
        <f aca="false">ADD279*$B280</f>
        <v>0</v>
      </c>
      <c r="ADF280" s="1" t="n">
        <f aca="false">ADE279*$B280</f>
        <v>0</v>
      </c>
      <c r="ADG280" s="1" t="n">
        <f aca="false">ADF279*$B280</f>
        <v>0</v>
      </c>
      <c r="ADH280" s="1" t="n">
        <f aca="false">ADG279*$B280</f>
        <v>0</v>
      </c>
      <c r="ADI280" s="1" t="n">
        <f aca="false">ADH279*$B280</f>
        <v>0</v>
      </c>
      <c r="ADJ280" s="1" t="n">
        <f aca="false">ADI279*$B280</f>
        <v>0</v>
      </c>
      <c r="ADK280" s="1" t="n">
        <f aca="false">ADJ279*$B280</f>
        <v>0</v>
      </c>
      <c r="ADL280" s="1" t="n">
        <f aca="false">ADK279*$B280</f>
        <v>0</v>
      </c>
      <c r="ADM280" s="1" t="n">
        <f aca="false">ADL279*$B280</f>
        <v>0</v>
      </c>
      <c r="ADN280" s="1" t="n">
        <f aca="false">ADM279*$B280</f>
        <v>0</v>
      </c>
      <c r="ADO280" s="1" t="n">
        <f aca="false">ADN279*$B280</f>
        <v>0</v>
      </c>
      <c r="ADP280" s="1" t="n">
        <f aca="false">ADO279*$B280</f>
        <v>0</v>
      </c>
      <c r="ADQ280" s="1" t="n">
        <f aca="false">ADP279*$B280</f>
        <v>0</v>
      </c>
      <c r="ADR280" s="1" t="n">
        <f aca="false">ADQ279*$B280</f>
        <v>0</v>
      </c>
      <c r="ADS280" s="1" t="n">
        <f aca="false">ADR279*$B280</f>
        <v>0</v>
      </c>
      <c r="ADT280" s="1" t="n">
        <f aca="false">ADS279*$B280</f>
        <v>0</v>
      </c>
      <c r="ADU280" s="1" t="n">
        <f aca="false">ADT279*$B280</f>
        <v>0</v>
      </c>
      <c r="ADV280" s="1" t="n">
        <f aca="false">ADU279*$B280</f>
        <v>0</v>
      </c>
      <c r="ADW280" s="1" t="n">
        <f aca="false">ADV279*$B280</f>
        <v>0</v>
      </c>
      <c r="ADX280" s="1" t="n">
        <f aca="false">ADW279*$B280</f>
        <v>0</v>
      </c>
      <c r="ADY280" s="1" t="n">
        <f aca="false">ADX279*$B280</f>
        <v>0</v>
      </c>
      <c r="ADZ280" s="1" t="n">
        <f aca="false">ADY279*$B280</f>
        <v>0</v>
      </c>
      <c r="AEA280" s="1" t="n">
        <f aca="false">ADZ279*$B280</f>
        <v>0</v>
      </c>
      <c r="AEB280" s="1" t="n">
        <f aca="false">AEA279*$B280</f>
        <v>0</v>
      </c>
      <c r="AEC280" s="1" t="n">
        <f aca="false">AEB279*$B280</f>
        <v>0</v>
      </c>
      <c r="AED280" s="1" t="n">
        <f aca="false">AEC279*$B280</f>
        <v>0</v>
      </c>
      <c r="AEE280" s="1" t="n">
        <f aca="false">AED279*$B280</f>
        <v>0</v>
      </c>
      <c r="AEF280" s="1" t="n">
        <f aca="false">AEE279*$B280</f>
        <v>0</v>
      </c>
      <c r="AEG280" s="1" t="n">
        <f aca="false">AEF279*$B280</f>
        <v>0</v>
      </c>
      <c r="AEH280" s="1" t="n">
        <f aca="false">AEG279*$B280</f>
        <v>0</v>
      </c>
      <c r="AEI280" s="1" t="n">
        <f aca="false">AEH279*$B280</f>
        <v>0</v>
      </c>
      <c r="AEJ280" s="1" t="n">
        <f aca="false">AEI279*$B280</f>
        <v>0</v>
      </c>
      <c r="AEK280" s="1" t="n">
        <f aca="false">AEJ279*$B280</f>
        <v>0</v>
      </c>
      <c r="AEL280" s="1" t="n">
        <f aca="false">AEK279*$B280</f>
        <v>0</v>
      </c>
      <c r="AEM280" s="1" t="n">
        <f aca="false">AEL279*$B280</f>
        <v>0</v>
      </c>
      <c r="AEN280" s="1" t="n">
        <f aca="false">AEM279*$B280</f>
        <v>0</v>
      </c>
      <c r="AEO280" s="1" t="n">
        <f aca="false">AEN279*$B280</f>
        <v>0</v>
      </c>
      <c r="AEP280" s="1" t="n">
        <f aca="false">AEO279*$B280</f>
        <v>0</v>
      </c>
      <c r="AEQ280" s="1" t="n">
        <f aca="false">AEP279*$B280</f>
        <v>0</v>
      </c>
      <c r="AER280" s="1" t="n">
        <f aca="false">AEQ279*$B280</f>
        <v>0</v>
      </c>
      <c r="AES280" s="1" t="n">
        <f aca="false">AER279*$B280</f>
        <v>0</v>
      </c>
      <c r="AET280" s="1" t="n">
        <f aca="false">AES279*$B280</f>
        <v>0</v>
      </c>
      <c r="AEU280" s="1" t="n">
        <f aca="false">AET279*$B280</f>
        <v>0</v>
      </c>
      <c r="AEV280" s="1" t="n">
        <f aca="false">AEU279*$B280</f>
        <v>0</v>
      </c>
      <c r="AEW280" s="1" t="n">
        <f aca="false">AEV279*$B280</f>
        <v>0</v>
      </c>
      <c r="AEX280" s="1" t="n">
        <f aca="false">AEW279*$B280</f>
        <v>0</v>
      </c>
      <c r="AEY280" s="1" t="n">
        <f aca="false">AEX279*$B280</f>
        <v>0</v>
      </c>
      <c r="AEZ280" s="1" t="n">
        <f aca="false">AEY279*$B280</f>
        <v>0</v>
      </c>
      <c r="AFA280" s="1" t="n">
        <f aca="false">AEZ279*$B280</f>
        <v>0</v>
      </c>
      <c r="AFB280" s="1" t="n">
        <f aca="false">AFA279*$B280</f>
        <v>0</v>
      </c>
      <c r="AFC280" s="1" t="n">
        <f aca="false">AFB279*$B280</f>
        <v>0</v>
      </c>
      <c r="AFD280" s="1" t="n">
        <f aca="false">AFC279*$B280</f>
        <v>0</v>
      </c>
      <c r="AFE280" s="1" t="n">
        <f aca="false">AFD279*$B280</f>
        <v>0</v>
      </c>
      <c r="AFF280" s="1" t="n">
        <f aca="false">AFE279*$B280</f>
        <v>0</v>
      </c>
      <c r="AFG280" s="1" t="n">
        <f aca="false">AFF279*$B280</f>
        <v>0</v>
      </c>
      <c r="AFH280" s="1" t="n">
        <f aca="false">AFG279*$B280</f>
        <v>0</v>
      </c>
      <c r="AFI280" s="1" t="n">
        <f aca="false">AFH279*$B280</f>
        <v>0</v>
      </c>
      <c r="AFJ280" s="1" t="n">
        <f aca="false">AFI279*$B280</f>
        <v>0</v>
      </c>
      <c r="AFK280" s="1" t="n">
        <f aca="false">AFJ279*$B280</f>
        <v>0</v>
      </c>
      <c r="AFL280" s="1" t="n">
        <f aca="false">AFK279*$B280</f>
        <v>0</v>
      </c>
      <c r="AFM280" s="1" t="n">
        <f aca="false">AFL279*$B280</f>
        <v>0</v>
      </c>
      <c r="AFN280" s="1" t="n">
        <f aca="false">AFM279*$B280</f>
        <v>0</v>
      </c>
      <c r="AFO280" s="1" t="n">
        <f aca="false">AFN279*$B280</f>
        <v>0</v>
      </c>
      <c r="AFP280" s="1" t="n">
        <f aca="false">AFO279*$B280</f>
        <v>0</v>
      </c>
      <c r="AFQ280" s="1" t="n">
        <f aca="false">AFP279*$B280</f>
        <v>0</v>
      </c>
      <c r="AFR280" s="1" t="n">
        <f aca="false">AFQ279*$B280</f>
        <v>0</v>
      </c>
      <c r="AFS280" s="1" t="n">
        <f aca="false">AFR279*$B280</f>
        <v>0</v>
      </c>
      <c r="AFT280" s="1" t="n">
        <f aca="false">AFS279*$B280</f>
        <v>0</v>
      </c>
      <c r="AFU280" s="1" t="n">
        <f aca="false">AFT279*$B280</f>
        <v>0</v>
      </c>
      <c r="AFV280" s="1" t="n">
        <f aca="false">AFU279*$B280</f>
        <v>0</v>
      </c>
      <c r="AFW280" s="1" t="n">
        <f aca="false">AFV279*$B280</f>
        <v>0</v>
      </c>
      <c r="AFX280" s="1" t="n">
        <f aca="false">AFW279*$B280</f>
        <v>0</v>
      </c>
      <c r="AFY280" s="1" t="n">
        <f aca="false">AFX279*$B280</f>
        <v>0</v>
      </c>
      <c r="AFZ280" s="1" t="n">
        <f aca="false">AFY279*$B280</f>
        <v>0</v>
      </c>
      <c r="AGA280" s="1" t="n">
        <f aca="false">AFZ279*$B280</f>
        <v>0</v>
      </c>
      <c r="AGB280" s="1" t="n">
        <f aca="false">AGA279*$B280</f>
        <v>0</v>
      </c>
      <c r="AGC280" s="1" t="n">
        <f aca="false">AGB279*$B280</f>
        <v>0</v>
      </c>
      <c r="AGD280" s="1" t="n">
        <f aca="false">AGC279*$B280</f>
        <v>0</v>
      </c>
      <c r="AGE280" s="1" t="n">
        <f aca="false">AGD279*$B280</f>
        <v>0</v>
      </c>
      <c r="AGF280" s="1" t="n">
        <f aca="false">AGE279*$B280</f>
        <v>0</v>
      </c>
      <c r="AGG280" s="1" t="n">
        <f aca="false">AGF279*$B280</f>
        <v>0</v>
      </c>
      <c r="AGH280" s="1" t="n">
        <f aca="false">AGG279*$B280</f>
        <v>0</v>
      </c>
      <c r="AGI280" s="1" t="n">
        <f aca="false">AGH279*$B280</f>
        <v>0</v>
      </c>
      <c r="AGJ280" s="1" t="n">
        <f aca="false">AGI279*$B280</f>
        <v>0</v>
      </c>
      <c r="AGK280" s="1" t="n">
        <f aca="false">AGJ279*$B280</f>
        <v>0</v>
      </c>
      <c r="AGL280" s="1" t="n">
        <f aca="false">AGK279*$B280</f>
        <v>0</v>
      </c>
      <c r="AGM280" s="1" t="n">
        <f aca="false">AGL279*$B280</f>
        <v>0</v>
      </c>
      <c r="AGN280" s="1" t="n">
        <f aca="false">AGM279*$B280</f>
        <v>0</v>
      </c>
      <c r="AGO280" s="1" t="n">
        <f aca="false">AGN279*$B280</f>
        <v>0</v>
      </c>
      <c r="AGP280" s="1" t="n">
        <f aca="false">AGO279*$B280</f>
        <v>0</v>
      </c>
      <c r="AGQ280" s="1" t="n">
        <f aca="false">AGP279*$B280</f>
        <v>0</v>
      </c>
      <c r="AGR280" s="1" t="n">
        <f aca="false">AGQ279*$B280</f>
        <v>0</v>
      </c>
      <c r="AGS280" s="1" t="n">
        <f aca="false">AGR279*$B280</f>
        <v>0</v>
      </c>
      <c r="AGT280" s="1" t="n">
        <f aca="false">AGS279*$B280</f>
        <v>0</v>
      </c>
      <c r="AGU280" s="1" t="n">
        <f aca="false">AGT279*$B280</f>
        <v>0</v>
      </c>
      <c r="AGV280" s="1" t="n">
        <f aca="false">AGU279*$B280</f>
        <v>0</v>
      </c>
      <c r="AGW280" s="1" t="n">
        <f aca="false">AGV279*$B280</f>
        <v>0</v>
      </c>
      <c r="AGX280" s="1" t="n">
        <f aca="false">AGW279*$B280</f>
        <v>0</v>
      </c>
      <c r="AGY280" s="1" t="n">
        <f aca="false">AGX279*$B280</f>
        <v>0</v>
      </c>
      <c r="AGZ280" s="1" t="n">
        <f aca="false">AGY279*$B280</f>
        <v>0</v>
      </c>
      <c r="AHA280" s="1" t="n">
        <f aca="false">AGZ279*$B280</f>
        <v>0</v>
      </c>
      <c r="AHB280" s="1" t="n">
        <f aca="false">AHA279*$B280</f>
        <v>0</v>
      </c>
      <c r="AHC280" s="1" t="n">
        <f aca="false">AHB279*$B280</f>
        <v>0</v>
      </c>
      <c r="AHD280" s="1" t="n">
        <f aca="false">AHC279*$B280</f>
        <v>0</v>
      </c>
      <c r="AHE280" s="1" t="n">
        <f aca="false">AHD279*$B280</f>
        <v>0</v>
      </c>
      <c r="AHF280" s="1" t="n">
        <f aca="false">AHE279*$B280</f>
        <v>0</v>
      </c>
      <c r="AHG280" s="1" t="n">
        <f aca="false">AHF279*$B280</f>
        <v>0</v>
      </c>
      <c r="AHH280" s="1" t="n">
        <f aca="false">AHG279*$B280</f>
        <v>0</v>
      </c>
      <c r="AHI280" s="1" t="n">
        <f aca="false">AHH279*$B280</f>
        <v>0</v>
      </c>
      <c r="AHJ280" s="1" t="n">
        <f aca="false">AHI279*$B280</f>
        <v>0</v>
      </c>
      <c r="AHK280" s="1" t="n">
        <f aca="false">AHJ279*$B280</f>
        <v>0</v>
      </c>
      <c r="AHL280" s="1" t="n">
        <f aca="false">AHK279*$B280</f>
        <v>0</v>
      </c>
      <c r="AHM280" s="1" t="n">
        <f aca="false">AHL279*$B280</f>
        <v>0</v>
      </c>
      <c r="AHN280" s="1" t="n">
        <f aca="false">AHM279*$B280</f>
        <v>0</v>
      </c>
      <c r="AHO280" s="1" t="n">
        <f aca="false">AHN279*$B280</f>
        <v>0</v>
      </c>
      <c r="AHP280" s="1" t="n">
        <f aca="false">AHO279*$B280</f>
        <v>0</v>
      </c>
      <c r="AHQ280" s="1" t="n">
        <f aca="false">AHP279*$B280</f>
        <v>0</v>
      </c>
      <c r="AHR280" s="1" t="n">
        <f aca="false">AHQ279*$B280</f>
        <v>0</v>
      </c>
      <c r="AHS280" s="1" t="n">
        <f aca="false">AHR279*$B280</f>
        <v>0</v>
      </c>
      <c r="AHT280" s="1" t="n">
        <f aca="false">AHS279*$B280</f>
        <v>0</v>
      </c>
      <c r="AHU280" s="1" t="n">
        <f aca="false">AHT279*$B280</f>
        <v>0</v>
      </c>
      <c r="AHV280" s="1" t="n">
        <f aca="false">AHU279*$B280</f>
        <v>0</v>
      </c>
      <c r="AHW280" s="1" t="n">
        <f aca="false">AHV279*$B280</f>
        <v>0</v>
      </c>
      <c r="AHX280" s="1" t="n">
        <f aca="false">AHW279*$B280</f>
        <v>0</v>
      </c>
      <c r="AHY280" s="1" t="n">
        <f aca="false">AHX279*$B280</f>
        <v>0</v>
      </c>
      <c r="AHZ280" s="1" t="n">
        <f aca="false">AHY279*$B280</f>
        <v>0</v>
      </c>
      <c r="AIA280" s="1" t="n">
        <f aca="false">AHZ279*$B280</f>
        <v>0</v>
      </c>
      <c r="AIB280" s="1" t="n">
        <f aca="false">AIA279*$B280</f>
        <v>0</v>
      </c>
      <c r="AIC280" s="1" t="n">
        <f aca="false">AIB279*$B280</f>
        <v>0</v>
      </c>
      <c r="AID280" s="1" t="n">
        <f aca="false">AIC279*$B280</f>
        <v>0</v>
      </c>
      <c r="AIE280" s="1" t="n">
        <f aca="false">AID279*$B280</f>
        <v>0</v>
      </c>
      <c r="AIF280" s="1" t="n">
        <f aca="false">AIE279*$B280</f>
        <v>0</v>
      </c>
      <c r="AIG280" s="1" t="n">
        <f aca="false">AIF279*$B280</f>
        <v>0</v>
      </c>
      <c r="AIH280" s="1" t="n">
        <f aca="false">AIG279*$B280</f>
        <v>0</v>
      </c>
      <c r="AII280" s="1" t="n">
        <f aca="false">AIH279*$B280</f>
        <v>0</v>
      </c>
      <c r="AIJ280" s="1" t="n">
        <f aca="false">AII279*$B280</f>
        <v>0</v>
      </c>
      <c r="AIK280" s="1" t="n">
        <f aca="false">AIJ279*$B280</f>
        <v>0</v>
      </c>
      <c r="AIL280" s="1" t="n">
        <f aca="false">AIK279*$B280</f>
        <v>0</v>
      </c>
      <c r="AIM280" s="1" t="n">
        <f aca="false">AIL279*$B280</f>
        <v>0</v>
      </c>
      <c r="AIN280" s="1" t="n">
        <f aca="false">AIM279*$B280</f>
        <v>0</v>
      </c>
      <c r="AIO280" s="1" t="n">
        <f aca="false">AIN279*$B280</f>
        <v>0</v>
      </c>
      <c r="AIP280" s="1" t="n">
        <f aca="false">AIO279*$B280</f>
        <v>0</v>
      </c>
      <c r="AIQ280" s="1" t="n">
        <f aca="false">AIP279*$B280</f>
        <v>0</v>
      </c>
      <c r="AIR280" s="1" t="n">
        <f aca="false">AIQ279*$B280</f>
        <v>0</v>
      </c>
      <c r="AIS280" s="1" t="n">
        <f aca="false">AIR279*$B280</f>
        <v>0</v>
      </c>
      <c r="AIT280" s="1" t="n">
        <f aca="false">AIS279*$B280</f>
        <v>0</v>
      </c>
      <c r="AIU280" s="1" t="n">
        <f aca="false">AIT279*$B280</f>
        <v>0</v>
      </c>
      <c r="AIV280" s="1" t="n">
        <f aca="false">AIU279*$B280</f>
        <v>0</v>
      </c>
      <c r="AIW280" s="1" t="n">
        <f aca="false">AIV279*$B280</f>
        <v>0</v>
      </c>
      <c r="AIX280" s="1" t="n">
        <f aca="false">AIW279*$B280</f>
        <v>0</v>
      </c>
      <c r="AIY280" s="1" t="n">
        <f aca="false">AIX279*$B280</f>
        <v>0</v>
      </c>
      <c r="AIZ280" s="1" t="n">
        <f aca="false">AIY279*$B280</f>
        <v>0</v>
      </c>
      <c r="AJA280" s="1" t="n">
        <f aca="false">AIZ279*$B280</f>
        <v>0</v>
      </c>
      <c r="AJB280" s="1" t="n">
        <f aca="false">AJA279*$B280</f>
        <v>0</v>
      </c>
      <c r="AJC280" s="1" t="n">
        <f aca="false">AJB279*$B280</f>
        <v>0</v>
      </c>
      <c r="AJD280" s="1" t="n">
        <f aca="false">AJC279*$B280</f>
        <v>0</v>
      </c>
      <c r="AJE280" s="1" t="n">
        <f aca="false">AJD279*$B280</f>
        <v>0</v>
      </c>
      <c r="AJF280" s="1" t="n">
        <f aca="false">AJE279*$B280</f>
        <v>0</v>
      </c>
      <c r="AJG280" s="1" t="n">
        <f aca="false">AJF279*$B280</f>
        <v>0</v>
      </c>
      <c r="AJH280" s="1" t="n">
        <f aca="false">AJG279*$B280</f>
        <v>0</v>
      </c>
      <c r="AJI280" s="1" t="n">
        <f aca="false">AJH279*$B280</f>
        <v>0</v>
      </c>
      <c r="AJJ280" s="1" t="n">
        <f aca="false">AJI279*$B280</f>
        <v>0</v>
      </c>
      <c r="AJK280" s="1" t="n">
        <f aca="false">AJJ279*$B280</f>
        <v>0</v>
      </c>
      <c r="AJL280" s="1" t="n">
        <f aca="false">AJK279*$B280</f>
        <v>0</v>
      </c>
      <c r="AJM280" s="1" t="n">
        <f aca="false">AJL279*$B280</f>
        <v>0</v>
      </c>
      <c r="AJN280" s="1" t="n">
        <f aca="false">AJM279*$B280</f>
        <v>0</v>
      </c>
      <c r="AJO280" s="1" t="n">
        <f aca="false">AJN279*$B280</f>
        <v>0</v>
      </c>
      <c r="AJP280" s="1" t="n">
        <f aca="false">AJO279*$B280</f>
        <v>0</v>
      </c>
      <c r="AJQ280" s="1" t="n">
        <f aca="false">AJP279*$B280</f>
        <v>0</v>
      </c>
      <c r="AJR280" s="1" t="n">
        <f aca="false">AJQ279*$B280</f>
        <v>0</v>
      </c>
      <c r="AJS280" s="1" t="n">
        <f aca="false">AJR279*$B280</f>
        <v>0</v>
      </c>
      <c r="AJT280" s="1" t="n">
        <f aca="false">AJS279*$B280</f>
        <v>0</v>
      </c>
      <c r="AJU280" s="1" t="n">
        <f aca="false">AJT279*$B280</f>
        <v>0</v>
      </c>
      <c r="AJV280" s="1" t="n">
        <f aca="false">AJU279*$B280</f>
        <v>0</v>
      </c>
      <c r="AJW280" s="1" t="n">
        <f aca="false">AJV279*$B280</f>
        <v>0</v>
      </c>
      <c r="AJX280" s="1" t="n">
        <f aca="false">AJW279*$B280</f>
        <v>0</v>
      </c>
      <c r="AJY280" s="1" t="n">
        <f aca="false">AJX279*$B280</f>
        <v>0</v>
      </c>
      <c r="AJZ280" s="1" t="n">
        <f aca="false">AJY279*$B280</f>
        <v>0</v>
      </c>
      <c r="AKA280" s="1" t="n">
        <f aca="false">AJZ279*$B280</f>
        <v>0</v>
      </c>
      <c r="AKB280" s="1" t="n">
        <f aca="false">AKA279*$B280</f>
        <v>0</v>
      </c>
      <c r="AKC280" s="1" t="n">
        <f aca="false">AKB279*$B280</f>
        <v>0</v>
      </c>
      <c r="AKD280" s="1" t="n">
        <f aca="false">AKC279*$B280</f>
        <v>0</v>
      </c>
      <c r="AKE280" s="1" t="n">
        <f aca="false">AKD279*$B280</f>
        <v>0</v>
      </c>
      <c r="AKF280" s="1" t="n">
        <f aca="false">AKE279*$B280</f>
        <v>0</v>
      </c>
      <c r="AKG280" s="1" t="n">
        <f aca="false">AKF279*$B280</f>
        <v>0</v>
      </c>
      <c r="AKH280" s="1" t="n">
        <f aca="false">AKG279*$B280</f>
        <v>0</v>
      </c>
      <c r="AKI280" s="1" t="n">
        <f aca="false">AKH279*$B280</f>
        <v>0</v>
      </c>
      <c r="AKJ280" s="1" t="n">
        <f aca="false">AKI279*$B280</f>
        <v>0</v>
      </c>
      <c r="AKK280" s="1" t="n">
        <f aca="false">AKJ279*$B280</f>
        <v>0</v>
      </c>
      <c r="AKL280" s="1" t="n">
        <f aca="false">AKK279*$B280</f>
        <v>0</v>
      </c>
      <c r="AKM280" s="1" t="n">
        <f aca="false">AKL279*$B280</f>
        <v>0</v>
      </c>
      <c r="AKN280" s="1" t="n">
        <f aca="false">AKM279*$B280</f>
        <v>0</v>
      </c>
      <c r="AKO280" s="1" t="n">
        <f aca="false">AKN279*$B280</f>
        <v>0</v>
      </c>
      <c r="AKP280" s="1" t="n">
        <f aca="false">AKO279*$B280</f>
        <v>0</v>
      </c>
      <c r="AKQ280" s="1" t="n">
        <f aca="false">AKP279*$B280</f>
        <v>0</v>
      </c>
      <c r="AKR280" s="1" t="n">
        <f aca="false">AKQ279*$B280</f>
        <v>0</v>
      </c>
      <c r="AKS280" s="1" t="n">
        <f aca="false">AKR279*$B280</f>
        <v>0</v>
      </c>
      <c r="AKT280" s="1" t="n">
        <f aca="false">AKS279*$B280</f>
        <v>0</v>
      </c>
      <c r="AKU280" s="1" t="n">
        <f aca="false">AKT279*$B280</f>
        <v>0</v>
      </c>
      <c r="AKV280" s="1" t="n">
        <f aca="false">AKU279*$B280</f>
        <v>0</v>
      </c>
      <c r="AKW280" s="1" t="n">
        <f aca="false">AKV279*$B280</f>
        <v>0</v>
      </c>
      <c r="AKX280" s="1" t="n">
        <f aca="false">AKW279*$B280</f>
        <v>0</v>
      </c>
      <c r="AKY280" s="1" t="n">
        <f aca="false">AKX279*$B280</f>
        <v>0</v>
      </c>
      <c r="AKZ280" s="1" t="n">
        <f aca="false">AKY279*$B280</f>
        <v>0</v>
      </c>
      <c r="ALA280" s="1" t="n">
        <f aca="false">AKZ279*$B280</f>
        <v>0</v>
      </c>
      <c r="ALB280" s="1" t="n">
        <f aca="false">ALA279*$B280</f>
        <v>0</v>
      </c>
      <c r="ALC280" s="1" t="n">
        <f aca="false">ALB279*$B280</f>
        <v>0</v>
      </c>
      <c r="ALD280" s="1" t="n">
        <f aca="false">ALC279*$B280</f>
        <v>0</v>
      </c>
      <c r="ALE280" s="1" t="n">
        <f aca="false">ALD279*$B280</f>
        <v>0</v>
      </c>
      <c r="ALF280" s="1" t="n">
        <f aca="false">ALE279*$B280</f>
        <v>0</v>
      </c>
      <c r="ALG280" s="1" t="n">
        <f aca="false">ALF279*$B280</f>
        <v>0</v>
      </c>
      <c r="ALH280" s="1" t="n">
        <f aca="false">ALG279*$B280</f>
        <v>0</v>
      </c>
      <c r="ALI280" s="1" t="n">
        <f aca="false">ALH279*$B280</f>
        <v>0</v>
      </c>
      <c r="ALJ280" s="1" t="n">
        <f aca="false">ALI279*$B280</f>
        <v>0</v>
      </c>
      <c r="ALK280" s="1" t="n">
        <f aca="false">ALJ279*$B280</f>
        <v>0</v>
      </c>
      <c r="ALL280" s="1" t="n">
        <f aca="false">ALK279*$B280</f>
        <v>0</v>
      </c>
      <c r="ALM280" s="1" t="n">
        <f aca="false">ALL279*$B280</f>
        <v>0</v>
      </c>
      <c r="ALN280" s="1" t="n">
        <f aca="false">ALM279*$B280</f>
        <v>0</v>
      </c>
      <c r="ALO280" s="1" t="n">
        <f aca="false">ALN279*$B280</f>
        <v>0</v>
      </c>
      <c r="ALP280" s="1" t="n">
        <f aca="false">ALO279*$B280</f>
        <v>0</v>
      </c>
      <c r="ALQ280" s="1" t="n">
        <f aca="false">ALP279*$B280</f>
        <v>0</v>
      </c>
      <c r="ALR280" s="1" t="n">
        <f aca="false">ALQ279*$B280</f>
        <v>0</v>
      </c>
      <c r="ALS280" s="1" t="n">
        <f aca="false">ALR279*$B280</f>
        <v>0</v>
      </c>
      <c r="ALT280" s="1" t="n">
        <f aca="false">ALS279*$B280</f>
        <v>0</v>
      </c>
      <c r="ALU280" s="1" t="n">
        <f aca="false">ALT279*$B280</f>
        <v>0</v>
      </c>
      <c r="ALV280" s="1" t="n">
        <f aca="false">ALU279*$B280</f>
        <v>0</v>
      </c>
      <c r="ALW280" s="1" t="n">
        <f aca="false">ALV279*$B280</f>
        <v>0</v>
      </c>
      <c r="ALX280" s="1" t="n">
        <f aca="false">ALW279*$B280</f>
        <v>0</v>
      </c>
      <c r="ALY280" s="1" t="n">
        <f aca="false">ALX279*$B280</f>
        <v>0</v>
      </c>
      <c r="ALZ280" s="1" t="n">
        <f aca="false">ALY279*$B280</f>
        <v>0</v>
      </c>
      <c r="AMA280" s="1" t="n">
        <f aca="false">ALZ279*$B280</f>
        <v>0</v>
      </c>
      <c r="AMB280" s="1" t="n">
        <f aca="false">AMA279*$B280</f>
        <v>0</v>
      </c>
      <c r="AMC280" s="1" t="n">
        <f aca="false">AMB279*$B280</f>
        <v>0</v>
      </c>
      <c r="AMD280" s="1" t="n">
        <f aca="false">AMC279*$B280</f>
        <v>0</v>
      </c>
      <c r="AME280" s="1" t="n">
        <f aca="false">AMD279*$B280</f>
        <v>0</v>
      </c>
      <c r="AMF280" s="1" t="n">
        <f aca="false">AME279*$B280</f>
        <v>0</v>
      </c>
      <c r="AMG280" s="1" t="n">
        <f aca="false">AMF279*$B280</f>
        <v>0</v>
      </c>
      <c r="AMH280" s="1" t="n">
        <f aca="false">AMG279*$B280</f>
        <v>0</v>
      </c>
      <c r="AMI280" s="1" t="n">
        <f aca="false">AMH279*$B280</f>
        <v>0</v>
      </c>
      <c r="AMJ280" s="1" t="n">
        <f aca="false">AMI279*$B280</f>
        <v>0</v>
      </c>
    </row>
    <row r="281" customFormat="false" ht="13.8" hidden="false" customHeight="false" outlineLevel="0" collapsed="false">
      <c r="B281" s="1" t="n">
        <f aca="false">B280</f>
        <v>1</v>
      </c>
      <c r="C281" s="5" t="n">
        <f aca="false">C280+365.25/12</f>
        <v>55534.0625</v>
      </c>
      <c r="JG281" s="1" t="n">
        <f aca="false">JF280*$B281</f>
        <v>12883</v>
      </c>
      <c r="JH281" s="1" t="n">
        <f aca="false">JG280*$B281</f>
        <v>24939</v>
      </c>
      <c r="JI281" s="1" t="n">
        <f aca="false">JH280*$B281</f>
        <v>21399</v>
      </c>
      <c r="JJ281" s="1" t="n">
        <f aca="false">JI280*$B281</f>
        <v>17984</v>
      </c>
      <c r="JK281" s="1" t="n">
        <f aca="false">JJ280*$B281</f>
        <v>15848</v>
      </c>
      <c r="JL281" s="1" t="n">
        <f aca="false">JK280*$B281</f>
        <v>14022</v>
      </c>
      <c r="JM281" s="1" t="n">
        <f aca="false">JL280*$B281</f>
        <v>12555</v>
      </c>
      <c r="JN281" s="1" t="n">
        <f aca="false">JM280*$B281</f>
        <v>11292</v>
      </c>
      <c r="JO281" s="1" t="n">
        <f aca="false">JN280*$B281</f>
        <v>10271</v>
      </c>
      <c r="JP281" s="1" t="n">
        <f aca="false">JO280*$B281</f>
        <v>9535</v>
      </c>
      <c r="JQ281" s="1" t="n">
        <f aca="false">JP280*$B281</f>
        <v>8780</v>
      </c>
      <c r="JR281" s="1" t="n">
        <f aca="false">JQ280*$B281</f>
        <v>8137</v>
      </c>
      <c r="JS281" s="1" t="n">
        <f aca="false">JR280*$B281</f>
        <v>7504</v>
      </c>
      <c r="JT281" s="1" t="n">
        <f aca="false">JS280*$B281</f>
        <v>6980</v>
      </c>
      <c r="JU281" s="1" t="n">
        <f aca="false">JT280*$B281</f>
        <v>6742</v>
      </c>
      <c r="JV281" s="1" t="n">
        <f aca="false">JU280*$B281</f>
        <v>6371</v>
      </c>
      <c r="JW281" s="1" t="n">
        <f aca="false">JV280*$B281</f>
        <v>6023</v>
      </c>
      <c r="JX281" s="1" t="n">
        <f aca="false">JW280*$B281</f>
        <v>5684</v>
      </c>
      <c r="JY281" s="1" t="n">
        <f aca="false">JX280*$B281</f>
        <v>5463</v>
      </c>
      <c r="JZ281" s="1" t="n">
        <f aca="false">JY280*$B281</f>
        <v>5213</v>
      </c>
      <c r="KA281" s="1" t="n">
        <f aca="false">JZ280*$B281</f>
        <v>4984</v>
      </c>
      <c r="KB281" s="1" t="n">
        <f aca="false">KA280*$B281</f>
        <v>4737.81794383923</v>
      </c>
      <c r="KC281" s="1" t="n">
        <f aca="false">KB280*$B281</f>
        <v>4540.77199697123</v>
      </c>
      <c r="KD281" s="1" t="n">
        <f aca="false">KC280*$B281</f>
        <v>4358.70531605533</v>
      </c>
      <c r="KE281" s="1" t="n">
        <f aca="false">KD280*$B281</f>
        <v>4189.99924661381</v>
      </c>
      <c r="KF281" s="1" t="n">
        <f aca="false">KE280*$B281</f>
        <v>4033.25843053295</v>
      </c>
      <c r="KG281" s="1" t="n">
        <f aca="false">KF280*$B281</f>
        <v>3887.27376013112</v>
      </c>
      <c r="KH281" s="1" t="n">
        <f aca="false">KG280*$B281</f>
        <v>3750.99244879721</v>
      </c>
      <c r="KI281" s="1" t="n">
        <f aca="false">KH280*$B281</f>
        <v>3623.49367602555</v>
      </c>
      <c r="KJ281" s="1" t="n">
        <f aca="false">KI280*$B281</f>
        <v>3503.96863456063</v>
      </c>
      <c r="KK281" s="1" t="n">
        <f aca="false">KJ280*$B281</f>
        <v>3391.70408046593</v>
      </c>
      <c r="KL281" s="1" t="n">
        <f aca="false">KK280*$B281</f>
        <v>3286.0686905647</v>
      </c>
      <c r="KM281" s="1" t="n">
        <f aca="false">KL280*$B281</f>
        <v>3186.50168494265</v>
      </c>
      <c r="KN281" s="1" t="n">
        <f aca="false">KM280*$B281</f>
        <v>3092.50328852572</v>
      </c>
      <c r="KO281" s="1" t="n">
        <f aca="false">KN280*$B281</f>
        <v>3003.62669476537</v>
      </c>
      <c r="KP281" s="1" t="n">
        <f aca="false">KO280*$B281</f>
        <v>2919.47126311394</v>
      </c>
      <c r="KQ281" s="1" t="n">
        <f aca="false">KP280*$B281</f>
        <v>2839.6767352975</v>
      </c>
      <c r="KR281" s="1" t="n">
        <f aca="false">KQ280*$B281</f>
        <v>2763.91829710007</v>
      </c>
      <c r="KS281" s="1" t="n">
        <f aca="false">KR280*$B281</f>
        <v>2691.90234520416</v>
      </c>
      <c r="KT281" s="1" t="n">
        <f aca="false">KS280*$B281</f>
        <v>2623.36284463615</v>
      </c>
      <c r="KU281" s="1" t="n">
        <f aca="false">KT280*$B281</f>
        <v>2558.05818308227</v>
      </c>
      <c r="KV281" s="1" t="n">
        <f aca="false">KU280*$B281</f>
        <v>2495.76844493753</v>
      </c>
      <c r="KW281" s="1" t="n">
        <f aca="false">KV280*$B281</f>
        <v>2436.29304131658</v>
      </c>
      <c r="KX281" s="1" t="n">
        <f aca="false">KW280*$B281</f>
        <v>2379.44864307475</v>
      </c>
      <c r="KY281" s="1" t="n">
        <f aca="false">KX280*$B281</f>
        <v>2325.06737268762</v>
      </c>
      <c r="KZ281" s="1" t="n">
        <f aca="false">KY280*$B281</f>
        <v>2272.99521802732</v>
      </c>
      <c r="LA281" s="1" t="n">
        <f aca="false">KZ280*$B281</f>
        <v>2223.09063697485</v>
      </c>
      <c r="LB281" s="1" t="n">
        <f aca="false">LA280*$B281</f>
        <v>2175.22332667085</v>
      </c>
      <c r="LC281" s="1" t="n">
        <f aca="false">LB280*$B281</f>
        <v>2129.27313523112</v>
      </c>
      <c r="LD281" s="1" t="n">
        <f aca="false">LC280*$B281</f>
        <v>2085.12909709632</v>
      </c>
      <c r="LE281" s="1" t="n">
        <f aca="false">LD280*$B281</f>
        <v>2042.68857597187</v>
      </c>
      <c r="LF281" s="1" t="n">
        <f aca="false">LE280*$B281</f>
        <v>2001.85650164635</v>
      </c>
      <c r="LG281" s="1" t="n">
        <f aca="false">LF280*$B281</f>
        <v>1962.54468893467</v>
      </c>
      <c r="LH281" s="1" t="n">
        <f aca="false">LG280*$B281</f>
        <v>1924.67122864145</v>
      </c>
      <c r="LI281" s="1" t="n">
        <f aca="false">LH280*$B281</f>
        <v>1888.15994183421</v>
      </c>
      <c r="LJ281" s="1" t="n">
        <f aca="false">LI280*$B281</f>
        <v>1852.93988989706</v>
      </c>
      <c r="LK281" s="1" t="n">
        <f aca="false">LJ280*$B281</f>
        <v>1818.94493384036</v>
      </c>
      <c r="LL281" s="1" t="n">
        <f aca="false">LK280*$B281</f>
        <v>1786.11333719797</v>
      </c>
      <c r="LM281" s="1" t="n">
        <f aca="false">LL280*$B281</f>
        <v>1754.3874075759</v>
      </c>
      <c r="LN281" s="1" t="n">
        <f aca="false">LM280*$B281</f>
        <v>1723.71317254378</v>
      </c>
      <c r="LO281" s="1" t="n">
        <f aca="false">LN280*$B281</f>
        <v>1694.0400860999</v>
      </c>
      <c r="LP281" s="1" t="n">
        <f aca="false">LO280*$B281</f>
        <v>1665.32076240513</v>
      </c>
      <c r="LQ281" s="1" t="n">
        <f aca="false">LP280*$B281</f>
        <v>1637.51073388245</v>
      </c>
      <c r="LR281" s="1" t="n">
        <f aca="false">LQ280*$B281</f>
        <v>1610.56823112618</v>
      </c>
      <c r="LS281" s="1" t="n">
        <f aca="false">LR280*$B281</f>
        <v>1584.45398236615</v>
      </c>
      <c r="LT281" s="1" t="n">
        <f aca="false">LS280*$B281</f>
        <v>1559.13103049438</v>
      </c>
      <c r="LU281" s="1" t="n">
        <f aca="false">LT280*$B281</f>
        <v>1534.56456588989</v>
      </c>
      <c r="LV281" s="1" t="n">
        <f aca="false">LU280*$B281</f>
        <v>1510.72177347671</v>
      </c>
      <c r="LW281" s="1" t="n">
        <f aca="false">LV280*$B281</f>
        <v>1487.57169262446</v>
      </c>
      <c r="LX281" s="1" t="n">
        <f aca="false">LW280*$B281</f>
        <v>1465.08508865389</v>
      </c>
      <c r="LY281" s="1" t="n">
        <f aca="false">LX280*$B281</f>
        <v>1443.23433484377</v>
      </c>
      <c r="LZ281" s="1" t="n">
        <f aca="false">LY280*$B281</f>
        <v>1421.9933039538</v>
      </c>
      <c r="MA281" s="1" t="n">
        <f aca="false">LZ280*$B281</f>
        <v>1401.33726838217</v>
      </c>
      <c r="MB281" s="1" t="n">
        <f aca="false">MA280*$B281</f>
        <v>1381.24280816842</v>
      </c>
      <c r="MC281" s="1" t="n">
        <f aca="false">MB280*$B281</f>
        <v>1361.68772613347</v>
      </c>
      <c r="MD281" s="1" t="n">
        <f aca="false">MC280*$B281</f>
        <v>1342.65096952049</v>
      </c>
      <c r="ME281" s="1" t="n">
        <f aca="false">MD280*$B281</f>
        <v>1324.11255756461</v>
      </c>
      <c r="MF281" s="1" t="n">
        <f aca="false">ME280*$B281</f>
        <v>1306.05351447562</v>
      </c>
      <c r="MG281" s="1" t="n">
        <f aca="false">MF280*$B281</f>
        <v>1288.45580736895</v>
      </c>
      <c r="MH281" s="1" t="n">
        <f aca="false">MG280*$B281</f>
        <v>1271.30228872467</v>
      </c>
      <c r="MI281" s="1" t="n">
        <f aca="false">MH280*$B281</f>
        <v>1254.57664299484</v>
      </c>
      <c r="MJ281" s="1" t="n">
        <f aca="false">MI280*$B281</f>
        <v>1238.26333701527</v>
      </c>
      <c r="MK281" s="1" t="n">
        <f aca="false">MJ280*$B281</f>
        <v>1222.3475739099</v>
      </c>
      <c r="ML281" s="1" t="n">
        <f aca="false">MK280*$B281</f>
        <v>1206.81525020484</v>
      </c>
      <c r="MM281" s="1" t="n">
        <f aca="false">ML280*$B281</f>
        <v>1191.65291589504</v>
      </c>
      <c r="MN281" s="1" t="n">
        <f aca="false">MM280*$B281</f>
        <v>1176.84773722956</v>
      </c>
      <c r="MO281" s="1" t="n">
        <f aca="false">MN280*$B281</f>
        <v>1162.38746200266</v>
      </c>
      <c r="MP281" s="1" t="n">
        <f aca="false">MO280*$B281</f>
        <v>1148.26038715633</v>
      </c>
      <c r="MQ281" s="1" t="n">
        <f aca="false">MP280*$B281</f>
        <v>1134.45532851725</v>
      </c>
      <c r="MR281" s="1" t="n">
        <f aca="false">MQ280*$B281</f>
        <v>1120.96159250627</v>
      </c>
      <c r="MS281" s="1" t="n">
        <f aca="false">MR280*$B281</f>
        <v>1107.76894967232</v>
      </c>
      <c r="MT281" s="1" t="n">
        <f aca="false">MS280*$B281</f>
        <v>1094.8676099154</v>
      </c>
      <c r="MU281" s="1" t="n">
        <f aca="false">MT280*$B281</f>
        <v>1082.24819927444</v>
      </c>
      <c r="MV281" s="1" t="n">
        <f aca="false">MU280*$B281</f>
        <v>1069.90173816625</v>
      </c>
      <c r="MW281" s="1" t="n">
        <f aca="false">MV280*$B281</f>
        <v>1057.81962097108</v>
      </c>
      <c r="MX281" s="1" t="n">
        <f aca="false">MW280*$B281</f>
        <v>1045.9935968688</v>
      </c>
      <c r="MY281" s="1" t="n">
        <f aca="false">MX280*$B281</f>
        <v>1034.4157518374</v>
      </c>
      <c r="MZ281" s="1" t="n">
        <f aca="false">MY280*$B281</f>
        <v>1022.9689762895</v>
      </c>
      <c r="NA281" s="1" t="n">
        <f aca="false">MZ280*$B281</f>
        <v>1011.64886999447</v>
      </c>
      <c r="NB281" s="1" t="n">
        <f aca="false">NA280*$B281</f>
        <v>1000.45403123882</v>
      </c>
      <c r="NC281" s="1" t="n">
        <f aca="false">NB280*$B281</f>
        <v>989.383073820355</v>
      </c>
      <c r="ND281" s="1" t="n">
        <f aca="false">NC280*$B281</f>
        <v>978.434626876465</v>
      </c>
      <c r="NE281" s="1" t="n">
        <f aca="false">ND280*$B281</f>
        <v>967.607334714433</v>
      </c>
      <c r="NF281" s="1" t="n">
        <f aca="false">NE280*$B281</f>
        <v>956.899856643544</v>
      </c>
      <c r="NG281" s="1" t="n">
        <f aca="false">NF280*$B281</f>
        <v>946.310866809077</v>
      </c>
      <c r="NH281" s="1" t="n">
        <f aca="false">NG280*$B281</f>
        <v>935.839054028128</v>
      </c>
      <c r="NI281" s="1" t="n">
        <f aca="false">NH280*$B281</f>
        <v>925.48312162726</v>
      </c>
      <c r="NJ281" s="1" t="n">
        <f aca="false">NI280*$B281</f>
        <v>915.241787281932</v>
      </c>
      <c r="NK281" s="1" t="n">
        <f aca="false">NJ280*$B281</f>
        <v>905.113782857726</v>
      </c>
      <c r="NL281" s="1" t="n">
        <f aca="false">NK280*$B281</f>
        <v>895.097854253311</v>
      </c>
      <c r="NM281" s="1" t="n">
        <f aca="false">NL280*$B281</f>
        <v>885.192761245159</v>
      </c>
      <c r="NN281" s="1" t="n">
        <f aca="false">NM280*$B281</f>
        <v>875.397277333971</v>
      </c>
      <c r="NO281" s="1" t="n">
        <f aca="false">NN280*$B281</f>
        <v>865.710189592811</v>
      </c>
      <c r="NP281" s="1" t="n">
        <f aca="false">NO280*$B281</f>
        <v>856.130298516907</v>
      </c>
      <c r="NQ281" s="1" t="n">
        <f aca="false">NP280*$B281</f>
        <v>846.656417875129</v>
      </c>
      <c r="NR281" s="1" t="n">
        <f aca="false">NQ280*$B281</f>
        <v>837.287374563101</v>
      </c>
      <c r="NS281" s="1" t="n">
        <f aca="false">NR280*$B281</f>
        <v>828.022008457942</v>
      </c>
      <c r="NT281" s="1" t="n">
        <f aca="false">NS280*$B281</f>
        <v>818.859172274613</v>
      </c>
      <c r="NU281" s="1" t="n">
        <f aca="false">NT280*$B281</f>
        <v>809.797731423852</v>
      </c>
      <c r="NV281" s="1" t="n">
        <f aca="false">NU280*$B281</f>
        <v>800.836563871691</v>
      </c>
      <c r="NW281" s="1" t="n">
        <f aca="false">NV280*$B281</f>
        <v>791.97456000051</v>
      </c>
      <c r="NX281" s="1" t="n">
        <f aca="false">NW280*$B281</f>
        <v>783.210622471647</v>
      </c>
      <c r="NY281" s="1" t="n">
        <f aca="false">NX280*$B281</f>
        <v>774.543666089514</v>
      </c>
      <c r="NZ281" s="1" t="n">
        <f aca="false">NY280*$B281</f>
        <v>765.972617667225</v>
      </c>
      <c r="OA281" s="1" t="n">
        <f aca="false">NZ280*$B281</f>
        <v>757.496415893709</v>
      </c>
      <c r="OB281" s="1" t="n">
        <f aca="false">OA280*$B281</f>
        <v>749.114011202294</v>
      </c>
      <c r="OC281" s="1" t="n">
        <f aca="false">OB280*$B281</f>
        <v>740.824365640738</v>
      </c>
      <c r="OD281" s="1" t="n">
        <f aca="false">OC280*$B281</f>
        <v>732.626452742714</v>
      </c>
      <c r="OE281" s="1" t="n">
        <f aca="false">OD280*$B281</f>
        <v>724.5192574007</v>
      </c>
      <c r="OF281" s="1" t="n">
        <f aca="false">OE280*$B281</f>
        <v>716.501775740286</v>
      </c>
      <c r="OG281" s="1" t="n">
        <f aca="false">OF280*$B281</f>
        <v>708.573014995871</v>
      </c>
      <c r="OH281" s="1" t="n">
        <f aca="false">OG280*$B281</f>
        <v>700.73199338773</v>
      </c>
      <c r="OI281" s="1" t="n">
        <f aca="false">OH280*$B281</f>
        <v>692.977740000447</v>
      </c>
      <c r="OJ281" s="1" t="n">
        <f aca="false">OI280*$B281</f>
        <v>685.309294662691</v>
      </c>
      <c r="OK281" s="1" t="n">
        <f aca="false">OJ280*$B281</f>
        <v>677.725707828325</v>
      </c>
      <c r="OL281" s="1" t="n">
        <f aca="false">OK280*$B281</f>
        <v>670.226040458822</v>
      </c>
      <c r="OM281" s="1" t="n">
        <f aca="false">OL280*$B281</f>
        <v>662.809363906996</v>
      </c>
      <c r="ON281" s="1" t="n">
        <f aca="false">OM280*$B281</f>
        <v>655.474759802007</v>
      </c>
      <c r="OO281" s="1" t="n">
        <f aca="false">ON280*$B281</f>
        <v>648.221319935646</v>
      </c>
      <c r="OP281" s="1" t="n">
        <f aca="false">OO280*$B281</f>
        <v>641.048146149875</v>
      </c>
      <c r="OQ281" s="1" t="n">
        <f aca="false">OP280*$B281</f>
        <v>633.954350225612</v>
      </c>
      <c r="OR281" s="1" t="n">
        <f aca="false">OQ280*$B281</f>
        <v>626.93905377275</v>
      </c>
      <c r="OS281" s="1" t="n">
        <f aca="false">OR280*$B281</f>
        <v>620.001388121387</v>
      </c>
      <c r="OT281" s="1" t="n">
        <f aca="false">OS280*$B281</f>
        <v>613.140494214264</v>
      </c>
      <c r="OU281" s="1" t="n">
        <f aca="false">OT280*$B281</f>
        <v>606.355522500391</v>
      </c>
      <c r="OV281" s="1" t="n">
        <f aca="false">OU280*$B281</f>
        <v>599.645632829855</v>
      </c>
      <c r="OW281" s="1" t="n">
        <f aca="false">OV280*$B281</f>
        <v>593.009994349784</v>
      </c>
      <c r="OX281" s="1" t="n">
        <f aca="false">OW280*$B281</f>
        <v>586.447785401469</v>
      </c>
      <c r="OY281" s="1" t="n">
        <f aca="false">OX280*$B281</f>
        <v>579.958193418622</v>
      </c>
      <c r="OZ281" s="1" t="n">
        <f aca="false">OY280*$B281</f>
        <v>573.540414826756</v>
      </c>
      <c r="PA281" s="1" t="n">
        <f aca="false">OZ280*$B281</f>
        <v>567.19365494369</v>
      </c>
      <c r="PB281" s="1" t="n">
        <f aca="false">PA280*$B281</f>
        <v>560.917127881141</v>
      </c>
      <c r="PC281" s="1" t="n">
        <f aca="false">PB280*$B281</f>
        <v>554.710056447411</v>
      </c>
      <c r="PD281" s="1" t="n">
        <f aca="false">PC280*$B281</f>
        <v>548.571672051157</v>
      </c>
      <c r="PE281" s="1" t="n">
        <f aca="false">PD280*$B281</f>
        <v>542.501214606214</v>
      </c>
      <c r="PF281" s="1" t="n">
        <f aca="false">PE280*$B281</f>
        <v>536.497932437481</v>
      </c>
      <c r="PG281" s="1" t="n">
        <f aca="false">PF280*$B281</f>
        <v>530.561082187842</v>
      </c>
      <c r="PH281" s="1" t="n">
        <f aca="false">PG280*$B281</f>
        <v>524.689928726123</v>
      </c>
      <c r="PI281" s="1" t="n">
        <f aca="false">PH280*$B281</f>
        <v>518.883745056061</v>
      </c>
      <c r="PJ281" s="1" t="n">
        <f aca="false">PI280*$B281</f>
        <v>513.141812226286</v>
      </c>
      <c r="PK281" s="1" t="n">
        <f aca="false">PJ280*$B281</f>
        <v>507.463419241294</v>
      </c>
      <c r="PL281" s="1" t="n">
        <f aca="false">PK280*$B281</f>
        <v>501.847862973412</v>
      </c>
      <c r="PM281" s="1" t="n">
        <f aca="false">PL280*$B281</f>
        <v>496.294448075729</v>
      </c>
      <c r="PN281" s="1" t="n">
        <f aca="false">PM280*$B281</f>
        <v>490.802486895998</v>
      </c>
      <c r="PO281" s="1" t="n">
        <f aca="false">PN280*$B281</f>
        <v>485.371299391485</v>
      </c>
      <c r="PP281" s="1" t="n">
        <f aca="false">PO280*$B281</f>
        <v>480.000213044762</v>
      </c>
      <c r="PQ281" s="1" t="n">
        <f aca="false">PP280*$B281</f>
        <v>474.688562780437</v>
      </c>
      <c r="PR281" s="1" t="n">
        <f aca="false">PQ280*$B281</f>
        <v>469.435690882796</v>
      </c>
      <c r="PS281" s="1" t="n">
        <f aca="false">PR280*$B281</f>
        <v>464.240946914362</v>
      </c>
      <c r="PT281" s="1" t="n">
        <f aca="false">PS280*$B281</f>
        <v>459.103687635358</v>
      </c>
      <c r="PU281" s="1" t="n">
        <f aca="false">PT280*$B281</f>
        <v>454.023276924054</v>
      </c>
      <c r="PV281" s="1" t="n">
        <f aca="false">PU280*$B281</f>
        <v>448.999085698</v>
      </c>
      <c r="PW281" s="1" t="n">
        <f aca="false">PV280*$B281</f>
        <v>0</v>
      </c>
      <c r="PX281" s="1" t="n">
        <f aca="false">PW280*$B281</f>
        <v>0</v>
      </c>
      <c r="PY281" s="1" t="n">
        <f aca="false">PX280*$B281</f>
        <v>0</v>
      </c>
      <c r="PZ281" s="1" t="n">
        <f aca="false">PY280*$B281</f>
        <v>0</v>
      </c>
      <c r="QA281" s="1" t="n">
        <f aca="false">PZ280*$B281</f>
        <v>0</v>
      </c>
      <c r="QB281" s="1" t="n">
        <f aca="false">QA280*$B281</f>
        <v>0</v>
      </c>
      <c r="QC281" s="1" t="n">
        <f aca="false">QB280*$B281</f>
        <v>0</v>
      </c>
      <c r="QD281" s="1" t="n">
        <f aca="false">QC280*$B281</f>
        <v>0</v>
      </c>
      <c r="QE281" s="1" t="n">
        <f aca="false">QD280*$B281</f>
        <v>0</v>
      </c>
      <c r="QF281" s="1" t="n">
        <f aca="false">QE280*$B281</f>
        <v>0</v>
      </c>
      <c r="QG281" s="1" t="n">
        <f aca="false">QF280*$B281</f>
        <v>0</v>
      </c>
      <c r="QH281" s="1" t="n">
        <f aca="false">QG280*$B281</f>
        <v>0</v>
      </c>
      <c r="QI281" s="1" t="n">
        <f aca="false">QH280*$B281</f>
        <v>0</v>
      </c>
      <c r="QJ281" s="1" t="n">
        <f aca="false">QI280*$B281</f>
        <v>0</v>
      </c>
      <c r="QK281" s="1" t="n">
        <f aca="false">QJ280*$B281</f>
        <v>0</v>
      </c>
      <c r="QL281" s="1" t="n">
        <f aca="false">QK280*$B281</f>
        <v>0</v>
      </c>
      <c r="QM281" s="1" t="n">
        <f aca="false">QL280*$B281</f>
        <v>0</v>
      </c>
      <c r="QN281" s="1" t="n">
        <f aca="false">QM280*$B281</f>
        <v>0</v>
      </c>
      <c r="QO281" s="1" t="n">
        <f aca="false">QN280*$B281</f>
        <v>0</v>
      </c>
      <c r="QP281" s="1" t="n">
        <f aca="false">QO280*$B281</f>
        <v>0</v>
      </c>
      <c r="QQ281" s="1" t="n">
        <f aca="false">QP280*$B281</f>
        <v>0</v>
      </c>
      <c r="QR281" s="1" t="n">
        <f aca="false">QQ280*$B281</f>
        <v>0</v>
      </c>
      <c r="QS281" s="1" t="n">
        <f aca="false">QR280*$B281</f>
        <v>0</v>
      </c>
      <c r="QT281" s="1" t="n">
        <f aca="false">QS280*$B281</f>
        <v>0</v>
      </c>
      <c r="QU281" s="1" t="n">
        <f aca="false">QT280*$B281</f>
        <v>0</v>
      </c>
      <c r="QV281" s="1" t="n">
        <f aca="false">QU280*$B281</f>
        <v>0</v>
      </c>
      <c r="QW281" s="1" t="n">
        <f aca="false">QV280*$B281</f>
        <v>0</v>
      </c>
      <c r="QX281" s="1" t="n">
        <f aca="false">QW280*$B281</f>
        <v>0</v>
      </c>
      <c r="QY281" s="1" t="n">
        <f aca="false">QX280*$B281</f>
        <v>0</v>
      </c>
      <c r="QZ281" s="1" t="n">
        <f aca="false">QY280*$B281</f>
        <v>0</v>
      </c>
      <c r="RA281" s="1" t="n">
        <f aca="false">QZ280*$B281</f>
        <v>0</v>
      </c>
      <c r="RB281" s="1" t="n">
        <f aca="false">RA280*$B281</f>
        <v>0</v>
      </c>
      <c r="RC281" s="1" t="n">
        <f aca="false">RB280*$B281</f>
        <v>0</v>
      </c>
      <c r="RD281" s="1" t="n">
        <f aca="false">RC280*$B281</f>
        <v>0</v>
      </c>
      <c r="RE281" s="1" t="n">
        <f aca="false">RD280*$B281</f>
        <v>0</v>
      </c>
      <c r="RF281" s="1" t="n">
        <f aca="false">RE280*$B281</f>
        <v>0</v>
      </c>
      <c r="RG281" s="1" t="n">
        <f aca="false">RF280*$B281</f>
        <v>0</v>
      </c>
      <c r="RH281" s="1" t="n">
        <f aca="false">RG280*$B281</f>
        <v>0</v>
      </c>
      <c r="RI281" s="1" t="n">
        <f aca="false">RH280*$B281</f>
        <v>0</v>
      </c>
      <c r="RJ281" s="1" t="n">
        <f aca="false">RI280*$B281</f>
        <v>0</v>
      </c>
      <c r="RK281" s="1" t="n">
        <f aca="false">RJ280*$B281</f>
        <v>0</v>
      </c>
      <c r="RL281" s="1" t="n">
        <f aca="false">RK280*$B281</f>
        <v>0</v>
      </c>
      <c r="RM281" s="1" t="n">
        <f aca="false">RL280*$B281</f>
        <v>0</v>
      </c>
      <c r="RN281" s="1" t="n">
        <f aca="false">RM280*$B281</f>
        <v>0</v>
      </c>
      <c r="RO281" s="1" t="n">
        <f aca="false">RN280*$B281</f>
        <v>0</v>
      </c>
      <c r="RP281" s="1" t="n">
        <f aca="false">RO280*$B281</f>
        <v>0</v>
      </c>
      <c r="RQ281" s="1" t="n">
        <f aca="false">RP280*$B281</f>
        <v>0</v>
      </c>
      <c r="RR281" s="1" t="n">
        <f aca="false">RQ280*$B281</f>
        <v>0</v>
      </c>
      <c r="RS281" s="1" t="n">
        <f aca="false">RR280*$B281</f>
        <v>0</v>
      </c>
      <c r="RT281" s="1" t="n">
        <f aca="false">RS280*$B281</f>
        <v>0</v>
      </c>
      <c r="RU281" s="1" t="n">
        <f aca="false">RT280*$B281</f>
        <v>0</v>
      </c>
      <c r="RV281" s="1" t="n">
        <f aca="false">RU280*$B281</f>
        <v>0</v>
      </c>
      <c r="RW281" s="1" t="n">
        <f aca="false">RV280*$B281</f>
        <v>0</v>
      </c>
      <c r="RX281" s="1" t="n">
        <f aca="false">RW280*$B281</f>
        <v>0</v>
      </c>
      <c r="RY281" s="1" t="n">
        <f aca="false">RX280*$B281</f>
        <v>0</v>
      </c>
      <c r="RZ281" s="1" t="n">
        <f aca="false">RY280*$B281</f>
        <v>0</v>
      </c>
      <c r="SA281" s="1" t="n">
        <f aca="false">RZ280*$B281</f>
        <v>0</v>
      </c>
      <c r="SB281" s="1" t="n">
        <f aca="false">SA280*$B281</f>
        <v>0</v>
      </c>
      <c r="SC281" s="1" t="n">
        <f aca="false">SB280*$B281</f>
        <v>0</v>
      </c>
      <c r="SD281" s="1" t="n">
        <f aca="false">SC280*$B281</f>
        <v>0</v>
      </c>
      <c r="SE281" s="1" t="n">
        <f aca="false">SD280*$B281</f>
        <v>0</v>
      </c>
      <c r="SF281" s="1" t="n">
        <f aca="false">SE280*$B281</f>
        <v>0</v>
      </c>
      <c r="SG281" s="1" t="n">
        <f aca="false">SF280*$B281</f>
        <v>0</v>
      </c>
      <c r="SH281" s="1" t="n">
        <f aca="false">SG280*$B281</f>
        <v>0</v>
      </c>
      <c r="SI281" s="1" t="n">
        <f aca="false">SH280*$B281</f>
        <v>0</v>
      </c>
      <c r="SJ281" s="1" t="n">
        <f aca="false">SI280*$B281</f>
        <v>0</v>
      </c>
      <c r="SK281" s="1" t="n">
        <f aca="false">SJ280*$B281</f>
        <v>0</v>
      </c>
      <c r="SL281" s="1" t="n">
        <f aca="false">SK280*$B281</f>
        <v>0</v>
      </c>
      <c r="SM281" s="1" t="n">
        <f aca="false">SL280*$B281</f>
        <v>0</v>
      </c>
      <c r="SN281" s="1" t="n">
        <f aca="false">SM280*$B281</f>
        <v>0</v>
      </c>
      <c r="SO281" s="1" t="n">
        <f aca="false">SN280*$B281</f>
        <v>0</v>
      </c>
      <c r="SP281" s="1" t="n">
        <f aca="false">SO280*$B281</f>
        <v>0</v>
      </c>
      <c r="SQ281" s="1" t="n">
        <f aca="false">SP280*$B281</f>
        <v>0</v>
      </c>
      <c r="SR281" s="1" t="n">
        <f aca="false">SQ280*$B281</f>
        <v>0</v>
      </c>
      <c r="SS281" s="1" t="n">
        <f aca="false">SR280*$B281</f>
        <v>0</v>
      </c>
      <c r="ST281" s="1" t="n">
        <f aca="false">SS280*$B281</f>
        <v>0</v>
      </c>
      <c r="SU281" s="1" t="n">
        <f aca="false">ST280*$B281</f>
        <v>0</v>
      </c>
      <c r="SV281" s="1" t="n">
        <f aca="false">SU280*$B281</f>
        <v>0</v>
      </c>
      <c r="SW281" s="1" t="n">
        <f aca="false">SV280*$B281</f>
        <v>0</v>
      </c>
      <c r="SX281" s="1" t="n">
        <f aca="false">SW280*$B281</f>
        <v>0</v>
      </c>
      <c r="SY281" s="1" t="n">
        <f aca="false">SX280*$B281</f>
        <v>0</v>
      </c>
      <c r="SZ281" s="1" t="n">
        <f aca="false">SY280*$B281</f>
        <v>0</v>
      </c>
      <c r="TA281" s="1" t="n">
        <f aca="false">SZ280*$B281</f>
        <v>0</v>
      </c>
      <c r="TB281" s="1" t="n">
        <f aca="false">TA280*$B281</f>
        <v>0</v>
      </c>
      <c r="TC281" s="1" t="n">
        <f aca="false">TB280*$B281</f>
        <v>0</v>
      </c>
      <c r="TD281" s="1" t="n">
        <f aca="false">TC280*$B281</f>
        <v>0</v>
      </c>
      <c r="TE281" s="1" t="n">
        <f aca="false">TD280*$B281</f>
        <v>0</v>
      </c>
      <c r="TF281" s="1" t="n">
        <f aca="false">TE280*$B281</f>
        <v>0</v>
      </c>
      <c r="TG281" s="1" t="n">
        <f aca="false">TF280*$B281</f>
        <v>0</v>
      </c>
      <c r="TH281" s="1" t="n">
        <f aca="false">TG280*$B281</f>
        <v>0</v>
      </c>
      <c r="TI281" s="1" t="n">
        <f aca="false">TH280*$B281</f>
        <v>0</v>
      </c>
      <c r="TJ281" s="1" t="n">
        <f aca="false">TI280*$B281</f>
        <v>0</v>
      </c>
      <c r="TK281" s="1" t="n">
        <f aca="false">TJ280*$B281</f>
        <v>0</v>
      </c>
      <c r="TL281" s="1" t="n">
        <f aca="false">TK280*$B281</f>
        <v>0</v>
      </c>
      <c r="TM281" s="1" t="n">
        <f aca="false">TL280*$B281</f>
        <v>0</v>
      </c>
      <c r="TN281" s="1" t="n">
        <f aca="false">TM280*$B281</f>
        <v>0</v>
      </c>
      <c r="TO281" s="1" t="n">
        <f aca="false">TN280*$B281</f>
        <v>0</v>
      </c>
      <c r="TP281" s="1" t="n">
        <f aca="false">TO280*$B281</f>
        <v>0</v>
      </c>
      <c r="TQ281" s="1" t="n">
        <f aca="false">TP280*$B281</f>
        <v>0</v>
      </c>
      <c r="TR281" s="1" t="n">
        <f aca="false">TQ280*$B281</f>
        <v>0</v>
      </c>
      <c r="TS281" s="1" t="n">
        <f aca="false">TR280*$B281</f>
        <v>0</v>
      </c>
      <c r="TT281" s="1" t="n">
        <f aca="false">TS280*$B281</f>
        <v>0</v>
      </c>
      <c r="TU281" s="1" t="n">
        <f aca="false">TT280*$B281</f>
        <v>0</v>
      </c>
      <c r="TV281" s="1" t="n">
        <f aca="false">TU280*$B281</f>
        <v>0</v>
      </c>
      <c r="TW281" s="1" t="n">
        <f aca="false">TV280*$B281</f>
        <v>0</v>
      </c>
      <c r="TX281" s="1" t="n">
        <f aca="false">TW280*$B281</f>
        <v>0</v>
      </c>
      <c r="TY281" s="1" t="n">
        <f aca="false">TX280*$B281</f>
        <v>0</v>
      </c>
      <c r="TZ281" s="1" t="n">
        <f aca="false">TY280*$B281</f>
        <v>0</v>
      </c>
      <c r="UA281" s="1" t="n">
        <f aca="false">TZ280*$B281</f>
        <v>0</v>
      </c>
      <c r="UB281" s="1" t="n">
        <f aca="false">UA280*$B281</f>
        <v>0</v>
      </c>
      <c r="UC281" s="1" t="n">
        <f aca="false">UB280*$B281</f>
        <v>0</v>
      </c>
      <c r="UD281" s="1" t="n">
        <f aca="false">UC280*$B281</f>
        <v>0</v>
      </c>
      <c r="UE281" s="1" t="n">
        <f aca="false">UD280*$B281</f>
        <v>0</v>
      </c>
      <c r="UF281" s="1" t="n">
        <f aca="false">UE280*$B281</f>
        <v>0</v>
      </c>
      <c r="UG281" s="1" t="n">
        <f aca="false">UF280*$B281</f>
        <v>0</v>
      </c>
      <c r="UH281" s="1" t="n">
        <f aca="false">UG280*$B281</f>
        <v>0</v>
      </c>
      <c r="UI281" s="1" t="n">
        <f aca="false">UH280*$B281</f>
        <v>0</v>
      </c>
      <c r="UJ281" s="1" t="n">
        <f aca="false">UI280*$B281</f>
        <v>0</v>
      </c>
      <c r="UK281" s="1" t="n">
        <f aca="false">UJ280*$B281</f>
        <v>0</v>
      </c>
      <c r="UL281" s="1" t="n">
        <f aca="false">UK280*$B281</f>
        <v>0</v>
      </c>
      <c r="UM281" s="1" t="n">
        <f aca="false">UL280*$B281</f>
        <v>0</v>
      </c>
      <c r="UN281" s="1" t="n">
        <f aca="false">UM280*$B281</f>
        <v>0</v>
      </c>
      <c r="UO281" s="1" t="n">
        <f aca="false">UN280*$B281</f>
        <v>0</v>
      </c>
      <c r="UP281" s="1" t="n">
        <f aca="false">UO280*$B281</f>
        <v>0</v>
      </c>
      <c r="UQ281" s="1" t="n">
        <f aca="false">UP280*$B281</f>
        <v>0</v>
      </c>
      <c r="UR281" s="1" t="n">
        <f aca="false">UQ280*$B281</f>
        <v>0</v>
      </c>
      <c r="US281" s="1" t="n">
        <f aca="false">UR280*$B281</f>
        <v>0</v>
      </c>
      <c r="UT281" s="1" t="n">
        <f aca="false">US280*$B281</f>
        <v>0</v>
      </c>
      <c r="UU281" s="1" t="n">
        <f aca="false">UT280*$B281</f>
        <v>0</v>
      </c>
      <c r="UV281" s="1" t="n">
        <f aca="false">UU280*$B281</f>
        <v>0</v>
      </c>
      <c r="UW281" s="1" t="n">
        <f aca="false">UV280*$B281</f>
        <v>0</v>
      </c>
      <c r="UX281" s="1" t="n">
        <f aca="false">UW280*$B281</f>
        <v>0</v>
      </c>
      <c r="UY281" s="1" t="n">
        <f aca="false">UX280*$B281</f>
        <v>0</v>
      </c>
      <c r="UZ281" s="1" t="n">
        <f aca="false">UY280*$B281</f>
        <v>0</v>
      </c>
      <c r="VA281" s="1" t="n">
        <f aca="false">UZ280*$B281</f>
        <v>0</v>
      </c>
      <c r="VB281" s="1" t="n">
        <f aca="false">VA280*$B281</f>
        <v>0</v>
      </c>
      <c r="VC281" s="1" t="n">
        <f aca="false">VB280*$B281</f>
        <v>0</v>
      </c>
      <c r="VD281" s="1" t="n">
        <f aca="false">VC280*$B281</f>
        <v>0</v>
      </c>
      <c r="VE281" s="1" t="n">
        <f aca="false">VD280*$B281</f>
        <v>0</v>
      </c>
      <c r="VF281" s="1" t="n">
        <f aca="false">VE280*$B281</f>
        <v>0</v>
      </c>
      <c r="VG281" s="1" t="n">
        <f aca="false">VF280*$B281</f>
        <v>0</v>
      </c>
      <c r="VH281" s="1" t="n">
        <f aca="false">VG280*$B281</f>
        <v>0</v>
      </c>
      <c r="VI281" s="1" t="n">
        <f aca="false">VH280*$B281</f>
        <v>0</v>
      </c>
      <c r="VJ281" s="1" t="n">
        <f aca="false">VI280*$B281</f>
        <v>0</v>
      </c>
      <c r="VK281" s="1" t="n">
        <f aca="false">VJ280*$B281</f>
        <v>0</v>
      </c>
      <c r="VL281" s="1" t="n">
        <f aca="false">VK280*$B281</f>
        <v>0</v>
      </c>
      <c r="VM281" s="1" t="n">
        <f aca="false">VL280*$B281</f>
        <v>0</v>
      </c>
      <c r="VN281" s="1" t="n">
        <f aca="false">VM280*$B281</f>
        <v>0</v>
      </c>
      <c r="VO281" s="1" t="n">
        <f aca="false">VN280*$B281</f>
        <v>0</v>
      </c>
      <c r="VP281" s="1" t="n">
        <f aca="false">VO280*$B281</f>
        <v>0</v>
      </c>
      <c r="VQ281" s="1" t="n">
        <f aca="false">VP280*$B281</f>
        <v>0</v>
      </c>
      <c r="VR281" s="1" t="n">
        <f aca="false">VQ280*$B281</f>
        <v>0</v>
      </c>
      <c r="VS281" s="1" t="n">
        <f aca="false">VR280*$B281</f>
        <v>0</v>
      </c>
      <c r="VT281" s="1" t="n">
        <f aca="false">VS280*$B281</f>
        <v>0</v>
      </c>
      <c r="VU281" s="1" t="n">
        <f aca="false">VT280*$B281</f>
        <v>0</v>
      </c>
      <c r="VV281" s="1" t="n">
        <f aca="false">VU280*$B281</f>
        <v>0</v>
      </c>
      <c r="VW281" s="1" t="n">
        <f aca="false">VV280*$B281</f>
        <v>0</v>
      </c>
      <c r="VX281" s="1" t="n">
        <f aca="false">VW280*$B281</f>
        <v>0</v>
      </c>
      <c r="VY281" s="1" t="n">
        <f aca="false">VX280*$B281</f>
        <v>0</v>
      </c>
      <c r="VZ281" s="1" t="n">
        <f aca="false">VY280*$B281</f>
        <v>0</v>
      </c>
      <c r="WA281" s="1" t="n">
        <f aca="false">VZ280*$B281</f>
        <v>0</v>
      </c>
      <c r="WB281" s="1" t="n">
        <f aca="false">WA280*$B281</f>
        <v>0</v>
      </c>
      <c r="WC281" s="1" t="n">
        <f aca="false">WB280*$B281</f>
        <v>0</v>
      </c>
      <c r="WD281" s="1" t="n">
        <f aca="false">WC280*$B281</f>
        <v>0</v>
      </c>
      <c r="WE281" s="1" t="n">
        <f aca="false">WD280*$B281</f>
        <v>0</v>
      </c>
      <c r="WF281" s="1" t="n">
        <f aca="false">WE280*$B281</f>
        <v>0</v>
      </c>
      <c r="WG281" s="1" t="n">
        <f aca="false">WF280*$B281</f>
        <v>0</v>
      </c>
      <c r="WH281" s="1" t="n">
        <f aca="false">WG280*$B281</f>
        <v>0</v>
      </c>
      <c r="WI281" s="1" t="n">
        <f aca="false">WH280*$B281</f>
        <v>0</v>
      </c>
      <c r="WJ281" s="1" t="n">
        <f aca="false">WI280*$B281</f>
        <v>0</v>
      </c>
      <c r="WK281" s="1" t="n">
        <f aca="false">WJ280*$B281</f>
        <v>0</v>
      </c>
      <c r="WL281" s="1" t="n">
        <f aca="false">WK280*$B281</f>
        <v>0</v>
      </c>
      <c r="WM281" s="1" t="n">
        <f aca="false">WL280*$B281</f>
        <v>0</v>
      </c>
      <c r="WN281" s="1" t="n">
        <f aca="false">WM280*$B281</f>
        <v>0</v>
      </c>
      <c r="WO281" s="1" t="n">
        <f aca="false">WN280*$B281</f>
        <v>0</v>
      </c>
      <c r="WP281" s="1" t="n">
        <f aca="false">WO280*$B281</f>
        <v>0</v>
      </c>
      <c r="WQ281" s="1" t="n">
        <f aca="false">WP280*$B281</f>
        <v>0</v>
      </c>
      <c r="WR281" s="1" t="n">
        <f aca="false">WQ280*$B281</f>
        <v>0</v>
      </c>
      <c r="WS281" s="1" t="n">
        <f aca="false">WR280*$B281</f>
        <v>0</v>
      </c>
      <c r="WT281" s="1" t="n">
        <f aca="false">WS280*$B281</f>
        <v>0</v>
      </c>
      <c r="WU281" s="1" t="n">
        <f aca="false">WT280*$B281</f>
        <v>0</v>
      </c>
      <c r="WV281" s="1" t="n">
        <f aca="false">WU280*$B281</f>
        <v>0</v>
      </c>
      <c r="WW281" s="1" t="n">
        <f aca="false">WV280*$B281</f>
        <v>0</v>
      </c>
      <c r="WX281" s="1" t="n">
        <f aca="false">WW280*$B281</f>
        <v>0</v>
      </c>
      <c r="WY281" s="1" t="n">
        <f aca="false">WX280*$B281</f>
        <v>0</v>
      </c>
      <c r="WZ281" s="1" t="n">
        <f aca="false">WY280*$B281</f>
        <v>0</v>
      </c>
      <c r="XA281" s="1" t="n">
        <f aca="false">WZ280*$B281</f>
        <v>0</v>
      </c>
      <c r="XB281" s="1" t="n">
        <f aca="false">XA280*$B281</f>
        <v>0</v>
      </c>
      <c r="XC281" s="1" t="n">
        <f aca="false">XB280*$B281</f>
        <v>0</v>
      </c>
      <c r="XD281" s="1" t="n">
        <f aca="false">XC280*$B281</f>
        <v>0</v>
      </c>
      <c r="XE281" s="1" t="n">
        <f aca="false">XD280*$B281</f>
        <v>0</v>
      </c>
      <c r="XF281" s="1" t="n">
        <f aca="false">XE280*$B281</f>
        <v>0</v>
      </c>
      <c r="XG281" s="1" t="n">
        <f aca="false">XF280*$B281</f>
        <v>0</v>
      </c>
      <c r="XH281" s="1" t="n">
        <f aca="false">XG280*$B281</f>
        <v>0</v>
      </c>
      <c r="XI281" s="1" t="n">
        <f aca="false">XH280*$B281</f>
        <v>0</v>
      </c>
      <c r="XJ281" s="1" t="n">
        <f aca="false">XI280*$B281</f>
        <v>0</v>
      </c>
      <c r="XK281" s="1" t="n">
        <f aca="false">XJ280*$B281</f>
        <v>0</v>
      </c>
      <c r="XL281" s="1" t="n">
        <f aca="false">XK280*$B281</f>
        <v>0</v>
      </c>
      <c r="XM281" s="1" t="n">
        <f aca="false">XL280*$B281</f>
        <v>0</v>
      </c>
      <c r="XN281" s="1" t="n">
        <f aca="false">XM280*$B281</f>
        <v>0</v>
      </c>
      <c r="XO281" s="1" t="n">
        <f aca="false">XN280*$B281</f>
        <v>0</v>
      </c>
      <c r="XP281" s="1" t="n">
        <f aca="false">XO280*$B281</f>
        <v>0</v>
      </c>
      <c r="XQ281" s="1" t="n">
        <f aca="false">XP280*$B281</f>
        <v>0</v>
      </c>
      <c r="XR281" s="1" t="n">
        <f aca="false">XQ280*$B281</f>
        <v>0</v>
      </c>
      <c r="XS281" s="1" t="n">
        <f aca="false">XR280*$B281</f>
        <v>0</v>
      </c>
      <c r="XT281" s="1" t="n">
        <f aca="false">XS280*$B281</f>
        <v>0</v>
      </c>
      <c r="XU281" s="1" t="n">
        <f aca="false">XT280*$B281</f>
        <v>0</v>
      </c>
      <c r="XV281" s="1" t="n">
        <f aca="false">XU280*$B281</f>
        <v>0</v>
      </c>
      <c r="XW281" s="1" t="n">
        <f aca="false">XV280*$B281</f>
        <v>0</v>
      </c>
      <c r="XX281" s="1" t="n">
        <f aca="false">XW280*$B281</f>
        <v>0</v>
      </c>
      <c r="XY281" s="1" t="n">
        <f aca="false">XX280*$B281</f>
        <v>0</v>
      </c>
      <c r="XZ281" s="1" t="n">
        <f aca="false">XY280*$B281</f>
        <v>0</v>
      </c>
      <c r="YA281" s="1" t="n">
        <f aca="false">XZ280*$B281</f>
        <v>0</v>
      </c>
      <c r="YB281" s="1" t="n">
        <f aca="false">YA280*$B281</f>
        <v>0</v>
      </c>
      <c r="YC281" s="1" t="n">
        <f aca="false">YB280*$B281</f>
        <v>0</v>
      </c>
      <c r="YD281" s="1" t="n">
        <f aca="false">YC280*$B281</f>
        <v>0</v>
      </c>
      <c r="YE281" s="1" t="n">
        <f aca="false">YD280*$B281</f>
        <v>0</v>
      </c>
      <c r="YF281" s="1" t="n">
        <f aca="false">YE280*$B281</f>
        <v>0</v>
      </c>
      <c r="YG281" s="1" t="n">
        <f aca="false">YF280*$B281</f>
        <v>0</v>
      </c>
      <c r="YH281" s="1" t="n">
        <f aca="false">YG280*$B281</f>
        <v>0</v>
      </c>
      <c r="YI281" s="1" t="n">
        <f aca="false">YH280*$B281</f>
        <v>0</v>
      </c>
      <c r="YJ281" s="1" t="n">
        <f aca="false">YI280*$B281</f>
        <v>0</v>
      </c>
      <c r="YK281" s="1" t="n">
        <f aca="false">YJ280*$B281</f>
        <v>0</v>
      </c>
      <c r="YL281" s="1" t="n">
        <f aca="false">YK280*$B281</f>
        <v>0</v>
      </c>
      <c r="YM281" s="1" t="n">
        <f aca="false">YL280*$B281</f>
        <v>0</v>
      </c>
      <c r="YN281" s="1" t="n">
        <f aca="false">YM280*$B281</f>
        <v>0</v>
      </c>
      <c r="YO281" s="1" t="n">
        <f aca="false">YN280*$B281</f>
        <v>0</v>
      </c>
      <c r="YP281" s="1" t="n">
        <f aca="false">YO280*$B281</f>
        <v>0</v>
      </c>
      <c r="YQ281" s="1" t="n">
        <f aca="false">YP280*$B281</f>
        <v>0</v>
      </c>
      <c r="YR281" s="1" t="n">
        <f aca="false">YQ280*$B281</f>
        <v>0</v>
      </c>
      <c r="YS281" s="1" t="n">
        <f aca="false">YR280*$B281</f>
        <v>0</v>
      </c>
      <c r="YT281" s="1" t="n">
        <f aca="false">YS280*$B281</f>
        <v>0</v>
      </c>
      <c r="YU281" s="1" t="n">
        <f aca="false">YT280*$B281</f>
        <v>0</v>
      </c>
      <c r="YV281" s="1" t="n">
        <f aca="false">YU280*$B281</f>
        <v>0</v>
      </c>
      <c r="YW281" s="1" t="n">
        <f aca="false">YV280*$B281</f>
        <v>0</v>
      </c>
      <c r="YX281" s="1" t="n">
        <f aca="false">YW280*$B281</f>
        <v>0</v>
      </c>
      <c r="YY281" s="1" t="n">
        <f aca="false">YX280*$B281</f>
        <v>0</v>
      </c>
      <c r="YZ281" s="1" t="n">
        <f aca="false">YY280*$B281</f>
        <v>0</v>
      </c>
      <c r="ZA281" s="1" t="n">
        <f aca="false">YZ280*$B281</f>
        <v>0</v>
      </c>
      <c r="ZB281" s="1" t="n">
        <f aca="false">ZA280*$B281</f>
        <v>0</v>
      </c>
      <c r="ZC281" s="1" t="n">
        <f aca="false">ZB280*$B281</f>
        <v>0</v>
      </c>
      <c r="ZD281" s="1" t="n">
        <f aca="false">ZC280*$B281</f>
        <v>0</v>
      </c>
      <c r="ZE281" s="1" t="n">
        <f aca="false">ZD280*$B281</f>
        <v>0</v>
      </c>
      <c r="ZF281" s="1" t="n">
        <f aca="false">ZE280*$B281</f>
        <v>0</v>
      </c>
      <c r="ZG281" s="1" t="n">
        <f aca="false">ZF280*$B281</f>
        <v>0</v>
      </c>
      <c r="ZH281" s="1" t="n">
        <f aca="false">ZG280*$B281</f>
        <v>0</v>
      </c>
      <c r="ZI281" s="1" t="n">
        <f aca="false">ZH280*$B281</f>
        <v>0</v>
      </c>
      <c r="ZJ281" s="1" t="n">
        <f aca="false">ZI280*$B281</f>
        <v>0</v>
      </c>
      <c r="ZK281" s="1" t="n">
        <f aca="false">ZJ280*$B281</f>
        <v>0</v>
      </c>
      <c r="ZL281" s="1" t="n">
        <f aca="false">ZK280*$B281</f>
        <v>0</v>
      </c>
      <c r="ZM281" s="1" t="n">
        <f aca="false">ZL280*$B281</f>
        <v>0</v>
      </c>
      <c r="ZN281" s="1" t="n">
        <f aca="false">ZM280*$B281</f>
        <v>0</v>
      </c>
      <c r="ZO281" s="1" t="n">
        <f aca="false">ZN280*$B281</f>
        <v>0</v>
      </c>
      <c r="ZP281" s="1" t="n">
        <f aca="false">ZO280*$B281</f>
        <v>0</v>
      </c>
      <c r="ZQ281" s="1" t="n">
        <f aca="false">ZP280*$B281</f>
        <v>0</v>
      </c>
      <c r="ZR281" s="1" t="n">
        <f aca="false">ZQ280*$B281</f>
        <v>0</v>
      </c>
      <c r="ZS281" s="1" t="n">
        <f aca="false">ZR280*$B281</f>
        <v>0</v>
      </c>
      <c r="ZT281" s="1" t="n">
        <f aca="false">ZS280*$B281</f>
        <v>0</v>
      </c>
      <c r="ZU281" s="1" t="n">
        <f aca="false">ZT280*$B281</f>
        <v>0</v>
      </c>
      <c r="ZV281" s="1" t="n">
        <f aca="false">ZU280*$B281</f>
        <v>0</v>
      </c>
      <c r="ZW281" s="1" t="n">
        <f aca="false">ZV280*$B281</f>
        <v>0</v>
      </c>
      <c r="ZX281" s="1" t="n">
        <f aca="false">ZW280*$B281</f>
        <v>0</v>
      </c>
      <c r="ZY281" s="1" t="n">
        <f aca="false">ZX280*$B281</f>
        <v>0</v>
      </c>
      <c r="ZZ281" s="1" t="n">
        <f aca="false">ZY280*$B281</f>
        <v>0</v>
      </c>
      <c r="AAA281" s="1" t="n">
        <f aca="false">ZZ280*$B281</f>
        <v>0</v>
      </c>
      <c r="AAB281" s="1" t="n">
        <f aca="false">AAA280*$B281</f>
        <v>0</v>
      </c>
      <c r="AAC281" s="1" t="n">
        <f aca="false">AAB280*$B281</f>
        <v>0</v>
      </c>
      <c r="AAD281" s="1" t="n">
        <f aca="false">AAC280*$B281</f>
        <v>0</v>
      </c>
      <c r="AAE281" s="1" t="n">
        <f aca="false">AAD280*$B281</f>
        <v>0</v>
      </c>
      <c r="AAF281" s="1" t="n">
        <f aca="false">AAE280*$B281</f>
        <v>0</v>
      </c>
      <c r="AAG281" s="1" t="n">
        <f aca="false">AAF280*$B281</f>
        <v>0</v>
      </c>
      <c r="AAH281" s="1" t="n">
        <f aca="false">AAG280*$B281</f>
        <v>0</v>
      </c>
      <c r="AAI281" s="1" t="n">
        <f aca="false">AAH280*$B281</f>
        <v>0</v>
      </c>
      <c r="AAJ281" s="1" t="n">
        <f aca="false">AAI280*$B281</f>
        <v>0</v>
      </c>
      <c r="AAK281" s="1" t="n">
        <f aca="false">AAJ280*$B281</f>
        <v>0</v>
      </c>
      <c r="AAL281" s="1" t="n">
        <f aca="false">AAK280*$B281</f>
        <v>0</v>
      </c>
      <c r="AAM281" s="1" t="n">
        <f aca="false">AAL280*$B281</f>
        <v>0</v>
      </c>
      <c r="AAN281" s="1" t="n">
        <f aca="false">AAM280*$B281</f>
        <v>0</v>
      </c>
      <c r="AAO281" s="1" t="n">
        <f aca="false">AAN280*$B281</f>
        <v>0</v>
      </c>
      <c r="AAP281" s="1" t="n">
        <f aca="false">AAO280*$B281</f>
        <v>0</v>
      </c>
      <c r="AAQ281" s="1" t="n">
        <f aca="false">AAP280*$B281</f>
        <v>0</v>
      </c>
      <c r="AAR281" s="1" t="n">
        <f aca="false">AAQ280*$B281</f>
        <v>0</v>
      </c>
      <c r="AAS281" s="1" t="n">
        <f aca="false">AAR280*$B281</f>
        <v>0</v>
      </c>
      <c r="AAT281" s="1" t="n">
        <f aca="false">AAS280*$B281</f>
        <v>0</v>
      </c>
      <c r="AAU281" s="1" t="n">
        <f aca="false">AAT280*$B281</f>
        <v>0</v>
      </c>
      <c r="AAV281" s="1" t="n">
        <f aca="false">AAU280*$B281</f>
        <v>0</v>
      </c>
      <c r="AAW281" s="1" t="n">
        <f aca="false">AAV280*$B281</f>
        <v>0</v>
      </c>
      <c r="AAX281" s="1" t="n">
        <f aca="false">AAW280*$B281</f>
        <v>0</v>
      </c>
      <c r="AAY281" s="1" t="n">
        <f aca="false">AAX280*$B281</f>
        <v>0</v>
      </c>
      <c r="AAZ281" s="1" t="n">
        <f aca="false">AAY280*$B281</f>
        <v>0</v>
      </c>
      <c r="ABA281" s="1" t="n">
        <f aca="false">AAZ280*$B281</f>
        <v>0</v>
      </c>
      <c r="ABB281" s="1" t="n">
        <f aca="false">ABA280*$B281</f>
        <v>0</v>
      </c>
      <c r="ABC281" s="1" t="n">
        <f aca="false">ABB280*$B281</f>
        <v>0</v>
      </c>
      <c r="ABD281" s="1" t="n">
        <f aca="false">ABC280*$B281</f>
        <v>0</v>
      </c>
      <c r="ABE281" s="1" t="n">
        <f aca="false">ABD280*$B281</f>
        <v>0</v>
      </c>
      <c r="ABF281" s="1" t="n">
        <f aca="false">ABE280*$B281</f>
        <v>0</v>
      </c>
      <c r="ABG281" s="1" t="n">
        <f aca="false">ABF280*$B281</f>
        <v>0</v>
      </c>
      <c r="ABH281" s="1" t="n">
        <f aca="false">ABG280*$B281</f>
        <v>0</v>
      </c>
      <c r="ABI281" s="1" t="n">
        <f aca="false">ABH280*$B281</f>
        <v>0</v>
      </c>
      <c r="ABJ281" s="1" t="n">
        <f aca="false">ABI280*$B281</f>
        <v>0</v>
      </c>
      <c r="ABK281" s="1" t="n">
        <f aca="false">ABJ280*$B281</f>
        <v>0</v>
      </c>
      <c r="ABL281" s="1" t="n">
        <f aca="false">ABK280*$B281</f>
        <v>0</v>
      </c>
      <c r="ABM281" s="1" t="n">
        <f aca="false">ABL280*$B281</f>
        <v>0</v>
      </c>
      <c r="ABN281" s="1" t="n">
        <f aca="false">ABM280*$B281</f>
        <v>0</v>
      </c>
      <c r="ABO281" s="1" t="n">
        <f aca="false">ABN280*$B281</f>
        <v>0</v>
      </c>
      <c r="ABP281" s="1" t="n">
        <f aca="false">ABO280*$B281</f>
        <v>0</v>
      </c>
      <c r="ABQ281" s="1" t="n">
        <f aca="false">ABP280*$B281</f>
        <v>0</v>
      </c>
      <c r="ABR281" s="1" t="n">
        <f aca="false">ABQ280*$B281</f>
        <v>0</v>
      </c>
      <c r="ABS281" s="1" t="n">
        <f aca="false">ABR280*$B281</f>
        <v>0</v>
      </c>
      <c r="ABT281" s="1" t="n">
        <f aca="false">ABS280*$B281</f>
        <v>0</v>
      </c>
      <c r="ABU281" s="1" t="n">
        <f aca="false">ABT280*$B281</f>
        <v>0</v>
      </c>
      <c r="ABV281" s="1" t="n">
        <f aca="false">ABU280*$B281</f>
        <v>0</v>
      </c>
      <c r="ABW281" s="1" t="n">
        <f aca="false">ABV280*$B281</f>
        <v>0</v>
      </c>
      <c r="ABX281" s="1" t="n">
        <f aca="false">ABW280*$B281</f>
        <v>0</v>
      </c>
      <c r="ABY281" s="1" t="n">
        <f aca="false">ABX280*$B281</f>
        <v>0</v>
      </c>
      <c r="ABZ281" s="1" t="n">
        <f aca="false">ABY280*$B281</f>
        <v>0</v>
      </c>
      <c r="ACA281" s="1" t="n">
        <f aca="false">ABZ280*$B281</f>
        <v>0</v>
      </c>
      <c r="ACB281" s="1" t="n">
        <f aca="false">ACA280*$B281</f>
        <v>0</v>
      </c>
      <c r="ACC281" s="1" t="n">
        <f aca="false">ACB280*$B281</f>
        <v>0</v>
      </c>
      <c r="ACD281" s="1" t="n">
        <f aca="false">ACC280*$B281</f>
        <v>0</v>
      </c>
      <c r="ACE281" s="1" t="n">
        <f aca="false">ACD280*$B281</f>
        <v>0</v>
      </c>
      <c r="ACF281" s="1" t="n">
        <f aca="false">ACE280*$B281</f>
        <v>0</v>
      </c>
      <c r="ACG281" s="1" t="n">
        <f aca="false">ACF280*$B281</f>
        <v>0</v>
      </c>
      <c r="ACH281" s="1" t="n">
        <f aca="false">ACG280*$B281</f>
        <v>0</v>
      </c>
      <c r="ACI281" s="1" t="n">
        <f aca="false">ACH280*$B281</f>
        <v>0</v>
      </c>
      <c r="ACJ281" s="1" t="n">
        <f aca="false">ACI280*$B281</f>
        <v>0</v>
      </c>
      <c r="ACK281" s="1" t="n">
        <f aca="false">ACJ280*$B281</f>
        <v>0</v>
      </c>
      <c r="ACL281" s="1" t="n">
        <f aca="false">ACK280*$B281</f>
        <v>0</v>
      </c>
      <c r="ACM281" s="1" t="n">
        <f aca="false">ACL280*$B281</f>
        <v>0</v>
      </c>
      <c r="ACN281" s="1" t="n">
        <f aca="false">ACM280*$B281</f>
        <v>0</v>
      </c>
      <c r="ACO281" s="1" t="n">
        <f aca="false">ACN280*$B281</f>
        <v>0</v>
      </c>
      <c r="ACP281" s="1" t="n">
        <f aca="false">ACO280*$B281</f>
        <v>0</v>
      </c>
      <c r="ACQ281" s="1" t="n">
        <f aca="false">ACP280*$B281</f>
        <v>0</v>
      </c>
      <c r="ACR281" s="1" t="n">
        <f aca="false">ACQ280*$B281</f>
        <v>0</v>
      </c>
      <c r="ACS281" s="1" t="n">
        <f aca="false">ACR280*$B281</f>
        <v>0</v>
      </c>
      <c r="ACT281" s="1" t="n">
        <f aca="false">ACS280*$B281</f>
        <v>0</v>
      </c>
      <c r="ACU281" s="1" t="n">
        <f aca="false">ACT280*$B281</f>
        <v>0</v>
      </c>
      <c r="ACV281" s="1" t="n">
        <f aca="false">ACU280*$B281</f>
        <v>0</v>
      </c>
      <c r="ACW281" s="1" t="n">
        <f aca="false">ACV280*$B281</f>
        <v>0</v>
      </c>
      <c r="ACX281" s="1" t="n">
        <f aca="false">ACW280*$B281</f>
        <v>0</v>
      </c>
      <c r="ACY281" s="1" t="n">
        <f aca="false">ACX280*$B281</f>
        <v>0</v>
      </c>
      <c r="ACZ281" s="1" t="n">
        <f aca="false">ACY280*$B281</f>
        <v>0</v>
      </c>
      <c r="ADA281" s="1" t="n">
        <f aca="false">ACZ280*$B281</f>
        <v>0</v>
      </c>
      <c r="ADB281" s="1" t="n">
        <f aca="false">ADA280*$B281</f>
        <v>0</v>
      </c>
      <c r="ADC281" s="1" t="n">
        <f aca="false">ADB280*$B281</f>
        <v>0</v>
      </c>
      <c r="ADD281" s="1" t="n">
        <f aca="false">ADC280*$B281</f>
        <v>0</v>
      </c>
      <c r="ADE281" s="1" t="n">
        <f aca="false">ADD280*$B281</f>
        <v>0</v>
      </c>
      <c r="ADF281" s="1" t="n">
        <f aca="false">ADE280*$B281</f>
        <v>0</v>
      </c>
      <c r="ADG281" s="1" t="n">
        <f aca="false">ADF280*$B281</f>
        <v>0</v>
      </c>
      <c r="ADH281" s="1" t="n">
        <f aca="false">ADG280*$B281</f>
        <v>0</v>
      </c>
      <c r="ADI281" s="1" t="n">
        <f aca="false">ADH280*$B281</f>
        <v>0</v>
      </c>
      <c r="ADJ281" s="1" t="n">
        <f aca="false">ADI280*$B281</f>
        <v>0</v>
      </c>
      <c r="ADK281" s="1" t="n">
        <f aca="false">ADJ280*$B281</f>
        <v>0</v>
      </c>
      <c r="ADL281" s="1" t="n">
        <f aca="false">ADK280*$B281</f>
        <v>0</v>
      </c>
      <c r="ADM281" s="1" t="n">
        <f aca="false">ADL280*$B281</f>
        <v>0</v>
      </c>
      <c r="ADN281" s="1" t="n">
        <f aca="false">ADM280*$B281</f>
        <v>0</v>
      </c>
      <c r="ADO281" s="1" t="n">
        <f aca="false">ADN280*$B281</f>
        <v>0</v>
      </c>
      <c r="ADP281" s="1" t="n">
        <f aca="false">ADO280*$B281</f>
        <v>0</v>
      </c>
      <c r="ADQ281" s="1" t="n">
        <f aca="false">ADP280*$B281</f>
        <v>0</v>
      </c>
      <c r="ADR281" s="1" t="n">
        <f aca="false">ADQ280*$B281</f>
        <v>0</v>
      </c>
      <c r="ADS281" s="1" t="n">
        <f aca="false">ADR280*$B281</f>
        <v>0</v>
      </c>
      <c r="ADT281" s="1" t="n">
        <f aca="false">ADS280*$B281</f>
        <v>0</v>
      </c>
      <c r="ADU281" s="1" t="n">
        <f aca="false">ADT280*$B281</f>
        <v>0</v>
      </c>
      <c r="ADV281" s="1" t="n">
        <f aca="false">ADU280*$B281</f>
        <v>0</v>
      </c>
      <c r="ADW281" s="1" t="n">
        <f aca="false">ADV280*$B281</f>
        <v>0</v>
      </c>
      <c r="ADX281" s="1" t="n">
        <f aca="false">ADW280*$B281</f>
        <v>0</v>
      </c>
      <c r="ADY281" s="1" t="n">
        <f aca="false">ADX280*$B281</f>
        <v>0</v>
      </c>
      <c r="ADZ281" s="1" t="n">
        <f aca="false">ADY280*$B281</f>
        <v>0</v>
      </c>
      <c r="AEA281" s="1" t="n">
        <f aca="false">ADZ280*$B281</f>
        <v>0</v>
      </c>
      <c r="AEB281" s="1" t="n">
        <f aca="false">AEA280*$B281</f>
        <v>0</v>
      </c>
      <c r="AEC281" s="1" t="n">
        <f aca="false">AEB280*$B281</f>
        <v>0</v>
      </c>
      <c r="AED281" s="1" t="n">
        <f aca="false">AEC280*$B281</f>
        <v>0</v>
      </c>
      <c r="AEE281" s="1" t="n">
        <f aca="false">AED280*$B281</f>
        <v>0</v>
      </c>
      <c r="AEF281" s="1" t="n">
        <f aca="false">AEE280*$B281</f>
        <v>0</v>
      </c>
      <c r="AEG281" s="1" t="n">
        <f aca="false">AEF280*$B281</f>
        <v>0</v>
      </c>
      <c r="AEH281" s="1" t="n">
        <f aca="false">AEG280*$B281</f>
        <v>0</v>
      </c>
      <c r="AEI281" s="1" t="n">
        <f aca="false">AEH280*$B281</f>
        <v>0</v>
      </c>
      <c r="AEJ281" s="1" t="n">
        <f aca="false">AEI280*$B281</f>
        <v>0</v>
      </c>
      <c r="AEK281" s="1" t="n">
        <f aca="false">AEJ280*$B281</f>
        <v>0</v>
      </c>
      <c r="AEL281" s="1" t="n">
        <f aca="false">AEK280*$B281</f>
        <v>0</v>
      </c>
      <c r="AEM281" s="1" t="n">
        <f aca="false">AEL280*$B281</f>
        <v>0</v>
      </c>
      <c r="AEN281" s="1" t="n">
        <f aca="false">AEM280*$B281</f>
        <v>0</v>
      </c>
      <c r="AEO281" s="1" t="n">
        <f aca="false">AEN280*$B281</f>
        <v>0</v>
      </c>
      <c r="AEP281" s="1" t="n">
        <f aca="false">AEO280*$B281</f>
        <v>0</v>
      </c>
      <c r="AEQ281" s="1" t="n">
        <f aca="false">AEP280*$B281</f>
        <v>0</v>
      </c>
      <c r="AER281" s="1" t="n">
        <f aca="false">AEQ280*$B281</f>
        <v>0</v>
      </c>
      <c r="AES281" s="1" t="n">
        <f aca="false">AER280*$B281</f>
        <v>0</v>
      </c>
      <c r="AET281" s="1" t="n">
        <f aca="false">AES280*$B281</f>
        <v>0</v>
      </c>
      <c r="AEU281" s="1" t="n">
        <f aca="false">AET280*$B281</f>
        <v>0</v>
      </c>
      <c r="AEV281" s="1" t="n">
        <f aca="false">AEU280*$B281</f>
        <v>0</v>
      </c>
      <c r="AEW281" s="1" t="n">
        <f aca="false">AEV280*$B281</f>
        <v>0</v>
      </c>
      <c r="AEX281" s="1" t="n">
        <f aca="false">AEW280*$B281</f>
        <v>0</v>
      </c>
      <c r="AEY281" s="1" t="n">
        <f aca="false">AEX280*$B281</f>
        <v>0</v>
      </c>
      <c r="AEZ281" s="1" t="n">
        <f aca="false">AEY280*$B281</f>
        <v>0</v>
      </c>
      <c r="AFA281" s="1" t="n">
        <f aca="false">AEZ280*$B281</f>
        <v>0</v>
      </c>
      <c r="AFB281" s="1" t="n">
        <f aca="false">AFA280*$B281</f>
        <v>0</v>
      </c>
      <c r="AFC281" s="1" t="n">
        <f aca="false">AFB280*$B281</f>
        <v>0</v>
      </c>
      <c r="AFD281" s="1" t="n">
        <f aca="false">AFC280*$B281</f>
        <v>0</v>
      </c>
      <c r="AFE281" s="1" t="n">
        <f aca="false">AFD280*$B281</f>
        <v>0</v>
      </c>
      <c r="AFF281" s="1" t="n">
        <f aca="false">AFE280*$B281</f>
        <v>0</v>
      </c>
      <c r="AFG281" s="1" t="n">
        <f aca="false">AFF280*$B281</f>
        <v>0</v>
      </c>
      <c r="AFH281" s="1" t="n">
        <f aca="false">AFG280*$B281</f>
        <v>0</v>
      </c>
      <c r="AFI281" s="1" t="n">
        <f aca="false">AFH280*$B281</f>
        <v>0</v>
      </c>
      <c r="AFJ281" s="1" t="n">
        <f aca="false">AFI280*$B281</f>
        <v>0</v>
      </c>
      <c r="AFK281" s="1" t="n">
        <f aca="false">AFJ280*$B281</f>
        <v>0</v>
      </c>
      <c r="AFL281" s="1" t="n">
        <f aca="false">AFK280*$B281</f>
        <v>0</v>
      </c>
      <c r="AFM281" s="1" t="n">
        <f aca="false">AFL280*$B281</f>
        <v>0</v>
      </c>
      <c r="AFN281" s="1" t="n">
        <f aca="false">AFM280*$B281</f>
        <v>0</v>
      </c>
      <c r="AFO281" s="1" t="n">
        <f aca="false">AFN280*$B281</f>
        <v>0</v>
      </c>
      <c r="AFP281" s="1" t="n">
        <f aca="false">AFO280*$B281</f>
        <v>0</v>
      </c>
      <c r="AFQ281" s="1" t="n">
        <f aca="false">AFP280*$B281</f>
        <v>0</v>
      </c>
      <c r="AFR281" s="1" t="n">
        <f aca="false">AFQ280*$B281</f>
        <v>0</v>
      </c>
      <c r="AFS281" s="1" t="n">
        <f aca="false">AFR280*$B281</f>
        <v>0</v>
      </c>
      <c r="AFT281" s="1" t="n">
        <f aca="false">AFS280*$B281</f>
        <v>0</v>
      </c>
      <c r="AFU281" s="1" t="n">
        <f aca="false">AFT280*$B281</f>
        <v>0</v>
      </c>
      <c r="AFV281" s="1" t="n">
        <f aca="false">AFU280*$B281</f>
        <v>0</v>
      </c>
      <c r="AFW281" s="1" t="n">
        <f aca="false">AFV280*$B281</f>
        <v>0</v>
      </c>
      <c r="AFX281" s="1" t="n">
        <f aca="false">AFW280*$B281</f>
        <v>0</v>
      </c>
      <c r="AFY281" s="1" t="n">
        <f aca="false">AFX280*$B281</f>
        <v>0</v>
      </c>
      <c r="AFZ281" s="1" t="n">
        <f aca="false">AFY280*$B281</f>
        <v>0</v>
      </c>
      <c r="AGA281" s="1" t="n">
        <f aca="false">AFZ280*$B281</f>
        <v>0</v>
      </c>
      <c r="AGB281" s="1" t="n">
        <f aca="false">AGA280*$B281</f>
        <v>0</v>
      </c>
      <c r="AGC281" s="1" t="n">
        <f aca="false">AGB280*$B281</f>
        <v>0</v>
      </c>
      <c r="AGD281" s="1" t="n">
        <f aca="false">AGC280*$B281</f>
        <v>0</v>
      </c>
      <c r="AGE281" s="1" t="n">
        <f aca="false">AGD280*$B281</f>
        <v>0</v>
      </c>
      <c r="AGF281" s="1" t="n">
        <f aca="false">AGE280*$B281</f>
        <v>0</v>
      </c>
      <c r="AGG281" s="1" t="n">
        <f aca="false">AGF280*$B281</f>
        <v>0</v>
      </c>
      <c r="AGH281" s="1" t="n">
        <f aca="false">AGG280*$B281</f>
        <v>0</v>
      </c>
      <c r="AGI281" s="1" t="n">
        <f aca="false">AGH280*$B281</f>
        <v>0</v>
      </c>
      <c r="AGJ281" s="1" t="n">
        <f aca="false">AGI280*$B281</f>
        <v>0</v>
      </c>
      <c r="AGK281" s="1" t="n">
        <f aca="false">AGJ280*$B281</f>
        <v>0</v>
      </c>
      <c r="AGL281" s="1" t="n">
        <f aca="false">AGK280*$B281</f>
        <v>0</v>
      </c>
      <c r="AGM281" s="1" t="n">
        <f aca="false">AGL280*$B281</f>
        <v>0</v>
      </c>
      <c r="AGN281" s="1" t="n">
        <f aca="false">AGM280*$B281</f>
        <v>0</v>
      </c>
      <c r="AGO281" s="1" t="n">
        <f aca="false">AGN280*$B281</f>
        <v>0</v>
      </c>
      <c r="AGP281" s="1" t="n">
        <f aca="false">AGO280*$B281</f>
        <v>0</v>
      </c>
      <c r="AGQ281" s="1" t="n">
        <f aca="false">AGP280*$B281</f>
        <v>0</v>
      </c>
      <c r="AGR281" s="1" t="n">
        <f aca="false">AGQ280*$B281</f>
        <v>0</v>
      </c>
      <c r="AGS281" s="1" t="n">
        <f aca="false">AGR280*$B281</f>
        <v>0</v>
      </c>
      <c r="AGT281" s="1" t="n">
        <f aca="false">AGS280*$B281</f>
        <v>0</v>
      </c>
      <c r="AGU281" s="1" t="n">
        <f aca="false">AGT280*$B281</f>
        <v>0</v>
      </c>
      <c r="AGV281" s="1" t="n">
        <f aca="false">AGU280*$B281</f>
        <v>0</v>
      </c>
      <c r="AGW281" s="1" t="n">
        <f aca="false">AGV280*$B281</f>
        <v>0</v>
      </c>
      <c r="AGX281" s="1" t="n">
        <f aca="false">AGW280*$B281</f>
        <v>0</v>
      </c>
      <c r="AGY281" s="1" t="n">
        <f aca="false">AGX280*$B281</f>
        <v>0</v>
      </c>
      <c r="AGZ281" s="1" t="n">
        <f aca="false">AGY280*$B281</f>
        <v>0</v>
      </c>
      <c r="AHA281" s="1" t="n">
        <f aca="false">AGZ280*$B281</f>
        <v>0</v>
      </c>
      <c r="AHB281" s="1" t="n">
        <f aca="false">AHA280*$B281</f>
        <v>0</v>
      </c>
      <c r="AHC281" s="1" t="n">
        <f aca="false">AHB280*$B281</f>
        <v>0</v>
      </c>
      <c r="AHD281" s="1" t="n">
        <f aca="false">AHC280*$B281</f>
        <v>0</v>
      </c>
      <c r="AHE281" s="1" t="n">
        <f aca="false">AHD280*$B281</f>
        <v>0</v>
      </c>
      <c r="AHF281" s="1" t="n">
        <f aca="false">AHE280*$B281</f>
        <v>0</v>
      </c>
      <c r="AHG281" s="1" t="n">
        <f aca="false">AHF280*$B281</f>
        <v>0</v>
      </c>
      <c r="AHH281" s="1" t="n">
        <f aca="false">AHG280*$B281</f>
        <v>0</v>
      </c>
      <c r="AHI281" s="1" t="n">
        <f aca="false">AHH280*$B281</f>
        <v>0</v>
      </c>
      <c r="AHJ281" s="1" t="n">
        <f aca="false">AHI280*$B281</f>
        <v>0</v>
      </c>
      <c r="AHK281" s="1" t="n">
        <f aca="false">AHJ280*$B281</f>
        <v>0</v>
      </c>
      <c r="AHL281" s="1" t="n">
        <f aca="false">AHK280*$B281</f>
        <v>0</v>
      </c>
      <c r="AHM281" s="1" t="n">
        <f aca="false">AHL280*$B281</f>
        <v>0</v>
      </c>
      <c r="AHN281" s="1" t="n">
        <f aca="false">AHM280*$B281</f>
        <v>0</v>
      </c>
      <c r="AHO281" s="1" t="n">
        <f aca="false">AHN280*$B281</f>
        <v>0</v>
      </c>
      <c r="AHP281" s="1" t="n">
        <f aca="false">AHO280*$B281</f>
        <v>0</v>
      </c>
      <c r="AHQ281" s="1" t="n">
        <f aca="false">AHP280*$B281</f>
        <v>0</v>
      </c>
      <c r="AHR281" s="1" t="n">
        <f aca="false">AHQ280*$B281</f>
        <v>0</v>
      </c>
      <c r="AHS281" s="1" t="n">
        <f aca="false">AHR280*$B281</f>
        <v>0</v>
      </c>
      <c r="AHT281" s="1" t="n">
        <f aca="false">AHS280*$B281</f>
        <v>0</v>
      </c>
      <c r="AHU281" s="1" t="n">
        <f aca="false">AHT280*$B281</f>
        <v>0</v>
      </c>
      <c r="AHV281" s="1" t="n">
        <f aca="false">AHU280*$B281</f>
        <v>0</v>
      </c>
      <c r="AHW281" s="1" t="n">
        <f aca="false">AHV280*$B281</f>
        <v>0</v>
      </c>
      <c r="AHX281" s="1" t="n">
        <f aca="false">AHW280*$B281</f>
        <v>0</v>
      </c>
      <c r="AHY281" s="1" t="n">
        <f aca="false">AHX280*$B281</f>
        <v>0</v>
      </c>
      <c r="AHZ281" s="1" t="n">
        <f aca="false">AHY280*$B281</f>
        <v>0</v>
      </c>
      <c r="AIA281" s="1" t="n">
        <f aca="false">AHZ280*$B281</f>
        <v>0</v>
      </c>
      <c r="AIB281" s="1" t="n">
        <f aca="false">AIA280*$B281</f>
        <v>0</v>
      </c>
      <c r="AIC281" s="1" t="n">
        <f aca="false">AIB280*$B281</f>
        <v>0</v>
      </c>
      <c r="AID281" s="1" t="n">
        <f aca="false">AIC280*$B281</f>
        <v>0</v>
      </c>
      <c r="AIE281" s="1" t="n">
        <f aca="false">AID280*$B281</f>
        <v>0</v>
      </c>
      <c r="AIF281" s="1" t="n">
        <f aca="false">AIE280*$B281</f>
        <v>0</v>
      </c>
      <c r="AIG281" s="1" t="n">
        <f aca="false">AIF280*$B281</f>
        <v>0</v>
      </c>
      <c r="AIH281" s="1" t="n">
        <f aca="false">AIG280*$B281</f>
        <v>0</v>
      </c>
      <c r="AII281" s="1" t="n">
        <f aca="false">AIH280*$B281</f>
        <v>0</v>
      </c>
      <c r="AIJ281" s="1" t="n">
        <f aca="false">AII280*$B281</f>
        <v>0</v>
      </c>
      <c r="AIK281" s="1" t="n">
        <f aca="false">AIJ280*$B281</f>
        <v>0</v>
      </c>
      <c r="AIL281" s="1" t="n">
        <f aca="false">AIK280*$B281</f>
        <v>0</v>
      </c>
      <c r="AIM281" s="1" t="n">
        <f aca="false">AIL280*$B281</f>
        <v>0</v>
      </c>
      <c r="AIN281" s="1" t="n">
        <f aca="false">AIM280*$B281</f>
        <v>0</v>
      </c>
      <c r="AIO281" s="1" t="n">
        <f aca="false">AIN280*$B281</f>
        <v>0</v>
      </c>
      <c r="AIP281" s="1" t="n">
        <f aca="false">AIO280*$B281</f>
        <v>0</v>
      </c>
      <c r="AIQ281" s="1" t="n">
        <f aca="false">AIP280*$B281</f>
        <v>0</v>
      </c>
      <c r="AIR281" s="1" t="n">
        <f aca="false">AIQ280*$B281</f>
        <v>0</v>
      </c>
      <c r="AIS281" s="1" t="n">
        <f aca="false">AIR280*$B281</f>
        <v>0</v>
      </c>
      <c r="AIT281" s="1" t="n">
        <f aca="false">AIS280*$B281</f>
        <v>0</v>
      </c>
      <c r="AIU281" s="1" t="n">
        <f aca="false">AIT280*$B281</f>
        <v>0</v>
      </c>
      <c r="AIV281" s="1" t="n">
        <f aca="false">AIU280*$B281</f>
        <v>0</v>
      </c>
      <c r="AIW281" s="1" t="n">
        <f aca="false">AIV280*$B281</f>
        <v>0</v>
      </c>
      <c r="AIX281" s="1" t="n">
        <f aca="false">AIW280*$B281</f>
        <v>0</v>
      </c>
      <c r="AIY281" s="1" t="n">
        <f aca="false">AIX280*$B281</f>
        <v>0</v>
      </c>
      <c r="AIZ281" s="1" t="n">
        <f aca="false">AIY280*$B281</f>
        <v>0</v>
      </c>
      <c r="AJA281" s="1" t="n">
        <f aca="false">AIZ280*$B281</f>
        <v>0</v>
      </c>
      <c r="AJB281" s="1" t="n">
        <f aca="false">AJA280*$B281</f>
        <v>0</v>
      </c>
      <c r="AJC281" s="1" t="n">
        <f aca="false">AJB280*$B281</f>
        <v>0</v>
      </c>
      <c r="AJD281" s="1" t="n">
        <f aca="false">AJC280*$B281</f>
        <v>0</v>
      </c>
      <c r="AJE281" s="1" t="n">
        <f aca="false">AJD280*$B281</f>
        <v>0</v>
      </c>
      <c r="AJF281" s="1" t="n">
        <f aca="false">AJE280*$B281</f>
        <v>0</v>
      </c>
      <c r="AJG281" s="1" t="n">
        <f aca="false">AJF280*$B281</f>
        <v>0</v>
      </c>
      <c r="AJH281" s="1" t="n">
        <f aca="false">AJG280*$B281</f>
        <v>0</v>
      </c>
      <c r="AJI281" s="1" t="n">
        <f aca="false">AJH280*$B281</f>
        <v>0</v>
      </c>
      <c r="AJJ281" s="1" t="n">
        <f aca="false">AJI280*$B281</f>
        <v>0</v>
      </c>
      <c r="AJK281" s="1" t="n">
        <f aca="false">AJJ280*$B281</f>
        <v>0</v>
      </c>
      <c r="AJL281" s="1" t="n">
        <f aca="false">AJK280*$B281</f>
        <v>0</v>
      </c>
      <c r="AJM281" s="1" t="n">
        <f aca="false">AJL280*$B281</f>
        <v>0</v>
      </c>
      <c r="AJN281" s="1" t="n">
        <f aca="false">AJM280*$B281</f>
        <v>0</v>
      </c>
      <c r="AJO281" s="1" t="n">
        <f aca="false">AJN280*$B281</f>
        <v>0</v>
      </c>
      <c r="AJP281" s="1" t="n">
        <f aca="false">AJO280*$B281</f>
        <v>0</v>
      </c>
      <c r="AJQ281" s="1" t="n">
        <f aca="false">AJP280*$B281</f>
        <v>0</v>
      </c>
      <c r="AJR281" s="1" t="n">
        <f aca="false">AJQ280*$B281</f>
        <v>0</v>
      </c>
      <c r="AJS281" s="1" t="n">
        <f aca="false">AJR280*$B281</f>
        <v>0</v>
      </c>
      <c r="AJT281" s="1" t="n">
        <f aca="false">AJS280*$B281</f>
        <v>0</v>
      </c>
      <c r="AJU281" s="1" t="n">
        <f aca="false">AJT280*$B281</f>
        <v>0</v>
      </c>
      <c r="AJV281" s="1" t="n">
        <f aca="false">AJU280*$B281</f>
        <v>0</v>
      </c>
      <c r="AJW281" s="1" t="n">
        <f aca="false">AJV280*$B281</f>
        <v>0</v>
      </c>
      <c r="AJX281" s="1" t="n">
        <f aca="false">AJW280*$B281</f>
        <v>0</v>
      </c>
      <c r="AJY281" s="1" t="n">
        <f aca="false">AJX280*$B281</f>
        <v>0</v>
      </c>
      <c r="AJZ281" s="1" t="n">
        <f aca="false">AJY280*$B281</f>
        <v>0</v>
      </c>
      <c r="AKA281" s="1" t="n">
        <f aca="false">AJZ280*$B281</f>
        <v>0</v>
      </c>
      <c r="AKB281" s="1" t="n">
        <f aca="false">AKA280*$B281</f>
        <v>0</v>
      </c>
      <c r="AKC281" s="1" t="n">
        <f aca="false">AKB280*$B281</f>
        <v>0</v>
      </c>
      <c r="AKD281" s="1" t="n">
        <f aca="false">AKC280*$B281</f>
        <v>0</v>
      </c>
      <c r="AKE281" s="1" t="n">
        <f aca="false">AKD280*$B281</f>
        <v>0</v>
      </c>
      <c r="AKF281" s="1" t="n">
        <f aca="false">AKE280*$B281</f>
        <v>0</v>
      </c>
      <c r="AKG281" s="1" t="n">
        <f aca="false">AKF280*$B281</f>
        <v>0</v>
      </c>
      <c r="AKH281" s="1" t="n">
        <f aca="false">AKG280*$B281</f>
        <v>0</v>
      </c>
      <c r="AKI281" s="1" t="n">
        <f aca="false">AKH280*$B281</f>
        <v>0</v>
      </c>
      <c r="AKJ281" s="1" t="n">
        <f aca="false">AKI280*$B281</f>
        <v>0</v>
      </c>
      <c r="AKK281" s="1" t="n">
        <f aca="false">AKJ280*$B281</f>
        <v>0</v>
      </c>
      <c r="AKL281" s="1" t="n">
        <f aca="false">AKK280*$B281</f>
        <v>0</v>
      </c>
      <c r="AKM281" s="1" t="n">
        <f aca="false">AKL280*$B281</f>
        <v>0</v>
      </c>
      <c r="AKN281" s="1" t="n">
        <f aca="false">AKM280*$B281</f>
        <v>0</v>
      </c>
      <c r="AKO281" s="1" t="n">
        <f aca="false">AKN280*$B281</f>
        <v>0</v>
      </c>
      <c r="AKP281" s="1" t="n">
        <f aca="false">AKO280*$B281</f>
        <v>0</v>
      </c>
      <c r="AKQ281" s="1" t="n">
        <f aca="false">AKP280*$B281</f>
        <v>0</v>
      </c>
      <c r="AKR281" s="1" t="n">
        <f aca="false">AKQ280*$B281</f>
        <v>0</v>
      </c>
      <c r="AKS281" s="1" t="n">
        <f aca="false">AKR280*$B281</f>
        <v>0</v>
      </c>
      <c r="AKT281" s="1" t="n">
        <f aca="false">AKS280*$B281</f>
        <v>0</v>
      </c>
      <c r="AKU281" s="1" t="n">
        <f aca="false">AKT280*$B281</f>
        <v>0</v>
      </c>
      <c r="AKV281" s="1" t="n">
        <f aca="false">AKU280*$B281</f>
        <v>0</v>
      </c>
      <c r="AKW281" s="1" t="n">
        <f aca="false">AKV280*$B281</f>
        <v>0</v>
      </c>
      <c r="AKX281" s="1" t="n">
        <f aca="false">AKW280*$B281</f>
        <v>0</v>
      </c>
      <c r="AKY281" s="1" t="n">
        <f aca="false">AKX280*$B281</f>
        <v>0</v>
      </c>
      <c r="AKZ281" s="1" t="n">
        <f aca="false">AKY280*$B281</f>
        <v>0</v>
      </c>
      <c r="ALA281" s="1" t="n">
        <f aca="false">AKZ280*$B281</f>
        <v>0</v>
      </c>
      <c r="ALB281" s="1" t="n">
        <f aca="false">ALA280*$B281</f>
        <v>0</v>
      </c>
      <c r="ALC281" s="1" t="n">
        <f aca="false">ALB280*$B281</f>
        <v>0</v>
      </c>
      <c r="ALD281" s="1" t="n">
        <f aca="false">ALC280*$B281</f>
        <v>0</v>
      </c>
      <c r="ALE281" s="1" t="n">
        <f aca="false">ALD280*$B281</f>
        <v>0</v>
      </c>
      <c r="ALF281" s="1" t="n">
        <f aca="false">ALE280*$B281</f>
        <v>0</v>
      </c>
      <c r="ALG281" s="1" t="n">
        <f aca="false">ALF280*$B281</f>
        <v>0</v>
      </c>
      <c r="ALH281" s="1" t="n">
        <f aca="false">ALG280*$B281</f>
        <v>0</v>
      </c>
      <c r="ALI281" s="1" t="n">
        <f aca="false">ALH280*$B281</f>
        <v>0</v>
      </c>
      <c r="ALJ281" s="1" t="n">
        <f aca="false">ALI280*$B281</f>
        <v>0</v>
      </c>
      <c r="ALK281" s="1" t="n">
        <f aca="false">ALJ280*$B281</f>
        <v>0</v>
      </c>
      <c r="ALL281" s="1" t="n">
        <f aca="false">ALK280*$B281</f>
        <v>0</v>
      </c>
      <c r="ALM281" s="1" t="n">
        <f aca="false">ALL280*$B281</f>
        <v>0</v>
      </c>
      <c r="ALN281" s="1" t="n">
        <f aca="false">ALM280*$B281</f>
        <v>0</v>
      </c>
      <c r="ALO281" s="1" t="n">
        <f aca="false">ALN280*$B281</f>
        <v>0</v>
      </c>
      <c r="ALP281" s="1" t="n">
        <f aca="false">ALO280*$B281</f>
        <v>0</v>
      </c>
      <c r="ALQ281" s="1" t="n">
        <f aca="false">ALP280*$B281</f>
        <v>0</v>
      </c>
      <c r="ALR281" s="1" t="n">
        <f aca="false">ALQ280*$B281</f>
        <v>0</v>
      </c>
      <c r="ALS281" s="1" t="n">
        <f aca="false">ALR280*$B281</f>
        <v>0</v>
      </c>
      <c r="ALT281" s="1" t="n">
        <f aca="false">ALS280*$B281</f>
        <v>0</v>
      </c>
      <c r="ALU281" s="1" t="n">
        <f aca="false">ALT280*$B281</f>
        <v>0</v>
      </c>
      <c r="ALV281" s="1" t="n">
        <f aca="false">ALU280*$B281</f>
        <v>0</v>
      </c>
      <c r="ALW281" s="1" t="n">
        <f aca="false">ALV280*$B281</f>
        <v>0</v>
      </c>
      <c r="ALX281" s="1" t="n">
        <f aca="false">ALW280*$B281</f>
        <v>0</v>
      </c>
      <c r="ALY281" s="1" t="n">
        <f aca="false">ALX280*$B281</f>
        <v>0</v>
      </c>
      <c r="ALZ281" s="1" t="n">
        <f aca="false">ALY280*$B281</f>
        <v>0</v>
      </c>
      <c r="AMA281" s="1" t="n">
        <f aca="false">ALZ280*$B281</f>
        <v>0</v>
      </c>
      <c r="AMB281" s="1" t="n">
        <f aca="false">AMA280*$B281</f>
        <v>0</v>
      </c>
      <c r="AMC281" s="1" t="n">
        <f aca="false">AMB280*$B281</f>
        <v>0</v>
      </c>
      <c r="AMD281" s="1" t="n">
        <f aca="false">AMC280*$B281</f>
        <v>0</v>
      </c>
      <c r="AME281" s="1" t="n">
        <f aca="false">AMD280*$B281</f>
        <v>0</v>
      </c>
      <c r="AMF281" s="1" t="n">
        <f aca="false">AME280*$B281</f>
        <v>0</v>
      </c>
      <c r="AMG281" s="1" t="n">
        <f aca="false">AMF280*$B281</f>
        <v>0</v>
      </c>
      <c r="AMH281" s="1" t="n">
        <f aca="false">AMG280*$B281</f>
        <v>0</v>
      </c>
      <c r="AMI281" s="1" t="n">
        <f aca="false">AMH280*$B281</f>
        <v>0</v>
      </c>
      <c r="AMJ281" s="1" t="n">
        <f aca="false">AMI280*$B281</f>
        <v>0</v>
      </c>
    </row>
    <row r="282" customFormat="false" ht="13.8" hidden="false" customHeight="false" outlineLevel="0" collapsed="false">
      <c r="B282" s="1" t="n">
        <f aca="false">B281</f>
        <v>1</v>
      </c>
      <c r="C282" s="5" t="n">
        <f aca="false">C281+365.25/12</f>
        <v>55564.5</v>
      </c>
      <c r="JH282" s="1" t="n">
        <f aca="false">JG281*$B282</f>
        <v>12883</v>
      </c>
      <c r="JI282" s="1" t="n">
        <f aca="false">JH281*$B282</f>
        <v>24939</v>
      </c>
      <c r="JJ282" s="1" t="n">
        <f aca="false">JI281*$B282</f>
        <v>21399</v>
      </c>
      <c r="JK282" s="1" t="n">
        <f aca="false">JJ281*$B282</f>
        <v>17984</v>
      </c>
      <c r="JL282" s="1" t="n">
        <f aca="false">JK281*$B282</f>
        <v>15848</v>
      </c>
      <c r="JM282" s="1" t="n">
        <f aca="false">JL281*$B282</f>
        <v>14022</v>
      </c>
      <c r="JN282" s="1" t="n">
        <f aca="false">JM281*$B282</f>
        <v>12555</v>
      </c>
      <c r="JO282" s="1" t="n">
        <f aca="false">JN281*$B282</f>
        <v>11292</v>
      </c>
      <c r="JP282" s="1" t="n">
        <f aca="false">JO281*$B282</f>
        <v>10271</v>
      </c>
      <c r="JQ282" s="1" t="n">
        <f aca="false">JP281*$B282</f>
        <v>9535</v>
      </c>
      <c r="JR282" s="1" t="n">
        <f aca="false">JQ281*$B282</f>
        <v>8780</v>
      </c>
      <c r="JS282" s="1" t="n">
        <f aca="false">JR281*$B282</f>
        <v>8137</v>
      </c>
      <c r="JT282" s="1" t="n">
        <f aca="false">JS281*$B282</f>
        <v>7504</v>
      </c>
      <c r="JU282" s="1" t="n">
        <f aca="false">JT281*$B282</f>
        <v>6980</v>
      </c>
      <c r="JV282" s="1" t="n">
        <f aca="false">JU281*$B282</f>
        <v>6742</v>
      </c>
      <c r="JW282" s="1" t="n">
        <f aca="false">JV281*$B282</f>
        <v>6371</v>
      </c>
      <c r="JX282" s="1" t="n">
        <f aca="false">JW281*$B282</f>
        <v>6023</v>
      </c>
      <c r="JY282" s="1" t="n">
        <f aca="false">JX281*$B282</f>
        <v>5684</v>
      </c>
      <c r="JZ282" s="1" t="n">
        <f aca="false">JY281*$B282</f>
        <v>5463</v>
      </c>
      <c r="KA282" s="1" t="n">
        <f aca="false">JZ281*$B282</f>
        <v>5213</v>
      </c>
      <c r="KB282" s="1" t="n">
        <f aca="false">KA281*$B282</f>
        <v>4984</v>
      </c>
      <c r="KC282" s="1" t="n">
        <f aca="false">KB281*$B282</f>
        <v>4737.81794383923</v>
      </c>
      <c r="KD282" s="1" t="n">
        <f aca="false">KC281*$B282</f>
        <v>4540.77199697123</v>
      </c>
      <c r="KE282" s="1" t="n">
        <f aca="false">KD281*$B282</f>
        <v>4358.70531605533</v>
      </c>
      <c r="KF282" s="1" t="n">
        <f aca="false">KE281*$B282</f>
        <v>4189.99924661381</v>
      </c>
      <c r="KG282" s="1" t="n">
        <f aca="false">KF281*$B282</f>
        <v>4033.25843053295</v>
      </c>
      <c r="KH282" s="1" t="n">
        <f aca="false">KG281*$B282</f>
        <v>3887.27376013112</v>
      </c>
      <c r="KI282" s="1" t="n">
        <f aca="false">KH281*$B282</f>
        <v>3750.99244879721</v>
      </c>
      <c r="KJ282" s="1" t="n">
        <f aca="false">KI281*$B282</f>
        <v>3623.49367602555</v>
      </c>
      <c r="KK282" s="1" t="n">
        <f aca="false">KJ281*$B282</f>
        <v>3503.96863456063</v>
      </c>
      <c r="KL282" s="1" t="n">
        <f aca="false">KK281*$B282</f>
        <v>3391.70408046593</v>
      </c>
      <c r="KM282" s="1" t="n">
        <f aca="false">KL281*$B282</f>
        <v>3286.0686905647</v>
      </c>
      <c r="KN282" s="1" t="n">
        <f aca="false">KM281*$B282</f>
        <v>3186.50168494265</v>
      </c>
      <c r="KO282" s="1" t="n">
        <f aca="false">KN281*$B282</f>
        <v>3092.50328852572</v>
      </c>
      <c r="KP282" s="1" t="n">
        <f aca="false">KO281*$B282</f>
        <v>3003.62669476537</v>
      </c>
      <c r="KQ282" s="1" t="n">
        <f aca="false">KP281*$B282</f>
        <v>2919.47126311394</v>
      </c>
      <c r="KR282" s="1" t="n">
        <f aca="false">KQ281*$B282</f>
        <v>2839.6767352975</v>
      </c>
      <c r="KS282" s="1" t="n">
        <f aca="false">KR281*$B282</f>
        <v>2763.91829710007</v>
      </c>
      <c r="KT282" s="1" t="n">
        <f aca="false">KS281*$B282</f>
        <v>2691.90234520416</v>
      </c>
      <c r="KU282" s="1" t="n">
        <f aca="false">KT281*$B282</f>
        <v>2623.36284463615</v>
      </c>
      <c r="KV282" s="1" t="n">
        <f aca="false">KU281*$B282</f>
        <v>2558.05818308227</v>
      </c>
      <c r="KW282" s="1" t="n">
        <f aca="false">KV281*$B282</f>
        <v>2495.76844493753</v>
      </c>
      <c r="KX282" s="1" t="n">
        <f aca="false">KW281*$B282</f>
        <v>2436.29304131658</v>
      </c>
      <c r="KY282" s="1" t="n">
        <f aca="false">KX281*$B282</f>
        <v>2379.44864307475</v>
      </c>
      <c r="KZ282" s="1" t="n">
        <f aca="false">KY281*$B282</f>
        <v>2325.06737268762</v>
      </c>
      <c r="LA282" s="1" t="n">
        <f aca="false">KZ281*$B282</f>
        <v>2272.99521802732</v>
      </c>
      <c r="LB282" s="1" t="n">
        <f aca="false">LA281*$B282</f>
        <v>2223.09063697485</v>
      </c>
      <c r="LC282" s="1" t="n">
        <f aca="false">LB281*$B282</f>
        <v>2175.22332667085</v>
      </c>
      <c r="LD282" s="1" t="n">
        <f aca="false">LC281*$B282</f>
        <v>2129.27313523112</v>
      </c>
      <c r="LE282" s="1" t="n">
        <f aca="false">LD281*$B282</f>
        <v>2085.12909709632</v>
      </c>
      <c r="LF282" s="1" t="n">
        <f aca="false">LE281*$B282</f>
        <v>2042.68857597187</v>
      </c>
      <c r="LG282" s="1" t="n">
        <f aca="false">LF281*$B282</f>
        <v>2001.85650164635</v>
      </c>
      <c r="LH282" s="1" t="n">
        <f aca="false">LG281*$B282</f>
        <v>1962.54468893467</v>
      </c>
      <c r="LI282" s="1" t="n">
        <f aca="false">LH281*$B282</f>
        <v>1924.67122864145</v>
      </c>
      <c r="LJ282" s="1" t="n">
        <f aca="false">LI281*$B282</f>
        <v>1888.15994183421</v>
      </c>
      <c r="LK282" s="1" t="n">
        <f aca="false">LJ281*$B282</f>
        <v>1852.93988989706</v>
      </c>
      <c r="LL282" s="1" t="n">
        <f aca="false">LK281*$B282</f>
        <v>1818.94493384036</v>
      </c>
      <c r="LM282" s="1" t="n">
        <f aca="false">LL281*$B282</f>
        <v>1786.11333719797</v>
      </c>
      <c r="LN282" s="1" t="n">
        <f aca="false">LM281*$B282</f>
        <v>1754.3874075759</v>
      </c>
      <c r="LO282" s="1" t="n">
        <f aca="false">LN281*$B282</f>
        <v>1723.71317254378</v>
      </c>
      <c r="LP282" s="1" t="n">
        <f aca="false">LO281*$B282</f>
        <v>1694.0400860999</v>
      </c>
      <c r="LQ282" s="1" t="n">
        <f aca="false">LP281*$B282</f>
        <v>1665.32076240513</v>
      </c>
      <c r="LR282" s="1" t="n">
        <f aca="false">LQ281*$B282</f>
        <v>1637.51073388245</v>
      </c>
      <c r="LS282" s="1" t="n">
        <f aca="false">LR281*$B282</f>
        <v>1610.56823112618</v>
      </c>
      <c r="LT282" s="1" t="n">
        <f aca="false">LS281*$B282</f>
        <v>1584.45398236615</v>
      </c>
      <c r="LU282" s="1" t="n">
        <f aca="false">LT281*$B282</f>
        <v>1559.13103049438</v>
      </c>
      <c r="LV282" s="1" t="n">
        <f aca="false">LU281*$B282</f>
        <v>1534.56456588989</v>
      </c>
      <c r="LW282" s="1" t="n">
        <f aca="false">LV281*$B282</f>
        <v>1510.72177347671</v>
      </c>
      <c r="LX282" s="1" t="n">
        <f aca="false">LW281*$B282</f>
        <v>1487.57169262446</v>
      </c>
      <c r="LY282" s="1" t="n">
        <f aca="false">LX281*$B282</f>
        <v>1465.08508865389</v>
      </c>
      <c r="LZ282" s="1" t="n">
        <f aca="false">LY281*$B282</f>
        <v>1443.23433484377</v>
      </c>
      <c r="MA282" s="1" t="n">
        <f aca="false">LZ281*$B282</f>
        <v>1421.9933039538</v>
      </c>
      <c r="MB282" s="1" t="n">
        <f aca="false">MA281*$B282</f>
        <v>1401.33726838217</v>
      </c>
      <c r="MC282" s="1" t="n">
        <f aca="false">MB281*$B282</f>
        <v>1381.24280816842</v>
      </c>
      <c r="MD282" s="1" t="n">
        <f aca="false">MC281*$B282</f>
        <v>1361.68772613347</v>
      </c>
      <c r="ME282" s="1" t="n">
        <f aca="false">MD281*$B282</f>
        <v>1342.65096952049</v>
      </c>
      <c r="MF282" s="1" t="n">
        <f aca="false">ME281*$B282</f>
        <v>1324.11255756461</v>
      </c>
      <c r="MG282" s="1" t="n">
        <f aca="false">MF281*$B282</f>
        <v>1306.05351447562</v>
      </c>
      <c r="MH282" s="1" t="n">
        <f aca="false">MG281*$B282</f>
        <v>1288.45580736895</v>
      </c>
      <c r="MI282" s="1" t="n">
        <f aca="false">MH281*$B282</f>
        <v>1271.30228872467</v>
      </c>
      <c r="MJ282" s="1" t="n">
        <f aca="false">MI281*$B282</f>
        <v>1254.57664299484</v>
      </c>
      <c r="MK282" s="1" t="n">
        <f aca="false">MJ281*$B282</f>
        <v>1238.26333701527</v>
      </c>
      <c r="ML282" s="1" t="n">
        <f aca="false">MK281*$B282</f>
        <v>1222.3475739099</v>
      </c>
      <c r="MM282" s="1" t="n">
        <f aca="false">ML281*$B282</f>
        <v>1206.81525020484</v>
      </c>
      <c r="MN282" s="1" t="n">
        <f aca="false">MM281*$B282</f>
        <v>1191.65291589504</v>
      </c>
      <c r="MO282" s="1" t="n">
        <f aca="false">MN281*$B282</f>
        <v>1176.84773722956</v>
      </c>
      <c r="MP282" s="1" t="n">
        <f aca="false">MO281*$B282</f>
        <v>1162.38746200266</v>
      </c>
      <c r="MQ282" s="1" t="n">
        <f aca="false">MP281*$B282</f>
        <v>1148.26038715633</v>
      </c>
      <c r="MR282" s="1" t="n">
        <f aca="false">MQ281*$B282</f>
        <v>1134.45532851725</v>
      </c>
      <c r="MS282" s="1" t="n">
        <f aca="false">MR281*$B282</f>
        <v>1120.96159250627</v>
      </c>
      <c r="MT282" s="1" t="n">
        <f aca="false">MS281*$B282</f>
        <v>1107.76894967232</v>
      </c>
      <c r="MU282" s="1" t="n">
        <f aca="false">MT281*$B282</f>
        <v>1094.8676099154</v>
      </c>
      <c r="MV282" s="1" t="n">
        <f aca="false">MU281*$B282</f>
        <v>1082.24819927444</v>
      </c>
      <c r="MW282" s="1" t="n">
        <f aca="false">MV281*$B282</f>
        <v>1069.90173816625</v>
      </c>
      <c r="MX282" s="1" t="n">
        <f aca="false">MW281*$B282</f>
        <v>1057.81962097108</v>
      </c>
      <c r="MY282" s="1" t="n">
        <f aca="false">MX281*$B282</f>
        <v>1045.9935968688</v>
      </c>
      <c r="MZ282" s="1" t="n">
        <f aca="false">MY281*$B282</f>
        <v>1034.4157518374</v>
      </c>
      <c r="NA282" s="1" t="n">
        <f aca="false">MZ281*$B282</f>
        <v>1022.9689762895</v>
      </c>
      <c r="NB282" s="1" t="n">
        <f aca="false">NA281*$B282</f>
        <v>1011.64886999447</v>
      </c>
      <c r="NC282" s="1" t="n">
        <f aca="false">NB281*$B282</f>
        <v>1000.45403123882</v>
      </c>
      <c r="ND282" s="1" t="n">
        <f aca="false">NC281*$B282</f>
        <v>989.383073820355</v>
      </c>
      <c r="NE282" s="1" t="n">
        <f aca="false">ND281*$B282</f>
        <v>978.434626876465</v>
      </c>
      <c r="NF282" s="1" t="n">
        <f aca="false">NE281*$B282</f>
        <v>967.607334714433</v>
      </c>
      <c r="NG282" s="1" t="n">
        <f aca="false">NF281*$B282</f>
        <v>956.899856643544</v>
      </c>
      <c r="NH282" s="1" t="n">
        <f aca="false">NG281*$B282</f>
        <v>946.310866809077</v>
      </c>
      <c r="NI282" s="1" t="n">
        <f aca="false">NH281*$B282</f>
        <v>935.839054028128</v>
      </c>
      <c r="NJ282" s="1" t="n">
        <f aca="false">NI281*$B282</f>
        <v>925.48312162726</v>
      </c>
      <c r="NK282" s="1" t="n">
        <f aca="false">NJ281*$B282</f>
        <v>915.241787281932</v>
      </c>
      <c r="NL282" s="1" t="n">
        <f aca="false">NK281*$B282</f>
        <v>905.113782857726</v>
      </c>
      <c r="NM282" s="1" t="n">
        <f aca="false">NL281*$B282</f>
        <v>895.097854253311</v>
      </c>
      <c r="NN282" s="1" t="n">
        <f aca="false">NM281*$B282</f>
        <v>885.192761245159</v>
      </c>
      <c r="NO282" s="1" t="n">
        <f aca="false">NN281*$B282</f>
        <v>875.397277333971</v>
      </c>
      <c r="NP282" s="1" t="n">
        <f aca="false">NO281*$B282</f>
        <v>865.710189592811</v>
      </c>
      <c r="NQ282" s="1" t="n">
        <f aca="false">NP281*$B282</f>
        <v>856.130298516907</v>
      </c>
      <c r="NR282" s="1" t="n">
        <f aca="false">NQ281*$B282</f>
        <v>846.656417875129</v>
      </c>
      <c r="NS282" s="1" t="n">
        <f aca="false">NR281*$B282</f>
        <v>837.287374563101</v>
      </c>
      <c r="NT282" s="1" t="n">
        <f aca="false">NS281*$B282</f>
        <v>828.022008457942</v>
      </c>
      <c r="NU282" s="1" t="n">
        <f aca="false">NT281*$B282</f>
        <v>818.859172274613</v>
      </c>
      <c r="NV282" s="1" t="n">
        <f aca="false">NU281*$B282</f>
        <v>809.797731423852</v>
      </c>
      <c r="NW282" s="1" t="n">
        <f aca="false">NV281*$B282</f>
        <v>800.836563871691</v>
      </c>
      <c r="NX282" s="1" t="n">
        <f aca="false">NW281*$B282</f>
        <v>791.97456000051</v>
      </c>
      <c r="NY282" s="1" t="n">
        <f aca="false">NX281*$B282</f>
        <v>783.210622471647</v>
      </c>
      <c r="NZ282" s="1" t="n">
        <f aca="false">NY281*$B282</f>
        <v>774.543666089514</v>
      </c>
      <c r="OA282" s="1" t="n">
        <f aca="false">NZ281*$B282</f>
        <v>765.972617667225</v>
      </c>
      <c r="OB282" s="1" t="n">
        <f aca="false">OA281*$B282</f>
        <v>757.496415893709</v>
      </c>
      <c r="OC282" s="1" t="n">
        <f aca="false">OB281*$B282</f>
        <v>749.114011202294</v>
      </c>
      <c r="OD282" s="1" t="n">
        <f aca="false">OC281*$B282</f>
        <v>740.824365640738</v>
      </c>
      <c r="OE282" s="1" t="n">
        <f aca="false">OD281*$B282</f>
        <v>732.626452742714</v>
      </c>
      <c r="OF282" s="1" t="n">
        <f aca="false">OE281*$B282</f>
        <v>724.5192574007</v>
      </c>
      <c r="OG282" s="1" t="n">
        <f aca="false">OF281*$B282</f>
        <v>716.501775740286</v>
      </c>
      <c r="OH282" s="1" t="n">
        <f aca="false">OG281*$B282</f>
        <v>708.573014995871</v>
      </c>
      <c r="OI282" s="1" t="n">
        <f aca="false">OH281*$B282</f>
        <v>700.73199338773</v>
      </c>
      <c r="OJ282" s="1" t="n">
        <f aca="false">OI281*$B282</f>
        <v>692.977740000447</v>
      </c>
      <c r="OK282" s="1" t="n">
        <f aca="false">OJ281*$B282</f>
        <v>685.309294662691</v>
      </c>
      <c r="OL282" s="1" t="n">
        <f aca="false">OK281*$B282</f>
        <v>677.725707828325</v>
      </c>
      <c r="OM282" s="1" t="n">
        <f aca="false">OL281*$B282</f>
        <v>670.226040458822</v>
      </c>
      <c r="ON282" s="1" t="n">
        <f aca="false">OM281*$B282</f>
        <v>662.809363906996</v>
      </c>
      <c r="OO282" s="1" t="n">
        <f aca="false">ON281*$B282</f>
        <v>655.474759802007</v>
      </c>
      <c r="OP282" s="1" t="n">
        <f aca="false">OO281*$B282</f>
        <v>648.221319935646</v>
      </c>
      <c r="OQ282" s="1" t="n">
        <f aca="false">OP281*$B282</f>
        <v>641.048146149875</v>
      </c>
      <c r="OR282" s="1" t="n">
        <f aca="false">OQ281*$B282</f>
        <v>633.954350225612</v>
      </c>
      <c r="OS282" s="1" t="n">
        <f aca="false">OR281*$B282</f>
        <v>626.93905377275</v>
      </c>
      <c r="OT282" s="1" t="n">
        <f aca="false">OS281*$B282</f>
        <v>620.001388121387</v>
      </c>
      <c r="OU282" s="1" t="n">
        <f aca="false">OT281*$B282</f>
        <v>613.140494214264</v>
      </c>
      <c r="OV282" s="1" t="n">
        <f aca="false">OU281*$B282</f>
        <v>606.355522500391</v>
      </c>
      <c r="OW282" s="1" t="n">
        <f aca="false">OV281*$B282</f>
        <v>599.645632829855</v>
      </c>
      <c r="OX282" s="1" t="n">
        <f aca="false">OW281*$B282</f>
        <v>593.009994349784</v>
      </c>
      <c r="OY282" s="1" t="n">
        <f aca="false">OX281*$B282</f>
        <v>586.447785401469</v>
      </c>
      <c r="OZ282" s="1" t="n">
        <f aca="false">OY281*$B282</f>
        <v>579.958193418622</v>
      </c>
      <c r="PA282" s="1" t="n">
        <f aca="false">OZ281*$B282</f>
        <v>573.540414826756</v>
      </c>
      <c r="PB282" s="1" t="n">
        <f aca="false">PA281*$B282</f>
        <v>567.19365494369</v>
      </c>
      <c r="PC282" s="1" t="n">
        <f aca="false">PB281*$B282</f>
        <v>560.917127881141</v>
      </c>
      <c r="PD282" s="1" t="n">
        <f aca="false">PC281*$B282</f>
        <v>554.710056447411</v>
      </c>
      <c r="PE282" s="1" t="n">
        <f aca="false">PD281*$B282</f>
        <v>548.571672051157</v>
      </c>
      <c r="PF282" s="1" t="n">
        <f aca="false">PE281*$B282</f>
        <v>542.501214606214</v>
      </c>
      <c r="PG282" s="1" t="n">
        <f aca="false">PF281*$B282</f>
        <v>536.497932437481</v>
      </c>
      <c r="PH282" s="1" t="n">
        <f aca="false">PG281*$B282</f>
        <v>530.561082187842</v>
      </c>
      <c r="PI282" s="1" t="n">
        <f aca="false">PH281*$B282</f>
        <v>524.689928726123</v>
      </c>
      <c r="PJ282" s="1" t="n">
        <f aca="false">PI281*$B282</f>
        <v>518.883745056061</v>
      </c>
      <c r="PK282" s="1" t="n">
        <f aca="false">PJ281*$B282</f>
        <v>513.141812226286</v>
      </c>
      <c r="PL282" s="1" t="n">
        <f aca="false">PK281*$B282</f>
        <v>507.463419241294</v>
      </c>
      <c r="PM282" s="1" t="n">
        <f aca="false">PL281*$B282</f>
        <v>501.847862973412</v>
      </c>
      <c r="PN282" s="1" t="n">
        <f aca="false">PM281*$B282</f>
        <v>496.294448075729</v>
      </c>
      <c r="PO282" s="1" t="n">
        <f aca="false">PN281*$B282</f>
        <v>490.802486895998</v>
      </c>
      <c r="PP282" s="1" t="n">
        <f aca="false">PO281*$B282</f>
        <v>485.371299391485</v>
      </c>
      <c r="PQ282" s="1" t="n">
        <f aca="false">PP281*$B282</f>
        <v>480.000213044762</v>
      </c>
      <c r="PR282" s="1" t="n">
        <f aca="false">PQ281*$B282</f>
        <v>474.688562780437</v>
      </c>
      <c r="PS282" s="1" t="n">
        <f aca="false">PR281*$B282</f>
        <v>469.435690882796</v>
      </c>
      <c r="PT282" s="1" t="n">
        <f aca="false">PS281*$B282</f>
        <v>464.240946914362</v>
      </c>
      <c r="PU282" s="1" t="n">
        <f aca="false">PT281*$B282</f>
        <v>459.103687635358</v>
      </c>
      <c r="PV282" s="1" t="n">
        <f aca="false">PU281*$B282</f>
        <v>454.023276924054</v>
      </c>
      <c r="PW282" s="1" t="n">
        <f aca="false">PV281*$B282</f>
        <v>448.999085698</v>
      </c>
      <c r="PX282" s="1" t="n">
        <f aca="false">PW281*$B282</f>
        <v>0</v>
      </c>
      <c r="PY282" s="1" t="n">
        <f aca="false">PX281*$B282</f>
        <v>0</v>
      </c>
      <c r="PZ282" s="1" t="n">
        <f aca="false">PY281*$B282</f>
        <v>0</v>
      </c>
      <c r="QA282" s="1" t="n">
        <f aca="false">PZ281*$B282</f>
        <v>0</v>
      </c>
      <c r="QB282" s="1" t="n">
        <f aca="false">QA281*$B282</f>
        <v>0</v>
      </c>
      <c r="QC282" s="1" t="n">
        <f aca="false">QB281*$B282</f>
        <v>0</v>
      </c>
      <c r="QD282" s="1" t="n">
        <f aca="false">QC281*$B282</f>
        <v>0</v>
      </c>
      <c r="QE282" s="1" t="n">
        <f aca="false">QD281*$B282</f>
        <v>0</v>
      </c>
      <c r="QF282" s="1" t="n">
        <f aca="false">QE281*$B282</f>
        <v>0</v>
      </c>
      <c r="QG282" s="1" t="n">
        <f aca="false">QF281*$B282</f>
        <v>0</v>
      </c>
      <c r="QH282" s="1" t="n">
        <f aca="false">QG281*$B282</f>
        <v>0</v>
      </c>
      <c r="QI282" s="1" t="n">
        <f aca="false">QH281*$B282</f>
        <v>0</v>
      </c>
      <c r="QJ282" s="1" t="n">
        <f aca="false">QI281*$B282</f>
        <v>0</v>
      </c>
      <c r="QK282" s="1" t="n">
        <f aca="false">QJ281*$B282</f>
        <v>0</v>
      </c>
      <c r="QL282" s="1" t="n">
        <f aca="false">QK281*$B282</f>
        <v>0</v>
      </c>
      <c r="QM282" s="1" t="n">
        <f aca="false">QL281*$B282</f>
        <v>0</v>
      </c>
      <c r="QN282" s="1" t="n">
        <f aca="false">QM281*$B282</f>
        <v>0</v>
      </c>
      <c r="QO282" s="1" t="n">
        <f aca="false">QN281*$B282</f>
        <v>0</v>
      </c>
      <c r="QP282" s="1" t="n">
        <f aca="false">QO281*$B282</f>
        <v>0</v>
      </c>
      <c r="QQ282" s="1" t="n">
        <f aca="false">QP281*$B282</f>
        <v>0</v>
      </c>
      <c r="QR282" s="1" t="n">
        <f aca="false">QQ281*$B282</f>
        <v>0</v>
      </c>
      <c r="QS282" s="1" t="n">
        <f aca="false">QR281*$B282</f>
        <v>0</v>
      </c>
      <c r="QT282" s="1" t="n">
        <f aca="false">QS281*$B282</f>
        <v>0</v>
      </c>
      <c r="QU282" s="1" t="n">
        <f aca="false">QT281*$B282</f>
        <v>0</v>
      </c>
      <c r="QV282" s="1" t="n">
        <f aca="false">QU281*$B282</f>
        <v>0</v>
      </c>
      <c r="QW282" s="1" t="n">
        <f aca="false">QV281*$B282</f>
        <v>0</v>
      </c>
      <c r="QX282" s="1" t="n">
        <f aca="false">QW281*$B282</f>
        <v>0</v>
      </c>
      <c r="QY282" s="1" t="n">
        <f aca="false">QX281*$B282</f>
        <v>0</v>
      </c>
      <c r="QZ282" s="1" t="n">
        <f aca="false">QY281*$B282</f>
        <v>0</v>
      </c>
      <c r="RA282" s="1" t="n">
        <f aca="false">QZ281*$B282</f>
        <v>0</v>
      </c>
      <c r="RB282" s="1" t="n">
        <f aca="false">RA281*$B282</f>
        <v>0</v>
      </c>
      <c r="RC282" s="1" t="n">
        <f aca="false">RB281*$B282</f>
        <v>0</v>
      </c>
      <c r="RD282" s="1" t="n">
        <f aca="false">RC281*$B282</f>
        <v>0</v>
      </c>
      <c r="RE282" s="1" t="n">
        <f aca="false">RD281*$B282</f>
        <v>0</v>
      </c>
      <c r="RF282" s="1" t="n">
        <f aca="false">RE281*$B282</f>
        <v>0</v>
      </c>
      <c r="RG282" s="1" t="n">
        <f aca="false">RF281*$B282</f>
        <v>0</v>
      </c>
      <c r="RH282" s="1" t="n">
        <f aca="false">RG281*$B282</f>
        <v>0</v>
      </c>
      <c r="RI282" s="1" t="n">
        <f aca="false">RH281*$B282</f>
        <v>0</v>
      </c>
      <c r="RJ282" s="1" t="n">
        <f aca="false">RI281*$B282</f>
        <v>0</v>
      </c>
      <c r="RK282" s="1" t="n">
        <f aca="false">RJ281*$B282</f>
        <v>0</v>
      </c>
      <c r="RL282" s="1" t="n">
        <f aca="false">RK281*$B282</f>
        <v>0</v>
      </c>
      <c r="RM282" s="1" t="n">
        <f aca="false">RL281*$B282</f>
        <v>0</v>
      </c>
      <c r="RN282" s="1" t="n">
        <f aca="false">RM281*$B282</f>
        <v>0</v>
      </c>
      <c r="RO282" s="1" t="n">
        <f aca="false">RN281*$B282</f>
        <v>0</v>
      </c>
      <c r="RP282" s="1" t="n">
        <f aca="false">RO281*$B282</f>
        <v>0</v>
      </c>
      <c r="RQ282" s="1" t="n">
        <f aca="false">RP281*$B282</f>
        <v>0</v>
      </c>
      <c r="RR282" s="1" t="n">
        <f aca="false">RQ281*$B282</f>
        <v>0</v>
      </c>
      <c r="RS282" s="1" t="n">
        <f aca="false">RR281*$B282</f>
        <v>0</v>
      </c>
      <c r="RT282" s="1" t="n">
        <f aca="false">RS281*$B282</f>
        <v>0</v>
      </c>
      <c r="RU282" s="1" t="n">
        <f aca="false">RT281*$B282</f>
        <v>0</v>
      </c>
      <c r="RV282" s="1" t="n">
        <f aca="false">RU281*$B282</f>
        <v>0</v>
      </c>
      <c r="RW282" s="1" t="n">
        <f aca="false">RV281*$B282</f>
        <v>0</v>
      </c>
      <c r="RX282" s="1" t="n">
        <f aca="false">RW281*$B282</f>
        <v>0</v>
      </c>
      <c r="RY282" s="1" t="n">
        <f aca="false">RX281*$B282</f>
        <v>0</v>
      </c>
      <c r="RZ282" s="1" t="n">
        <f aca="false">RY281*$B282</f>
        <v>0</v>
      </c>
      <c r="SA282" s="1" t="n">
        <f aca="false">RZ281*$B282</f>
        <v>0</v>
      </c>
      <c r="SB282" s="1" t="n">
        <f aca="false">SA281*$B282</f>
        <v>0</v>
      </c>
      <c r="SC282" s="1" t="n">
        <f aca="false">SB281*$B282</f>
        <v>0</v>
      </c>
      <c r="SD282" s="1" t="n">
        <f aca="false">SC281*$B282</f>
        <v>0</v>
      </c>
      <c r="SE282" s="1" t="n">
        <f aca="false">SD281*$B282</f>
        <v>0</v>
      </c>
      <c r="SF282" s="1" t="n">
        <f aca="false">SE281*$B282</f>
        <v>0</v>
      </c>
      <c r="SG282" s="1" t="n">
        <f aca="false">SF281*$B282</f>
        <v>0</v>
      </c>
      <c r="SH282" s="1" t="n">
        <f aca="false">SG281*$B282</f>
        <v>0</v>
      </c>
      <c r="SI282" s="1" t="n">
        <f aca="false">SH281*$B282</f>
        <v>0</v>
      </c>
      <c r="SJ282" s="1" t="n">
        <f aca="false">SI281*$B282</f>
        <v>0</v>
      </c>
      <c r="SK282" s="1" t="n">
        <f aca="false">SJ281*$B282</f>
        <v>0</v>
      </c>
      <c r="SL282" s="1" t="n">
        <f aca="false">SK281*$B282</f>
        <v>0</v>
      </c>
      <c r="SM282" s="1" t="n">
        <f aca="false">SL281*$B282</f>
        <v>0</v>
      </c>
      <c r="SN282" s="1" t="n">
        <f aca="false">SM281*$B282</f>
        <v>0</v>
      </c>
      <c r="SO282" s="1" t="n">
        <f aca="false">SN281*$B282</f>
        <v>0</v>
      </c>
      <c r="SP282" s="1" t="n">
        <f aca="false">SO281*$B282</f>
        <v>0</v>
      </c>
      <c r="SQ282" s="1" t="n">
        <f aca="false">SP281*$B282</f>
        <v>0</v>
      </c>
      <c r="SR282" s="1" t="n">
        <f aca="false">SQ281*$B282</f>
        <v>0</v>
      </c>
      <c r="SS282" s="1" t="n">
        <f aca="false">SR281*$B282</f>
        <v>0</v>
      </c>
      <c r="ST282" s="1" t="n">
        <f aca="false">SS281*$B282</f>
        <v>0</v>
      </c>
      <c r="SU282" s="1" t="n">
        <f aca="false">ST281*$B282</f>
        <v>0</v>
      </c>
      <c r="SV282" s="1" t="n">
        <f aca="false">SU281*$B282</f>
        <v>0</v>
      </c>
      <c r="SW282" s="1" t="n">
        <f aca="false">SV281*$B282</f>
        <v>0</v>
      </c>
      <c r="SX282" s="1" t="n">
        <f aca="false">SW281*$B282</f>
        <v>0</v>
      </c>
      <c r="SY282" s="1" t="n">
        <f aca="false">SX281*$B282</f>
        <v>0</v>
      </c>
      <c r="SZ282" s="1" t="n">
        <f aca="false">SY281*$B282</f>
        <v>0</v>
      </c>
      <c r="TA282" s="1" t="n">
        <f aca="false">SZ281*$B282</f>
        <v>0</v>
      </c>
      <c r="TB282" s="1" t="n">
        <f aca="false">TA281*$B282</f>
        <v>0</v>
      </c>
      <c r="TC282" s="1" t="n">
        <f aca="false">TB281*$B282</f>
        <v>0</v>
      </c>
      <c r="TD282" s="1" t="n">
        <f aca="false">TC281*$B282</f>
        <v>0</v>
      </c>
      <c r="TE282" s="1" t="n">
        <f aca="false">TD281*$B282</f>
        <v>0</v>
      </c>
      <c r="TF282" s="1" t="n">
        <f aca="false">TE281*$B282</f>
        <v>0</v>
      </c>
      <c r="TG282" s="1" t="n">
        <f aca="false">TF281*$B282</f>
        <v>0</v>
      </c>
      <c r="TH282" s="1" t="n">
        <f aca="false">TG281*$B282</f>
        <v>0</v>
      </c>
      <c r="TI282" s="1" t="n">
        <f aca="false">TH281*$B282</f>
        <v>0</v>
      </c>
      <c r="TJ282" s="1" t="n">
        <f aca="false">TI281*$B282</f>
        <v>0</v>
      </c>
      <c r="TK282" s="1" t="n">
        <f aca="false">TJ281*$B282</f>
        <v>0</v>
      </c>
      <c r="TL282" s="1" t="n">
        <f aca="false">TK281*$B282</f>
        <v>0</v>
      </c>
      <c r="TM282" s="1" t="n">
        <f aca="false">TL281*$B282</f>
        <v>0</v>
      </c>
      <c r="TN282" s="1" t="n">
        <f aca="false">TM281*$B282</f>
        <v>0</v>
      </c>
      <c r="TO282" s="1" t="n">
        <f aca="false">TN281*$B282</f>
        <v>0</v>
      </c>
      <c r="TP282" s="1" t="n">
        <f aca="false">TO281*$B282</f>
        <v>0</v>
      </c>
      <c r="TQ282" s="1" t="n">
        <f aca="false">TP281*$B282</f>
        <v>0</v>
      </c>
      <c r="TR282" s="1" t="n">
        <f aca="false">TQ281*$B282</f>
        <v>0</v>
      </c>
      <c r="TS282" s="1" t="n">
        <f aca="false">TR281*$B282</f>
        <v>0</v>
      </c>
      <c r="TT282" s="1" t="n">
        <f aca="false">TS281*$B282</f>
        <v>0</v>
      </c>
      <c r="TU282" s="1" t="n">
        <f aca="false">TT281*$B282</f>
        <v>0</v>
      </c>
      <c r="TV282" s="1" t="n">
        <f aca="false">TU281*$B282</f>
        <v>0</v>
      </c>
      <c r="TW282" s="1" t="n">
        <f aca="false">TV281*$B282</f>
        <v>0</v>
      </c>
      <c r="TX282" s="1" t="n">
        <f aca="false">TW281*$B282</f>
        <v>0</v>
      </c>
      <c r="TY282" s="1" t="n">
        <f aca="false">TX281*$B282</f>
        <v>0</v>
      </c>
      <c r="TZ282" s="1" t="n">
        <f aca="false">TY281*$B282</f>
        <v>0</v>
      </c>
      <c r="UA282" s="1" t="n">
        <f aca="false">TZ281*$B282</f>
        <v>0</v>
      </c>
      <c r="UB282" s="1" t="n">
        <f aca="false">UA281*$B282</f>
        <v>0</v>
      </c>
      <c r="UC282" s="1" t="n">
        <f aca="false">UB281*$B282</f>
        <v>0</v>
      </c>
      <c r="UD282" s="1" t="n">
        <f aca="false">UC281*$B282</f>
        <v>0</v>
      </c>
      <c r="UE282" s="1" t="n">
        <f aca="false">UD281*$B282</f>
        <v>0</v>
      </c>
      <c r="UF282" s="1" t="n">
        <f aca="false">UE281*$B282</f>
        <v>0</v>
      </c>
      <c r="UG282" s="1" t="n">
        <f aca="false">UF281*$B282</f>
        <v>0</v>
      </c>
      <c r="UH282" s="1" t="n">
        <f aca="false">UG281*$B282</f>
        <v>0</v>
      </c>
      <c r="UI282" s="1" t="n">
        <f aca="false">UH281*$B282</f>
        <v>0</v>
      </c>
      <c r="UJ282" s="1" t="n">
        <f aca="false">UI281*$B282</f>
        <v>0</v>
      </c>
      <c r="UK282" s="1" t="n">
        <f aca="false">UJ281*$B282</f>
        <v>0</v>
      </c>
      <c r="UL282" s="1" t="n">
        <f aca="false">UK281*$B282</f>
        <v>0</v>
      </c>
      <c r="UM282" s="1" t="n">
        <f aca="false">UL281*$B282</f>
        <v>0</v>
      </c>
      <c r="UN282" s="1" t="n">
        <f aca="false">UM281*$B282</f>
        <v>0</v>
      </c>
      <c r="UO282" s="1" t="n">
        <f aca="false">UN281*$B282</f>
        <v>0</v>
      </c>
      <c r="UP282" s="1" t="n">
        <f aca="false">UO281*$B282</f>
        <v>0</v>
      </c>
      <c r="UQ282" s="1" t="n">
        <f aca="false">UP281*$B282</f>
        <v>0</v>
      </c>
      <c r="UR282" s="1" t="n">
        <f aca="false">UQ281*$B282</f>
        <v>0</v>
      </c>
      <c r="US282" s="1" t="n">
        <f aca="false">UR281*$B282</f>
        <v>0</v>
      </c>
      <c r="UT282" s="1" t="n">
        <f aca="false">US281*$B282</f>
        <v>0</v>
      </c>
      <c r="UU282" s="1" t="n">
        <f aca="false">UT281*$B282</f>
        <v>0</v>
      </c>
      <c r="UV282" s="1" t="n">
        <f aca="false">UU281*$B282</f>
        <v>0</v>
      </c>
      <c r="UW282" s="1" t="n">
        <f aca="false">UV281*$B282</f>
        <v>0</v>
      </c>
      <c r="UX282" s="1" t="n">
        <f aca="false">UW281*$B282</f>
        <v>0</v>
      </c>
      <c r="UY282" s="1" t="n">
        <f aca="false">UX281*$B282</f>
        <v>0</v>
      </c>
      <c r="UZ282" s="1" t="n">
        <f aca="false">UY281*$B282</f>
        <v>0</v>
      </c>
      <c r="VA282" s="1" t="n">
        <f aca="false">UZ281*$B282</f>
        <v>0</v>
      </c>
      <c r="VB282" s="1" t="n">
        <f aca="false">VA281*$B282</f>
        <v>0</v>
      </c>
      <c r="VC282" s="1" t="n">
        <f aca="false">VB281*$B282</f>
        <v>0</v>
      </c>
      <c r="VD282" s="1" t="n">
        <f aca="false">VC281*$B282</f>
        <v>0</v>
      </c>
      <c r="VE282" s="1" t="n">
        <f aca="false">VD281*$B282</f>
        <v>0</v>
      </c>
      <c r="VF282" s="1" t="n">
        <f aca="false">VE281*$B282</f>
        <v>0</v>
      </c>
      <c r="VG282" s="1" t="n">
        <f aca="false">VF281*$B282</f>
        <v>0</v>
      </c>
      <c r="VH282" s="1" t="n">
        <f aca="false">VG281*$B282</f>
        <v>0</v>
      </c>
      <c r="VI282" s="1" t="n">
        <f aca="false">VH281*$B282</f>
        <v>0</v>
      </c>
      <c r="VJ282" s="1" t="n">
        <f aca="false">VI281*$B282</f>
        <v>0</v>
      </c>
      <c r="VK282" s="1" t="n">
        <f aca="false">VJ281*$B282</f>
        <v>0</v>
      </c>
      <c r="VL282" s="1" t="n">
        <f aca="false">VK281*$B282</f>
        <v>0</v>
      </c>
      <c r="VM282" s="1" t="n">
        <f aca="false">VL281*$B282</f>
        <v>0</v>
      </c>
      <c r="VN282" s="1" t="n">
        <f aca="false">VM281*$B282</f>
        <v>0</v>
      </c>
      <c r="VO282" s="1" t="n">
        <f aca="false">VN281*$B282</f>
        <v>0</v>
      </c>
      <c r="VP282" s="1" t="n">
        <f aca="false">VO281*$B282</f>
        <v>0</v>
      </c>
      <c r="VQ282" s="1" t="n">
        <f aca="false">VP281*$B282</f>
        <v>0</v>
      </c>
      <c r="VR282" s="1" t="n">
        <f aca="false">VQ281*$B282</f>
        <v>0</v>
      </c>
      <c r="VS282" s="1" t="n">
        <f aca="false">VR281*$B282</f>
        <v>0</v>
      </c>
      <c r="VT282" s="1" t="n">
        <f aca="false">VS281*$B282</f>
        <v>0</v>
      </c>
      <c r="VU282" s="1" t="n">
        <f aca="false">VT281*$B282</f>
        <v>0</v>
      </c>
      <c r="VV282" s="1" t="n">
        <f aca="false">VU281*$B282</f>
        <v>0</v>
      </c>
      <c r="VW282" s="1" t="n">
        <f aca="false">VV281*$B282</f>
        <v>0</v>
      </c>
      <c r="VX282" s="1" t="n">
        <f aca="false">VW281*$B282</f>
        <v>0</v>
      </c>
      <c r="VY282" s="1" t="n">
        <f aca="false">VX281*$B282</f>
        <v>0</v>
      </c>
      <c r="VZ282" s="1" t="n">
        <f aca="false">VY281*$B282</f>
        <v>0</v>
      </c>
      <c r="WA282" s="1" t="n">
        <f aca="false">VZ281*$B282</f>
        <v>0</v>
      </c>
      <c r="WB282" s="1" t="n">
        <f aca="false">WA281*$B282</f>
        <v>0</v>
      </c>
      <c r="WC282" s="1" t="n">
        <f aca="false">WB281*$B282</f>
        <v>0</v>
      </c>
      <c r="WD282" s="1" t="n">
        <f aca="false">WC281*$B282</f>
        <v>0</v>
      </c>
      <c r="WE282" s="1" t="n">
        <f aca="false">WD281*$B282</f>
        <v>0</v>
      </c>
      <c r="WF282" s="1" t="n">
        <f aca="false">WE281*$B282</f>
        <v>0</v>
      </c>
      <c r="WG282" s="1" t="n">
        <f aca="false">WF281*$B282</f>
        <v>0</v>
      </c>
      <c r="WH282" s="1" t="n">
        <f aca="false">WG281*$B282</f>
        <v>0</v>
      </c>
      <c r="WI282" s="1" t="n">
        <f aca="false">WH281*$B282</f>
        <v>0</v>
      </c>
      <c r="WJ282" s="1" t="n">
        <f aca="false">WI281*$B282</f>
        <v>0</v>
      </c>
      <c r="WK282" s="1" t="n">
        <f aca="false">WJ281*$B282</f>
        <v>0</v>
      </c>
      <c r="WL282" s="1" t="n">
        <f aca="false">WK281*$B282</f>
        <v>0</v>
      </c>
      <c r="WM282" s="1" t="n">
        <f aca="false">WL281*$B282</f>
        <v>0</v>
      </c>
      <c r="WN282" s="1" t="n">
        <f aca="false">WM281*$B282</f>
        <v>0</v>
      </c>
      <c r="WO282" s="1" t="n">
        <f aca="false">WN281*$B282</f>
        <v>0</v>
      </c>
      <c r="WP282" s="1" t="n">
        <f aca="false">WO281*$B282</f>
        <v>0</v>
      </c>
      <c r="WQ282" s="1" t="n">
        <f aca="false">WP281*$B282</f>
        <v>0</v>
      </c>
      <c r="WR282" s="1" t="n">
        <f aca="false">WQ281*$B282</f>
        <v>0</v>
      </c>
      <c r="WS282" s="1" t="n">
        <f aca="false">WR281*$B282</f>
        <v>0</v>
      </c>
      <c r="WT282" s="1" t="n">
        <f aca="false">WS281*$B282</f>
        <v>0</v>
      </c>
      <c r="WU282" s="1" t="n">
        <f aca="false">WT281*$B282</f>
        <v>0</v>
      </c>
      <c r="WV282" s="1" t="n">
        <f aca="false">WU281*$B282</f>
        <v>0</v>
      </c>
      <c r="WW282" s="1" t="n">
        <f aca="false">WV281*$B282</f>
        <v>0</v>
      </c>
      <c r="WX282" s="1" t="n">
        <f aca="false">WW281*$B282</f>
        <v>0</v>
      </c>
      <c r="WY282" s="1" t="n">
        <f aca="false">WX281*$B282</f>
        <v>0</v>
      </c>
      <c r="WZ282" s="1" t="n">
        <f aca="false">WY281*$B282</f>
        <v>0</v>
      </c>
      <c r="XA282" s="1" t="n">
        <f aca="false">WZ281*$B282</f>
        <v>0</v>
      </c>
      <c r="XB282" s="1" t="n">
        <f aca="false">XA281*$B282</f>
        <v>0</v>
      </c>
      <c r="XC282" s="1" t="n">
        <f aca="false">XB281*$B282</f>
        <v>0</v>
      </c>
      <c r="XD282" s="1" t="n">
        <f aca="false">XC281*$B282</f>
        <v>0</v>
      </c>
      <c r="XE282" s="1" t="n">
        <f aca="false">XD281*$B282</f>
        <v>0</v>
      </c>
      <c r="XF282" s="1" t="n">
        <f aca="false">XE281*$B282</f>
        <v>0</v>
      </c>
      <c r="XG282" s="1" t="n">
        <f aca="false">XF281*$B282</f>
        <v>0</v>
      </c>
      <c r="XH282" s="1" t="n">
        <f aca="false">XG281*$B282</f>
        <v>0</v>
      </c>
      <c r="XI282" s="1" t="n">
        <f aca="false">XH281*$B282</f>
        <v>0</v>
      </c>
      <c r="XJ282" s="1" t="n">
        <f aca="false">XI281*$B282</f>
        <v>0</v>
      </c>
      <c r="XK282" s="1" t="n">
        <f aca="false">XJ281*$B282</f>
        <v>0</v>
      </c>
      <c r="XL282" s="1" t="n">
        <f aca="false">XK281*$B282</f>
        <v>0</v>
      </c>
      <c r="XM282" s="1" t="n">
        <f aca="false">XL281*$B282</f>
        <v>0</v>
      </c>
      <c r="XN282" s="1" t="n">
        <f aca="false">XM281*$B282</f>
        <v>0</v>
      </c>
      <c r="XO282" s="1" t="n">
        <f aca="false">XN281*$B282</f>
        <v>0</v>
      </c>
      <c r="XP282" s="1" t="n">
        <f aca="false">XO281*$B282</f>
        <v>0</v>
      </c>
      <c r="XQ282" s="1" t="n">
        <f aca="false">XP281*$B282</f>
        <v>0</v>
      </c>
      <c r="XR282" s="1" t="n">
        <f aca="false">XQ281*$B282</f>
        <v>0</v>
      </c>
      <c r="XS282" s="1" t="n">
        <f aca="false">XR281*$B282</f>
        <v>0</v>
      </c>
      <c r="XT282" s="1" t="n">
        <f aca="false">XS281*$B282</f>
        <v>0</v>
      </c>
      <c r="XU282" s="1" t="n">
        <f aca="false">XT281*$B282</f>
        <v>0</v>
      </c>
      <c r="XV282" s="1" t="n">
        <f aca="false">XU281*$B282</f>
        <v>0</v>
      </c>
      <c r="XW282" s="1" t="n">
        <f aca="false">XV281*$B282</f>
        <v>0</v>
      </c>
      <c r="XX282" s="1" t="n">
        <f aca="false">XW281*$B282</f>
        <v>0</v>
      </c>
      <c r="XY282" s="1" t="n">
        <f aca="false">XX281*$B282</f>
        <v>0</v>
      </c>
      <c r="XZ282" s="1" t="n">
        <f aca="false">XY281*$B282</f>
        <v>0</v>
      </c>
      <c r="YA282" s="1" t="n">
        <f aca="false">XZ281*$B282</f>
        <v>0</v>
      </c>
      <c r="YB282" s="1" t="n">
        <f aca="false">YA281*$B282</f>
        <v>0</v>
      </c>
      <c r="YC282" s="1" t="n">
        <f aca="false">YB281*$B282</f>
        <v>0</v>
      </c>
      <c r="YD282" s="1" t="n">
        <f aca="false">YC281*$B282</f>
        <v>0</v>
      </c>
      <c r="YE282" s="1" t="n">
        <f aca="false">YD281*$B282</f>
        <v>0</v>
      </c>
      <c r="YF282" s="1" t="n">
        <f aca="false">YE281*$B282</f>
        <v>0</v>
      </c>
      <c r="YG282" s="1" t="n">
        <f aca="false">YF281*$B282</f>
        <v>0</v>
      </c>
      <c r="YH282" s="1" t="n">
        <f aca="false">YG281*$B282</f>
        <v>0</v>
      </c>
      <c r="YI282" s="1" t="n">
        <f aca="false">YH281*$B282</f>
        <v>0</v>
      </c>
      <c r="YJ282" s="1" t="n">
        <f aca="false">YI281*$B282</f>
        <v>0</v>
      </c>
      <c r="YK282" s="1" t="n">
        <f aca="false">YJ281*$B282</f>
        <v>0</v>
      </c>
      <c r="YL282" s="1" t="n">
        <f aca="false">YK281*$B282</f>
        <v>0</v>
      </c>
      <c r="YM282" s="1" t="n">
        <f aca="false">YL281*$B282</f>
        <v>0</v>
      </c>
      <c r="YN282" s="1" t="n">
        <f aca="false">YM281*$B282</f>
        <v>0</v>
      </c>
      <c r="YO282" s="1" t="n">
        <f aca="false">YN281*$B282</f>
        <v>0</v>
      </c>
      <c r="YP282" s="1" t="n">
        <f aca="false">YO281*$B282</f>
        <v>0</v>
      </c>
      <c r="YQ282" s="1" t="n">
        <f aca="false">YP281*$B282</f>
        <v>0</v>
      </c>
      <c r="YR282" s="1" t="n">
        <f aca="false">YQ281*$B282</f>
        <v>0</v>
      </c>
      <c r="YS282" s="1" t="n">
        <f aca="false">YR281*$B282</f>
        <v>0</v>
      </c>
      <c r="YT282" s="1" t="n">
        <f aca="false">YS281*$B282</f>
        <v>0</v>
      </c>
      <c r="YU282" s="1" t="n">
        <f aca="false">YT281*$B282</f>
        <v>0</v>
      </c>
      <c r="YV282" s="1" t="n">
        <f aca="false">YU281*$B282</f>
        <v>0</v>
      </c>
      <c r="YW282" s="1" t="n">
        <f aca="false">YV281*$B282</f>
        <v>0</v>
      </c>
      <c r="YX282" s="1" t="n">
        <f aca="false">YW281*$B282</f>
        <v>0</v>
      </c>
      <c r="YY282" s="1" t="n">
        <f aca="false">YX281*$B282</f>
        <v>0</v>
      </c>
      <c r="YZ282" s="1" t="n">
        <f aca="false">YY281*$B282</f>
        <v>0</v>
      </c>
      <c r="ZA282" s="1" t="n">
        <f aca="false">YZ281*$B282</f>
        <v>0</v>
      </c>
      <c r="ZB282" s="1" t="n">
        <f aca="false">ZA281*$B282</f>
        <v>0</v>
      </c>
      <c r="ZC282" s="1" t="n">
        <f aca="false">ZB281*$B282</f>
        <v>0</v>
      </c>
      <c r="ZD282" s="1" t="n">
        <f aca="false">ZC281*$B282</f>
        <v>0</v>
      </c>
      <c r="ZE282" s="1" t="n">
        <f aca="false">ZD281*$B282</f>
        <v>0</v>
      </c>
      <c r="ZF282" s="1" t="n">
        <f aca="false">ZE281*$B282</f>
        <v>0</v>
      </c>
      <c r="ZG282" s="1" t="n">
        <f aca="false">ZF281*$B282</f>
        <v>0</v>
      </c>
      <c r="ZH282" s="1" t="n">
        <f aca="false">ZG281*$B282</f>
        <v>0</v>
      </c>
      <c r="ZI282" s="1" t="n">
        <f aca="false">ZH281*$B282</f>
        <v>0</v>
      </c>
      <c r="ZJ282" s="1" t="n">
        <f aca="false">ZI281*$B282</f>
        <v>0</v>
      </c>
      <c r="ZK282" s="1" t="n">
        <f aca="false">ZJ281*$B282</f>
        <v>0</v>
      </c>
      <c r="ZL282" s="1" t="n">
        <f aca="false">ZK281*$B282</f>
        <v>0</v>
      </c>
      <c r="ZM282" s="1" t="n">
        <f aca="false">ZL281*$B282</f>
        <v>0</v>
      </c>
      <c r="ZN282" s="1" t="n">
        <f aca="false">ZM281*$B282</f>
        <v>0</v>
      </c>
      <c r="ZO282" s="1" t="n">
        <f aca="false">ZN281*$B282</f>
        <v>0</v>
      </c>
      <c r="ZP282" s="1" t="n">
        <f aca="false">ZO281*$B282</f>
        <v>0</v>
      </c>
      <c r="ZQ282" s="1" t="n">
        <f aca="false">ZP281*$B282</f>
        <v>0</v>
      </c>
      <c r="ZR282" s="1" t="n">
        <f aca="false">ZQ281*$B282</f>
        <v>0</v>
      </c>
      <c r="ZS282" s="1" t="n">
        <f aca="false">ZR281*$B282</f>
        <v>0</v>
      </c>
      <c r="ZT282" s="1" t="n">
        <f aca="false">ZS281*$B282</f>
        <v>0</v>
      </c>
      <c r="ZU282" s="1" t="n">
        <f aca="false">ZT281*$B282</f>
        <v>0</v>
      </c>
      <c r="ZV282" s="1" t="n">
        <f aca="false">ZU281*$B282</f>
        <v>0</v>
      </c>
      <c r="ZW282" s="1" t="n">
        <f aca="false">ZV281*$B282</f>
        <v>0</v>
      </c>
      <c r="ZX282" s="1" t="n">
        <f aca="false">ZW281*$B282</f>
        <v>0</v>
      </c>
      <c r="ZY282" s="1" t="n">
        <f aca="false">ZX281*$B282</f>
        <v>0</v>
      </c>
      <c r="ZZ282" s="1" t="n">
        <f aca="false">ZY281*$B282</f>
        <v>0</v>
      </c>
      <c r="AAA282" s="1" t="n">
        <f aca="false">ZZ281*$B282</f>
        <v>0</v>
      </c>
      <c r="AAB282" s="1" t="n">
        <f aca="false">AAA281*$B282</f>
        <v>0</v>
      </c>
      <c r="AAC282" s="1" t="n">
        <f aca="false">AAB281*$B282</f>
        <v>0</v>
      </c>
      <c r="AAD282" s="1" t="n">
        <f aca="false">AAC281*$B282</f>
        <v>0</v>
      </c>
      <c r="AAE282" s="1" t="n">
        <f aca="false">AAD281*$B282</f>
        <v>0</v>
      </c>
      <c r="AAF282" s="1" t="n">
        <f aca="false">AAE281*$B282</f>
        <v>0</v>
      </c>
      <c r="AAG282" s="1" t="n">
        <f aca="false">AAF281*$B282</f>
        <v>0</v>
      </c>
      <c r="AAH282" s="1" t="n">
        <f aca="false">AAG281*$B282</f>
        <v>0</v>
      </c>
      <c r="AAI282" s="1" t="n">
        <f aca="false">AAH281*$B282</f>
        <v>0</v>
      </c>
      <c r="AAJ282" s="1" t="n">
        <f aca="false">AAI281*$B282</f>
        <v>0</v>
      </c>
      <c r="AAK282" s="1" t="n">
        <f aca="false">AAJ281*$B282</f>
        <v>0</v>
      </c>
      <c r="AAL282" s="1" t="n">
        <f aca="false">AAK281*$B282</f>
        <v>0</v>
      </c>
      <c r="AAM282" s="1" t="n">
        <f aca="false">AAL281*$B282</f>
        <v>0</v>
      </c>
      <c r="AAN282" s="1" t="n">
        <f aca="false">AAM281*$B282</f>
        <v>0</v>
      </c>
      <c r="AAO282" s="1" t="n">
        <f aca="false">AAN281*$B282</f>
        <v>0</v>
      </c>
      <c r="AAP282" s="1" t="n">
        <f aca="false">AAO281*$B282</f>
        <v>0</v>
      </c>
      <c r="AAQ282" s="1" t="n">
        <f aca="false">AAP281*$B282</f>
        <v>0</v>
      </c>
      <c r="AAR282" s="1" t="n">
        <f aca="false">AAQ281*$B282</f>
        <v>0</v>
      </c>
      <c r="AAS282" s="1" t="n">
        <f aca="false">AAR281*$B282</f>
        <v>0</v>
      </c>
      <c r="AAT282" s="1" t="n">
        <f aca="false">AAS281*$B282</f>
        <v>0</v>
      </c>
      <c r="AAU282" s="1" t="n">
        <f aca="false">AAT281*$B282</f>
        <v>0</v>
      </c>
      <c r="AAV282" s="1" t="n">
        <f aca="false">AAU281*$B282</f>
        <v>0</v>
      </c>
      <c r="AAW282" s="1" t="n">
        <f aca="false">AAV281*$B282</f>
        <v>0</v>
      </c>
      <c r="AAX282" s="1" t="n">
        <f aca="false">AAW281*$B282</f>
        <v>0</v>
      </c>
      <c r="AAY282" s="1" t="n">
        <f aca="false">AAX281*$B282</f>
        <v>0</v>
      </c>
      <c r="AAZ282" s="1" t="n">
        <f aca="false">AAY281*$B282</f>
        <v>0</v>
      </c>
      <c r="ABA282" s="1" t="n">
        <f aca="false">AAZ281*$B282</f>
        <v>0</v>
      </c>
      <c r="ABB282" s="1" t="n">
        <f aca="false">ABA281*$B282</f>
        <v>0</v>
      </c>
      <c r="ABC282" s="1" t="n">
        <f aca="false">ABB281*$B282</f>
        <v>0</v>
      </c>
      <c r="ABD282" s="1" t="n">
        <f aca="false">ABC281*$B282</f>
        <v>0</v>
      </c>
      <c r="ABE282" s="1" t="n">
        <f aca="false">ABD281*$B282</f>
        <v>0</v>
      </c>
      <c r="ABF282" s="1" t="n">
        <f aca="false">ABE281*$B282</f>
        <v>0</v>
      </c>
      <c r="ABG282" s="1" t="n">
        <f aca="false">ABF281*$B282</f>
        <v>0</v>
      </c>
      <c r="ABH282" s="1" t="n">
        <f aca="false">ABG281*$B282</f>
        <v>0</v>
      </c>
      <c r="ABI282" s="1" t="n">
        <f aca="false">ABH281*$B282</f>
        <v>0</v>
      </c>
      <c r="ABJ282" s="1" t="n">
        <f aca="false">ABI281*$B282</f>
        <v>0</v>
      </c>
      <c r="ABK282" s="1" t="n">
        <f aca="false">ABJ281*$B282</f>
        <v>0</v>
      </c>
      <c r="ABL282" s="1" t="n">
        <f aca="false">ABK281*$B282</f>
        <v>0</v>
      </c>
      <c r="ABM282" s="1" t="n">
        <f aca="false">ABL281*$B282</f>
        <v>0</v>
      </c>
      <c r="ABN282" s="1" t="n">
        <f aca="false">ABM281*$B282</f>
        <v>0</v>
      </c>
      <c r="ABO282" s="1" t="n">
        <f aca="false">ABN281*$B282</f>
        <v>0</v>
      </c>
      <c r="ABP282" s="1" t="n">
        <f aca="false">ABO281*$B282</f>
        <v>0</v>
      </c>
      <c r="ABQ282" s="1" t="n">
        <f aca="false">ABP281*$B282</f>
        <v>0</v>
      </c>
      <c r="ABR282" s="1" t="n">
        <f aca="false">ABQ281*$B282</f>
        <v>0</v>
      </c>
      <c r="ABS282" s="1" t="n">
        <f aca="false">ABR281*$B282</f>
        <v>0</v>
      </c>
      <c r="ABT282" s="1" t="n">
        <f aca="false">ABS281*$B282</f>
        <v>0</v>
      </c>
      <c r="ABU282" s="1" t="n">
        <f aca="false">ABT281*$B282</f>
        <v>0</v>
      </c>
      <c r="ABV282" s="1" t="n">
        <f aca="false">ABU281*$B282</f>
        <v>0</v>
      </c>
      <c r="ABW282" s="1" t="n">
        <f aca="false">ABV281*$B282</f>
        <v>0</v>
      </c>
      <c r="ABX282" s="1" t="n">
        <f aca="false">ABW281*$B282</f>
        <v>0</v>
      </c>
      <c r="ABY282" s="1" t="n">
        <f aca="false">ABX281*$B282</f>
        <v>0</v>
      </c>
      <c r="ABZ282" s="1" t="n">
        <f aca="false">ABY281*$B282</f>
        <v>0</v>
      </c>
      <c r="ACA282" s="1" t="n">
        <f aca="false">ABZ281*$B282</f>
        <v>0</v>
      </c>
      <c r="ACB282" s="1" t="n">
        <f aca="false">ACA281*$B282</f>
        <v>0</v>
      </c>
      <c r="ACC282" s="1" t="n">
        <f aca="false">ACB281*$B282</f>
        <v>0</v>
      </c>
      <c r="ACD282" s="1" t="n">
        <f aca="false">ACC281*$B282</f>
        <v>0</v>
      </c>
      <c r="ACE282" s="1" t="n">
        <f aca="false">ACD281*$B282</f>
        <v>0</v>
      </c>
      <c r="ACF282" s="1" t="n">
        <f aca="false">ACE281*$B282</f>
        <v>0</v>
      </c>
      <c r="ACG282" s="1" t="n">
        <f aca="false">ACF281*$B282</f>
        <v>0</v>
      </c>
      <c r="ACH282" s="1" t="n">
        <f aca="false">ACG281*$B282</f>
        <v>0</v>
      </c>
      <c r="ACI282" s="1" t="n">
        <f aca="false">ACH281*$B282</f>
        <v>0</v>
      </c>
      <c r="ACJ282" s="1" t="n">
        <f aca="false">ACI281*$B282</f>
        <v>0</v>
      </c>
      <c r="ACK282" s="1" t="n">
        <f aca="false">ACJ281*$B282</f>
        <v>0</v>
      </c>
      <c r="ACL282" s="1" t="n">
        <f aca="false">ACK281*$B282</f>
        <v>0</v>
      </c>
      <c r="ACM282" s="1" t="n">
        <f aca="false">ACL281*$B282</f>
        <v>0</v>
      </c>
      <c r="ACN282" s="1" t="n">
        <f aca="false">ACM281*$B282</f>
        <v>0</v>
      </c>
      <c r="ACO282" s="1" t="n">
        <f aca="false">ACN281*$B282</f>
        <v>0</v>
      </c>
      <c r="ACP282" s="1" t="n">
        <f aca="false">ACO281*$B282</f>
        <v>0</v>
      </c>
      <c r="ACQ282" s="1" t="n">
        <f aca="false">ACP281*$B282</f>
        <v>0</v>
      </c>
      <c r="ACR282" s="1" t="n">
        <f aca="false">ACQ281*$B282</f>
        <v>0</v>
      </c>
      <c r="ACS282" s="1" t="n">
        <f aca="false">ACR281*$B282</f>
        <v>0</v>
      </c>
      <c r="ACT282" s="1" t="n">
        <f aca="false">ACS281*$B282</f>
        <v>0</v>
      </c>
      <c r="ACU282" s="1" t="n">
        <f aca="false">ACT281*$B282</f>
        <v>0</v>
      </c>
      <c r="ACV282" s="1" t="n">
        <f aca="false">ACU281*$B282</f>
        <v>0</v>
      </c>
      <c r="ACW282" s="1" t="n">
        <f aca="false">ACV281*$B282</f>
        <v>0</v>
      </c>
      <c r="ACX282" s="1" t="n">
        <f aca="false">ACW281*$B282</f>
        <v>0</v>
      </c>
      <c r="ACY282" s="1" t="n">
        <f aca="false">ACX281*$B282</f>
        <v>0</v>
      </c>
      <c r="ACZ282" s="1" t="n">
        <f aca="false">ACY281*$B282</f>
        <v>0</v>
      </c>
      <c r="ADA282" s="1" t="n">
        <f aca="false">ACZ281*$B282</f>
        <v>0</v>
      </c>
      <c r="ADB282" s="1" t="n">
        <f aca="false">ADA281*$B282</f>
        <v>0</v>
      </c>
      <c r="ADC282" s="1" t="n">
        <f aca="false">ADB281*$B282</f>
        <v>0</v>
      </c>
      <c r="ADD282" s="1" t="n">
        <f aca="false">ADC281*$B282</f>
        <v>0</v>
      </c>
      <c r="ADE282" s="1" t="n">
        <f aca="false">ADD281*$B282</f>
        <v>0</v>
      </c>
      <c r="ADF282" s="1" t="n">
        <f aca="false">ADE281*$B282</f>
        <v>0</v>
      </c>
      <c r="ADG282" s="1" t="n">
        <f aca="false">ADF281*$B282</f>
        <v>0</v>
      </c>
      <c r="ADH282" s="1" t="n">
        <f aca="false">ADG281*$B282</f>
        <v>0</v>
      </c>
      <c r="ADI282" s="1" t="n">
        <f aca="false">ADH281*$B282</f>
        <v>0</v>
      </c>
      <c r="ADJ282" s="1" t="n">
        <f aca="false">ADI281*$B282</f>
        <v>0</v>
      </c>
      <c r="ADK282" s="1" t="n">
        <f aca="false">ADJ281*$B282</f>
        <v>0</v>
      </c>
      <c r="ADL282" s="1" t="n">
        <f aca="false">ADK281*$B282</f>
        <v>0</v>
      </c>
      <c r="ADM282" s="1" t="n">
        <f aca="false">ADL281*$B282</f>
        <v>0</v>
      </c>
      <c r="ADN282" s="1" t="n">
        <f aca="false">ADM281*$B282</f>
        <v>0</v>
      </c>
      <c r="ADO282" s="1" t="n">
        <f aca="false">ADN281*$B282</f>
        <v>0</v>
      </c>
      <c r="ADP282" s="1" t="n">
        <f aca="false">ADO281*$B282</f>
        <v>0</v>
      </c>
      <c r="ADQ282" s="1" t="n">
        <f aca="false">ADP281*$B282</f>
        <v>0</v>
      </c>
      <c r="ADR282" s="1" t="n">
        <f aca="false">ADQ281*$B282</f>
        <v>0</v>
      </c>
      <c r="ADS282" s="1" t="n">
        <f aca="false">ADR281*$B282</f>
        <v>0</v>
      </c>
      <c r="ADT282" s="1" t="n">
        <f aca="false">ADS281*$B282</f>
        <v>0</v>
      </c>
      <c r="ADU282" s="1" t="n">
        <f aca="false">ADT281*$B282</f>
        <v>0</v>
      </c>
      <c r="ADV282" s="1" t="n">
        <f aca="false">ADU281*$B282</f>
        <v>0</v>
      </c>
      <c r="ADW282" s="1" t="n">
        <f aca="false">ADV281*$B282</f>
        <v>0</v>
      </c>
      <c r="ADX282" s="1" t="n">
        <f aca="false">ADW281*$B282</f>
        <v>0</v>
      </c>
      <c r="ADY282" s="1" t="n">
        <f aca="false">ADX281*$B282</f>
        <v>0</v>
      </c>
      <c r="ADZ282" s="1" t="n">
        <f aca="false">ADY281*$B282</f>
        <v>0</v>
      </c>
      <c r="AEA282" s="1" t="n">
        <f aca="false">ADZ281*$B282</f>
        <v>0</v>
      </c>
      <c r="AEB282" s="1" t="n">
        <f aca="false">AEA281*$B282</f>
        <v>0</v>
      </c>
      <c r="AEC282" s="1" t="n">
        <f aca="false">AEB281*$B282</f>
        <v>0</v>
      </c>
      <c r="AED282" s="1" t="n">
        <f aca="false">AEC281*$B282</f>
        <v>0</v>
      </c>
      <c r="AEE282" s="1" t="n">
        <f aca="false">AED281*$B282</f>
        <v>0</v>
      </c>
      <c r="AEF282" s="1" t="n">
        <f aca="false">AEE281*$B282</f>
        <v>0</v>
      </c>
      <c r="AEG282" s="1" t="n">
        <f aca="false">AEF281*$B282</f>
        <v>0</v>
      </c>
      <c r="AEH282" s="1" t="n">
        <f aca="false">AEG281*$B282</f>
        <v>0</v>
      </c>
      <c r="AEI282" s="1" t="n">
        <f aca="false">AEH281*$B282</f>
        <v>0</v>
      </c>
      <c r="AEJ282" s="1" t="n">
        <f aca="false">AEI281*$B282</f>
        <v>0</v>
      </c>
      <c r="AEK282" s="1" t="n">
        <f aca="false">AEJ281*$B282</f>
        <v>0</v>
      </c>
      <c r="AEL282" s="1" t="n">
        <f aca="false">AEK281*$B282</f>
        <v>0</v>
      </c>
      <c r="AEM282" s="1" t="n">
        <f aca="false">AEL281*$B282</f>
        <v>0</v>
      </c>
      <c r="AEN282" s="1" t="n">
        <f aca="false">AEM281*$B282</f>
        <v>0</v>
      </c>
      <c r="AEO282" s="1" t="n">
        <f aca="false">AEN281*$B282</f>
        <v>0</v>
      </c>
      <c r="AEP282" s="1" t="n">
        <f aca="false">AEO281*$B282</f>
        <v>0</v>
      </c>
      <c r="AEQ282" s="1" t="n">
        <f aca="false">AEP281*$B282</f>
        <v>0</v>
      </c>
      <c r="AER282" s="1" t="n">
        <f aca="false">AEQ281*$B282</f>
        <v>0</v>
      </c>
      <c r="AES282" s="1" t="n">
        <f aca="false">AER281*$B282</f>
        <v>0</v>
      </c>
      <c r="AET282" s="1" t="n">
        <f aca="false">AES281*$B282</f>
        <v>0</v>
      </c>
      <c r="AEU282" s="1" t="n">
        <f aca="false">AET281*$B282</f>
        <v>0</v>
      </c>
      <c r="AEV282" s="1" t="n">
        <f aca="false">AEU281*$B282</f>
        <v>0</v>
      </c>
      <c r="AEW282" s="1" t="n">
        <f aca="false">AEV281*$B282</f>
        <v>0</v>
      </c>
      <c r="AEX282" s="1" t="n">
        <f aca="false">AEW281*$B282</f>
        <v>0</v>
      </c>
      <c r="AEY282" s="1" t="n">
        <f aca="false">AEX281*$B282</f>
        <v>0</v>
      </c>
      <c r="AEZ282" s="1" t="n">
        <f aca="false">AEY281*$B282</f>
        <v>0</v>
      </c>
      <c r="AFA282" s="1" t="n">
        <f aca="false">AEZ281*$B282</f>
        <v>0</v>
      </c>
      <c r="AFB282" s="1" t="n">
        <f aca="false">AFA281*$B282</f>
        <v>0</v>
      </c>
      <c r="AFC282" s="1" t="n">
        <f aca="false">AFB281*$B282</f>
        <v>0</v>
      </c>
      <c r="AFD282" s="1" t="n">
        <f aca="false">AFC281*$B282</f>
        <v>0</v>
      </c>
      <c r="AFE282" s="1" t="n">
        <f aca="false">AFD281*$B282</f>
        <v>0</v>
      </c>
      <c r="AFF282" s="1" t="n">
        <f aca="false">AFE281*$B282</f>
        <v>0</v>
      </c>
      <c r="AFG282" s="1" t="n">
        <f aca="false">AFF281*$B282</f>
        <v>0</v>
      </c>
      <c r="AFH282" s="1" t="n">
        <f aca="false">AFG281*$B282</f>
        <v>0</v>
      </c>
      <c r="AFI282" s="1" t="n">
        <f aca="false">AFH281*$B282</f>
        <v>0</v>
      </c>
      <c r="AFJ282" s="1" t="n">
        <f aca="false">AFI281*$B282</f>
        <v>0</v>
      </c>
      <c r="AFK282" s="1" t="n">
        <f aca="false">AFJ281*$B282</f>
        <v>0</v>
      </c>
      <c r="AFL282" s="1" t="n">
        <f aca="false">AFK281*$B282</f>
        <v>0</v>
      </c>
      <c r="AFM282" s="1" t="n">
        <f aca="false">AFL281*$B282</f>
        <v>0</v>
      </c>
      <c r="AFN282" s="1" t="n">
        <f aca="false">AFM281*$B282</f>
        <v>0</v>
      </c>
      <c r="AFO282" s="1" t="n">
        <f aca="false">AFN281*$B282</f>
        <v>0</v>
      </c>
      <c r="AFP282" s="1" t="n">
        <f aca="false">AFO281*$B282</f>
        <v>0</v>
      </c>
      <c r="AFQ282" s="1" t="n">
        <f aca="false">AFP281*$B282</f>
        <v>0</v>
      </c>
      <c r="AFR282" s="1" t="n">
        <f aca="false">AFQ281*$B282</f>
        <v>0</v>
      </c>
      <c r="AFS282" s="1" t="n">
        <f aca="false">AFR281*$B282</f>
        <v>0</v>
      </c>
      <c r="AFT282" s="1" t="n">
        <f aca="false">AFS281*$B282</f>
        <v>0</v>
      </c>
      <c r="AFU282" s="1" t="n">
        <f aca="false">AFT281*$B282</f>
        <v>0</v>
      </c>
      <c r="AFV282" s="1" t="n">
        <f aca="false">AFU281*$B282</f>
        <v>0</v>
      </c>
      <c r="AFW282" s="1" t="n">
        <f aca="false">AFV281*$B282</f>
        <v>0</v>
      </c>
      <c r="AFX282" s="1" t="n">
        <f aca="false">AFW281*$B282</f>
        <v>0</v>
      </c>
      <c r="AFY282" s="1" t="n">
        <f aca="false">AFX281*$B282</f>
        <v>0</v>
      </c>
      <c r="AFZ282" s="1" t="n">
        <f aca="false">AFY281*$B282</f>
        <v>0</v>
      </c>
      <c r="AGA282" s="1" t="n">
        <f aca="false">AFZ281*$B282</f>
        <v>0</v>
      </c>
      <c r="AGB282" s="1" t="n">
        <f aca="false">AGA281*$B282</f>
        <v>0</v>
      </c>
      <c r="AGC282" s="1" t="n">
        <f aca="false">AGB281*$B282</f>
        <v>0</v>
      </c>
      <c r="AGD282" s="1" t="n">
        <f aca="false">AGC281*$B282</f>
        <v>0</v>
      </c>
      <c r="AGE282" s="1" t="n">
        <f aca="false">AGD281*$B282</f>
        <v>0</v>
      </c>
      <c r="AGF282" s="1" t="n">
        <f aca="false">AGE281*$B282</f>
        <v>0</v>
      </c>
      <c r="AGG282" s="1" t="n">
        <f aca="false">AGF281*$B282</f>
        <v>0</v>
      </c>
      <c r="AGH282" s="1" t="n">
        <f aca="false">AGG281*$B282</f>
        <v>0</v>
      </c>
      <c r="AGI282" s="1" t="n">
        <f aca="false">AGH281*$B282</f>
        <v>0</v>
      </c>
      <c r="AGJ282" s="1" t="n">
        <f aca="false">AGI281*$B282</f>
        <v>0</v>
      </c>
      <c r="AGK282" s="1" t="n">
        <f aca="false">AGJ281*$B282</f>
        <v>0</v>
      </c>
      <c r="AGL282" s="1" t="n">
        <f aca="false">AGK281*$B282</f>
        <v>0</v>
      </c>
      <c r="AGM282" s="1" t="n">
        <f aca="false">AGL281*$B282</f>
        <v>0</v>
      </c>
      <c r="AGN282" s="1" t="n">
        <f aca="false">AGM281*$B282</f>
        <v>0</v>
      </c>
      <c r="AGO282" s="1" t="n">
        <f aca="false">AGN281*$B282</f>
        <v>0</v>
      </c>
      <c r="AGP282" s="1" t="n">
        <f aca="false">AGO281*$B282</f>
        <v>0</v>
      </c>
      <c r="AGQ282" s="1" t="n">
        <f aca="false">AGP281*$B282</f>
        <v>0</v>
      </c>
      <c r="AGR282" s="1" t="n">
        <f aca="false">AGQ281*$B282</f>
        <v>0</v>
      </c>
      <c r="AGS282" s="1" t="n">
        <f aca="false">AGR281*$B282</f>
        <v>0</v>
      </c>
      <c r="AGT282" s="1" t="n">
        <f aca="false">AGS281*$B282</f>
        <v>0</v>
      </c>
      <c r="AGU282" s="1" t="n">
        <f aca="false">AGT281*$B282</f>
        <v>0</v>
      </c>
      <c r="AGV282" s="1" t="n">
        <f aca="false">AGU281*$B282</f>
        <v>0</v>
      </c>
      <c r="AGW282" s="1" t="n">
        <f aca="false">AGV281*$B282</f>
        <v>0</v>
      </c>
      <c r="AGX282" s="1" t="n">
        <f aca="false">AGW281*$B282</f>
        <v>0</v>
      </c>
      <c r="AGY282" s="1" t="n">
        <f aca="false">AGX281*$B282</f>
        <v>0</v>
      </c>
      <c r="AGZ282" s="1" t="n">
        <f aca="false">AGY281*$B282</f>
        <v>0</v>
      </c>
      <c r="AHA282" s="1" t="n">
        <f aca="false">AGZ281*$B282</f>
        <v>0</v>
      </c>
      <c r="AHB282" s="1" t="n">
        <f aca="false">AHA281*$B282</f>
        <v>0</v>
      </c>
      <c r="AHC282" s="1" t="n">
        <f aca="false">AHB281*$B282</f>
        <v>0</v>
      </c>
      <c r="AHD282" s="1" t="n">
        <f aca="false">AHC281*$B282</f>
        <v>0</v>
      </c>
      <c r="AHE282" s="1" t="n">
        <f aca="false">AHD281*$B282</f>
        <v>0</v>
      </c>
      <c r="AHF282" s="1" t="n">
        <f aca="false">AHE281*$B282</f>
        <v>0</v>
      </c>
      <c r="AHG282" s="1" t="n">
        <f aca="false">AHF281*$B282</f>
        <v>0</v>
      </c>
      <c r="AHH282" s="1" t="n">
        <f aca="false">AHG281*$B282</f>
        <v>0</v>
      </c>
      <c r="AHI282" s="1" t="n">
        <f aca="false">AHH281*$B282</f>
        <v>0</v>
      </c>
      <c r="AHJ282" s="1" t="n">
        <f aca="false">AHI281*$B282</f>
        <v>0</v>
      </c>
      <c r="AHK282" s="1" t="n">
        <f aca="false">AHJ281*$B282</f>
        <v>0</v>
      </c>
      <c r="AHL282" s="1" t="n">
        <f aca="false">AHK281*$B282</f>
        <v>0</v>
      </c>
      <c r="AHM282" s="1" t="n">
        <f aca="false">AHL281*$B282</f>
        <v>0</v>
      </c>
      <c r="AHN282" s="1" t="n">
        <f aca="false">AHM281*$B282</f>
        <v>0</v>
      </c>
      <c r="AHO282" s="1" t="n">
        <f aca="false">AHN281*$B282</f>
        <v>0</v>
      </c>
      <c r="AHP282" s="1" t="n">
        <f aca="false">AHO281*$B282</f>
        <v>0</v>
      </c>
      <c r="AHQ282" s="1" t="n">
        <f aca="false">AHP281*$B282</f>
        <v>0</v>
      </c>
      <c r="AHR282" s="1" t="n">
        <f aca="false">AHQ281*$B282</f>
        <v>0</v>
      </c>
      <c r="AHS282" s="1" t="n">
        <f aca="false">AHR281*$B282</f>
        <v>0</v>
      </c>
      <c r="AHT282" s="1" t="n">
        <f aca="false">AHS281*$B282</f>
        <v>0</v>
      </c>
      <c r="AHU282" s="1" t="n">
        <f aca="false">AHT281*$B282</f>
        <v>0</v>
      </c>
      <c r="AHV282" s="1" t="n">
        <f aca="false">AHU281*$B282</f>
        <v>0</v>
      </c>
      <c r="AHW282" s="1" t="n">
        <f aca="false">AHV281*$B282</f>
        <v>0</v>
      </c>
      <c r="AHX282" s="1" t="n">
        <f aca="false">AHW281*$B282</f>
        <v>0</v>
      </c>
      <c r="AHY282" s="1" t="n">
        <f aca="false">AHX281*$B282</f>
        <v>0</v>
      </c>
      <c r="AHZ282" s="1" t="n">
        <f aca="false">AHY281*$B282</f>
        <v>0</v>
      </c>
      <c r="AIA282" s="1" t="n">
        <f aca="false">AHZ281*$B282</f>
        <v>0</v>
      </c>
      <c r="AIB282" s="1" t="n">
        <f aca="false">AIA281*$B282</f>
        <v>0</v>
      </c>
      <c r="AIC282" s="1" t="n">
        <f aca="false">AIB281*$B282</f>
        <v>0</v>
      </c>
      <c r="AID282" s="1" t="n">
        <f aca="false">AIC281*$B282</f>
        <v>0</v>
      </c>
      <c r="AIE282" s="1" t="n">
        <f aca="false">AID281*$B282</f>
        <v>0</v>
      </c>
      <c r="AIF282" s="1" t="n">
        <f aca="false">AIE281*$B282</f>
        <v>0</v>
      </c>
      <c r="AIG282" s="1" t="n">
        <f aca="false">AIF281*$B282</f>
        <v>0</v>
      </c>
      <c r="AIH282" s="1" t="n">
        <f aca="false">AIG281*$B282</f>
        <v>0</v>
      </c>
      <c r="AII282" s="1" t="n">
        <f aca="false">AIH281*$B282</f>
        <v>0</v>
      </c>
      <c r="AIJ282" s="1" t="n">
        <f aca="false">AII281*$B282</f>
        <v>0</v>
      </c>
      <c r="AIK282" s="1" t="n">
        <f aca="false">AIJ281*$B282</f>
        <v>0</v>
      </c>
      <c r="AIL282" s="1" t="n">
        <f aca="false">AIK281*$B282</f>
        <v>0</v>
      </c>
      <c r="AIM282" s="1" t="n">
        <f aca="false">AIL281*$B282</f>
        <v>0</v>
      </c>
      <c r="AIN282" s="1" t="n">
        <f aca="false">AIM281*$B282</f>
        <v>0</v>
      </c>
      <c r="AIO282" s="1" t="n">
        <f aca="false">AIN281*$B282</f>
        <v>0</v>
      </c>
      <c r="AIP282" s="1" t="n">
        <f aca="false">AIO281*$B282</f>
        <v>0</v>
      </c>
      <c r="AIQ282" s="1" t="n">
        <f aca="false">AIP281*$B282</f>
        <v>0</v>
      </c>
      <c r="AIR282" s="1" t="n">
        <f aca="false">AIQ281*$B282</f>
        <v>0</v>
      </c>
      <c r="AIS282" s="1" t="n">
        <f aca="false">AIR281*$B282</f>
        <v>0</v>
      </c>
      <c r="AIT282" s="1" t="n">
        <f aca="false">AIS281*$B282</f>
        <v>0</v>
      </c>
      <c r="AIU282" s="1" t="n">
        <f aca="false">AIT281*$B282</f>
        <v>0</v>
      </c>
      <c r="AIV282" s="1" t="n">
        <f aca="false">AIU281*$B282</f>
        <v>0</v>
      </c>
      <c r="AIW282" s="1" t="n">
        <f aca="false">AIV281*$B282</f>
        <v>0</v>
      </c>
      <c r="AIX282" s="1" t="n">
        <f aca="false">AIW281*$B282</f>
        <v>0</v>
      </c>
      <c r="AIY282" s="1" t="n">
        <f aca="false">AIX281*$B282</f>
        <v>0</v>
      </c>
      <c r="AIZ282" s="1" t="n">
        <f aca="false">AIY281*$B282</f>
        <v>0</v>
      </c>
      <c r="AJA282" s="1" t="n">
        <f aca="false">AIZ281*$B282</f>
        <v>0</v>
      </c>
      <c r="AJB282" s="1" t="n">
        <f aca="false">AJA281*$B282</f>
        <v>0</v>
      </c>
      <c r="AJC282" s="1" t="n">
        <f aca="false">AJB281*$B282</f>
        <v>0</v>
      </c>
      <c r="AJD282" s="1" t="n">
        <f aca="false">AJC281*$B282</f>
        <v>0</v>
      </c>
      <c r="AJE282" s="1" t="n">
        <f aca="false">AJD281*$B282</f>
        <v>0</v>
      </c>
      <c r="AJF282" s="1" t="n">
        <f aca="false">AJE281*$B282</f>
        <v>0</v>
      </c>
      <c r="AJG282" s="1" t="n">
        <f aca="false">AJF281*$B282</f>
        <v>0</v>
      </c>
      <c r="AJH282" s="1" t="n">
        <f aca="false">AJG281*$B282</f>
        <v>0</v>
      </c>
      <c r="AJI282" s="1" t="n">
        <f aca="false">AJH281*$B282</f>
        <v>0</v>
      </c>
      <c r="AJJ282" s="1" t="n">
        <f aca="false">AJI281*$B282</f>
        <v>0</v>
      </c>
      <c r="AJK282" s="1" t="n">
        <f aca="false">AJJ281*$B282</f>
        <v>0</v>
      </c>
      <c r="AJL282" s="1" t="n">
        <f aca="false">AJK281*$B282</f>
        <v>0</v>
      </c>
      <c r="AJM282" s="1" t="n">
        <f aca="false">AJL281*$B282</f>
        <v>0</v>
      </c>
      <c r="AJN282" s="1" t="n">
        <f aca="false">AJM281*$B282</f>
        <v>0</v>
      </c>
      <c r="AJO282" s="1" t="n">
        <f aca="false">AJN281*$B282</f>
        <v>0</v>
      </c>
      <c r="AJP282" s="1" t="n">
        <f aca="false">AJO281*$B282</f>
        <v>0</v>
      </c>
      <c r="AJQ282" s="1" t="n">
        <f aca="false">AJP281*$B282</f>
        <v>0</v>
      </c>
      <c r="AJR282" s="1" t="n">
        <f aca="false">AJQ281*$B282</f>
        <v>0</v>
      </c>
      <c r="AJS282" s="1" t="n">
        <f aca="false">AJR281*$B282</f>
        <v>0</v>
      </c>
      <c r="AJT282" s="1" t="n">
        <f aca="false">AJS281*$B282</f>
        <v>0</v>
      </c>
      <c r="AJU282" s="1" t="n">
        <f aca="false">AJT281*$B282</f>
        <v>0</v>
      </c>
      <c r="AJV282" s="1" t="n">
        <f aca="false">AJU281*$B282</f>
        <v>0</v>
      </c>
      <c r="AJW282" s="1" t="n">
        <f aca="false">AJV281*$B282</f>
        <v>0</v>
      </c>
      <c r="AJX282" s="1" t="n">
        <f aca="false">AJW281*$B282</f>
        <v>0</v>
      </c>
      <c r="AJY282" s="1" t="n">
        <f aca="false">AJX281*$B282</f>
        <v>0</v>
      </c>
      <c r="AJZ282" s="1" t="n">
        <f aca="false">AJY281*$B282</f>
        <v>0</v>
      </c>
      <c r="AKA282" s="1" t="n">
        <f aca="false">AJZ281*$B282</f>
        <v>0</v>
      </c>
      <c r="AKB282" s="1" t="n">
        <f aca="false">AKA281*$B282</f>
        <v>0</v>
      </c>
      <c r="AKC282" s="1" t="n">
        <f aca="false">AKB281*$B282</f>
        <v>0</v>
      </c>
      <c r="AKD282" s="1" t="n">
        <f aca="false">AKC281*$B282</f>
        <v>0</v>
      </c>
      <c r="AKE282" s="1" t="n">
        <f aca="false">AKD281*$B282</f>
        <v>0</v>
      </c>
      <c r="AKF282" s="1" t="n">
        <f aca="false">AKE281*$B282</f>
        <v>0</v>
      </c>
      <c r="AKG282" s="1" t="n">
        <f aca="false">AKF281*$B282</f>
        <v>0</v>
      </c>
      <c r="AKH282" s="1" t="n">
        <f aca="false">AKG281*$B282</f>
        <v>0</v>
      </c>
      <c r="AKI282" s="1" t="n">
        <f aca="false">AKH281*$B282</f>
        <v>0</v>
      </c>
      <c r="AKJ282" s="1" t="n">
        <f aca="false">AKI281*$B282</f>
        <v>0</v>
      </c>
      <c r="AKK282" s="1" t="n">
        <f aca="false">AKJ281*$B282</f>
        <v>0</v>
      </c>
      <c r="AKL282" s="1" t="n">
        <f aca="false">AKK281*$B282</f>
        <v>0</v>
      </c>
      <c r="AKM282" s="1" t="n">
        <f aca="false">AKL281*$B282</f>
        <v>0</v>
      </c>
      <c r="AKN282" s="1" t="n">
        <f aca="false">AKM281*$B282</f>
        <v>0</v>
      </c>
      <c r="AKO282" s="1" t="n">
        <f aca="false">AKN281*$B282</f>
        <v>0</v>
      </c>
      <c r="AKP282" s="1" t="n">
        <f aca="false">AKO281*$B282</f>
        <v>0</v>
      </c>
      <c r="AKQ282" s="1" t="n">
        <f aca="false">AKP281*$B282</f>
        <v>0</v>
      </c>
      <c r="AKR282" s="1" t="n">
        <f aca="false">AKQ281*$B282</f>
        <v>0</v>
      </c>
      <c r="AKS282" s="1" t="n">
        <f aca="false">AKR281*$B282</f>
        <v>0</v>
      </c>
      <c r="AKT282" s="1" t="n">
        <f aca="false">AKS281*$B282</f>
        <v>0</v>
      </c>
      <c r="AKU282" s="1" t="n">
        <f aca="false">AKT281*$B282</f>
        <v>0</v>
      </c>
      <c r="AKV282" s="1" t="n">
        <f aca="false">AKU281*$B282</f>
        <v>0</v>
      </c>
      <c r="AKW282" s="1" t="n">
        <f aca="false">AKV281*$B282</f>
        <v>0</v>
      </c>
      <c r="AKX282" s="1" t="n">
        <f aca="false">AKW281*$B282</f>
        <v>0</v>
      </c>
      <c r="AKY282" s="1" t="n">
        <f aca="false">AKX281*$B282</f>
        <v>0</v>
      </c>
      <c r="AKZ282" s="1" t="n">
        <f aca="false">AKY281*$B282</f>
        <v>0</v>
      </c>
      <c r="ALA282" s="1" t="n">
        <f aca="false">AKZ281*$B282</f>
        <v>0</v>
      </c>
      <c r="ALB282" s="1" t="n">
        <f aca="false">ALA281*$B282</f>
        <v>0</v>
      </c>
      <c r="ALC282" s="1" t="n">
        <f aca="false">ALB281*$B282</f>
        <v>0</v>
      </c>
      <c r="ALD282" s="1" t="n">
        <f aca="false">ALC281*$B282</f>
        <v>0</v>
      </c>
      <c r="ALE282" s="1" t="n">
        <f aca="false">ALD281*$B282</f>
        <v>0</v>
      </c>
      <c r="ALF282" s="1" t="n">
        <f aca="false">ALE281*$B282</f>
        <v>0</v>
      </c>
      <c r="ALG282" s="1" t="n">
        <f aca="false">ALF281*$B282</f>
        <v>0</v>
      </c>
      <c r="ALH282" s="1" t="n">
        <f aca="false">ALG281*$B282</f>
        <v>0</v>
      </c>
      <c r="ALI282" s="1" t="n">
        <f aca="false">ALH281*$B282</f>
        <v>0</v>
      </c>
      <c r="ALJ282" s="1" t="n">
        <f aca="false">ALI281*$B282</f>
        <v>0</v>
      </c>
      <c r="ALK282" s="1" t="n">
        <f aca="false">ALJ281*$B282</f>
        <v>0</v>
      </c>
      <c r="ALL282" s="1" t="n">
        <f aca="false">ALK281*$B282</f>
        <v>0</v>
      </c>
      <c r="ALM282" s="1" t="n">
        <f aca="false">ALL281*$B282</f>
        <v>0</v>
      </c>
      <c r="ALN282" s="1" t="n">
        <f aca="false">ALM281*$B282</f>
        <v>0</v>
      </c>
      <c r="ALO282" s="1" t="n">
        <f aca="false">ALN281*$B282</f>
        <v>0</v>
      </c>
      <c r="ALP282" s="1" t="n">
        <f aca="false">ALO281*$B282</f>
        <v>0</v>
      </c>
      <c r="ALQ282" s="1" t="n">
        <f aca="false">ALP281*$B282</f>
        <v>0</v>
      </c>
      <c r="ALR282" s="1" t="n">
        <f aca="false">ALQ281*$B282</f>
        <v>0</v>
      </c>
      <c r="ALS282" s="1" t="n">
        <f aca="false">ALR281*$B282</f>
        <v>0</v>
      </c>
      <c r="ALT282" s="1" t="n">
        <f aca="false">ALS281*$B282</f>
        <v>0</v>
      </c>
      <c r="ALU282" s="1" t="n">
        <f aca="false">ALT281*$B282</f>
        <v>0</v>
      </c>
      <c r="ALV282" s="1" t="n">
        <f aca="false">ALU281*$B282</f>
        <v>0</v>
      </c>
      <c r="ALW282" s="1" t="n">
        <f aca="false">ALV281*$B282</f>
        <v>0</v>
      </c>
      <c r="ALX282" s="1" t="n">
        <f aca="false">ALW281*$B282</f>
        <v>0</v>
      </c>
      <c r="ALY282" s="1" t="n">
        <f aca="false">ALX281*$B282</f>
        <v>0</v>
      </c>
      <c r="ALZ282" s="1" t="n">
        <f aca="false">ALY281*$B282</f>
        <v>0</v>
      </c>
      <c r="AMA282" s="1" t="n">
        <f aca="false">ALZ281*$B282</f>
        <v>0</v>
      </c>
      <c r="AMB282" s="1" t="n">
        <f aca="false">AMA281*$B282</f>
        <v>0</v>
      </c>
      <c r="AMC282" s="1" t="n">
        <f aca="false">AMB281*$B282</f>
        <v>0</v>
      </c>
      <c r="AMD282" s="1" t="n">
        <f aca="false">AMC281*$B282</f>
        <v>0</v>
      </c>
      <c r="AME282" s="1" t="n">
        <f aca="false">AMD281*$B282</f>
        <v>0</v>
      </c>
      <c r="AMF282" s="1" t="n">
        <f aca="false">AME281*$B282</f>
        <v>0</v>
      </c>
      <c r="AMG282" s="1" t="n">
        <f aca="false">AMF281*$B282</f>
        <v>0</v>
      </c>
      <c r="AMH282" s="1" t="n">
        <f aca="false">AMG281*$B282</f>
        <v>0</v>
      </c>
      <c r="AMI282" s="1" t="n">
        <f aca="false">AMH281*$B282</f>
        <v>0</v>
      </c>
      <c r="AMJ282" s="1" t="n">
        <f aca="false">AMI281*$B282</f>
        <v>0</v>
      </c>
    </row>
    <row r="283" customFormat="false" ht="13.8" hidden="false" customHeight="false" outlineLevel="0" collapsed="false">
      <c r="B283" s="1" t="n">
        <f aca="false">B282</f>
        <v>1</v>
      </c>
      <c r="C283" s="5" t="n">
        <f aca="false">C282+365.25/12</f>
        <v>55594.9375</v>
      </c>
      <c r="JI283" s="1" t="n">
        <f aca="false">JH282*$B283</f>
        <v>12883</v>
      </c>
      <c r="JJ283" s="1" t="n">
        <f aca="false">JI282*$B283</f>
        <v>24939</v>
      </c>
      <c r="JK283" s="1" t="n">
        <f aca="false">JJ282*$B283</f>
        <v>21399</v>
      </c>
      <c r="JL283" s="1" t="n">
        <f aca="false">JK282*$B283</f>
        <v>17984</v>
      </c>
      <c r="JM283" s="1" t="n">
        <f aca="false">JL282*$B283</f>
        <v>15848</v>
      </c>
      <c r="JN283" s="1" t="n">
        <f aca="false">JM282*$B283</f>
        <v>14022</v>
      </c>
      <c r="JO283" s="1" t="n">
        <f aca="false">JN282*$B283</f>
        <v>12555</v>
      </c>
      <c r="JP283" s="1" t="n">
        <f aca="false">JO282*$B283</f>
        <v>11292</v>
      </c>
      <c r="JQ283" s="1" t="n">
        <f aca="false">JP282*$B283</f>
        <v>10271</v>
      </c>
      <c r="JR283" s="1" t="n">
        <f aca="false">JQ282*$B283</f>
        <v>9535</v>
      </c>
      <c r="JS283" s="1" t="n">
        <f aca="false">JR282*$B283</f>
        <v>8780</v>
      </c>
      <c r="JT283" s="1" t="n">
        <f aca="false">JS282*$B283</f>
        <v>8137</v>
      </c>
      <c r="JU283" s="1" t="n">
        <f aca="false">JT282*$B283</f>
        <v>7504</v>
      </c>
      <c r="JV283" s="1" t="n">
        <f aca="false">JU282*$B283</f>
        <v>6980</v>
      </c>
      <c r="JW283" s="1" t="n">
        <f aca="false">JV282*$B283</f>
        <v>6742</v>
      </c>
      <c r="JX283" s="1" t="n">
        <f aca="false">JW282*$B283</f>
        <v>6371</v>
      </c>
      <c r="JY283" s="1" t="n">
        <f aca="false">JX282*$B283</f>
        <v>6023</v>
      </c>
      <c r="JZ283" s="1" t="n">
        <f aca="false">JY282*$B283</f>
        <v>5684</v>
      </c>
      <c r="KA283" s="1" t="n">
        <f aca="false">JZ282*$B283</f>
        <v>5463</v>
      </c>
      <c r="KB283" s="1" t="n">
        <f aca="false">KA282*$B283</f>
        <v>5213</v>
      </c>
      <c r="KC283" s="1" t="n">
        <f aca="false">KB282*$B283</f>
        <v>4984</v>
      </c>
      <c r="KD283" s="1" t="n">
        <f aca="false">KC282*$B283</f>
        <v>4737.81794383923</v>
      </c>
      <c r="KE283" s="1" t="n">
        <f aca="false">KD282*$B283</f>
        <v>4540.77199697123</v>
      </c>
      <c r="KF283" s="1" t="n">
        <f aca="false">KE282*$B283</f>
        <v>4358.70531605533</v>
      </c>
      <c r="KG283" s="1" t="n">
        <f aca="false">KF282*$B283</f>
        <v>4189.99924661381</v>
      </c>
      <c r="KH283" s="1" t="n">
        <f aca="false">KG282*$B283</f>
        <v>4033.25843053295</v>
      </c>
      <c r="KI283" s="1" t="n">
        <f aca="false">KH282*$B283</f>
        <v>3887.27376013112</v>
      </c>
      <c r="KJ283" s="1" t="n">
        <f aca="false">KI282*$B283</f>
        <v>3750.99244879721</v>
      </c>
      <c r="KK283" s="1" t="n">
        <f aca="false">KJ282*$B283</f>
        <v>3623.49367602555</v>
      </c>
      <c r="KL283" s="1" t="n">
        <f aca="false">KK282*$B283</f>
        <v>3503.96863456063</v>
      </c>
      <c r="KM283" s="1" t="n">
        <f aca="false">KL282*$B283</f>
        <v>3391.70408046593</v>
      </c>
      <c r="KN283" s="1" t="n">
        <f aca="false">KM282*$B283</f>
        <v>3286.0686905647</v>
      </c>
      <c r="KO283" s="1" t="n">
        <f aca="false">KN282*$B283</f>
        <v>3186.50168494265</v>
      </c>
      <c r="KP283" s="1" t="n">
        <f aca="false">KO282*$B283</f>
        <v>3092.50328852572</v>
      </c>
      <c r="KQ283" s="1" t="n">
        <f aca="false">KP282*$B283</f>
        <v>3003.62669476537</v>
      </c>
      <c r="KR283" s="1" t="n">
        <f aca="false">KQ282*$B283</f>
        <v>2919.47126311394</v>
      </c>
      <c r="KS283" s="1" t="n">
        <f aca="false">KR282*$B283</f>
        <v>2839.6767352975</v>
      </c>
      <c r="KT283" s="1" t="n">
        <f aca="false">KS282*$B283</f>
        <v>2763.91829710007</v>
      </c>
      <c r="KU283" s="1" t="n">
        <f aca="false">KT282*$B283</f>
        <v>2691.90234520416</v>
      </c>
      <c r="KV283" s="1" t="n">
        <f aca="false">KU282*$B283</f>
        <v>2623.36284463615</v>
      </c>
      <c r="KW283" s="1" t="n">
        <f aca="false">KV282*$B283</f>
        <v>2558.05818308227</v>
      </c>
      <c r="KX283" s="1" t="n">
        <f aca="false">KW282*$B283</f>
        <v>2495.76844493753</v>
      </c>
      <c r="KY283" s="1" t="n">
        <f aca="false">KX282*$B283</f>
        <v>2436.29304131658</v>
      </c>
      <c r="KZ283" s="1" t="n">
        <f aca="false">KY282*$B283</f>
        <v>2379.44864307475</v>
      </c>
      <c r="LA283" s="1" t="n">
        <f aca="false">KZ282*$B283</f>
        <v>2325.06737268762</v>
      </c>
      <c r="LB283" s="1" t="n">
        <f aca="false">LA282*$B283</f>
        <v>2272.99521802732</v>
      </c>
      <c r="LC283" s="1" t="n">
        <f aca="false">LB282*$B283</f>
        <v>2223.09063697485</v>
      </c>
      <c r="LD283" s="1" t="n">
        <f aca="false">LC282*$B283</f>
        <v>2175.22332667085</v>
      </c>
      <c r="LE283" s="1" t="n">
        <f aca="false">LD282*$B283</f>
        <v>2129.27313523112</v>
      </c>
      <c r="LF283" s="1" t="n">
        <f aca="false">LE282*$B283</f>
        <v>2085.12909709632</v>
      </c>
      <c r="LG283" s="1" t="n">
        <f aca="false">LF282*$B283</f>
        <v>2042.68857597187</v>
      </c>
      <c r="LH283" s="1" t="n">
        <f aca="false">LG282*$B283</f>
        <v>2001.85650164635</v>
      </c>
      <c r="LI283" s="1" t="n">
        <f aca="false">LH282*$B283</f>
        <v>1962.54468893467</v>
      </c>
      <c r="LJ283" s="1" t="n">
        <f aca="false">LI282*$B283</f>
        <v>1924.67122864145</v>
      </c>
      <c r="LK283" s="1" t="n">
        <f aca="false">LJ282*$B283</f>
        <v>1888.15994183421</v>
      </c>
      <c r="LL283" s="1" t="n">
        <f aca="false">LK282*$B283</f>
        <v>1852.93988989706</v>
      </c>
      <c r="LM283" s="1" t="n">
        <f aca="false">LL282*$B283</f>
        <v>1818.94493384036</v>
      </c>
      <c r="LN283" s="1" t="n">
        <f aca="false">LM282*$B283</f>
        <v>1786.11333719797</v>
      </c>
      <c r="LO283" s="1" t="n">
        <f aca="false">LN282*$B283</f>
        <v>1754.3874075759</v>
      </c>
      <c r="LP283" s="1" t="n">
        <f aca="false">LO282*$B283</f>
        <v>1723.71317254378</v>
      </c>
      <c r="LQ283" s="1" t="n">
        <f aca="false">LP282*$B283</f>
        <v>1694.0400860999</v>
      </c>
      <c r="LR283" s="1" t="n">
        <f aca="false">LQ282*$B283</f>
        <v>1665.32076240513</v>
      </c>
      <c r="LS283" s="1" t="n">
        <f aca="false">LR282*$B283</f>
        <v>1637.51073388245</v>
      </c>
      <c r="LT283" s="1" t="n">
        <f aca="false">LS282*$B283</f>
        <v>1610.56823112618</v>
      </c>
      <c r="LU283" s="1" t="n">
        <f aca="false">LT282*$B283</f>
        <v>1584.45398236615</v>
      </c>
      <c r="LV283" s="1" t="n">
        <f aca="false">LU282*$B283</f>
        <v>1559.13103049438</v>
      </c>
      <c r="LW283" s="1" t="n">
        <f aca="false">LV282*$B283</f>
        <v>1534.56456588989</v>
      </c>
      <c r="LX283" s="1" t="n">
        <f aca="false">LW282*$B283</f>
        <v>1510.72177347671</v>
      </c>
      <c r="LY283" s="1" t="n">
        <f aca="false">LX282*$B283</f>
        <v>1487.57169262446</v>
      </c>
      <c r="LZ283" s="1" t="n">
        <f aca="false">LY282*$B283</f>
        <v>1465.08508865389</v>
      </c>
      <c r="MA283" s="1" t="n">
        <f aca="false">LZ282*$B283</f>
        <v>1443.23433484377</v>
      </c>
      <c r="MB283" s="1" t="n">
        <f aca="false">MA282*$B283</f>
        <v>1421.9933039538</v>
      </c>
      <c r="MC283" s="1" t="n">
        <f aca="false">MB282*$B283</f>
        <v>1401.33726838217</v>
      </c>
      <c r="MD283" s="1" t="n">
        <f aca="false">MC282*$B283</f>
        <v>1381.24280816842</v>
      </c>
      <c r="ME283" s="1" t="n">
        <f aca="false">MD282*$B283</f>
        <v>1361.68772613347</v>
      </c>
      <c r="MF283" s="1" t="n">
        <f aca="false">ME282*$B283</f>
        <v>1342.65096952049</v>
      </c>
      <c r="MG283" s="1" t="n">
        <f aca="false">MF282*$B283</f>
        <v>1324.11255756461</v>
      </c>
      <c r="MH283" s="1" t="n">
        <f aca="false">MG282*$B283</f>
        <v>1306.05351447562</v>
      </c>
      <c r="MI283" s="1" t="n">
        <f aca="false">MH282*$B283</f>
        <v>1288.45580736895</v>
      </c>
      <c r="MJ283" s="1" t="n">
        <f aca="false">MI282*$B283</f>
        <v>1271.30228872467</v>
      </c>
      <c r="MK283" s="1" t="n">
        <f aca="false">MJ282*$B283</f>
        <v>1254.57664299484</v>
      </c>
      <c r="ML283" s="1" t="n">
        <f aca="false">MK282*$B283</f>
        <v>1238.26333701527</v>
      </c>
      <c r="MM283" s="1" t="n">
        <f aca="false">ML282*$B283</f>
        <v>1222.3475739099</v>
      </c>
      <c r="MN283" s="1" t="n">
        <f aca="false">MM282*$B283</f>
        <v>1206.81525020484</v>
      </c>
      <c r="MO283" s="1" t="n">
        <f aca="false">MN282*$B283</f>
        <v>1191.65291589504</v>
      </c>
      <c r="MP283" s="1" t="n">
        <f aca="false">MO282*$B283</f>
        <v>1176.84773722956</v>
      </c>
      <c r="MQ283" s="1" t="n">
        <f aca="false">MP282*$B283</f>
        <v>1162.38746200266</v>
      </c>
      <c r="MR283" s="1" t="n">
        <f aca="false">MQ282*$B283</f>
        <v>1148.26038715633</v>
      </c>
      <c r="MS283" s="1" t="n">
        <f aca="false">MR282*$B283</f>
        <v>1134.45532851725</v>
      </c>
      <c r="MT283" s="1" t="n">
        <f aca="false">MS282*$B283</f>
        <v>1120.96159250627</v>
      </c>
      <c r="MU283" s="1" t="n">
        <f aca="false">MT282*$B283</f>
        <v>1107.76894967232</v>
      </c>
      <c r="MV283" s="1" t="n">
        <f aca="false">MU282*$B283</f>
        <v>1094.8676099154</v>
      </c>
      <c r="MW283" s="1" t="n">
        <f aca="false">MV282*$B283</f>
        <v>1082.24819927444</v>
      </c>
      <c r="MX283" s="1" t="n">
        <f aca="false">MW282*$B283</f>
        <v>1069.90173816625</v>
      </c>
      <c r="MY283" s="1" t="n">
        <f aca="false">MX282*$B283</f>
        <v>1057.81962097108</v>
      </c>
      <c r="MZ283" s="1" t="n">
        <f aca="false">MY282*$B283</f>
        <v>1045.9935968688</v>
      </c>
      <c r="NA283" s="1" t="n">
        <f aca="false">MZ282*$B283</f>
        <v>1034.4157518374</v>
      </c>
      <c r="NB283" s="1" t="n">
        <f aca="false">NA282*$B283</f>
        <v>1022.9689762895</v>
      </c>
      <c r="NC283" s="1" t="n">
        <f aca="false">NB282*$B283</f>
        <v>1011.64886999447</v>
      </c>
      <c r="ND283" s="1" t="n">
        <f aca="false">NC282*$B283</f>
        <v>1000.45403123882</v>
      </c>
      <c r="NE283" s="1" t="n">
        <f aca="false">ND282*$B283</f>
        <v>989.383073820355</v>
      </c>
      <c r="NF283" s="1" t="n">
        <f aca="false">NE282*$B283</f>
        <v>978.434626876465</v>
      </c>
      <c r="NG283" s="1" t="n">
        <f aca="false">NF282*$B283</f>
        <v>967.607334714433</v>
      </c>
      <c r="NH283" s="1" t="n">
        <f aca="false">NG282*$B283</f>
        <v>956.899856643544</v>
      </c>
      <c r="NI283" s="1" t="n">
        <f aca="false">NH282*$B283</f>
        <v>946.310866809077</v>
      </c>
      <c r="NJ283" s="1" t="n">
        <f aca="false">NI282*$B283</f>
        <v>935.839054028128</v>
      </c>
      <c r="NK283" s="1" t="n">
        <f aca="false">NJ282*$B283</f>
        <v>925.48312162726</v>
      </c>
      <c r="NL283" s="1" t="n">
        <f aca="false">NK282*$B283</f>
        <v>915.241787281932</v>
      </c>
      <c r="NM283" s="1" t="n">
        <f aca="false">NL282*$B283</f>
        <v>905.113782857726</v>
      </c>
      <c r="NN283" s="1" t="n">
        <f aca="false">NM282*$B283</f>
        <v>895.097854253311</v>
      </c>
      <c r="NO283" s="1" t="n">
        <f aca="false">NN282*$B283</f>
        <v>885.192761245159</v>
      </c>
      <c r="NP283" s="1" t="n">
        <f aca="false">NO282*$B283</f>
        <v>875.397277333971</v>
      </c>
      <c r="NQ283" s="1" t="n">
        <f aca="false">NP282*$B283</f>
        <v>865.710189592811</v>
      </c>
      <c r="NR283" s="1" t="n">
        <f aca="false">NQ282*$B283</f>
        <v>856.130298516907</v>
      </c>
      <c r="NS283" s="1" t="n">
        <f aca="false">NR282*$B283</f>
        <v>846.656417875129</v>
      </c>
      <c r="NT283" s="1" t="n">
        <f aca="false">NS282*$B283</f>
        <v>837.287374563101</v>
      </c>
      <c r="NU283" s="1" t="n">
        <f aca="false">NT282*$B283</f>
        <v>828.022008457942</v>
      </c>
      <c r="NV283" s="1" t="n">
        <f aca="false">NU282*$B283</f>
        <v>818.859172274613</v>
      </c>
      <c r="NW283" s="1" t="n">
        <f aca="false">NV282*$B283</f>
        <v>809.797731423852</v>
      </c>
      <c r="NX283" s="1" t="n">
        <f aca="false">NW282*$B283</f>
        <v>800.836563871691</v>
      </c>
      <c r="NY283" s="1" t="n">
        <f aca="false">NX282*$B283</f>
        <v>791.97456000051</v>
      </c>
      <c r="NZ283" s="1" t="n">
        <f aca="false">NY282*$B283</f>
        <v>783.210622471647</v>
      </c>
      <c r="OA283" s="1" t="n">
        <f aca="false">NZ282*$B283</f>
        <v>774.543666089514</v>
      </c>
      <c r="OB283" s="1" t="n">
        <f aca="false">OA282*$B283</f>
        <v>765.972617667225</v>
      </c>
      <c r="OC283" s="1" t="n">
        <f aca="false">OB282*$B283</f>
        <v>757.496415893709</v>
      </c>
      <c r="OD283" s="1" t="n">
        <f aca="false">OC282*$B283</f>
        <v>749.114011202294</v>
      </c>
      <c r="OE283" s="1" t="n">
        <f aca="false">OD282*$B283</f>
        <v>740.824365640738</v>
      </c>
      <c r="OF283" s="1" t="n">
        <f aca="false">OE282*$B283</f>
        <v>732.626452742714</v>
      </c>
      <c r="OG283" s="1" t="n">
        <f aca="false">OF282*$B283</f>
        <v>724.5192574007</v>
      </c>
      <c r="OH283" s="1" t="n">
        <f aca="false">OG282*$B283</f>
        <v>716.501775740286</v>
      </c>
      <c r="OI283" s="1" t="n">
        <f aca="false">OH282*$B283</f>
        <v>708.573014995871</v>
      </c>
      <c r="OJ283" s="1" t="n">
        <f aca="false">OI282*$B283</f>
        <v>700.73199338773</v>
      </c>
      <c r="OK283" s="1" t="n">
        <f aca="false">OJ282*$B283</f>
        <v>692.977740000447</v>
      </c>
      <c r="OL283" s="1" t="n">
        <f aca="false">OK282*$B283</f>
        <v>685.309294662691</v>
      </c>
      <c r="OM283" s="1" t="n">
        <f aca="false">OL282*$B283</f>
        <v>677.725707828325</v>
      </c>
      <c r="ON283" s="1" t="n">
        <f aca="false">OM282*$B283</f>
        <v>670.226040458822</v>
      </c>
      <c r="OO283" s="1" t="n">
        <f aca="false">ON282*$B283</f>
        <v>662.809363906996</v>
      </c>
      <c r="OP283" s="1" t="n">
        <f aca="false">OO282*$B283</f>
        <v>655.474759802007</v>
      </c>
      <c r="OQ283" s="1" t="n">
        <f aca="false">OP282*$B283</f>
        <v>648.221319935646</v>
      </c>
      <c r="OR283" s="1" t="n">
        <f aca="false">OQ282*$B283</f>
        <v>641.048146149875</v>
      </c>
      <c r="OS283" s="1" t="n">
        <f aca="false">OR282*$B283</f>
        <v>633.954350225612</v>
      </c>
      <c r="OT283" s="1" t="n">
        <f aca="false">OS282*$B283</f>
        <v>626.93905377275</v>
      </c>
      <c r="OU283" s="1" t="n">
        <f aca="false">OT282*$B283</f>
        <v>620.001388121387</v>
      </c>
      <c r="OV283" s="1" t="n">
        <f aca="false">OU282*$B283</f>
        <v>613.140494214264</v>
      </c>
      <c r="OW283" s="1" t="n">
        <f aca="false">OV282*$B283</f>
        <v>606.355522500391</v>
      </c>
      <c r="OX283" s="1" t="n">
        <f aca="false">OW282*$B283</f>
        <v>599.645632829855</v>
      </c>
      <c r="OY283" s="1" t="n">
        <f aca="false">OX282*$B283</f>
        <v>593.009994349784</v>
      </c>
      <c r="OZ283" s="1" t="n">
        <f aca="false">OY282*$B283</f>
        <v>586.447785401469</v>
      </c>
      <c r="PA283" s="1" t="n">
        <f aca="false">OZ282*$B283</f>
        <v>579.958193418622</v>
      </c>
      <c r="PB283" s="1" t="n">
        <f aca="false">PA282*$B283</f>
        <v>573.540414826756</v>
      </c>
      <c r="PC283" s="1" t="n">
        <f aca="false">PB282*$B283</f>
        <v>567.19365494369</v>
      </c>
      <c r="PD283" s="1" t="n">
        <f aca="false">PC282*$B283</f>
        <v>560.917127881141</v>
      </c>
      <c r="PE283" s="1" t="n">
        <f aca="false">PD282*$B283</f>
        <v>554.710056447411</v>
      </c>
      <c r="PF283" s="1" t="n">
        <f aca="false">PE282*$B283</f>
        <v>548.571672051157</v>
      </c>
      <c r="PG283" s="1" t="n">
        <f aca="false">PF282*$B283</f>
        <v>542.501214606214</v>
      </c>
      <c r="PH283" s="1" t="n">
        <f aca="false">PG282*$B283</f>
        <v>536.497932437481</v>
      </c>
      <c r="PI283" s="1" t="n">
        <f aca="false">PH282*$B283</f>
        <v>530.561082187842</v>
      </c>
      <c r="PJ283" s="1" t="n">
        <f aca="false">PI282*$B283</f>
        <v>524.689928726123</v>
      </c>
      <c r="PK283" s="1" t="n">
        <f aca="false">PJ282*$B283</f>
        <v>518.883745056061</v>
      </c>
      <c r="PL283" s="1" t="n">
        <f aca="false">PK282*$B283</f>
        <v>513.141812226286</v>
      </c>
      <c r="PM283" s="1" t="n">
        <f aca="false">PL282*$B283</f>
        <v>507.463419241294</v>
      </c>
      <c r="PN283" s="1" t="n">
        <f aca="false">PM282*$B283</f>
        <v>501.847862973412</v>
      </c>
      <c r="PO283" s="1" t="n">
        <f aca="false">PN282*$B283</f>
        <v>496.294448075729</v>
      </c>
      <c r="PP283" s="1" t="n">
        <f aca="false">PO282*$B283</f>
        <v>490.802486895998</v>
      </c>
      <c r="PQ283" s="1" t="n">
        <f aca="false">PP282*$B283</f>
        <v>485.371299391485</v>
      </c>
      <c r="PR283" s="1" t="n">
        <f aca="false">PQ282*$B283</f>
        <v>480.000213044762</v>
      </c>
      <c r="PS283" s="1" t="n">
        <f aca="false">PR282*$B283</f>
        <v>474.688562780437</v>
      </c>
      <c r="PT283" s="1" t="n">
        <f aca="false">PS282*$B283</f>
        <v>469.435690882796</v>
      </c>
      <c r="PU283" s="1" t="n">
        <f aca="false">PT282*$B283</f>
        <v>464.240946914362</v>
      </c>
      <c r="PV283" s="1" t="n">
        <f aca="false">PU282*$B283</f>
        <v>459.103687635358</v>
      </c>
      <c r="PW283" s="1" t="n">
        <f aca="false">PV282*$B283</f>
        <v>454.023276924054</v>
      </c>
      <c r="PX283" s="1" t="n">
        <f aca="false">PW282*$B283</f>
        <v>448.999085698</v>
      </c>
      <c r="PY283" s="1" t="n">
        <f aca="false">PX282*$B283</f>
        <v>0</v>
      </c>
      <c r="PZ283" s="1" t="n">
        <f aca="false">PY282*$B283</f>
        <v>0</v>
      </c>
      <c r="QA283" s="1" t="n">
        <f aca="false">PZ282*$B283</f>
        <v>0</v>
      </c>
      <c r="QB283" s="1" t="n">
        <f aca="false">QA282*$B283</f>
        <v>0</v>
      </c>
      <c r="QC283" s="1" t="n">
        <f aca="false">QB282*$B283</f>
        <v>0</v>
      </c>
      <c r="QD283" s="1" t="n">
        <f aca="false">QC282*$B283</f>
        <v>0</v>
      </c>
      <c r="QE283" s="1" t="n">
        <f aca="false">QD282*$B283</f>
        <v>0</v>
      </c>
      <c r="QF283" s="1" t="n">
        <f aca="false">QE282*$B283</f>
        <v>0</v>
      </c>
      <c r="QG283" s="1" t="n">
        <f aca="false">QF282*$B283</f>
        <v>0</v>
      </c>
      <c r="QH283" s="1" t="n">
        <f aca="false">QG282*$B283</f>
        <v>0</v>
      </c>
      <c r="QI283" s="1" t="n">
        <f aca="false">QH282*$B283</f>
        <v>0</v>
      </c>
      <c r="QJ283" s="1" t="n">
        <f aca="false">QI282*$B283</f>
        <v>0</v>
      </c>
      <c r="QK283" s="1" t="n">
        <f aca="false">QJ282*$B283</f>
        <v>0</v>
      </c>
      <c r="QL283" s="1" t="n">
        <f aca="false">QK282*$B283</f>
        <v>0</v>
      </c>
      <c r="QM283" s="1" t="n">
        <f aca="false">QL282*$B283</f>
        <v>0</v>
      </c>
      <c r="QN283" s="1" t="n">
        <f aca="false">QM282*$B283</f>
        <v>0</v>
      </c>
      <c r="QO283" s="1" t="n">
        <f aca="false">QN282*$B283</f>
        <v>0</v>
      </c>
      <c r="QP283" s="1" t="n">
        <f aca="false">QO282*$B283</f>
        <v>0</v>
      </c>
      <c r="QQ283" s="1" t="n">
        <f aca="false">QP282*$B283</f>
        <v>0</v>
      </c>
      <c r="QR283" s="1" t="n">
        <f aca="false">QQ282*$B283</f>
        <v>0</v>
      </c>
      <c r="QS283" s="1" t="n">
        <f aca="false">QR282*$B283</f>
        <v>0</v>
      </c>
      <c r="QT283" s="1" t="n">
        <f aca="false">QS282*$B283</f>
        <v>0</v>
      </c>
      <c r="QU283" s="1" t="n">
        <f aca="false">QT282*$B283</f>
        <v>0</v>
      </c>
      <c r="QV283" s="1" t="n">
        <f aca="false">QU282*$B283</f>
        <v>0</v>
      </c>
      <c r="QW283" s="1" t="n">
        <f aca="false">QV282*$B283</f>
        <v>0</v>
      </c>
      <c r="QX283" s="1" t="n">
        <f aca="false">QW282*$B283</f>
        <v>0</v>
      </c>
      <c r="QY283" s="1" t="n">
        <f aca="false">QX282*$B283</f>
        <v>0</v>
      </c>
      <c r="QZ283" s="1" t="n">
        <f aca="false">QY282*$B283</f>
        <v>0</v>
      </c>
      <c r="RA283" s="1" t="n">
        <f aca="false">QZ282*$B283</f>
        <v>0</v>
      </c>
      <c r="RB283" s="1" t="n">
        <f aca="false">RA282*$B283</f>
        <v>0</v>
      </c>
      <c r="RC283" s="1" t="n">
        <f aca="false">RB282*$B283</f>
        <v>0</v>
      </c>
      <c r="RD283" s="1" t="n">
        <f aca="false">RC282*$B283</f>
        <v>0</v>
      </c>
      <c r="RE283" s="1" t="n">
        <f aca="false">RD282*$B283</f>
        <v>0</v>
      </c>
      <c r="RF283" s="1" t="n">
        <f aca="false">RE282*$B283</f>
        <v>0</v>
      </c>
      <c r="RG283" s="1" t="n">
        <f aca="false">RF282*$B283</f>
        <v>0</v>
      </c>
      <c r="RH283" s="1" t="n">
        <f aca="false">RG282*$B283</f>
        <v>0</v>
      </c>
      <c r="RI283" s="1" t="n">
        <f aca="false">RH282*$B283</f>
        <v>0</v>
      </c>
      <c r="RJ283" s="1" t="n">
        <f aca="false">RI282*$B283</f>
        <v>0</v>
      </c>
      <c r="RK283" s="1" t="n">
        <f aca="false">RJ282*$B283</f>
        <v>0</v>
      </c>
      <c r="RL283" s="1" t="n">
        <f aca="false">RK282*$B283</f>
        <v>0</v>
      </c>
      <c r="RM283" s="1" t="n">
        <f aca="false">RL282*$B283</f>
        <v>0</v>
      </c>
      <c r="RN283" s="1" t="n">
        <f aca="false">RM282*$B283</f>
        <v>0</v>
      </c>
      <c r="RO283" s="1" t="n">
        <f aca="false">RN282*$B283</f>
        <v>0</v>
      </c>
      <c r="RP283" s="1" t="n">
        <f aca="false">RO282*$B283</f>
        <v>0</v>
      </c>
      <c r="RQ283" s="1" t="n">
        <f aca="false">RP282*$B283</f>
        <v>0</v>
      </c>
      <c r="RR283" s="1" t="n">
        <f aca="false">RQ282*$B283</f>
        <v>0</v>
      </c>
      <c r="RS283" s="1" t="n">
        <f aca="false">RR282*$B283</f>
        <v>0</v>
      </c>
      <c r="RT283" s="1" t="n">
        <f aca="false">RS282*$B283</f>
        <v>0</v>
      </c>
      <c r="RU283" s="1" t="n">
        <f aca="false">RT282*$B283</f>
        <v>0</v>
      </c>
      <c r="RV283" s="1" t="n">
        <f aca="false">RU282*$B283</f>
        <v>0</v>
      </c>
      <c r="RW283" s="1" t="n">
        <f aca="false">RV282*$B283</f>
        <v>0</v>
      </c>
      <c r="RX283" s="1" t="n">
        <f aca="false">RW282*$B283</f>
        <v>0</v>
      </c>
      <c r="RY283" s="1" t="n">
        <f aca="false">RX282*$B283</f>
        <v>0</v>
      </c>
      <c r="RZ283" s="1" t="n">
        <f aca="false">RY282*$B283</f>
        <v>0</v>
      </c>
      <c r="SA283" s="1" t="n">
        <f aca="false">RZ282*$B283</f>
        <v>0</v>
      </c>
      <c r="SB283" s="1" t="n">
        <f aca="false">SA282*$B283</f>
        <v>0</v>
      </c>
      <c r="SC283" s="1" t="n">
        <f aca="false">SB282*$B283</f>
        <v>0</v>
      </c>
      <c r="SD283" s="1" t="n">
        <f aca="false">SC282*$B283</f>
        <v>0</v>
      </c>
      <c r="SE283" s="1" t="n">
        <f aca="false">SD282*$B283</f>
        <v>0</v>
      </c>
      <c r="SF283" s="1" t="n">
        <f aca="false">SE282*$B283</f>
        <v>0</v>
      </c>
      <c r="SG283" s="1" t="n">
        <f aca="false">SF282*$B283</f>
        <v>0</v>
      </c>
      <c r="SH283" s="1" t="n">
        <f aca="false">SG282*$B283</f>
        <v>0</v>
      </c>
      <c r="SI283" s="1" t="n">
        <f aca="false">SH282*$B283</f>
        <v>0</v>
      </c>
      <c r="SJ283" s="1" t="n">
        <f aca="false">SI282*$B283</f>
        <v>0</v>
      </c>
      <c r="SK283" s="1" t="n">
        <f aca="false">SJ282*$B283</f>
        <v>0</v>
      </c>
      <c r="SL283" s="1" t="n">
        <f aca="false">SK282*$B283</f>
        <v>0</v>
      </c>
      <c r="SM283" s="1" t="n">
        <f aca="false">SL282*$B283</f>
        <v>0</v>
      </c>
      <c r="SN283" s="1" t="n">
        <f aca="false">SM282*$B283</f>
        <v>0</v>
      </c>
      <c r="SO283" s="1" t="n">
        <f aca="false">SN282*$B283</f>
        <v>0</v>
      </c>
      <c r="SP283" s="1" t="n">
        <f aca="false">SO282*$B283</f>
        <v>0</v>
      </c>
      <c r="SQ283" s="1" t="n">
        <f aca="false">SP282*$B283</f>
        <v>0</v>
      </c>
      <c r="SR283" s="1" t="n">
        <f aca="false">SQ282*$B283</f>
        <v>0</v>
      </c>
      <c r="SS283" s="1" t="n">
        <f aca="false">SR282*$B283</f>
        <v>0</v>
      </c>
      <c r="ST283" s="1" t="n">
        <f aca="false">SS282*$B283</f>
        <v>0</v>
      </c>
      <c r="SU283" s="1" t="n">
        <f aca="false">ST282*$B283</f>
        <v>0</v>
      </c>
      <c r="SV283" s="1" t="n">
        <f aca="false">SU282*$B283</f>
        <v>0</v>
      </c>
      <c r="SW283" s="1" t="n">
        <f aca="false">SV282*$B283</f>
        <v>0</v>
      </c>
      <c r="SX283" s="1" t="n">
        <f aca="false">SW282*$B283</f>
        <v>0</v>
      </c>
      <c r="SY283" s="1" t="n">
        <f aca="false">SX282*$B283</f>
        <v>0</v>
      </c>
      <c r="SZ283" s="1" t="n">
        <f aca="false">SY282*$B283</f>
        <v>0</v>
      </c>
      <c r="TA283" s="1" t="n">
        <f aca="false">SZ282*$B283</f>
        <v>0</v>
      </c>
      <c r="TB283" s="1" t="n">
        <f aca="false">TA282*$B283</f>
        <v>0</v>
      </c>
      <c r="TC283" s="1" t="n">
        <f aca="false">TB282*$B283</f>
        <v>0</v>
      </c>
      <c r="TD283" s="1" t="n">
        <f aca="false">TC282*$B283</f>
        <v>0</v>
      </c>
      <c r="TE283" s="1" t="n">
        <f aca="false">TD282*$B283</f>
        <v>0</v>
      </c>
      <c r="TF283" s="1" t="n">
        <f aca="false">TE282*$B283</f>
        <v>0</v>
      </c>
      <c r="TG283" s="1" t="n">
        <f aca="false">TF282*$B283</f>
        <v>0</v>
      </c>
      <c r="TH283" s="1" t="n">
        <f aca="false">TG282*$B283</f>
        <v>0</v>
      </c>
      <c r="TI283" s="1" t="n">
        <f aca="false">TH282*$B283</f>
        <v>0</v>
      </c>
      <c r="TJ283" s="1" t="n">
        <f aca="false">TI282*$B283</f>
        <v>0</v>
      </c>
      <c r="TK283" s="1" t="n">
        <f aca="false">TJ282*$B283</f>
        <v>0</v>
      </c>
      <c r="TL283" s="1" t="n">
        <f aca="false">TK282*$B283</f>
        <v>0</v>
      </c>
      <c r="TM283" s="1" t="n">
        <f aca="false">TL282*$B283</f>
        <v>0</v>
      </c>
      <c r="TN283" s="1" t="n">
        <f aca="false">TM282*$B283</f>
        <v>0</v>
      </c>
      <c r="TO283" s="1" t="n">
        <f aca="false">TN282*$B283</f>
        <v>0</v>
      </c>
      <c r="TP283" s="1" t="n">
        <f aca="false">TO282*$B283</f>
        <v>0</v>
      </c>
      <c r="TQ283" s="1" t="n">
        <f aca="false">TP282*$B283</f>
        <v>0</v>
      </c>
      <c r="TR283" s="1" t="n">
        <f aca="false">TQ282*$B283</f>
        <v>0</v>
      </c>
      <c r="TS283" s="1" t="n">
        <f aca="false">TR282*$B283</f>
        <v>0</v>
      </c>
      <c r="TT283" s="1" t="n">
        <f aca="false">TS282*$B283</f>
        <v>0</v>
      </c>
      <c r="TU283" s="1" t="n">
        <f aca="false">TT282*$B283</f>
        <v>0</v>
      </c>
      <c r="TV283" s="1" t="n">
        <f aca="false">TU282*$B283</f>
        <v>0</v>
      </c>
      <c r="TW283" s="1" t="n">
        <f aca="false">TV282*$B283</f>
        <v>0</v>
      </c>
      <c r="TX283" s="1" t="n">
        <f aca="false">TW282*$B283</f>
        <v>0</v>
      </c>
      <c r="TY283" s="1" t="n">
        <f aca="false">TX282*$B283</f>
        <v>0</v>
      </c>
      <c r="TZ283" s="1" t="n">
        <f aca="false">TY282*$B283</f>
        <v>0</v>
      </c>
      <c r="UA283" s="1" t="n">
        <f aca="false">TZ282*$B283</f>
        <v>0</v>
      </c>
      <c r="UB283" s="1" t="n">
        <f aca="false">UA282*$B283</f>
        <v>0</v>
      </c>
      <c r="UC283" s="1" t="n">
        <f aca="false">UB282*$B283</f>
        <v>0</v>
      </c>
      <c r="UD283" s="1" t="n">
        <f aca="false">UC282*$B283</f>
        <v>0</v>
      </c>
      <c r="UE283" s="1" t="n">
        <f aca="false">UD282*$B283</f>
        <v>0</v>
      </c>
      <c r="UF283" s="1" t="n">
        <f aca="false">UE282*$B283</f>
        <v>0</v>
      </c>
      <c r="UG283" s="1" t="n">
        <f aca="false">UF282*$B283</f>
        <v>0</v>
      </c>
      <c r="UH283" s="1" t="n">
        <f aca="false">UG282*$B283</f>
        <v>0</v>
      </c>
      <c r="UI283" s="1" t="n">
        <f aca="false">UH282*$B283</f>
        <v>0</v>
      </c>
      <c r="UJ283" s="1" t="n">
        <f aca="false">UI282*$B283</f>
        <v>0</v>
      </c>
      <c r="UK283" s="1" t="n">
        <f aca="false">UJ282*$B283</f>
        <v>0</v>
      </c>
      <c r="UL283" s="1" t="n">
        <f aca="false">UK282*$B283</f>
        <v>0</v>
      </c>
      <c r="UM283" s="1" t="n">
        <f aca="false">UL282*$B283</f>
        <v>0</v>
      </c>
      <c r="UN283" s="1" t="n">
        <f aca="false">UM282*$B283</f>
        <v>0</v>
      </c>
      <c r="UO283" s="1" t="n">
        <f aca="false">UN282*$B283</f>
        <v>0</v>
      </c>
      <c r="UP283" s="1" t="n">
        <f aca="false">UO282*$B283</f>
        <v>0</v>
      </c>
      <c r="UQ283" s="1" t="n">
        <f aca="false">UP282*$B283</f>
        <v>0</v>
      </c>
      <c r="UR283" s="1" t="n">
        <f aca="false">UQ282*$B283</f>
        <v>0</v>
      </c>
      <c r="US283" s="1" t="n">
        <f aca="false">UR282*$B283</f>
        <v>0</v>
      </c>
      <c r="UT283" s="1" t="n">
        <f aca="false">US282*$B283</f>
        <v>0</v>
      </c>
      <c r="UU283" s="1" t="n">
        <f aca="false">UT282*$B283</f>
        <v>0</v>
      </c>
      <c r="UV283" s="1" t="n">
        <f aca="false">UU282*$B283</f>
        <v>0</v>
      </c>
      <c r="UW283" s="1" t="n">
        <f aca="false">UV282*$B283</f>
        <v>0</v>
      </c>
      <c r="UX283" s="1" t="n">
        <f aca="false">UW282*$B283</f>
        <v>0</v>
      </c>
      <c r="UY283" s="1" t="n">
        <f aca="false">UX282*$B283</f>
        <v>0</v>
      </c>
      <c r="UZ283" s="1" t="n">
        <f aca="false">UY282*$B283</f>
        <v>0</v>
      </c>
      <c r="VA283" s="1" t="n">
        <f aca="false">UZ282*$B283</f>
        <v>0</v>
      </c>
      <c r="VB283" s="1" t="n">
        <f aca="false">VA282*$B283</f>
        <v>0</v>
      </c>
      <c r="VC283" s="1" t="n">
        <f aca="false">VB282*$B283</f>
        <v>0</v>
      </c>
      <c r="VD283" s="1" t="n">
        <f aca="false">VC282*$B283</f>
        <v>0</v>
      </c>
      <c r="VE283" s="1" t="n">
        <f aca="false">VD282*$B283</f>
        <v>0</v>
      </c>
      <c r="VF283" s="1" t="n">
        <f aca="false">VE282*$B283</f>
        <v>0</v>
      </c>
      <c r="VG283" s="1" t="n">
        <f aca="false">VF282*$B283</f>
        <v>0</v>
      </c>
      <c r="VH283" s="1" t="n">
        <f aca="false">VG282*$B283</f>
        <v>0</v>
      </c>
      <c r="VI283" s="1" t="n">
        <f aca="false">VH282*$B283</f>
        <v>0</v>
      </c>
      <c r="VJ283" s="1" t="n">
        <f aca="false">VI282*$B283</f>
        <v>0</v>
      </c>
      <c r="VK283" s="1" t="n">
        <f aca="false">VJ282*$B283</f>
        <v>0</v>
      </c>
      <c r="VL283" s="1" t="n">
        <f aca="false">VK282*$B283</f>
        <v>0</v>
      </c>
      <c r="VM283" s="1" t="n">
        <f aca="false">VL282*$B283</f>
        <v>0</v>
      </c>
      <c r="VN283" s="1" t="n">
        <f aca="false">VM282*$B283</f>
        <v>0</v>
      </c>
      <c r="VO283" s="1" t="n">
        <f aca="false">VN282*$B283</f>
        <v>0</v>
      </c>
      <c r="VP283" s="1" t="n">
        <f aca="false">VO282*$B283</f>
        <v>0</v>
      </c>
      <c r="VQ283" s="1" t="n">
        <f aca="false">VP282*$B283</f>
        <v>0</v>
      </c>
      <c r="VR283" s="1" t="n">
        <f aca="false">VQ282*$B283</f>
        <v>0</v>
      </c>
      <c r="VS283" s="1" t="n">
        <f aca="false">VR282*$B283</f>
        <v>0</v>
      </c>
      <c r="VT283" s="1" t="n">
        <f aca="false">VS282*$B283</f>
        <v>0</v>
      </c>
      <c r="VU283" s="1" t="n">
        <f aca="false">VT282*$B283</f>
        <v>0</v>
      </c>
      <c r="VV283" s="1" t="n">
        <f aca="false">VU282*$B283</f>
        <v>0</v>
      </c>
      <c r="VW283" s="1" t="n">
        <f aca="false">VV282*$B283</f>
        <v>0</v>
      </c>
      <c r="VX283" s="1" t="n">
        <f aca="false">VW282*$B283</f>
        <v>0</v>
      </c>
      <c r="VY283" s="1" t="n">
        <f aca="false">VX282*$B283</f>
        <v>0</v>
      </c>
      <c r="VZ283" s="1" t="n">
        <f aca="false">VY282*$B283</f>
        <v>0</v>
      </c>
      <c r="WA283" s="1" t="n">
        <f aca="false">VZ282*$B283</f>
        <v>0</v>
      </c>
      <c r="WB283" s="1" t="n">
        <f aca="false">WA282*$B283</f>
        <v>0</v>
      </c>
      <c r="WC283" s="1" t="n">
        <f aca="false">WB282*$B283</f>
        <v>0</v>
      </c>
      <c r="WD283" s="1" t="n">
        <f aca="false">WC282*$B283</f>
        <v>0</v>
      </c>
      <c r="WE283" s="1" t="n">
        <f aca="false">WD282*$B283</f>
        <v>0</v>
      </c>
      <c r="WF283" s="1" t="n">
        <f aca="false">WE282*$B283</f>
        <v>0</v>
      </c>
      <c r="WG283" s="1" t="n">
        <f aca="false">WF282*$B283</f>
        <v>0</v>
      </c>
      <c r="WH283" s="1" t="n">
        <f aca="false">WG282*$B283</f>
        <v>0</v>
      </c>
      <c r="WI283" s="1" t="n">
        <f aca="false">WH282*$B283</f>
        <v>0</v>
      </c>
      <c r="WJ283" s="1" t="n">
        <f aca="false">WI282*$B283</f>
        <v>0</v>
      </c>
      <c r="WK283" s="1" t="n">
        <f aca="false">WJ282*$B283</f>
        <v>0</v>
      </c>
      <c r="WL283" s="1" t="n">
        <f aca="false">WK282*$B283</f>
        <v>0</v>
      </c>
      <c r="WM283" s="1" t="n">
        <f aca="false">WL282*$B283</f>
        <v>0</v>
      </c>
      <c r="WN283" s="1" t="n">
        <f aca="false">WM282*$B283</f>
        <v>0</v>
      </c>
      <c r="WO283" s="1" t="n">
        <f aca="false">WN282*$B283</f>
        <v>0</v>
      </c>
      <c r="WP283" s="1" t="n">
        <f aca="false">WO282*$B283</f>
        <v>0</v>
      </c>
      <c r="WQ283" s="1" t="n">
        <f aca="false">WP282*$B283</f>
        <v>0</v>
      </c>
      <c r="WR283" s="1" t="n">
        <f aca="false">WQ282*$B283</f>
        <v>0</v>
      </c>
      <c r="WS283" s="1" t="n">
        <f aca="false">WR282*$B283</f>
        <v>0</v>
      </c>
      <c r="WT283" s="1" t="n">
        <f aca="false">WS282*$B283</f>
        <v>0</v>
      </c>
      <c r="WU283" s="1" t="n">
        <f aca="false">WT282*$B283</f>
        <v>0</v>
      </c>
      <c r="WV283" s="1" t="n">
        <f aca="false">WU282*$B283</f>
        <v>0</v>
      </c>
      <c r="WW283" s="1" t="n">
        <f aca="false">WV282*$B283</f>
        <v>0</v>
      </c>
      <c r="WX283" s="1" t="n">
        <f aca="false">WW282*$B283</f>
        <v>0</v>
      </c>
      <c r="WY283" s="1" t="n">
        <f aca="false">WX282*$B283</f>
        <v>0</v>
      </c>
      <c r="WZ283" s="1" t="n">
        <f aca="false">WY282*$B283</f>
        <v>0</v>
      </c>
      <c r="XA283" s="1" t="n">
        <f aca="false">WZ282*$B283</f>
        <v>0</v>
      </c>
      <c r="XB283" s="1" t="n">
        <f aca="false">XA282*$B283</f>
        <v>0</v>
      </c>
      <c r="XC283" s="1" t="n">
        <f aca="false">XB282*$B283</f>
        <v>0</v>
      </c>
      <c r="XD283" s="1" t="n">
        <f aca="false">XC282*$B283</f>
        <v>0</v>
      </c>
      <c r="XE283" s="1" t="n">
        <f aca="false">XD282*$B283</f>
        <v>0</v>
      </c>
      <c r="XF283" s="1" t="n">
        <f aca="false">XE282*$B283</f>
        <v>0</v>
      </c>
      <c r="XG283" s="1" t="n">
        <f aca="false">XF282*$B283</f>
        <v>0</v>
      </c>
      <c r="XH283" s="1" t="n">
        <f aca="false">XG282*$B283</f>
        <v>0</v>
      </c>
      <c r="XI283" s="1" t="n">
        <f aca="false">XH282*$B283</f>
        <v>0</v>
      </c>
      <c r="XJ283" s="1" t="n">
        <f aca="false">XI282*$B283</f>
        <v>0</v>
      </c>
      <c r="XK283" s="1" t="n">
        <f aca="false">XJ282*$B283</f>
        <v>0</v>
      </c>
      <c r="XL283" s="1" t="n">
        <f aca="false">XK282*$B283</f>
        <v>0</v>
      </c>
      <c r="XM283" s="1" t="n">
        <f aca="false">XL282*$B283</f>
        <v>0</v>
      </c>
      <c r="XN283" s="1" t="n">
        <f aca="false">XM282*$B283</f>
        <v>0</v>
      </c>
      <c r="XO283" s="1" t="n">
        <f aca="false">XN282*$B283</f>
        <v>0</v>
      </c>
      <c r="XP283" s="1" t="n">
        <f aca="false">XO282*$B283</f>
        <v>0</v>
      </c>
      <c r="XQ283" s="1" t="n">
        <f aca="false">XP282*$B283</f>
        <v>0</v>
      </c>
      <c r="XR283" s="1" t="n">
        <f aca="false">XQ282*$B283</f>
        <v>0</v>
      </c>
      <c r="XS283" s="1" t="n">
        <f aca="false">XR282*$B283</f>
        <v>0</v>
      </c>
      <c r="XT283" s="1" t="n">
        <f aca="false">XS282*$B283</f>
        <v>0</v>
      </c>
      <c r="XU283" s="1" t="n">
        <f aca="false">XT282*$B283</f>
        <v>0</v>
      </c>
      <c r="XV283" s="1" t="n">
        <f aca="false">XU282*$B283</f>
        <v>0</v>
      </c>
      <c r="XW283" s="1" t="n">
        <f aca="false">XV282*$B283</f>
        <v>0</v>
      </c>
      <c r="XX283" s="1" t="n">
        <f aca="false">XW282*$B283</f>
        <v>0</v>
      </c>
      <c r="XY283" s="1" t="n">
        <f aca="false">XX282*$B283</f>
        <v>0</v>
      </c>
      <c r="XZ283" s="1" t="n">
        <f aca="false">XY282*$B283</f>
        <v>0</v>
      </c>
      <c r="YA283" s="1" t="n">
        <f aca="false">XZ282*$B283</f>
        <v>0</v>
      </c>
      <c r="YB283" s="1" t="n">
        <f aca="false">YA282*$B283</f>
        <v>0</v>
      </c>
      <c r="YC283" s="1" t="n">
        <f aca="false">YB282*$B283</f>
        <v>0</v>
      </c>
      <c r="YD283" s="1" t="n">
        <f aca="false">YC282*$B283</f>
        <v>0</v>
      </c>
      <c r="YE283" s="1" t="n">
        <f aca="false">YD282*$B283</f>
        <v>0</v>
      </c>
      <c r="YF283" s="1" t="n">
        <f aca="false">YE282*$B283</f>
        <v>0</v>
      </c>
      <c r="YG283" s="1" t="n">
        <f aca="false">YF282*$B283</f>
        <v>0</v>
      </c>
      <c r="YH283" s="1" t="n">
        <f aca="false">YG282*$B283</f>
        <v>0</v>
      </c>
      <c r="YI283" s="1" t="n">
        <f aca="false">YH282*$B283</f>
        <v>0</v>
      </c>
      <c r="YJ283" s="1" t="n">
        <f aca="false">YI282*$B283</f>
        <v>0</v>
      </c>
      <c r="YK283" s="1" t="n">
        <f aca="false">YJ282*$B283</f>
        <v>0</v>
      </c>
      <c r="YL283" s="1" t="n">
        <f aca="false">YK282*$B283</f>
        <v>0</v>
      </c>
      <c r="YM283" s="1" t="n">
        <f aca="false">YL282*$B283</f>
        <v>0</v>
      </c>
      <c r="YN283" s="1" t="n">
        <f aca="false">YM282*$B283</f>
        <v>0</v>
      </c>
      <c r="YO283" s="1" t="n">
        <f aca="false">YN282*$B283</f>
        <v>0</v>
      </c>
      <c r="YP283" s="1" t="n">
        <f aca="false">YO282*$B283</f>
        <v>0</v>
      </c>
      <c r="YQ283" s="1" t="n">
        <f aca="false">YP282*$B283</f>
        <v>0</v>
      </c>
      <c r="YR283" s="1" t="n">
        <f aca="false">YQ282*$B283</f>
        <v>0</v>
      </c>
      <c r="YS283" s="1" t="n">
        <f aca="false">YR282*$B283</f>
        <v>0</v>
      </c>
      <c r="YT283" s="1" t="n">
        <f aca="false">YS282*$B283</f>
        <v>0</v>
      </c>
      <c r="YU283" s="1" t="n">
        <f aca="false">YT282*$B283</f>
        <v>0</v>
      </c>
      <c r="YV283" s="1" t="n">
        <f aca="false">YU282*$B283</f>
        <v>0</v>
      </c>
      <c r="YW283" s="1" t="n">
        <f aca="false">YV282*$B283</f>
        <v>0</v>
      </c>
      <c r="YX283" s="1" t="n">
        <f aca="false">YW282*$B283</f>
        <v>0</v>
      </c>
      <c r="YY283" s="1" t="n">
        <f aca="false">YX282*$B283</f>
        <v>0</v>
      </c>
      <c r="YZ283" s="1" t="n">
        <f aca="false">YY282*$B283</f>
        <v>0</v>
      </c>
      <c r="ZA283" s="1" t="n">
        <f aca="false">YZ282*$B283</f>
        <v>0</v>
      </c>
      <c r="ZB283" s="1" t="n">
        <f aca="false">ZA282*$B283</f>
        <v>0</v>
      </c>
      <c r="ZC283" s="1" t="n">
        <f aca="false">ZB282*$B283</f>
        <v>0</v>
      </c>
      <c r="ZD283" s="1" t="n">
        <f aca="false">ZC282*$B283</f>
        <v>0</v>
      </c>
      <c r="ZE283" s="1" t="n">
        <f aca="false">ZD282*$B283</f>
        <v>0</v>
      </c>
      <c r="ZF283" s="1" t="n">
        <f aca="false">ZE282*$B283</f>
        <v>0</v>
      </c>
      <c r="ZG283" s="1" t="n">
        <f aca="false">ZF282*$B283</f>
        <v>0</v>
      </c>
      <c r="ZH283" s="1" t="n">
        <f aca="false">ZG282*$B283</f>
        <v>0</v>
      </c>
      <c r="ZI283" s="1" t="n">
        <f aca="false">ZH282*$B283</f>
        <v>0</v>
      </c>
      <c r="ZJ283" s="1" t="n">
        <f aca="false">ZI282*$B283</f>
        <v>0</v>
      </c>
      <c r="ZK283" s="1" t="n">
        <f aca="false">ZJ282*$B283</f>
        <v>0</v>
      </c>
      <c r="ZL283" s="1" t="n">
        <f aca="false">ZK282*$B283</f>
        <v>0</v>
      </c>
      <c r="ZM283" s="1" t="n">
        <f aca="false">ZL282*$B283</f>
        <v>0</v>
      </c>
      <c r="ZN283" s="1" t="n">
        <f aca="false">ZM282*$B283</f>
        <v>0</v>
      </c>
      <c r="ZO283" s="1" t="n">
        <f aca="false">ZN282*$B283</f>
        <v>0</v>
      </c>
      <c r="ZP283" s="1" t="n">
        <f aca="false">ZO282*$B283</f>
        <v>0</v>
      </c>
      <c r="ZQ283" s="1" t="n">
        <f aca="false">ZP282*$B283</f>
        <v>0</v>
      </c>
      <c r="ZR283" s="1" t="n">
        <f aca="false">ZQ282*$B283</f>
        <v>0</v>
      </c>
      <c r="ZS283" s="1" t="n">
        <f aca="false">ZR282*$B283</f>
        <v>0</v>
      </c>
      <c r="ZT283" s="1" t="n">
        <f aca="false">ZS282*$B283</f>
        <v>0</v>
      </c>
      <c r="ZU283" s="1" t="n">
        <f aca="false">ZT282*$B283</f>
        <v>0</v>
      </c>
      <c r="ZV283" s="1" t="n">
        <f aca="false">ZU282*$B283</f>
        <v>0</v>
      </c>
      <c r="ZW283" s="1" t="n">
        <f aca="false">ZV282*$B283</f>
        <v>0</v>
      </c>
      <c r="ZX283" s="1" t="n">
        <f aca="false">ZW282*$B283</f>
        <v>0</v>
      </c>
      <c r="ZY283" s="1" t="n">
        <f aca="false">ZX282*$B283</f>
        <v>0</v>
      </c>
      <c r="ZZ283" s="1" t="n">
        <f aca="false">ZY282*$B283</f>
        <v>0</v>
      </c>
      <c r="AAA283" s="1" t="n">
        <f aca="false">ZZ282*$B283</f>
        <v>0</v>
      </c>
      <c r="AAB283" s="1" t="n">
        <f aca="false">AAA282*$B283</f>
        <v>0</v>
      </c>
      <c r="AAC283" s="1" t="n">
        <f aca="false">AAB282*$B283</f>
        <v>0</v>
      </c>
      <c r="AAD283" s="1" t="n">
        <f aca="false">AAC282*$B283</f>
        <v>0</v>
      </c>
      <c r="AAE283" s="1" t="n">
        <f aca="false">AAD282*$B283</f>
        <v>0</v>
      </c>
      <c r="AAF283" s="1" t="n">
        <f aca="false">AAE282*$B283</f>
        <v>0</v>
      </c>
      <c r="AAG283" s="1" t="n">
        <f aca="false">AAF282*$B283</f>
        <v>0</v>
      </c>
      <c r="AAH283" s="1" t="n">
        <f aca="false">AAG282*$B283</f>
        <v>0</v>
      </c>
      <c r="AAI283" s="1" t="n">
        <f aca="false">AAH282*$B283</f>
        <v>0</v>
      </c>
      <c r="AAJ283" s="1" t="n">
        <f aca="false">AAI282*$B283</f>
        <v>0</v>
      </c>
      <c r="AAK283" s="1" t="n">
        <f aca="false">AAJ282*$B283</f>
        <v>0</v>
      </c>
      <c r="AAL283" s="1" t="n">
        <f aca="false">AAK282*$B283</f>
        <v>0</v>
      </c>
      <c r="AAM283" s="1" t="n">
        <f aca="false">AAL282*$B283</f>
        <v>0</v>
      </c>
      <c r="AAN283" s="1" t="n">
        <f aca="false">AAM282*$B283</f>
        <v>0</v>
      </c>
      <c r="AAO283" s="1" t="n">
        <f aca="false">AAN282*$B283</f>
        <v>0</v>
      </c>
      <c r="AAP283" s="1" t="n">
        <f aca="false">AAO282*$B283</f>
        <v>0</v>
      </c>
      <c r="AAQ283" s="1" t="n">
        <f aca="false">AAP282*$B283</f>
        <v>0</v>
      </c>
      <c r="AAR283" s="1" t="n">
        <f aca="false">AAQ282*$B283</f>
        <v>0</v>
      </c>
      <c r="AAS283" s="1" t="n">
        <f aca="false">AAR282*$B283</f>
        <v>0</v>
      </c>
      <c r="AAT283" s="1" t="n">
        <f aca="false">AAS282*$B283</f>
        <v>0</v>
      </c>
      <c r="AAU283" s="1" t="n">
        <f aca="false">AAT282*$B283</f>
        <v>0</v>
      </c>
      <c r="AAV283" s="1" t="n">
        <f aca="false">AAU282*$B283</f>
        <v>0</v>
      </c>
      <c r="AAW283" s="1" t="n">
        <f aca="false">AAV282*$B283</f>
        <v>0</v>
      </c>
      <c r="AAX283" s="1" t="n">
        <f aca="false">AAW282*$B283</f>
        <v>0</v>
      </c>
      <c r="AAY283" s="1" t="n">
        <f aca="false">AAX282*$B283</f>
        <v>0</v>
      </c>
      <c r="AAZ283" s="1" t="n">
        <f aca="false">AAY282*$B283</f>
        <v>0</v>
      </c>
      <c r="ABA283" s="1" t="n">
        <f aca="false">AAZ282*$B283</f>
        <v>0</v>
      </c>
      <c r="ABB283" s="1" t="n">
        <f aca="false">ABA282*$B283</f>
        <v>0</v>
      </c>
      <c r="ABC283" s="1" t="n">
        <f aca="false">ABB282*$B283</f>
        <v>0</v>
      </c>
      <c r="ABD283" s="1" t="n">
        <f aca="false">ABC282*$B283</f>
        <v>0</v>
      </c>
      <c r="ABE283" s="1" t="n">
        <f aca="false">ABD282*$B283</f>
        <v>0</v>
      </c>
      <c r="ABF283" s="1" t="n">
        <f aca="false">ABE282*$B283</f>
        <v>0</v>
      </c>
      <c r="ABG283" s="1" t="n">
        <f aca="false">ABF282*$B283</f>
        <v>0</v>
      </c>
      <c r="ABH283" s="1" t="n">
        <f aca="false">ABG282*$B283</f>
        <v>0</v>
      </c>
      <c r="ABI283" s="1" t="n">
        <f aca="false">ABH282*$B283</f>
        <v>0</v>
      </c>
      <c r="ABJ283" s="1" t="n">
        <f aca="false">ABI282*$B283</f>
        <v>0</v>
      </c>
      <c r="ABK283" s="1" t="n">
        <f aca="false">ABJ282*$B283</f>
        <v>0</v>
      </c>
      <c r="ABL283" s="1" t="n">
        <f aca="false">ABK282*$B283</f>
        <v>0</v>
      </c>
      <c r="ABM283" s="1" t="n">
        <f aca="false">ABL282*$B283</f>
        <v>0</v>
      </c>
      <c r="ABN283" s="1" t="n">
        <f aca="false">ABM282*$B283</f>
        <v>0</v>
      </c>
      <c r="ABO283" s="1" t="n">
        <f aca="false">ABN282*$B283</f>
        <v>0</v>
      </c>
      <c r="ABP283" s="1" t="n">
        <f aca="false">ABO282*$B283</f>
        <v>0</v>
      </c>
      <c r="ABQ283" s="1" t="n">
        <f aca="false">ABP282*$B283</f>
        <v>0</v>
      </c>
      <c r="ABR283" s="1" t="n">
        <f aca="false">ABQ282*$B283</f>
        <v>0</v>
      </c>
      <c r="ABS283" s="1" t="n">
        <f aca="false">ABR282*$B283</f>
        <v>0</v>
      </c>
      <c r="ABT283" s="1" t="n">
        <f aca="false">ABS282*$B283</f>
        <v>0</v>
      </c>
      <c r="ABU283" s="1" t="n">
        <f aca="false">ABT282*$B283</f>
        <v>0</v>
      </c>
      <c r="ABV283" s="1" t="n">
        <f aca="false">ABU282*$B283</f>
        <v>0</v>
      </c>
      <c r="ABW283" s="1" t="n">
        <f aca="false">ABV282*$B283</f>
        <v>0</v>
      </c>
      <c r="ABX283" s="1" t="n">
        <f aca="false">ABW282*$B283</f>
        <v>0</v>
      </c>
      <c r="ABY283" s="1" t="n">
        <f aca="false">ABX282*$B283</f>
        <v>0</v>
      </c>
      <c r="ABZ283" s="1" t="n">
        <f aca="false">ABY282*$B283</f>
        <v>0</v>
      </c>
      <c r="ACA283" s="1" t="n">
        <f aca="false">ABZ282*$B283</f>
        <v>0</v>
      </c>
      <c r="ACB283" s="1" t="n">
        <f aca="false">ACA282*$B283</f>
        <v>0</v>
      </c>
      <c r="ACC283" s="1" t="n">
        <f aca="false">ACB282*$B283</f>
        <v>0</v>
      </c>
      <c r="ACD283" s="1" t="n">
        <f aca="false">ACC282*$B283</f>
        <v>0</v>
      </c>
      <c r="ACE283" s="1" t="n">
        <f aca="false">ACD282*$B283</f>
        <v>0</v>
      </c>
      <c r="ACF283" s="1" t="n">
        <f aca="false">ACE282*$B283</f>
        <v>0</v>
      </c>
      <c r="ACG283" s="1" t="n">
        <f aca="false">ACF282*$B283</f>
        <v>0</v>
      </c>
      <c r="ACH283" s="1" t="n">
        <f aca="false">ACG282*$B283</f>
        <v>0</v>
      </c>
      <c r="ACI283" s="1" t="n">
        <f aca="false">ACH282*$B283</f>
        <v>0</v>
      </c>
      <c r="ACJ283" s="1" t="n">
        <f aca="false">ACI282*$B283</f>
        <v>0</v>
      </c>
      <c r="ACK283" s="1" t="n">
        <f aca="false">ACJ282*$B283</f>
        <v>0</v>
      </c>
      <c r="ACL283" s="1" t="n">
        <f aca="false">ACK282*$B283</f>
        <v>0</v>
      </c>
      <c r="ACM283" s="1" t="n">
        <f aca="false">ACL282*$B283</f>
        <v>0</v>
      </c>
      <c r="ACN283" s="1" t="n">
        <f aca="false">ACM282*$B283</f>
        <v>0</v>
      </c>
      <c r="ACO283" s="1" t="n">
        <f aca="false">ACN282*$B283</f>
        <v>0</v>
      </c>
      <c r="ACP283" s="1" t="n">
        <f aca="false">ACO282*$B283</f>
        <v>0</v>
      </c>
      <c r="ACQ283" s="1" t="n">
        <f aca="false">ACP282*$B283</f>
        <v>0</v>
      </c>
      <c r="ACR283" s="1" t="n">
        <f aca="false">ACQ282*$B283</f>
        <v>0</v>
      </c>
      <c r="ACS283" s="1" t="n">
        <f aca="false">ACR282*$B283</f>
        <v>0</v>
      </c>
      <c r="ACT283" s="1" t="n">
        <f aca="false">ACS282*$B283</f>
        <v>0</v>
      </c>
      <c r="ACU283" s="1" t="n">
        <f aca="false">ACT282*$B283</f>
        <v>0</v>
      </c>
      <c r="ACV283" s="1" t="n">
        <f aca="false">ACU282*$B283</f>
        <v>0</v>
      </c>
      <c r="ACW283" s="1" t="n">
        <f aca="false">ACV282*$B283</f>
        <v>0</v>
      </c>
      <c r="ACX283" s="1" t="n">
        <f aca="false">ACW282*$B283</f>
        <v>0</v>
      </c>
      <c r="ACY283" s="1" t="n">
        <f aca="false">ACX282*$B283</f>
        <v>0</v>
      </c>
      <c r="ACZ283" s="1" t="n">
        <f aca="false">ACY282*$B283</f>
        <v>0</v>
      </c>
      <c r="ADA283" s="1" t="n">
        <f aca="false">ACZ282*$B283</f>
        <v>0</v>
      </c>
      <c r="ADB283" s="1" t="n">
        <f aca="false">ADA282*$B283</f>
        <v>0</v>
      </c>
      <c r="ADC283" s="1" t="n">
        <f aca="false">ADB282*$B283</f>
        <v>0</v>
      </c>
      <c r="ADD283" s="1" t="n">
        <f aca="false">ADC282*$B283</f>
        <v>0</v>
      </c>
      <c r="ADE283" s="1" t="n">
        <f aca="false">ADD282*$B283</f>
        <v>0</v>
      </c>
      <c r="ADF283" s="1" t="n">
        <f aca="false">ADE282*$B283</f>
        <v>0</v>
      </c>
      <c r="ADG283" s="1" t="n">
        <f aca="false">ADF282*$B283</f>
        <v>0</v>
      </c>
      <c r="ADH283" s="1" t="n">
        <f aca="false">ADG282*$B283</f>
        <v>0</v>
      </c>
      <c r="ADI283" s="1" t="n">
        <f aca="false">ADH282*$B283</f>
        <v>0</v>
      </c>
      <c r="ADJ283" s="1" t="n">
        <f aca="false">ADI282*$B283</f>
        <v>0</v>
      </c>
      <c r="ADK283" s="1" t="n">
        <f aca="false">ADJ282*$B283</f>
        <v>0</v>
      </c>
      <c r="ADL283" s="1" t="n">
        <f aca="false">ADK282*$B283</f>
        <v>0</v>
      </c>
      <c r="ADM283" s="1" t="n">
        <f aca="false">ADL282*$B283</f>
        <v>0</v>
      </c>
      <c r="ADN283" s="1" t="n">
        <f aca="false">ADM282*$B283</f>
        <v>0</v>
      </c>
      <c r="ADO283" s="1" t="n">
        <f aca="false">ADN282*$B283</f>
        <v>0</v>
      </c>
      <c r="ADP283" s="1" t="n">
        <f aca="false">ADO282*$B283</f>
        <v>0</v>
      </c>
      <c r="ADQ283" s="1" t="n">
        <f aca="false">ADP282*$B283</f>
        <v>0</v>
      </c>
      <c r="ADR283" s="1" t="n">
        <f aca="false">ADQ282*$B283</f>
        <v>0</v>
      </c>
      <c r="ADS283" s="1" t="n">
        <f aca="false">ADR282*$B283</f>
        <v>0</v>
      </c>
      <c r="ADT283" s="1" t="n">
        <f aca="false">ADS282*$B283</f>
        <v>0</v>
      </c>
      <c r="ADU283" s="1" t="n">
        <f aca="false">ADT282*$B283</f>
        <v>0</v>
      </c>
      <c r="ADV283" s="1" t="n">
        <f aca="false">ADU282*$B283</f>
        <v>0</v>
      </c>
      <c r="ADW283" s="1" t="n">
        <f aca="false">ADV282*$B283</f>
        <v>0</v>
      </c>
      <c r="ADX283" s="1" t="n">
        <f aca="false">ADW282*$B283</f>
        <v>0</v>
      </c>
      <c r="ADY283" s="1" t="n">
        <f aca="false">ADX282*$B283</f>
        <v>0</v>
      </c>
      <c r="ADZ283" s="1" t="n">
        <f aca="false">ADY282*$B283</f>
        <v>0</v>
      </c>
      <c r="AEA283" s="1" t="n">
        <f aca="false">ADZ282*$B283</f>
        <v>0</v>
      </c>
      <c r="AEB283" s="1" t="n">
        <f aca="false">AEA282*$B283</f>
        <v>0</v>
      </c>
      <c r="AEC283" s="1" t="n">
        <f aca="false">AEB282*$B283</f>
        <v>0</v>
      </c>
      <c r="AED283" s="1" t="n">
        <f aca="false">AEC282*$B283</f>
        <v>0</v>
      </c>
      <c r="AEE283" s="1" t="n">
        <f aca="false">AED282*$B283</f>
        <v>0</v>
      </c>
      <c r="AEF283" s="1" t="n">
        <f aca="false">AEE282*$B283</f>
        <v>0</v>
      </c>
      <c r="AEG283" s="1" t="n">
        <f aca="false">AEF282*$B283</f>
        <v>0</v>
      </c>
      <c r="AEH283" s="1" t="n">
        <f aca="false">AEG282*$B283</f>
        <v>0</v>
      </c>
      <c r="AEI283" s="1" t="n">
        <f aca="false">AEH282*$B283</f>
        <v>0</v>
      </c>
      <c r="AEJ283" s="1" t="n">
        <f aca="false">AEI282*$B283</f>
        <v>0</v>
      </c>
      <c r="AEK283" s="1" t="n">
        <f aca="false">AEJ282*$B283</f>
        <v>0</v>
      </c>
      <c r="AEL283" s="1" t="n">
        <f aca="false">AEK282*$B283</f>
        <v>0</v>
      </c>
      <c r="AEM283" s="1" t="n">
        <f aca="false">AEL282*$B283</f>
        <v>0</v>
      </c>
      <c r="AEN283" s="1" t="n">
        <f aca="false">AEM282*$B283</f>
        <v>0</v>
      </c>
      <c r="AEO283" s="1" t="n">
        <f aca="false">AEN282*$B283</f>
        <v>0</v>
      </c>
      <c r="AEP283" s="1" t="n">
        <f aca="false">AEO282*$B283</f>
        <v>0</v>
      </c>
      <c r="AEQ283" s="1" t="n">
        <f aca="false">AEP282*$B283</f>
        <v>0</v>
      </c>
      <c r="AER283" s="1" t="n">
        <f aca="false">AEQ282*$B283</f>
        <v>0</v>
      </c>
      <c r="AES283" s="1" t="n">
        <f aca="false">AER282*$B283</f>
        <v>0</v>
      </c>
      <c r="AET283" s="1" t="n">
        <f aca="false">AES282*$B283</f>
        <v>0</v>
      </c>
      <c r="AEU283" s="1" t="n">
        <f aca="false">AET282*$B283</f>
        <v>0</v>
      </c>
      <c r="AEV283" s="1" t="n">
        <f aca="false">AEU282*$B283</f>
        <v>0</v>
      </c>
      <c r="AEW283" s="1" t="n">
        <f aca="false">AEV282*$B283</f>
        <v>0</v>
      </c>
      <c r="AEX283" s="1" t="n">
        <f aca="false">AEW282*$B283</f>
        <v>0</v>
      </c>
      <c r="AEY283" s="1" t="n">
        <f aca="false">AEX282*$B283</f>
        <v>0</v>
      </c>
      <c r="AEZ283" s="1" t="n">
        <f aca="false">AEY282*$B283</f>
        <v>0</v>
      </c>
      <c r="AFA283" s="1" t="n">
        <f aca="false">AEZ282*$B283</f>
        <v>0</v>
      </c>
      <c r="AFB283" s="1" t="n">
        <f aca="false">AFA282*$B283</f>
        <v>0</v>
      </c>
      <c r="AFC283" s="1" t="n">
        <f aca="false">AFB282*$B283</f>
        <v>0</v>
      </c>
      <c r="AFD283" s="1" t="n">
        <f aca="false">AFC282*$B283</f>
        <v>0</v>
      </c>
      <c r="AFE283" s="1" t="n">
        <f aca="false">AFD282*$B283</f>
        <v>0</v>
      </c>
      <c r="AFF283" s="1" t="n">
        <f aca="false">AFE282*$B283</f>
        <v>0</v>
      </c>
      <c r="AFG283" s="1" t="n">
        <f aca="false">AFF282*$B283</f>
        <v>0</v>
      </c>
      <c r="AFH283" s="1" t="n">
        <f aca="false">AFG282*$B283</f>
        <v>0</v>
      </c>
      <c r="AFI283" s="1" t="n">
        <f aca="false">AFH282*$B283</f>
        <v>0</v>
      </c>
      <c r="AFJ283" s="1" t="n">
        <f aca="false">AFI282*$B283</f>
        <v>0</v>
      </c>
      <c r="AFK283" s="1" t="n">
        <f aca="false">AFJ282*$B283</f>
        <v>0</v>
      </c>
      <c r="AFL283" s="1" t="n">
        <f aca="false">AFK282*$B283</f>
        <v>0</v>
      </c>
      <c r="AFM283" s="1" t="n">
        <f aca="false">AFL282*$B283</f>
        <v>0</v>
      </c>
      <c r="AFN283" s="1" t="n">
        <f aca="false">AFM282*$B283</f>
        <v>0</v>
      </c>
      <c r="AFO283" s="1" t="n">
        <f aca="false">AFN282*$B283</f>
        <v>0</v>
      </c>
      <c r="AFP283" s="1" t="n">
        <f aca="false">AFO282*$B283</f>
        <v>0</v>
      </c>
      <c r="AFQ283" s="1" t="n">
        <f aca="false">AFP282*$B283</f>
        <v>0</v>
      </c>
      <c r="AFR283" s="1" t="n">
        <f aca="false">AFQ282*$B283</f>
        <v>0</v>
      </c>
      <c r="AFS283" s="1" t="n">
        <f aca="false">AFR282*$B283</f>
        <v>0</v>
      </c>
      <c r="AFT283" s="1" t="n">
        <f aca="false">AFS282*$B283</f>
        <v>0</v>
      </c>
      <c r="AFU283" s="1" t="n">
        <f aca="false">AFT282*$B283</f>
        <v>0</v>
      </c>
      <c r="AFV283" s="1" t="n">
        <f aca="false">AFU282*$B283</f>
        <v>0</v>
      </c>
      <c r="AFW283" s="1" t="n">
        <f aca="false">AFV282*$B283</f>
        <v>0</v>
      </c>
      <c r="AFX283" s="1" t="n">
        <f aca="false">AFW282*$B283</f>
        <v>0</v>
      </c>
      <c r="AFY283" s="1" t="n">
        <f aca="false">AFX282*$B283</f>
        <v>0</v>
      </c>
      <c r="AFZ283" s="1" t="n">
        <f aca="false">AFY282*$B283</f>
        <v>0</v>
      </c>
      <c r="AGA283" s="1" t="n">
        <f aca="false">AFZ282*$B283</f>
        <v>0</v>
      </c>
      <c r="AGB283" s="1" t="n">
        <f aca="false">AGA282*$B283</f>
        <v>0</v>
      </c>
      <c r="AGC283" s="1" t="n">
        <f aca="false">AGB282*$B283</f>
        <v>0</v>
      </c>
      <c r="AGD283" s="1" t="n">
        <f aca="false">AGC282*$B283</f>
        <v>0</v>
      </c>
      <c r="AGE283" s="1" t="n">
        <f aca="false">AGD282*$B283</f>
        <v>0</v>
      </c>
      <c r="AGF283" s="1" t="n">
        <f aca="false">AGE282*$B283</f>
        <v>0</v>
      </c>
      <c r="AGG283" s="1" t="n">
        <f aca="false">AGF282*$B283</f>
        <v>0</v>
      </c>
      <c r="AGH283" s="1" t="n">
        <f aca="false">AGG282*$B283</f>
        <v>0</v>
      </c>
      <c r="AGI283" s="1" t="n">
        <f aca="false">AGH282*$B283</f>
        <v>0</v>
      </c>
      <c r="AGJ283" s="1" t="n">
        <f aca="false">AGI282*$B283</f>
        <v>0</v>
      </c>
      <c r="AGK283" s="1" t="n">
        <f aca="false">AGJ282*$B283</f>
        <v>0</v>
      </c>
      <c r="AGL283" s="1" t="n">
        <f aca="false">AGK282*$B283</f>
        <v>0</v>
      </c>
      <c r="AGM283" s="1" t="n">
        <f aca="false">AGL282*$B283</f>
        <v>0</v>
      </c>
      <c r="AGN283" s="1" t="n">
        <f aca="false">AGM282*$B283</f>
        <v>0</v>
      </c>
      <c r="AGO283" s="1" t="n">
        <f aca="false">AGN282*$B283</f>
        <v>0</v>
      </c>
      <c r="AGP283" s="1" t="n">
        <f aca="false">AGO282*$B283</f>
        <v>0</v>
      </c>
      <c r="AGQ283" s="1" t="n">
        <f aca="false">AGP282*$B283</f>
        <v>0</v>
      </c>
      <c r="AGR283" s="1" t="n">
        <f aca="false">AGQ282*$B283</f>
        <v>0</v>
      </c>
      <c r="AGS283" s="1" t="n">
        <f aca="false">AGR282*$B283</f>
        <v>0</v>
      </c>
      <c r="AGT283" s="1" t="n">
        <f aca="false">AGS282*$B283</f>
        <v>0</v>
      </c>
      <c r="AGU283" s="1" t="n">
        <f aca="false">AGT282*$B283</f>
        <v>0</v>
      </c>
      <c r="AGV283" s="1" t="n">
        <f aca="false">AGU282*$B283</f>
        <v>0</v>
      </c>
      <c r="AGW283" s="1" t="n">
        <f aca="false">AGV282*$B283</f>
        <v>0</v>
      </c>
      <c r="AGX283" s="1" t="n">
        <f aca="false">AGW282*$B283</f>
        <v>0</v>
      </c>
      <c r="AGY283" s="1" t="n">
        <f aca="false">AGX282*$B283</f>
        <v>0</v>
      </c>
      <c r="AGZ283" s="1" t="n">
        <f aca="false">AGY282*$B283</f>
        <v>0</v>
      </c>
      <c r="AHA283" s="1" t="n">
        <f aca="false">AGZ282*$B283</f>
        <v>0</v>
      </c>
      <c r="AHB283" s="1" t="n">
        <f aca="false">AHA282*$B283</f>
        <v>0</v>
      </c>
      <c r="AHC283" s="1" t="n">
        <f aca="false">AHB282*$B283</f>
        <v>0</v>
      </c>
      <c r="AHD283" s="1" t="n">
        <f aca="false">AHC282*$B283</f>
        <v>0</v>
      </c>
      <c r="AHE283" s="1" t="n">
        <f aca="false">AHD282*$B283</f>
        <v>0</v>
      </c>
      <c r="AHF283" s="1" t="n">
        <f aca="false">AHE282*$B283</f>
        <v>0</v>
      </c>
      <c r="AHG283" s="1" t="n">
        <f aca="false">AHF282*$B283</f>
        <v>0</v>
      </c>
      <c r="AHH283" s="1" t="n">
        <f aca="false">AHG282*$B283</f>
        <v>0</v>
      </c>
      <c r="AHI283" s="1" t="n">
        <f aca="false">AHH282*$B283</f>
        <v>0</v>
      </c>
      <c r="AHJ283" s="1" t="n">
        <f aca="false">AHI282*$B283</f>
        <v>0</v>
      </c>
      <c r="AHK283" s="1" t="n">
        <f aca="false">AHJ282*$B283</f>
        <v>0</v>
      </c>
      <c r="AHL283" s="1" t="n">
        <f aca="false">AHK282*$B283</f>
        <v>0</v>
      </c>
      <c r="AHM283" s="1" t="n">
        <f aca="false">AHL282*$B283</f>
        <v>0</v>
      </c>
      <c r="AHN283" s="1" t="n">
        <f aca="false">AHM282*$B283</f>
        <v>0</v>
      </c>
      <c r="AHO283" s="1" t="n">
        <f aca="false">AHN282*$B283</f>
        <v>0</v>
      </c>
      <c r="AHP283" s="1" t="n">
        <f aca="false">AHO282*$B283</f>
        <v>0</v>
      </c>
      <c r="AHQ283" s="1" t="n">
        <f aca="false">AHP282*$B283</f>
        <v>0</v>
      </c>
      <c r="AHR283" s="1" t="n">
        <f aca="false">AHQ282*$B283</f>
        <v>0</v>
      </c>
      <c r="AHS283" s="1" t="n">
        <f aca="false">AHR282*$B283</f>
        <v>0</v>
      </c>
      <c r="AHT283" s="1" t="n">
        <f aca="false">AHS282*$B283</f>
        <v>0</v>
      </c>
      <c r="AHU283" s="1" t="n">
        <f aca="false">AHT282*$B283</f>
        <v>0</v>
      </c>
      <c r="AHV283" s="1" t="n">
        <f aca="false">AHU282*$B283</f>
        <v>0</v>
      </c>
      <c r="AHW283" s="1" t="n">
        <f aca="false">AHV282*$B283</f>
        <v>0</v>
      </c>
      <c r="AHX283" s="1" t="n">
        <f aca="false">AHW282*$B283</f>
        <v>0</v>
      </c>
      <c r="AHY283" s="1" t="n">
        <f aca="false">AHX282*$B283</f>
        <v>0</v>
      </c>
      <c r="AHZ283" s="1" t="n">
        <f aca="false">AHY282*$B283</f>
        <v>0</v>
      </c>
      <c r="AIA283" s="1" t="n">
        <f aca="false">AHZ282*$B283</f>
        <v>0</v>
      </c>
      <c r="AIB283" s="1" t="n">
        <f aca="false">AIA282*$B283</f>
        <v>0</v>
      </c>
      <c r="AIC283" s="1" t="n">
        <f aca="false">AIB282*$B283</f>
        <v>0</v>
      </c>
      <c r="AID283" s="1" t="n">
        <f aca="false">AIC282*$B283</f>
        <v>0</v>
      </c>
      <c r="AIE283" s="1" t="n">
        <f aca="false">AID282*$B283</f>
        <v>0</v>
      </c>
      <c r="AIF283" s="1" t="n">
        <f aca="false">AIE282*$B283</f>
        <v>0</v>
      </c>
      <c r="AIG283" s="1" t="n">
        <f aca="false">AIF282*$B283</f>
        <v>0</v>
      </c>
      <c r="AIH283" s="1" t="n">
        <f aca="false">AIG282*$B283</f>
        <v>0</v>
      </c>
      <c r="AII283" s="1" t="n">
        <f aca="false">AIH282*$B283</f>
        <v>0</v>
      </c>
      <c r="AIJ283" s="1" t="n">
        <f aca="false">AII282*$B283</f>
        <v>0</v>
      </c>
      <c r="AIK283" s="1" t="n">
        <f aca="false">AIJ282*$B283</f>
        <v>0</v>
      </c>
      <c r="AIL283" s="1" t="n">
        <f aca="false">AIK282*$B283</f>
        <v>0</v>
      </c>
      <c r="AIM283" s="1" t="n">
        <f aca="false">AIL282*$B283</f>
        <v>0</v>
      </c>
      <c r="AIN283" s="1" t="n">
        <f aca="false">AIM282*$B283</f>
        <v>0</v>
      </c>
      <c r="AIO283" s="1" t="n">
        <f aca="false">AIN282*$B283</f>
        <v>0</v>
      </c>
      <c r="AIP283" s="1" t="n">
        <f aca="false">AIO282*$B283</f>
        <v>0</v>
      </c>
      <c r="AIQ283" s="1" t="n">
        <f aca="false">AIP282*$B283</f>
        <v>0</v>
      </c>
      <c r="AIR283" s="1" t="n">
        <f aca="false">AIQ282*$B283</f>
        <v>0</v>
      </c>
      <c r="AIS283" s="1" t="n">
        <f aca="false">AIR282*$B283</f>
        <v>0</v>
      </c>
      <c r="AIT283" s="1" t="n">
        <f aca="false">AIS282*$B283</f>
        <v>0</v>
      </c>
      <c r="AIU283" s="1" t="n">
        <f aca="false">AIT282*$B283</f>
        <v>0</v>
      </c>
      <c r="AIV283" s="1" t="n">
        <f aca="false">AIU282*$B283</f>
        <v>0</v>
      </c>
      <c r="AIW283" s="1" t="n">
        <f aca="false">AIV282*$B283</f>
        <v>0</v>
      </c>
      <c r="AIX283" s="1" t="n">
        <f aca="false">AIW282*$B283</f>
        <v>0</v>
      </c>
      <c r="AIY283" s="1" t="n">
        <f aca="false">AIX282*$B283</f>
        <v>0</v>
      </c>
      <c r="AIZ283" s="1" t="n">
        <f aca="false">AIY282*$B283</f>
        <v>0</v>
      </c>
      <c r="AJA283" s="1" t="n">
        <f aca="false">AIZ282*$B283</f>
        <v>0</v>
      </c>
      <c r="AJB283" s="1" t="n">
        <f aca="false">AJA282*$B283</f>
        <v>0</v>
      </c>
      <c r="AJC283" s="1" t="n">
        <f aca="false">AJB282*$B283</f>
        <v>0</v>
      </c>
      <c r="AJD283" s="1" t="n">
        <f aca="false">AJC282*$B283</f>
        <v>0</v>
      </c>
      <c r="AJE283" s="1" t="n">
        <f aca="false">AJD282*$B283</f>
        <v>0</v>
      </c>
      <c r="AJF283" s="1" t="n">
        <f aca="false">AJE282*$B283</f>
        <v>0</v>
      </c>
      <c r="AJG283" s="1" t="n">
        <f aca="false">AJF282*$B283</f>
        <v>0</v>
      </c>
      <c r="AJH283" s="1" t="n">
        <f aca="false">AJG282*$B283</f>
        <v>0</v>
      </c>
      <c r="AJI283" s="1" t="n">
        <f aca="false">AJH282*$B283</f>
        <v>0</v>
      </c>
      <c r="AJJ283" s="1" t="n">
        <f aca="false">AJI282*$B283</f>
        <v>0</v>
      </c>
      <c r="AJK283" s="1" t="n">
        <f aca="false">AJJ282*$B283</f>
        <v>0</v>
      </c>
      <c r="AJL283" s="1" t="n">
        <f aca="false">AJK282*$B283</f>
        <v>0</v>
      </c>
      <c r="AJM283" s="1" t="n">
        <f aca="false">AJL282*$B283</f>
        <v>0</v>
      </c>
      <c r="AJN283" s="1" t="n">
        <f aca="false">AJM282*$B283</f>
        <v>0</v>
      </c>
      <c r="AJO283" s="1" t="n">
        <f aca="false">AJN282*$B283</f>
        <v>0</v>
      </c>
      <c r="AJP283" s="1" t="n">
        <f aca="false">AJO282*$B283</f>
        <v>0</v>
      </c>
      <c r="AJQ283" s="1" t="n">
        <f aca="false">AJP282*$B283</f>
        <v>0</v>
      </c>
      <c r="AJR283" s="1" t="n">
        <f aca="false">AJQ282*$B283</f>
        <v>0</v>
      </c>
      <c r="AJS283" s="1" t="n">
        <f aca="false">AJR282*$B283</f>
        <v>0</v>
      </c>
      <c r="AJT283" s="1" t="n">
        <f aca="false">AJS282*$B283</f>
        <v>0</v>
      </c>
      <c r="AJU283" s="1" t="n">
        <f aca="false">AJT282*$B283</f>
        <v>0</v>
      </c>
      <c r="AJV283" s="1" t="n">
        <f aca="false">AJU282*$B283</f>
        <v>0</v>
      </c>
      <c r="AJW283" s="1" t="n">
        <f aca="false">AJV282*$B283</f>
        <v>0</v>
      </c>
      <c r="AJX283" s="1" t="n">
        <f aca="false">AJW282*$B283</f>
        <v>0</v>
      </c>
      <c r="AJY283" s="1" t="n">
        <f aca="false">AJX282*$B283</f>
        <v>0</v>
      </c>
      <c r="AJZ283" s="1" t="n">
        <f aca="false">AJY282*$B283</f>
        <v>0</v>
      </c>
      <c r="AKA283" s="1" t="n">
        <f aca="false">AJZ282*$B283</f>
        <v>0</v>
      </c>
      <c r="AKB283" s="1" t="n">
        <f aca="false">AKA282*$B283</f>
        <v>0</v>
      </c>
      <c r="AKC283" s="1" t="n">
        <f aca="false">AKB282*$B283</f>
        <v>0</v>
      </c>
      <c r="AKD283" s="1" t="n">
        <f aca="false">AKC282*$B283</f>
        <v>0</v>
      </c>
      <c r="AKE283" s="1" t="n">
        <f aca="false">AKD282*$B283</f>
        <v>0</v>
      </c>
      <c r="AKF283" s="1" t="n">
        <f aca="false">AKE282*$B283</f>
        <v>0</v>
      </c>
      <c r="AKG283" s="1" t="n">
        <f aca="false">AKF282*$B283</f>
        <v>0</v>
      </c>
      <c r="AKH283" s="1" t="n">
        <f aca="false">AKG282*$B283</f>
        <v>0</v>
      </c>
      <c r="AKI283" s="1" t="n">
        <f aca="false">AKH282*$B283</f>
        <v>0</v>
      </c>
      <c r="AKJ283" s="1" t="n">
        <f aca="false">AKI282*$B283</f>
        <v>0</v>
      </c>
      <c r="AKK283" s="1" t="n">
        <f aca="false">AKJ282*$B283</f>
        <v>0</v>
      </c>
      <c r="AKL283" s="1" t="n">
        <f aca="false">AKK282*$B283</f>
        <v>0</v>
      </c>
      <c r="AKM283" s="1" t="n">
        <f aca="false">AKL282*$B283</f>
        <v>0</v>
      </c>
      <c r="AKN283" s="1" t="n">
        <f aca="false">AKM282*$B283</f>
        <v>0</v>
      </c>
      <c r="AKO283" s="1" t="n">
        <f aca="false">AKN282*$B283</f>
        <v>0</v>
      </c>
      <c r="AKP283" s="1" t="n">
        <f aca="false">AKO282*$B283</f>
        <v>0</v>
      </c>
      <c r="AKQ283" s="1" t="n">
        <f aca="false">AKP282*$B283</f>
        <v>0</v>
      </c>
      <c r="AKR283" s="1" t="n">
        <f aca="false">AKQ282*$B283</f>
        <v>0</v>
      </c>
      <c r="AKS283" s="1" t="n">
        <f aca="false">AKR282*$B283</f>
        <v>0</v>
      </c>
      <c r="AKT283" s="1" t="n">
        <f aca="false">AKS282*$B283</f>
        <v>0</v>
      </c>
      <c r="AKU283" s="1" t="n">
        <f aca="false">AKT282*$B283</f>
        <v>0</v>
      </c>
      <c r="AKV283" s="1" t="n">
        <f aca="false">AKU282*$B283</f>
        <v>0</v>
      </c>
      <c r="AKW283" s="1" t="n">
        <f aca="false">AKV282*$B283</f>
        <v>0</v>
      </c>
      <c r="AKX283" s="1" t="n">
        <f aca="false">AKW282*$B283</f>
        <v>0</v>
      </c>
      <c r="AKY283" s="1" t="n">
        <f aca="false">AKX282*$B283</f>
        <v>0</v>
      </c>
      <c r="AKZ283" s="1" t="n">
        <f aca="false">AKY282*$B283</f>
        <v>0</v>
      </c>
      <c r="ALA283" s="1" t="n">
        <f aca="false">AKZ282*$B283</f>
        <v>0</v>
      </c>
      <c r="ALB283" s="1" t="n">
        <f aca="false">ALA282*$B283</f>
        <v>0</v>
      </c>
      <c r="ALC283" s="1" t="n">
        <f aca="false">ALB282*$B283</f>
        <v>0</v>
      </c>
      <c r="ALD283" s="1" t="n">
        <f aca="false">ALC282*$B283</f>
        <v>0</v>
      </c>
      <c r="ALE283" s="1" t="n">
        <f aca="false">ALD282*$B283</f>
        <v>0</v>
      </c>
      <c r="ALF283" s="1" t="n">
        <f aca="false">ALE282*$B283</f>
        <v>0</v>
      </c>
      <c r="ALG283" s="1" t="n">
        <f aca="false">ALF282*$B283</f>
        <v>0</v>
      </c>
      <c r="ALH283" s="1" t="n">
        <f aca="false">ALG282*$B283</f>
        <v>0</v>
      </c>
      <c r="ALI283" s="1" t="n">
        <f aca="false">ALH282*$B283</f>
        <v>0</v>
      </c>
      <c r="ALJ283" s="1" t="n">
        <f aca="false">ALI282*$B283</f>
        <v>0</v>
      </c>
      <c r="ALK283" s="1" t="n">
        <f aca="false">ALJ282*$B283</f>
        <v>0</v>
      </c>
      <c r="ALL283" s="1" t="n">
        <f aca="false">ALK282*$B283</f>
        <v>0</v>
      </c>
      <c r="ALM283" s="1" t="n">
        <f aca="false">ALL282*$B283</f>
        <v>0</v>
      </c>
      <c r="ALN283" s="1" t="n">
        <f aca="false">ALM282*$B283</f>
        <v>0</v>
      </c>
      <c r="ALO283" s="1" t="n">
        <f aca="false">ALN282*$B283</f>
        <v>0</v>
      </c>
      <c r="ALP283" s="1" t="n">
        <f aca="false">ALO282*$B283</f>
        <v>0</v>
      </c>
      <c r="ALQ283" s="1" t="n">
        <f aca="false">ALP282*$B283</f>
        <v>0</v>
      </c>
      <c r="ALR283" s="1" t="n">
        <f aca="false">ALQ282*$B283</f>
        <v>0</v>
      </c>
      <c r="ALS283" s="1" t="n">
        <f aca="false">ALR282*$B283</f>
        <v>0</v>
      </c>
      <c r="ALT283" s="1" t="n">
        <f aca="false">ALS282*$B283</f>
        <v>0</v>
      </c>
      <c r="ALU283" s="1" t="n">
        <f aca="false">ALT282*$B283</f>
        <v>0</v>
      </c>
      <c r="ALV283" s="1" t="n">
        <f aca="false">ALU282*$B283</f>
        <v>0</v>
      </c>
      <c r="ALW283" s="1" t="n">
        <f aca="false">ALV282*$B283</f>
        <v>0</v>
      </c>
      <c r="ALX283" s="1" t="n">
        <f aca="false">ALW282*$B283</f>
        <v>0</v>
      </c>
      <c r="ALY283" s="1" t="n">
        <f aca="false">ALX282*$B283</f>
        <v>0</v>
      </c>
      <c r="ALZ283" s="1" t="n">
        <f aca="false">ALY282*$B283</f>
        <v>0</v>
      </c>
      <c r="AMA283" s="1" t="n">
        <f aca="false">ALZ282*$B283</f>
        <v>0</v>
      </c>
      <c r="AMB283" s="1" t="n">
        <f aca="false">AMA282*$B283</f>
        <v>0</v>
      </c>
      <c r="AMC283" s="1" t="n">
        <f aca="false">AMB282*$B283</f>
        <v>0</v>
      </c>
      <c r="AMD283" s="1" t="n">
        <f aca="false">AMC282*$B283</f>
        <v>0</v>
      </c>
      <c r="AME283" s="1" t="n">
        <f aca="false">AMD282*$B283</f>
        <v>0</v>
      </c>
      <c r="AMF283" s="1" t="n">
        <f aca="false">AME282*$B283</f>
        <v>0</v>
      </c>
      <c r="AMG283" s="1" t="n">
        <f aca="false">AMF282*$B283</f>
        <v>0</v>
      </c>
      <c r="AMH283" s="1" t="n">
        <f aca="false">AMG282*$B283</f>
        <v>0</v>
      </c>
      <c r="AMI283" s="1" t="n">
        <f aca="false">AMH282*$B283</f>
        <v>0</v>
      </c>
      <c r="AMJ283" s="1" t="n">
        <f aca="false">AMI282*$B283</f>
        <v>0</v>
      </c>
    </row>
    <row r="284" customFormat="false" ht="13.8" hidden="false" customHeight="false" outlineLevel="0" collapsed="false">
      <c r="B284" s="1" t="n">
        <f aca="false">B283</f>
        <v>1</v>
      </c>
      <c r="C284" s="5" t="n">
        <f aca="false">C283+365.25/12</f>
        <v>55625.375</v>
      </c>
      <c r="JJ284" s="1" t="n">
        <f aca="false">JI283*$B284</f>
        <v>12883</v>
      </c>
      <c r="JK284" s="1" t="n">
        <f aca="false">JJ283*$B284</f>
        <v>24939</v>
      </c>
      <c r="JL284" s="1" t="n">
        <f aca="false">JK283*$B284</f>
        <v>21399</v>
      </c>
      <c r="JM284" s="1" t="n">
        <f aca="false">JL283*$B284</f>
        <v>17984</v>
      </c>
      <c r="JN284" s="1" t="n">
        <f aca="false">JM283*$B284</f>
        <v>15848</v>
      </c>
      <c r="JO284" s="1" t="n">
        <f aca="false">JN283*$B284</f>
        <v>14022</v>
      </c>
      <c r="JP284" s="1" t="n">
        <f aca="false">JO283*$B284</f>
        <v>12555</v>
      </c>
      <c r="JQ284" s="1" t="n">
        <f aca="false">JP283*$B284</f>
        <v>11292</v>
      </c>
      <c r="JR284" s="1" t="n">
        <f aca="false">JQ283*$B284</f>
        <v>10271</v>
      </c>
      <c r="JS284" s="1" t="n">
        <f aca="false">JR283*$B284</f>
        <v>9535</v>
      </c>
      <c r="JT284" s="1" t="n">
        <f aca="false">JS283*$B284</f>
        <v>8780</v>
      </c>
      <c r="JU284" s="1" t="n">
        <f aca="false">JT283*$B284</f>
        <v>8137</v>
      </c>
      <c r="JV284" s="1" t="n">
        <f aca="false">JU283*$B284</f>
        <v>7504</v>
      </c>
      <c r="JW284" s="1" t="n">
        <f aca="false">JV283*$B284</f>
        <v>6980</v>
      </c>
      <c r="JX284" s="1" t="n">
        <f aca="false">JW283*$B284</f>
        <v>6742</v>
      </c>
      <c r="JY284" s="1" t="n">
        <f aca="false">JX283*$B284</f>
        <v>6371</v>
      </c>
      <c r="JZ284" s="1" t="n">
        <f aca="false">JY283*$B284</f>
        <v>6023</v>
      </c>
      <c r="KA284" s="1" t="n">
        <f aca="false">JZ283*$B284</f>
        <v>5684</v>
      </c>
      <c r="KB284" s="1" t="n">
        <f aca="false">KA283*$B284</f>
        <v>5463</v>
      </c>
      <c r="KC284" s="1" t="n">
        <f aca="false">KB283*$B284</f>
        <v>5213</v>
      </c>
      <c r="KD284" s="1" t="n">
        <f aca="false">KC283*$B284</f>
        <v>4984</v>
      </c>
      <c r="KE284" s="1" t="n">
        <f aca="false">KD283*$B284</f>
        <v>4737.81794383923</v>
      </c>
      <c r="KF284" s="1" t="n">
        <f aca="false">KE283*$B284</f>
        <v>4540.77199697123</v>
      </c>
      <c r="KG284" s="1" t="n">
        <f aca="false">KF283*$B284</f>
        <v>4358.70531605533</v>
      </c>
      <c r="KH284" s="1" t="n">
        <f aca="false">KG283*$B284</f>
        <v>4189.99924661381</v>
      </c>
      <c r="KI284" s="1" t="n">
        <f aca="false">KH283*$B284</f>
        <v>4033.25843053295</v>
      </c>
      <c r="KJ284" s="1" t="n">
        <f aca="false">KI283*$B284</f>
        <v>3887.27376013112</v>
      </c>
      <c r="KK284" s="1" t="n">
        <f aca="false">KJ283*$B284</f>
        <v>3750.99244879721</v>
      </c>
      <c r="KL284" s="1" t="n">
        <f aca="false">KK283*$B284</f>
        <v>3623.49367602555</v>
      </c>
      <c r="KM284" s="1" t="n">
        <f aca="false">KL283*$B284</f>
        <v>3503.96863456063</v>
      </c>
      <c r="KN284" s="1" t="n">
        <f aca="false">KM283*$B284</f>
        <v>3391.70408046593</v>
      </c>
      <c r="KO284" s="1" t="n">
        <f aca="false">KN283*$B284</f>
        <v>3286.0686905647</v>
      </c>
      <c r="KP284" s="1" t="n">
        <f aca="false">KO283*$B284</f>
        <v>3186.50168494265</v>
      </c>
      <c r="KQ284" s="1" t="n">
        <f aca="false">KP283*$B284</f>
        <v>3092.50328852572</v>
      </c>
      <c r="KR284" s="1" t="n">
        <f aca="false">KQ283*$B284</f>
        <v>3003.62669476537</v>
      </c>
      <c r="KS284" s="1" t="n">
        <f aca="false">KR283*$B284</f>
        <v>2919.47126311394</v>
      </c>
      <c r="KT284" s="1" t="n">
        <f aca="false">KS283*$B284</f>
        <v>2839.6767352975</v>
      </c>
      <c r="KU284" s="1" t="n">
        <f aca="false">KT283*$B284</f>
        <v>2763.91829710007</v>
      </c>
      <c r="KV284" s="1" t="n">
        <f aca="false">KU283*$B284</f>
        <v>2691.90234520416</v>
      </c>
      <c r="KW284" s="1" t="n">
        <f aca="false">KV283*$B284</f>
        <v>2623.36284463615</v>
      </c>
      <c r="KX284" s="1" t="n">
        <f aca="false">KW283*$B284</f>
        <v>2558.05818308227</v>
      </c>
      <c r="KY284" s="1" t="n">
        <f aca="false">KX283*$B284</f>
        <v>2495.76844493753</v>
      </c>
      <c r="KZ284" s="1" t="n">
        <f aca="false">KY283*$B284</f>
        <v>2436.29304131658</v>
      </c>
      <c r="LA284" s="1" t="n">
        <f aca="false">KZ283*$B284</f>
        <v>2379.44864307475</v>
      </c>
      <c r="LB284" s="1" t="n">
        <f aca="false">LA283*$B284</f>
        <v>2325.06737268762</v>
      </c>
      <c r="LC284" s="1" t="n">
        <f aca="false">LB283*$B284</f>
        <v>2272.99521802732</v>
      </c>
      <c r="LD284" s="1" t="n">
        <f aca="false">LC283*$B284</f>
        <v>2223.09063697485</v>
      </c>
      <c r="LE284" s="1" t="n">
        <f aca="false">LD283*$B284</f>
        <v>2175.22332667085</v>
      </c>
      <c r="LF284" s="1" t="n">
        <f aca="false">LE283*$B284</f>
        <v>2129.27313523112</v>
      </c>
      <c r="LG284" s="1" t="n">
        <f aca="false">LF283*$B284</f>
        <v>2085.12909709632</v>
      </c>
      <c r="LH284" s="1" t="n">
        <f aca="false">LG283*$B284</f>
        <v>2042.68857597187</v>
      </c>
      <c r="LI284" s="1" t="n">
        <f aca="false">LH283*$B284</f>
        <v>2001.85650164635</v>
      </c>
      <c r="LJ284" s="1" t="n">
        <f aca="false">LI283*$B284</f>
        <v>1962.54468893467</v>
      </c>
      <c r="LK284" s="1" t="n">
        <f aca="false">LJ283*$B284</f>
        <v>1924.67122864145</v>
      </c>
      <c r="LL284" s="1" t="n">
        <f aca="false">LK283*$B284</f>
        <v>1888.15994183421</v>
      </c>
      <c r="LM284" s="1" t="n">
        <f aca="false">LL283*$B284</f>
        <v>1852.93988989706</v>
      </c>
      <c r="LN284" s="1" t="n">
        <f aca="false">LM283*$B284</f>
        <v>1818.94493384036</v>
      </c>
      <c r="LO284" s="1" t="n">
        <f aca="false">LN283*$B284</f>
        <v>1786.11333719797</v>
      </c>
      <c r="LP284" s="1" t="n">
        <f aca="false">LO283*$B284</f>
        <v>1754.3874075759</v>
      </c>
      <c r="LQ284" s="1" t="n">
        <f aca="false">LP283*$B284</f>
        <v>1723.71317254378</v>
      </c>
      <c r="LR284" s="1" t="n">
        <f aca="false">LQ283*$B284</f>
        <v>1694.0400860999</v>
      </c>
      <c r="LS284" s="1" t="n">
        <f aca="false">LR283*$B284</f>
        <v>1665.32076240513</v>
      </c>
      <c r="LT284" s="1" t="n">
        <f aca="false">LS283*$B284</f>
        <v>1637.51073388245</v>
      </c>
      <c r="LU284" s="1" t="n">
        <f aca="false">LT283*$B284</f>
        <v>1610.56823112618</v>
      </c>
      <c r="LV284" s="1" t="n">
        <f aca="false">LU283*$B284</f>
        <v>1584.45398236615</v>
      </c>
      <c r="LW284" s="1" t="n">
        <f aca="false">LV283*$B284</f>
        <v>1559.13103049438</v>
      </c>
      <c r="LX284" s="1" t="n">
        <f aca="false">LW283*$B284</f>
        <v>1534.56456588989</v>
      </c>
      <c r="LY284" s="1" t="n">
        <f aca="false">LX283*$B284</f>
        <v>1510.72177347671</v>
      </c>
      <c r="LZ284" s="1" t="n">
        <f aca="false">LY283*$B284</f>
        <v>1487.57169262446</v>
      </c>
      <c r="MA284" s="1" t="n">
        <f aca="false">LZ283*$B284</f>
        <v>1465.08508865389</v>
      </c>
      <c r="MB284" s="1" t="n">
        <f aca="false">MA283*$B284</f>
        <v>1443.23433484377</v>
      </c>
      <c r="MC284" s="1" t="n">
        <f aca="false">MB283*$B284</f>
        <v>1421.9933039538</v>
      </c>
      <c r="MD284" s="1" t="n">
        <f aca="false">MC283*$B284</f>
        <v>1401.33726838217</v>
      </c>
      <c r="ME284" s="1" t="n">
        <f aca="false">MD283*$B284</f>
        <v>1381.24280816842</v>
      </c>
      <c r="MF284" s="1" t="n">
        <f aca="false">ME283*$B284</f>
        <v>1361.68772613347</v>
      </c>
      <c r="MG284" s="1" t="n">
        <f aca="false">MF283*$B284</f>
        <v>1342.65096952049</v>
      </c>
      <c r="MH284" s="1" t="n">
        <f aca="false">MG283*$B284</f>
        <v>1324.11255756461</v>
      </c>
      <c r="MI284" s="1" t="n">
        <f aca="false">MH283*$B284</f>
        <v>1306.05351447562</v>
      </c>
      <c r="MJ284" s="1" t="n">
        <f aca="false">MI283*$B284</f>
        <v>1288.45580736895</v>
      </c>
      <c r="MK284" s="1" t="n">
        <f aca="false">MJ283*$B284</f>
        <v>1271.30228872467</v>
      </c>
      <c r="ML284" s="1" t="n">
        <f aca="false">MK283*$B284</f>
        <v>1254.57664299484</v>
      </c>
      <c r="MM284" s="1" t="n">
        <f aca="false">ML283*$B284</f>
        <v>1238.26333701527</v>
      </c>
      <c r="MN284" s="1" t="n">
        <f aca="false">MM283*$B284</f>
        <v>1222.3475739099</v>
      </c>
      <c r="MO284" s="1" t="n">
        <f aca="false">MN283*$B284</f>
        <v>1206.81525020484</v>
      </c>
      <c r="MP284" s="1" t="n">
        <f aca="false">MO283*$B284</f>
        <v>1191.65291589504</v>
      </c>
      <c r="MQ284" s="1" t="n">
        <f aca="false">MP283*$B284</f>
        <v>1176.84773722956</v>
      </c>
      <c r="MR284" s="1" t="n">
        <f aca="false">MQ283*$B284</f>
        <v>1162.38746200266</v>
      </c>
      <c r="MS284" s="1" t="n">
        <f aca="false">MR283*$B284</f>
        <v>1148.26038715633</v>
      </c>
      <c r="MT284" s="1" t="n">
        <f aca="false">MS283*$B284</f>
        <v>1134.45532851725</v>
      </c>
      <c r="MU284" s="1" t="n">
        <f aca="false">MT283*$B284</f>
        <v>1120.96159250627</v>
      </c>
      <c r="MV284" s="1" t="n">
        <f aca="false">MU283*$B284</f>
        <v>1107.76894967232</v>
      </c>
      <c r="MW284" s="1" t="n">
        <f aca="false">MV283*$B284</f>
        <v>1094.8676099154</v>
      </c>
      <c r="MX284" s="1" t="n">
        <f aca="false">MW283*$B284</f>
        <v>1082.24819927444</v>
      </c>
      <c r="MY284" s="1" t="n">
        <f aca="false">MX283*$B284</f>
        <v>1069.90173816625</v>
      </c>
      <c r="MZ284" s="1" t="n">
        <f aca="false">MY283*$B284</f>
        <v>1057.81962097108</v>
      </c>
      <c r="NA284" s="1" t="n">
        <f aca="false">MZ283*$B284</f>
        <v>1045.9935968688</v>
      </c>
      <c r="NB284" s="1" t="n">
        <f aca="false">NA283*$B284</f>
        <v>1034.4157518374</v>
      </c>
      <c r="NC284" s="1" t="n">
        <f aca="false">NB283*$B284</f>
        <v>1022.9689762895</v>
      </c>
      <c r="ND284" s="1" t="n">
        <f aca="false">NC283*$B284</f>
        <v>1011.64886999447</v>
      </c>
      <c r="NE284" s="1" t="n">
        <f aca="false">ND283*$B284</f>
        <v>1000.45403123882</v>
      </c>
      <c r="NF284" s="1" t="n">
        <f aca="false">NE283*$B284</f>
        <v>989.383073820355</v>
      </c>
      <c r="NG284" s="1" t="n">
        <f aca="false">NF283*$B284</f>
        <v>978.434626876465</v>
      </c>
      <c r="NH284" s="1" t="n">
        <f aca="false">NG283*$B284</f>
        <v>967.607334714433</v>
      </c>
      <c r="NI284" s="1" t="n">
        <f aca="false">NH283*$B284</f>
        <v>956.899856643544</v>
      </c>
      <c r="NJ284" s="1" t="n">
        <f aca="false">NI283*$B284</f>
        <v>946.310866809077</v>
      </c>
      <c r="NK284" s="1" t="n">
        <f aca="false">NJ283*$B284</f>
        <v>935.839054028128</v>
      </c>
      <c r="NL284" s="1" t="n">
        <f aca="false">NK283*$B284</f>
        <v>925.48312162726</v>
      </c>
      <c r="NM284" s="1" t="n">
        <f aca="false">NL283*$B284</f>
        <v>915.241787281932</v>
      </c>
      <c r="NN284" s="1" t="n">
        <f aca="false">NM283*$B284</f>
        <v>905.113782857726</v>
      </c>
      <c r="NO284" s="1" t="n">
        <f aca="false">NN283*$B284</f>
        <v>895.097854253311</v>
      </c>
      <c r="NP284" s="1" t="n">
        <f aca="false">NO283*$B284</f>
        <v>885.192761245159</v>
      </c>
      <c r="NQ284" s="1" t="n">
        <f aca="false">NP283*$B284</f>
        <v>875.397277333971</v>
      </c>
      <c r="NR284" s="1" t="n">
        <f aca="false">NQ283*$B284</f>
        <v>865.710189592811</v>
      </c>
      <c r="NS284" s="1" t="n">
        <f aca="false">NR283*$B284</f>
        <v>856.130298516907</v>
      </c>
      <c r="NT284" s="1" t="n">
        <f aca="false">NS283*$B284</f>
        <v>846.656417875129</v>
      </c>
      <c r="NU284" s="1" t="n">
        <f aca="false">NT283*$B284</f>
        <v>837.287374563101</v>
      </c>
      <c r="NV284" s="1" t="n">
        <f aca="false">NU283*$B284</f>
        <v>828.022008457942</v>
      </c>
      <c r="NW284" s="1" t="n">
        <f aca="false">NV283*$B284</f>
        <v>818.859172274613</v>
      </c>
      <c r="NX284" s="1" t="n">
        <f aca="false">NW283*$B284</f>
        <v>809.797731423852</v>
      </c>
      <c r="NY284" s="1" t="n">
        <f aca="false">NX283*$B284</f>
        <v>800.836563871691</v>
      </c>
      <c r="NZ284" s="1" t="n">
        <f aca="false">NY283*$B284</f>
        <v>791.97456000051</v>
      </c>
      <c r="OA284" s="1" t="n">
        <f aca="false">NZ283*$B284</f>
        <v>783.210622471647</v>
      </c>
      <c r="OB284" s="1" t="n">
        <f aca="false">OA283*$B284</f>
        <v>774.543666089514</v>
      </c>
      <c r="OC284" s="1" t="n">
        <f aca="false">OB283*$B284</f>
        <v>765.972617667225</v>
      </c>
      <c r="OD284" s="1" t="n">
        <f aca="false">OC283*$B284</f>
        <v>757.496415893709</v>
      </c>
      <c r="OE284" s="1" t="n">
        <f aca="false">OD283*$B284</f>
        <v>749.114011202294</v>
      </c>
      <c r="OF284" s="1" t="n">
        <f aca="false">OE283*$B284</f>
        <v>740.824365640738</v>
      </c>
      <c r="OG284" s="1" t="n">
        <f aca="false">OF283*$B284</f>
        <v>732.626452742714</v>
      </c>
      <c r="OH284" s="1" t="n">
        <f aca="false">OG283*$B284</f>
        <v>724.5192574007</v>
      </c>
      <c r="OI284" s="1" t="n">
        <f aca="false">OH283*$B284</f>
        <v>716.501775740286</v>
      </c>
      <c r="OJ284" s="1" t="n">
        <f aca="false">OI283*$B284</f>
        <v>708.573014995871</v>
      </c>
      <c r="OK284" s="1" t="n">
        <f aca="false">OJ283*$B284</f>
        <v>700.73199338773</v>
      </c>
      <c r="OL284" s="1" t="n">
        <f aca="false">OK283*$B284</f>
        <v>692.977740000447</v>
      </c>
      <c r="OM284" s="1" t="n">
        <f aca="false">OL283*$B284</f>
        <v>685.309294662691</v>
      </c>
      <c r="ON284" s="1" t="n">
        <f aca="false">OM283*$B284</f>
        <v>677.725707828325</v>
      </c>
      <c r="OO284" s="1" t="n">
        <f aca="false">ON283*$B284</f>
        <v>670.226040458822</v>
      </c>
      <c r="OP284" s="1" t="n">
        <f aca="false">OO283*$B284</f>
        <v>662.809363906996</v>
      </c>
      <c r="OQ284" s="1" t="n">
        <f aca="false">OP283*$B284</f>
        <v>655.474759802007</v>
      </c>
      <c r="OR284" s="1" t="n">
        <f aca="false">OQ283*$B284</f>
        <v>648.221319935646</v>
      </c>
      <c r="OS284" s="1" t="n">
        <f aca="false">OR283*$B284</f>
        <v>641.048146149875</v>
      </c>
      <c r="OT284" s="1" t="n">
        <f aca="false">OS283*$B284</f>
        <v>633.954350225612</v>
      </c>
      <c r="OU284" s="1" t="n">
        <f aca="false">OT283*$B284</f>
        <v>626.93905377275</v>
      </c>
      <c r="OV284" s="1" t="n">
        <f aca="false">OU283*$B284</f>
        <v>620.001388121387</v>
      </c>
      <c r="OW284" s="1" t="n">
        <f aca="false">OV283*$B284</f>
        <v>613.140494214264</v>
      </c>
      <c r="OX284" s="1" t="n">
        <f aca="false">OW283*$B284</f>
        <v>606.355522500391</v>
      </c>
      <c r="OY284" s="1" t="n">
        <f aca="false">OX283*$B284</f>
        <v>599.645632829855</v>
      </c>
      <c r="OZ284" s="1" t="n">
        <f aca="false">OY283*$B284</f>
        <v>593.009994349784</v>
      </c>
      <c r="PA284" s="1" t="n">
        <f aca="false">OZ283*$B284</f>
        <v>586.447785401469</v>
      </c>
      <c r="PB284" s="1" t="n">
        <f aca="false">PA283*$B284</f>
        <v>579.958193418622</v>
      </c>
      <c r="PC284" s="1" t="n">
        <f aca="false">PB283*$B284</f>
        <v>573.540414826756</v>
      </c>
      <c r="PD284" s="1" t="n">
        <f aca="false">PC283*$B284</f>
        <v>567.19365494369</v>
      </c>
      <c r="PE284" s="1" t="n">
        <f aca="false">PD283*$B284</f>
        <v>560.917127881141</v>
      </c>
      <c r="PF284" s="1" t="n">
        <f aca="false">PE283*$B284</f>
        <v>554.710056447411</v>
      </c>
      <c r="PG284" s="1" t="n">
        <f aca="false">PF283*$B284</f>
        <v>548.571672051157</v>
      </c>
      <c r="PH284" s="1" t="n">
        <f aca="false">PG283*$B284</f>
        <v>542.501214606214</v>
      </c>
      <c r="PI284" s="1" t="n">
        <f aca="false">PH283*$B284</f>
        <v>536.497932437481</v>
      </c>
      <c r="PJ284" s="1" t="n">
        <f aca="false">PI283*$B284</f>
        <v>530.561082187842</v>
      </c>
      <c r="PK284" s="1" t="n">
        <f aca="false">PJ283*$B284</f>
        <v>524.689928726123</v>
      </c>
      <c r="PL284" s="1" t="n">
        <f aca="false">PK283*$B284</f>
        <v>518.883745056061</v>
      </c>
      <c r="PM284" s="1" t="n">
        <f aca="false">PL283*$B284</f>
        <v>513.141812226286</v>
      </c>
      <c r="PN284" s="1" t="n">
        <f aca="false">PM283*$B284</f>
        <v>507.463419241294</v>
      </c>
      <c r="PO284" s="1" t="n">
        <f aca="false">PN283*$B284</f>
        <v>501.847862973412</v>
      </c>
      <c r="PP284" s="1" t="n">
        <f aca="false">PO283*$B284</f>
        <v>496.294448075729</v>
      </c>
      <c r="PQ284" s="1" t="n">
        <f aca="false">PP283*$B284</f>
        <v>490.802486895998</v>
      </c>
      <c r="PR284" s="1" t="n">
        <f aca="false">PQ283*$B284</f>
        <v>485.371299391485</v>
      </c>
      <c r="PS284" s="1" t="n">
        <f aca="false">PR283*$B284</f>
        <v>480.000213044762</v>
      </c>
      <c r="PT284" s="1" t="n">
        <f aca="false">PS283*$B284</f>
        <v>474.688562780437</v>
      </c>
      <c r="PU284" s="1" t="n">
        <f aca="false">PT283*$B284</f>
        <v>469.435690882796</v>
      </c>
      <c r="PV284" s="1" t="n">
        <f aca="false">PU283*$B284</f>
        <v>464.240946914362</v>
      </c>
      <c r="PW284" s="1" t="n">
        <f aca="false">PV283*$B284</f>
        <v>459.103687635358</v>
      </c>
      <c r="PX284" s="1" t="n">
        <f aca="false">PW283*$B284</f>
        <v>454.023276924054</v>
      </c>
      <c r="PY284" s="1" t="n">
        <f aca="false">PX283*$B284</f>
        <v>448.999085698</v>
      </c>
      <c r="PZ284" s="1" t="n">
        <f aca="false">PY283*$B284</f>
        <v>0</v>
      </c>
      <c r="QA284" s="1" t="n">
        <f aca="false">PZ283*$B284</f>
        <v>0</v>
      </c>
      <c r="QB284" s="1" t="n">
        <f aca="false">QA283*$B284</f>
        <v>0</v>
      </c>
      <c r="QC284" s="1" t="n">
        <f aca="false">QB283*$B284</f>
        <v>0</v>
      </c>
      <c r="QD284" s="1" t="n">
        <f aca="false">QC283*$B284</f>
        <v>0</v>
      </c>
      <c r="QE284" s="1" t="n">
        <f aca="false">QD283*$B284</f>
        <v>0</v>
      </c>
      <c r="QF284" s="1" t="n">
        <f aca="false">QE283*$B284</f>
        <v>0</v>
      </c>
      <c r="QG284" s="1" t="n">
        <f aca="false">QF283*$B284</f>
        <v>0</v>
      </c>
      <c r="QH284" s="1" t="n">
        <f aca="false">QG283*$B284</f>
        <v>0</v>
      </c>
      <c r="QI284" s="1" t="n">
        <f aca="false">QH283*$B284</f>
        <v>0</v>
      </c>
      <c r="QJ284" s="1" t="n">
        <f aca="false">QI283*$B284</f>
        <v>0</v>
      </c>
      <c r="QK284" s="1" t="n">
        <f aca="false">QJ283*$B284</f>
        <v>0</v>
      </c>
      <c r="QL284" s="1" t="n">
        <f aca="false">QK283*$B284</f>
        <v>0</v>
      </c>
      <c r="QM284" s="1" t="n">
        <f aca="false">QL283*$B284</f>
        <v>0</v>
      </c>
      <c r="QN284" s="1" t="n">
        <f aca="false">QM283*$B284</f>
        <v>0</v>
      </c>
      <c r="QO284" s="1" t="n">
        <f aca="false">QN283*$B284</f>
        <v>0</v>
      </c>
      <c r="QP284" s="1" t="n">
        <f aca="false">QO283*$B284</f>
        <v>0</v>
      </c>
      <c r="QQ284" s="1" t="n">
        <f aca="false">QP283*$B284</f>
        <v>0</v>
      </c>
      <c r="QR284" s="1" t="n">
        <f aca="false">QQ283*$B284</f>
        <v>0</v>
      </c>
      <c r="QS284" s="1" t="n">
        <f aca="false">QR283*$B284</f>
        <v>0</v>
      </c>
      <c r="QT284" s="1" t="n">
        <f aca="false">QS283*$B284</f>
        <v>0</v>
      </c>
      <c r="QU284" s="1" t="n">
        <f aca="false">QT283*$B284</f>
        <v>0</v>
      </c>
      <c r="QV284" s="1" t="n">
        <f aca="false">QU283*$B284</f>
        <v>0</v>
      </c>
      <c r="QW284" s="1" t="n">
        <f aca="false">QV283*$B284</f>
        <v>0</v>
      </c>
      <c r="QX284" s="1" t="n">
        <f aca="false">QW283*$B284</f>
        <v>0</v>
      </c>
      <c r="QY284" s="1" t="n">
        <f aca="false">QX283*$B284</f>
        <v>0</v>
      </c>
      <c r="QZ284" s="1" t="n">
        <f aca="false">QY283*$B284</f>
        <v>0</v>
      </c>
      <c r="RA284" s="1" t="n">
        <f aca="false">QZ283*$B284</f>
        <v>0</v>
      </c>
      <c r="RB284" s="1" t="n">
        <f aca="false">RA283*$B284</f>
        <v>0</v>
      </c>
      <c r="RC284" s="1" t="n">
        <f aca="false">RB283*$B284</f>
        <v>0</v>
      </c>
      <c r="RD284" s="1" t="n">
        <f aca="false">RC283*$B284</f>
        <v>0</v>
      </c>
      <c r="RE284" s="1" t="n">
        <f aca="false">RD283*$B284</f>
        <v>0</v>
      </c>
      <c r="RF284" s="1" t="n">
        <f aca="false">RE283*$B284</f>
        <v>0</v>
      </c>
      <c r="RG284" s="1" t="n">
        <f aca="false">RF283*$B284</f>
        <v>0</v>
      </c>
      <c r="RH284" s="1" t="n">
        <f aca="false">RG283*$B284</f>
        <v>0</v>
      </c>
      <c r="RI284" s="1" t="n">
        <f aca="false">RH283*$B284</f>
        <v>0</v>
      </c>
      <c r="RJ284" s="1" t="n">
        <f aca="false">RI283*$B284</f>
        <v>0</v>
      </c>
      <c r="RK284" s="1" t="n">
        <f aca="false">RJ283*$B284</f>
        <v>0</v>
      </c>
      <c r="RL284" s="1" t="n">
        <f aca="false">RK283*$B284</f>
        <v>0</v>
      </c>
      <c r="RM284" s="1" t="n">
        <f aca="false">RL283*$B284</f>
        <v>0</v>
      </c>
      <c r="RN284" s="1" t="n">
        <f aca="false">RM283*$B284</f>
        <v>0</v>
      </c>
      <c r="RO284" s="1" t="n">
        <f aca="false">RN283*$B284</f>
        <v>0</v>
      </c>
      <c r="RP284" s="1" t="n">
        <f aca="false">RO283*$B284</f>
        <v>0</v>
      </c>
      <c r="RQ284" s="1" t="n">
        <f aca="false">RP283*$B284</f>
        <v>0</v>
      </c>
      <c r="RR284" s="1" t="n">
        <f aca="false">RQ283*$B284</f>
        <v>0</v>
      </c>
      <c r="RS284" s="1" t="n">
        <f aca="false">RR283*$B284</f>
        <v>0</v>
      </c>
      <c r="RT284" s="1" t="n">
        <f aca="false">RS283*$B284</f>
        <v>0</v>
      </c>
      <c r="RU284" s="1" t="n">
        <f aca="false">RT283*$B284</f>
        <v>0</v>
      </c>
      <c r="RV284" s="1" t="n">
        <f aca="false">RU283*$B284</f>
        <v>0</v>
      </c>
      <c r="RW284" s="1" t="n">
        <f aca="false">RV283*$B284</f>
        <v>0</v>
      </c>
      <c r="RX284" s="1" t="n">
        <f aca="false">RW283*$B284</f>
        <v>0</v>
      </c>
      <c r="RY284" s="1" t="n">
        <f aca="false">RX283*$B284</f>
        <v>0</v>
      </c>
      <c r="RZ284" s="1" t="n">
        <f aca="false">RY283*$B284</f>
        <v>0</v>
      </c>
      <c r="SA284" s="1" t="n">
        <f aca="false">RZ283*$B284</f>
        <v>0</v>
      </c>
      <c r="SB284" s="1" t="n">
        <f aca="false">SA283*$B284</f>
        <v>0</v>
      </c>
      <c r="SC284" s="1" t="n">
        <f aca="false">SB283*$B284</f>
        <v>0</v>
      </c>
      <c r="SD284" s="1" t="n">
        <f aca="false">SC283*$B284</f>
        <v>0</v>
      </c>
      <c r="SE284" s="1" t="n">
        <f aca="false">SD283*$B284</f>
        <v>0</v>
      </c>
      <c r="SF284" s="1" t="n">
        <f aca="false">SE283*$B284</f>
        <v>0</v>
      </c>
      <c r="SG284" s="1" t="n">
        <f aca="false">SF283*$B284</f>
        <v>0</v>
      </c>
      <c r="SH284" s="1" t="n">
        <f aca="false">SG283*$B284</f>
        <v>0</v>
      </c>
      <c r="SI284" s="1" t="n">
        <f aca="false">SH283*$B284</f>
        <v>0</v>
      </c>
      <c r="SJ284" s="1" t="n">
        <f aca="false">SI283*$B284</f>
        <v>0</v>
      </c>
      <c r="SK284" s="1" t="n">
        <f aca="false">SJ283*$B284</f>
        <v>0</v>
      </c>
      <c r="SL284" s="1" t="n">
        <f aca="false">SK283*$B284</f>
        <v>0</v>
      </c>
      <c r="SM284" s="1" t="n">
        <f aca="false">SL283*$B284</f>
        <v>0</v>
      </c>
      <c r="SN284" s="1" t="n">
        <f aca="false">SM283*$B284</f>
        <v>0</v>
      </c>
      <c r="SO284" s="1" t="n">
        <f aca="false">SN283*$B284</f>
        <v>0</v>
      </c>
      <c r="SP284" s="1" t="n">
        <f aca="false">SO283*$B284</f>
        <v>0</v>
      </c>
      <c r="SQ284" s="1" t="n">
        <f aca="false">SP283*$B284</f>
        <v>0</v>
      </c>
      <c r="SR284" s="1" t="n">
        <f aca="false">SQ283*$B284</f>
        <v>0</v>
      </c>
      <c r="SS284" s="1" t="n">
        <f aca="false">SR283*$B284</f>
        <v>0</v>
      </c>
      <c r="ST284" s="1" t="n">
        <f aca="false">SS283*$B284</f>
        <v>0</v>
      </c>
      <c r="SU284" s="1" t="n">
        <f aca="false">ST283*$B284</f>
        <v>0</v>
      </c>
      <c r="SV284" s="1" t="n">
        <f aca="false">SU283*$B284</f>
        <v>0</v>
      </c>
      <c r="SW284" s="1" t="n">
        <f aca="false">SV283*$B284</f>
        <v>0</v>
      </c>
      <c r="SX284" s="1" t="n">
        <f aca="false">SW283*$B284</f>
        <v>0</v>
      </c>
      <c r="SY284" s="1" t="n">
        <f aca="false">SX283*$B284</f>
        <v>0</v>
      </c>
      <c r="SZ284" s="1" t="n">
        <f aca="false">SY283*$B284</f>
        <v>0</v>
      </c>
      <c r="TA284" s="1" t="n">
        <f aca="false">SZ283*$B284</f>
        <v>0</v>
      </c>
      <c r="TB284" s="1" t="n">
        <f aca="false">TA283*$B284</f>
        <v>0</v>
      </c>
      <c r="TC284" s="1" t="n">
        <f aca="false">TB283*$B284</f>
        <v>0</v>
      </c>
      <c r="TD284" s="1" t="n">
        <f aca="false">TC283*$B284</f>
        <v>0</v>
      </c>
      <c r="TE284" s="1" t="n">
        <f aca="false">TD283*$B284</f>
        <v>0</v>
      </c>
      <c r="TF284" s="1" t="n">
        <f aca="false">TE283*$B284</f>
        <v>0</v>
      </c>
      <c r="TG284" s="1" t="n">
        <f aca="false">TF283*$B284</f>
        <v>0</v>
      </c>
      <c r="TH284" s="1" t="n">
        <f aca="false">TG283*$B284</f>
        <v>0</v>
      </c>
      <c r="TI284" s="1" t="n">
        <f aca="false">TH283*$B284</f>
        <v>0</v>
      </c>
      <c r="TJ284" s="1" t="n">
        <f aca="false">TI283*$B284</f>
        <v>0</v>
      </c>
      <c r="TK284" s="1" t="n">
        <f aca="false">TJ283*$B284</f>
        <v>0</v>
      </c>
      <c r="TL284" s="1" t="n">
        <f aca="false">TK283*$B284</f>
        <v>0</v>
      </c>
      <c r="TM284" s="1" t="n">
        <f aca="false">TL283*$B284</f>
        <v>0</v>
      </c>
      <c r="TN284" s="1" t="n">
        <f aca="false">TM283*$B284</f>
        <v>0</v>
      </c>
      <c r="TO284" s="1" t="n">
        <f aca="false">TN283*$B284</f>
        <v>0</v>
      </c>
      <c r="TP284" s="1" t="n">
        <f aca="false">TO283*$B284</f>
        <v>0</v>
      </c>
      <c r="TQ284" s="1" t="n">
        <f aca="false">TP283*$B284</f>
        <v>0</v>
      </c>
      <c r="TR284" s="1" t="n">
        <f aca="false">TQ283*$B284</f>
        <v>0</v>
      </c>
      <c r="TS284" s="1" t="n">
        <f aca="false">TR283*$B284</f>
        <v>0</v>
      </c>
      <c r="TT284" s="1" t="n">
        <f aca="false">TS283*$B284</f>
        <v>0</v>
      </c>
      <c r="TU284" s="1" t="n">
        <f aca="false">TT283*$B284</f>
        <v>0</v>
      </c>
      <c r="TV284" s="1" t="n">
        <f aca="false">TU283*$B284</f>
        <v>0</v>
      </c>
      <c r="TW284" s="1" t="n">
        <f aca="false">TV283*$B284</f>
        <v>0</v>
      </c>
      <c r="TX284" s="1" t="n">
        <f aca="false">TW283*$B284</f>
        <v>0</v>
      </c>
      <c r="TY284" s="1" t="n">
        <f aca="false">TX283*$B284</f>
        <v>0</v>
      </c>
      <c r="TZ284" s="1" t="n">
        <f aca="false">TY283*$B284</f>
        <v>0</v>
      </c>
      <c r="UA284" s="1" t="n">
        <f aca="false">TZ283*$B284</f>
        <v>0</v>
      </c>
      <c r="UB284" s="1" t="n">
        <f aca="false">UA283*$B284</f>
        <v>0</v>
      </c>
      <c r="UC284" s="1" t="n">
        <f aca="false">UB283*$B284</f>
        <v>0</v>
      </c>
      <c r="UD284" s="1" t="n">
        <f aca="false">UC283*$B284</f>
        <v>0</v>
      </c>
      <c r="UE284" s="1" t="n">
        <f aca="false">UD283*$B284</f>
        <v>0</v>
      </c>
      <c r="UF284" s="1" t="n">
        <f aca="false">UE283*$B284</f>
        <v>0</v>
      </c>
      <c r="UG284" s="1" t="n">
        <f aca="false">UF283*$B284</f>
        <v>0</v>
      </c>
      <c r="UH284" s="1" t="n">
        <f aca="false">UG283*$B284</f>
        <v>0</v>
      </c>
      <c r="UI284" s="1" t="n">
        <f aca="false">UH283*$B284</f>
        <v>0</v>
      </c>
      <c r="UJ284" s="1" t="n">
        <f aca="false">UI283*$B284</f>
        <v>0</v>
      </c>
      <c r="UK284" s="1" t="n">
        <f aca="false">UJ283*$B284</f>
        <v>0</v>
      </c>
      <c r="UL284" s="1" t="n">
        <f aca="false">UK283*$B284</f>
        <v>0</v>
      </c>
      <c r="UM284" s="1" t="n">
        <f aca="false">UL283*$B284</f>
        <v>0</v>
      </c>
      <c r="UN284" s="1" t="n">
        <f aca="false">UM283*$B284</f>
        <v>0</v>
      </c>
      <c r="UO284" s="1" t="n">
        <f aca="false">UN283*$B284</f>
        <v>0</v>
      </c>
      <c r="UP284" s="1" t="n">
        <f aca="false">UO283*$B284</f>
        <v>0</v>
      </c>
      <c r="UQ284" s="1" t="n">
        <f aca="false">UP283*$B284</f>
        <v>0</v>
      </c>
      <c r="UR284" s="1" t="n">
        <f aca="false">UQ283*$B284</f>
        <v>0</v>
      </c>
      <c r="US284" s="1" t="n">
        <f aca="false">UR283*$B284</f>
        <v>0</v>
      </c>
      <c r="UT284" s="1" t="n">
        <f aca="false">US283*$B284</f>
        <v>0</v>
      </c>
      <c r="UU284" s="1" t="n">
        <f aca="false">UT283*$B284</f>
        <v>0</v>
      </c>
      <c r="UV284" s="1" t="n">
        <f aca="false">UU283*$B284</f>
        <v>0</v>
      </c>
      <c r="UW284" s="1" t="n">
        <f aca="false">UV283*$B284</f>
        <v>0</v>
      </c>
      <c r="UX284" s="1" t="n">
        <f aca="false">UW283*$B284</f>
        <v>0</v>
      </c>
      <c r="UY284" s="1" t="n">
        <f aca="false">UX283*$B284</f>
        <v>0</v>
      </c>
      <c r="UZ284" s="1" t="n">
        <f aca="false">UY283*$B284</f>
        <v>0</v>
      </c>
      <c r="VA284" s="1" t="n">
        <f aca="false">UZ283*$B284</f>
        <v>0</v>
      </c>
      <c r="VB284" s="1" t="n">
        <f aca="false">VA283*$B284</f>
        <v>0</v>
      </c>
      <c r="VC284" s="1" t="n">
        <f aca="false">VB283*$B284</f>
        <v>0</v>
      </c>
      <c r="VD284" s="1" t="n">
        <f aca="false">VC283*$B284</f>
        <v>0</v>
      </c>
      <c r="VE284" s="1" t="n">
        <f aca="false">VD283*$B284</f>
        <v>0</v>
      </c>
      <c r="VF284" s="1" t="n">
        <f aca="false">VE283*$B284</f>
        <v>0</v>
      </c>
      <c r="VG284" s="1" t="n">
        <f aca="false">VF283*$B284</f>
        <v>0</v>
      </c>
      <c r="VH284" s="1" t="n">
        <f aca="false">VG283*$B284</f>
        <v>0</v>
      </c>
      <c r="VI284" s="1" t="n">
        <f aca="false">VH283*$B284</f>
        <v>0</v>
      </c>
      <c r="VJ284" s="1" t="n">
        <f aca="false">VI283*$B284</f>
        <v>0</v>
      </c>
      <c r="VK284" s="1" t="n">
        <f aca="false">VJ283*$B284</f>
        <v>0</v>
      </c>
      <c r="VL284" s="1" t="n">
        <f aca="false">VK283*$B284</f>
        <v>0</v>
      </c>
      <c r="VM284" s="1" t="n">
        <f aca="false">VL283*$B284</f>
        <v>0</v>
      </c>
      <c r="VN284" s="1" t="n">
        <f aca="false">VM283*$B284</f>
        <v>0</v>
      </c>
      <c r="VO284" s="1" t="n">
        <f aca="false">VN283*$B284</f>
        <v>0</v>
      </c>
      <c r="VP284" s="1" t="n">
        <f aca="false">VO283*$B284</f>
        <v>0</v>
      </c>
      <c r="VQ284" s="1" t="n">
        <f aca="false">VP283*$B284</f>
        <v>0</v>
      </c>
      <c r="VR284" s="1" t="n">
        <f aca="false">VQ283*$B284</f>
        <v>0</v>
      </c>
      <c r="VS284" s="1" t="n">
        <f aca="false">VR283*$B284</f>
        <v>0</v>
      </c>
      <c r="VT284" s="1" t="n">
        <f aca="false">VS283*$B284</f>
        <v>0</v>
      </c>
      <c r="VU284" s="1" t="n">
        <f aca="false">VT283*$B284</f>
        <v>0</v>
      </c>
      <c r="VV284" s="1" t="n">
        <f aca="false">VU283*$B284</f>
        <v>0</v>
      </c>
      <c r="VW284" s="1" t="n">
        <f aca="false">VV283*$B284</f>
        <v>0</v>
      </c>
      <c r="VX284" s="1" t="n">
        <f aca="false">VW283*$B284</f>
        <v>0</v>
      </c>
      <c r="VY284" s="1" t="n">
        <f aca="false">VX283*$B284</f>
        <v>0</v>
      </c>
      <c r="VZ284" s="1" t="n">
        <f aca="false">VY283*$B284</f>
        <v>0</v>
      </c>
      <c r="WA284" s="1" t="n">
        <f aca="false">VZ283*$B284</f>
        <v>0</v>
      </c>
      <c r="WB284" s="1" t="n">
        <f aca="false">WA283*$B284</f>
        <v>0</v>
      </c>
      <c r="WC284" s="1" t="n">
        <f aca="false">WB283*$B284</f>
        <v>0</v>
      </c>
      <c r="WD284" s="1" t="n">
        <f aca="false">WC283*$B284</f>
        <v>0</v>
      </c>
      <c r="WE284" s="1" t="n">
        <f aca="false">WD283*$B284</f>
        <v>0</v>
      </c>
      <c r="WF284" s="1" t="n">
        <f aca="false">WE283*$B284</f>
        <v>0</v>
      </c>
      <c r="WG284" s="1" t="n">
        <f aca="false">WF283*$B284</f>
        <v>0</v>
      </c>
      <c r="WH284" s="1" t="n">
        <f aca="false">WG283*$B284</f>
        <v>0</v>
      </c>
      <c r="WI284" s="1" t="n">
        <f aca="false">WH283*$B284</f>
        <v>0</v>
      </c>
      <c r="WJ284" s="1" t="n">
        <f aca="false">WI283*$B284</f>
        <v>0</v>
      </c>
      <c r="WK284" s="1" t="n">
        <f aca="false">WJ283*$B284</f>
        <v>0</v>
      </c>
      <c r="WL284" s="1" t="n">
        <f aca="false">WK283*$B284</f>
        <v>0</v>
      </c>
      <c r="WM284" s="1" t="n">
        <f aca="false">WL283*$B284</f>
        <v>0</v>
      </c>
      <c r="WN284" s="1" t="n">
        <f aca="false">WM283*$B284</f>
        <v>0</v>
      </c>
      <c r="WO284" s="1" t="n">
        <f aca="false">WN283*$B284</f>
        <v>0</v>
      </c>
      <c r="WP284" s="1" t="n">
        <f aca="false">WO283*$B284</f>
        <v>0</v>
      </c>
      <c r="WQ284" s="1" t="n">
        <f aca="false">WP283*$B284</f>
        <v>0</v>
      </c>
      <c r="WR284" s="1" t="n">
        <f aca="false">WQ283*$B284</f>
        <v>0</v>
      </c>
      <c r="WS284" s="1" t="n">
        <f aca="false">WR283*$B284</f>
        <v>0</v>
      </c>
      <c r="WT284" s="1" t="n">
        <f aca="false">WS283*$B284</f>
        <v>0</v>
      </c>
      <c r="WU284" s="1" t="n">
        <f aca="false">WT283*$B284</f>
        <v>0</v>
      </c>
      <c r="WV284" s="1" t="n">
        <f aca="false">WU283*$B284</f>
        <v>0</v>
      </c>
      <c r="WW284" s="1" t="n">
        <f aca="false">WV283*$B284</f>
        <v>0</v>
      </c>
      <c r="WX284" s="1" t="n">
        <f aca="false">WW283*$B284</f>
        <v>0</v>
      </c>
      <c r="WY284" s="1" t="n">
        <f aca="false">WX283*$B284</f>
        <v>0</v>
      </c>
      <c r="WZ284" s="1" t="n">
        <f aca="false">WY283*$B284</f>
        <v>0</v>
      </c>
      <c r="XA284" s="1" t="n">
        <f aca="false">WZ283*$B284</f>
        <v>0</v>
      </c>
      <c r="XB284" s="1" t="n">
        <f aca="false">XA283*$B284</f>
        <v>0</v>
      </c>
      <c r="XC284" s="1" t="n">
        <f aca="false">XB283*$B284</f>
        <v>0</v>
      </c>
      <c r="XD284" s="1" t="n">
        <f aca="false">XC283*$B284</f>
        <v>0</v>
      </c>
      <c r="XE284" s="1" t="n">
        <f aca="false">XD283*$B284</f>
        <v>0</v>
      </c>
      <c r="XF284" s="1" t="n">
        <f aca="false">XE283*$B284</f>
        <v>0</v>
      </c>
      <c r="XG284" s="1" t="n">
        <f aca="false">XF283*$B284</f>
        <v>0</v>
      </c>
      <c r="XH284" s="1" t="n">
        <f aca="false">XG283*$B284</f>
        <v>0</v>
      </c>
      <c r="XI284" s="1" t="n">
        <f aca="false">XH283*$B284</f>
        <v>0</v>
      </c>
      <c r="XJ284" s="1" t="n">
        <f aca="false">XI283*$B284</f>
        <v>0</v>
      </c>
      <c r="XK284" s="1" t="n">
        <f aca="false">XJ283*$B284</f>
        <v>0</v>
      </c>
      <c r="XL284" s="1" t="n">
        <f aca="false">XK283*$B284</f>
        <v>0</v>
      </c>
      <c r="XM284" s="1" t="n">
        <f aca="false">XL283*$B284</f>
        <v>0</v>
      </c>
      <c r="XN284" s="1" t="n">
        <f aca="false">XM283*$B284</f>
        <v>0</v>
      </c>
      <c r="XO284" s="1" t="n">
        <f aca="false">XN283*$B284</f>
        <v>0</v>
      </c>
      <c r="XP284" s="1" t="n">
        <f aca="false">XO283*$B284</f>
        <v>0</v>
      </c>
      <c r="XQ284" s="1" t="n">
        <f aca="false">XP283*$B284</f>
        <v>0</v>
      </c>
      <c r="XR284" s="1" t="n">
        <f aca="false">XQ283*$B284</f>
        <v>0</v>
      </c>
      <c r="XS284" s="1" t="n">
        <f aca="false">XR283*$B284</f>
        <v>0</v>
      </c>
      <c r="XT284" s="1" t="n">
        <f aca="false">XS283*$B284</f>
        <v>0</v>
      </c>
      <c r="XU284" s="1" t="n">
        <f aca="false">XT283*$B284</f>
        <v>0</v>
      </c>
      <c r="XV284" s="1" t="n">
        <f aca="false">XU283*$B284</f>
        <v>0</v>
      </c>
      <c r="XW284" s="1" t="n">
        <f aca="false">XV283*$B284</f>
        <v>0</v>
      </c>
      <c r="XX284" s="1" t="n">
        <f aca="false">XW283*$B284</f>
        <v>0</v>
      </c>
      <c r="XY284" s="1" t="n">
        <f aca="false">XX283*$B284</f>
        <v>0</v>
      </c>
      <c r="XZ284" s="1" t="n">
        <f aca="false">XY283*$B284</f>
        <v>0</v>
      </c>
      <c r="YA284" s="1" t="n">
        <f aca="false">XZ283*$B284</f>
        <v>0</v>
      </c>
      <c r="YB284" s="1" t="n">
        <f aca="false">YA283*$B284</f>
        <v>0</v>
      </c>
      <c r="YC284" s="1" t="n">
        <f aca="false">YB283*$B284</f>
        <v>0</v>
      </c>
      <c r="YD284" s="1" t="n">
        <f aca="false">YC283*$B284</f>
        <v>0</v>
      </c>
      <c r="YE284" s="1" t="n">
        <f aca="false">YD283*$B284</f>
        <v>0</v>
      </c>
      <c r="YF284" s="1" t="n">
        <f aca="false">YE283*$B284</f>
        <v>0</v>
      </c>
      <c r="YG284" s="1" t="n">
        <f aca="false">YF283*$B284</f>
        <v>0</v>
      </c>
      <c r="YH284" s="1" t="n">
        <f aca="false">YG283*$B284</f>
        <v>0</v>
      </c>
      <c r="YI284" s="1" t="n">
        <f aca="false">YH283*$B284</f>
        <v>0</v>
      </c>
      <c r="YJ284" s="1" t="n">
        <f aca="false">YI283*$B284</f>
        <v>0</v>
      </c>
      <c r="YK284" s="1" t="n">
        <f aca="false">YJ283*$B284</f>
        <v>0</v>
      </c>
      <c r="YL284" s="1" t="n">
        <f aca="false">YK283*$B284</f>
        <v>0</v>
      </c>
      <c r="YM284" s="1" t="n">
        <f aca="false">YL283*$B284</f>
        <v>0</v>
      </c>
      <c r="YN284" s="1" t="n">
        <f aca="false">YM283*$B284</f>
        <v>0</v>
      </c>
      <c r="YO284" s="1" t="n">
        <f aca="false">YN283*$B284</f>
        <v>0</v>
      </c>
      <c r="YP284" s="1" t="n">
        <f aca="false">YO283*$B284</f>
        <v>0</v>
      </c>
      <c r="YQ284" s="1" t="n">
        <f aca="false">YP283*$B284</f>
        <v>0</v>
      </c>
      <c r="YR284" s="1" t="n">
        <f aca="false">YQ283*$B284</f>
        <v>0</v>
      </c>
      <c r="YS284" s="1" t="n">
        <f aca="false">YR283*$B284</f>
        <v>0</v>
      </c>
      <c r="YT284" s="1" t="n">
        <f aca="false">YS283*$B284</f>
        <v>0</v>
      </c>
      <c r="YU284" s="1" t="n">
        <f aca="false">YT283*$B284</f>
        <v>0</v>
      </c>
      <c r="YV284" s="1" t="n">
        <f aca="false">YU283*$B284</f>
        <v>0</v>
      </c>
      <c r="YW284" s="1" t="n">
        <f aca="false">YV283*$B284</f>
        <v>0</v>
      </c>
      <c r="YX284" s="1" t="n">
        <f aca="false">YW283*$B284</f>
        <v>0</v>
      </c>
      <c r="YY284" s="1" t="n">
        <f aca="false">YX283*$B284</f>
        <v>0</v>
      </c>
      <c r="YZ284" s="1" t="n">
        <f aca="false">YY283*$B284</f>
        <v>0</v>
      </c>
      <c r="ZA284" s="1" t="n">
        <f aca="false">YZ283*$B284</f>
        <v>0</v>
      </c>
      <c r="ZB284" s="1" t="n">
        <f aca="false">ZA283*$B284</f>
        <v>0</v>
      </c>
      <c r="ZC284" s="1" t="n">
        <f aca="false">ZB283*$B284</f>
        <v>0</v>
      </c>
      <c r="ZD284" s="1" t="n">
        <f aca="false">ZC283*$B284</f>
        <v>0</v>
      </c>
      <c r="ZE284" s="1" t="n">
        <f aca="false">ZD283*$B284</f>
        <v>0</v>
      </c>
      <c r="ZF284" s="1" t="n">
        <f aca="false">ZE283*$B284</f>
        <v>0</v>
      </c>
      <c r="ZG284" s="1" t="n">
        <f aca="false">ZF283*$B284</f>
        <v>0</v>
      </c>
      <c r="ZH284" s="1" t="n">
        <f aca="false">ZG283*$B284</f>
        <v>0</v>
      </c>
      <c r="ZI284" s="1" t="n">
        <f aca="false">ZH283*$B284</f>
        <v>0</v>
      </c>
      <c r="ZJ284" s="1" t="n">
        <f aca="false">ZI283*$B284</f>
        <v>0</v>
      </c>
      <c r="ZK284" s="1" t="n">
        <f aca="false">ZJ283*$B284</f>
        <v>0</v>
      </c>
      <c r="ZL284" s="1" t="n">
        <f aca="false">ZK283*$B284</f>
        <v>0</v>
      </c>
      <c r="ZM284" s="1" t="n">
        <f aca="false">ZL283*$B284</f>
        <v>0</v>
      </c>
      <c r="ZN284" s="1" t="n">
        <f aca="false">ZM283*$B284</f>
        <v>0</v>
      </c>
      <c r="ZO284" s="1" t="n">
        <f aca="false">ZN283*$B284</f>
        <v>0</v>
      </c>
      <c r="ZP284" s="1" t="n">
        <f aca="false">ZO283*$B284</f>
        <v>0</v>
      </c>
      <c r="ZQ284" s="1" t="n">
        <f aca="false">ZP283*$B284</f>
        <v>0</v>
      </c>
      <c r="ZR284" s="1" t="n">
        <f aca="false">ZQ283*$B284</f>
        <v>0</v>
      </c>
      <c r="ZS284" s="1" t="n">
        <f aca="false">ZR283*$B284</f>
        <v>0</v>
      </c>
      <c r="ZT284" s="1" t="n">
        <f aca="false">ZS283*$B284</f>
        <v>0</v>
      </c>
      <c r="ZU284" s="1" t="n">
        <f aca="false">ZT283*$B284</f>
        <v>0</v>
      </c>
      <c r="ZV284" s="1" t="n">
        <f aca="false">ZU283*$B284</f>
        <v>0</v>
      </c>
      <c r="ZW284" s="1" t="n">
        <f aca="false">ZV283*$B284</f>
        <v>0</v>
      </c>
      <c r="ZX284" s="1" t="n">
        <f aca="false">ZW283*$B284</f>
        <v>0</v>
      </c>
      <c r="ZY284" s="1" t="n">
        <f aca="false">ZX283*$B284</f>
        <v>0</v>
      </c>
      <c r="ZZ284" s="1" t="n">
        <f aca="false">ZY283*$B284</f>
        <v>0</v>
      </c>
      <c r="AAA284" s="1" t="n">
        <f aca="false">ZZ283*$B284</f>
        <v>0</v>
      </c>
      <c r="AAB284" s="1" t="n">
        <f aca="false">AAA283*$B284</f>
        <v>0</v>
      </c>
      <c r="AAC284" s="1" t="n">
        <f aca="false">AAB283*$B284</f>
        <v>0</v>
      </c>
      <c r="AAD284" s="1" t="n">
        <f aca="false">AAC283*$B284</f>
        <v>0</v>
      </c>
      <c r="AAE284" s="1" t="n">
        <f aca="false">AAD283*$B284</f>
        <v>0</v>
      </c>
      <c r="AAF284" s="1" t="n">
        <f aca="false">AAE283*$B284</f>
        <v>0</v>
      </c>
      <c r="AAG284" s="1" t="n">
        <f aca="false">AAF283*$B284</f>
        <v>0</v>
      </c>
      <c r="AAH284" s="1" t="n">
        <f aca="false">AAG283*$B284</f>
        <v>0</v>
      </c>
      <c r="AAI284" s="1" t="n">
        <f aca="false">AAH283*$B284</f>
        <v>0</v>
      </c>
      <c r="AAJ284" s="1" t="n">
        <f aca="false">AAI283*$B284</f>
        <v>0</v>
      </c>
      <c r="AAK284" s="1" t="n">
        <f aca="false">AAJ283*$B284</f>
        <v>0</v>
      </c>
      <c r="AAL284" s="1" t="n">
        <f aca="false">AAK283*$B284</f>
        <v>0</v>
      </c>
      <c r="AAM284" s="1" t="n">
        <f aca="false">AAL283*$B284</f>
        <v>0</v>
      </c>
      <c r="AAN284" s="1" t="n">
        <f aca="false">AAM283*$B284</f>
        <v>0</v>
      </c>
      <c r="AAO284" s="1" t="n">
        <f aca="false">AAN283*$B284</f>
        <v>0</v>
      </c>
      <c r="AAP284" s="1" t="n">
        <f aca="false">AAO283*$B284</f>
        <v>0</v>
      </c>
      <c r="AAQ284" s="1" t="n">
        <f aca="false">AAP283*$B284</f>
        <v>0</v>
      </c>
      <c r="AAR284" s="1" t="n">
        <f aca="false">AAQ283*$B284</f>
        <v>0</v>
      </c>
      <c r="AAS284" s="1" t="n">
        <f aca="false">AAR283*$B284</f>
        <v>0</v>
      </c>
      <c r="AAT284" s="1" t="n">
        <f aca="false">AAS283*$B284</f>
        <v>0</v>
      </c>
      <c r="AAU284" s="1" t="n">
        <f aca="false">AAT283*$B284</f>
        <v>0</v>
      </c>
      <c r="AAV284" s="1" t="n">
        <f aca="false">AAU283*$B284</f>
        <v>0</v>
      </c>
      <c r="AAW284" s="1" t="n">
        <f aca="false">AAV283*$B284</f>
        <v>0</v>
      </c>
      <c r="AAX284" s="1" t="n">
        <f aca="false">AAW283*$B284</f>
        <v>0</v>
      </c>
      <c r="AAY284" s="1" t="n">
        <f aca="false">AAX283*$B284</f>
        <v>0</v>
      </c>
      <c r="AAZ284" s="1" t="n">
        <f aca="false">AAY283*$B284</f>
        <v>0</v>
      </c>
      <c r="ABA284" s="1" t="n">
        <f aca="false">AAZ283*$B284</f>
        <v>0</v>
      </c>
      <c r="ABB284" s="1" t="n">
        <f aca="false">ABA283*$B284</f>
        <v>0</v>
      </c>
      <c r="ABC284" s="1" t="n">
        <f aca="false">ABB283*$B284</f>
        <v>0</v>
      </c>
      <c r="ABD284" s="1" t="n">
        <f aca="false">ABC283*$B284</f>
        <v>0</v>
      </c>
      <c r="ABE284" s="1" t="n">
        <f aca="false">ABD283*$B284</f>
        <v>0</v>
      </c>
      <c r="ABF284" s="1" t="n">
        <f aca="false">ABE283*$B284</f>
        <v>0</v>
      </c>
      <c r="ABG284" s="1" t="n">
        <f aca="false">ABF283*$B284</f>
        <v>0</v>
      </c>
      <c r="ABH284" s="1" t="n">
        <f aca="false">ABG283*$B284</f>
        <v>0</v>
      </c>
      <c r="ABI284" s="1" t="n">
        <f aca="false">ABH283*$B284</f>
        <v>0</v>
      </c>
      <c r="ABJ284" s="1" t="n">
        <f aca="false">ABI283*$B284</f>
        <v>0</v>
      </c>
      <c r="ABK284" s="1" t="n">
        <f aca="false">ABJ283*$B284</f>
        <v>0</v>
      </c>
      <c r="ABL284" s="1" t="n">
        <f aca="false">ABK283*$B284</f>
        <v>0</v>
      </c>
      <c r="ABM284" s="1" t="n">
        <f aca="false">ABL283*$B284</f>
        <v>0</v>
      </c>
      <c r="ABN284" s="1" t="n">
        <f aca="false">ABM283*$B284</f>
        <v>0</v>
      </c>
      <c r="ABO284" s="1" t="n">
        <f aca="false">ABN283*$B284</f>
        <v>0</v>
      </c>
      <c r="ABP284" s="1" t="n">
        <f aca="false">ABO283*$B284</f>
        <v>0</v>
      </c>
      <c r="ABQ284" s="1" t="n">
        <f aca="false">ABP283*$B284</f>
        <v>0</v>
      </c>
      <c r="ABR284" s="1" t="n">
        <f aca="false">ABQ283*$B284</f>
        <v>0</v>
      </c>
      <c r="ABS284" s="1" t="n">
        <f aca="false">ABR283*$B284</f>
        <v>0</v>
      </c>
      <c r="ABT284" s="1" t="n">
        <f aca="false">ABS283*$B284</f>
        <v>0</v>
      </c>
      <c r="ABU284" s="1" t="n">
        <f aca="false">ABT283*$B284</f>
        <v>0</v>
      </c>
      <c r="ABV284" s="1" t="n">
        <f aca="false">ABU283*$B284</f>
        <v>0</v>
      </c>
      <c r="ABW284" s="1" t="n">
        <f aca="false">ABV283*$B284</f>
        <v>0</v>
      </c>
      <c r="ABX284" s="1" t="n">
        <f aca="false">ABW283*$B284</f>
        <v>0</v>
      </c>
      <c r="ABY284" s="1" t="n">
        <f aca="false">ABX283*$B284</f>
        <v>0</v>
      </c>
      <c r="ABZ284" s="1" t="n">
        <f aca="false">ABY283*$B284</f>
        <v>0</v>
      </c>
      <c r="ACA284" s="1" t="n">
        <f aca="false">ABZ283*$B284</f>
        <v>0</v>
      </c>
      <c r="ACB284" s="1" t="n">
        <f aca="false">ACA283*$B284</f>
        <v>0</v>
      </c>
      <c r="ACC284" s="1" t="n">
        <f aca="false">ACB283*$B284</f>
        <v>0</v>
      </c>
      <c r="ACD284" s="1" t="n">
        <f aca="false">ACC283*$B284</f>
        <v>0</v>
      </c>
      <c r="ACE284" s="1" t="n">
        <f aca="false">ACD283*$B284</f>
        <v>0</v>
      </c>
      <c r="ACF284" s="1" t="n">
        <f aca="false">ACE283*$B284</f>
        <v>0</v>
      </c>
      <c r="ACG284" s="1" t="n">
        <f aca="false">ACF283*$B284</f>
        <v>0</v>
      </c>
      <c r="ACH284" s="1" t="n">
        <f aca="false">ACG283*$B284</f>
        <v>0</v>
      </c>
      <c r="ACI284" s="1" t="n">
        <f aca="false">ACH283*$B284</f>
        <v>0</v>
      </c>
      <c r="ACJ284" s="1" t="n">
        <f aca="false">ACI283*$B284</f>
        <v>0</v>
      </c>
      <c r="ACK284" s="1" t="n">
        <f aca="false">ACJ283*$B284</f>
        <v>0</v>
      </c>
      <c r="ACL284" s="1" t="n">
        <f aca="false">ACK283*$B284</f>
        <v>0</v>
      </c>
      <c r="ACM284" s="1" t="n">
        <f aca="false">ACL283*$B284</f>
        <v>0</v>
      </c>
      <c r="ACN284" s="1" t="n">
        <f aca="false">ACM283*$B284</f>
        <v>0</v>
      </c>
      <c r="ACO284" s="1" t="n">
        <f aca="false">ACN283*$B284</f>
        <v>0</v>
      </c>
      <c r="ACP284" s="1" t="n">
        <f aca="false">ACO283*$B284</f>
        <v>0</v>
      </c>
      <c r="ACQ284" s="1" t="n">
        <f aca="false">ACP283*$B284</f>
        <v>0</v>
      </c>
      <c r="ACR284" s="1" t="n">
        <f aca="false">ACQ283*$B284</f>
        <v>0</v>
      </c>
      <c r="ACS284" s="1" t="n">
        <f aca="false">ACR283*$B284</f>
        <v>0</v>
      </c>
      <c r="ACT284" s="1" t="n">
        <f aca="false">ACS283*$B284</f>
        <v>0</v>
      </c>
      <c r="ACU284" s="1" t="n">
        <f aca="false">ACT283*$B284</f>
        <v>0</v>
      </c>
      <c r="ACV284" s="1" t="n">
        <f aca="false">ACU283*$B284</f>
        <v>0</v>
      </c>
      <c r="ACW284" s="1" t="n">
        <f aca="false">ACV283*$B284</f>
        <v>0</v>
      </c>
      <c r="ACX284" s="1" t="n">
        <f aca="false">ACW283*$B284</f>
        <v>0</v>
      </c>
      <c r="ACY284" s="1" t="n">
        <f aca="false">ACX283*$B284</f>
        <v>0</v>
      </c>
      <c r="ACZ284" s="1" t="n">
        <f aca="false">ACY283*$B284</f>
        <v>0</v>
      </c>
      <c r="ADA284" s="1" t="n">
        <f aca="false">ACZ283*$B284</f>
        <v>0</v>
      </c>
      <c r="ADB284" s="1" t="n">
        <f aca="false">ADA283*$B284</f>
        <v>0</v>
      </c>
      <c r="ADC284" s="1" t="n">
        <f aca="false">ADB283*$B284</f>
        <v>0</v>
      </c>
      <c r="ADD284" s="1" t="n">
        <f aca="false">ADC283*$B284</f>
        <v>0</v>
      </c>
      <c r="ADE284" s="1" t="n">
        <f aca="false">ADD283*$B284</f>
        <v>0</v>
      </c>
      <c r="ADF284" s="1" t="n">
        <f aca="false">ADE283*$B284</f>
        <v>0</v>
      </c>
      <c r="ADG284" s="1" t="n">
        <f aca="false">ADF283*$B284</f>
        <v>0</v>
      </c>
      <c r="ADH284" s="1" t="n">
        <f aca="false">ADG283*$B284</f>
        <v>0</v>
      </c>
      <c r="ADI284" s="1" t="n">
        <f aca="false">ADH283*$B284</f>
        <v>0</v>
      </c>
      <c r="ADJ284" s="1" t="n">
        <f aca="false">ADI283*$B284</f>
        <v>0</v>
      </c>
      <c r="ADK284" s="1" t="n">
        <f aca="false">ADJ283*$B284</f>
        <v>0</v>
      </c>
      <c r="ADL284" s="1" t="n">
        <f aca="false">ADK283*$B284</f>
        <v>0</v>
      </c>
      <c r="ADM284" s="1" t="n">
        <f aca="false">ADL283*$B284</f>
        <v>0</v>
      </c>
      <c r="ADN284" s="1" t="n">
        <f aca="false">ADM283*$B284</f>
        <v>0</v>
      </c>
      <c r="ADO284" s="1" t="n">
        <f aca="false">ADN283*$B284</f>
        <v>0</v>
      </c>
      <c r="ADP284" s="1" t="n">
        <f aca="false">ADO283*$B284</f>
        <v>0</v>
      </c>
      <c r="ADQ284" s="1" t="n">
        <f aca="false">ADP283*$B284</f>
        <v>0</v>
      </c>
      <c r="ADR284" s="1" t="n">
        <f aca="false">ADQ283*$B284</f>
        <v>0</v>
      </c>
      <c r="ADS284" s="1" t="n">
        <f aca="false">ADR283*$B284</f>
        <v>0</v>
      </c>
      <c r="ADT284" s="1" t="n">
        <f aca="false">ADS283*$B284</f>
        <v>0</v>
      </c>
      <c r="ADU284" s="1" t="n">
        <f aca="false">ADT283*$B284</f>
        <v>0</v>
      </c>
      <c r="ADV284" s="1" t="n">
        <f aca="false">ADU283*$B284</f>
        <v>0</v>
      </c>
      <c r="ADW284" s="1" t="n">
        <f aca="false">ADV283*$B284</f>
        <v>0</v>
      </c>
      <c r="ADX284" s="1" t="n">
        <f aca="false">ADW283*$B284</f>
        <v>0</v>
      </c>
      <c r="ADY284" s="1" t="n">
        <f aca="false">ADX283*$B284</f>
        <v>0</v>
      </c>
      <c r="ADZ284" s="1" t="n">
        <f aca="false">ADY283*$B284</f>
        <v>0</v>
      </c>
      <c r="AEA284" s="1" t="n">
        <f aca="false">ADZ283*$B284</f>
        <v>0</v>
      </c>
      <c r="AEB284" s="1" t="n">
        <f aca="false">AEA283*$B284</f>
        <v>0</v>
      </c>
      <c r="AEC284" s="1" t="n">
        <f aca="false">AEB283*$B284</f>
        <v>0</v>
      </c>
      <c r="AED284" s="1" t="n">
        <f aca="false">AEC283*$B284</f>
        <v>0</v>
      </c>
      <c r="AEE284" s="1" t="n">
        <f aca="false">AED283*$B284</f>
        <v>0</v>
      </c>
      <c r="AEF284" s="1" t="n">
        <f aca="false">AEE283*$B284</f>
        <v>0</v>
      </c>
      <c r="AEG284" s="1" t="n">
        <f aca="false">AEF283*$B284</f>
        <v>0</v>
      </c>
      <c r="AEH284" s="1" t="n">
        <f aca="false">AEG283*$B284</f>
        <v>0</v>
      </c>
      <c r="AEI284" s="1" t="n">
        <f aca="false">AEH283*$B284</f>
        <v>0</v>
      </c>
      <c r="AEJ284" s="1" t="n">
        <f aca="false">AEI283*$B284</f>
        <v>0</v>
      </c>
      <c r="AEK284" s="1" t="n">
        <f aca="false">AEJ283*$B284</f>
        <v>0</v>
      </c>
      <c r="AEL284" s="1" t="n">
        <f aca="false">AEK283*$B284</f>
        <v>0</v>
      </c>
      <c r="AEM284" s="1" t="n">
        <f aca="false">AEL283*$B284</f>
        <v>0</v>
      </c>
      <c r="AEN284" s="1" t="n">
        <f aca="false">AEM283*$B284</f>
        <v>0</v>
      </c>
      <c r="AEO284" s="1" t="n">
        <f aca="false">AEN283*$B284</f>
        <v>0</v>
      </c>
      <c r="AEP284" s="1" t="n">
        <f aca="false">AEO283*$B284</f>
        <v>0</v>
      </c>
      <c r="AEQ284" s="1" t="n">
        <f aca="false">AEP283*$B284</f>
        <v>0</v>
      </c>
      <c r="AER284" s="1" t="n">
        <f aca="false">AEQ283*$B284</f>
        <v>0</v>
      </c>
      <c r="AES284" s="1" t="n">
        <f aca="false">AER283*$B284</f>
        <v>0</v>
      </c>
      <c r="AET284" s="1" t="n">
        <f aca="false">AES283*$B284</f>
        <v>0</v>
      </c>
      <c r="AEU284" s="1" t="n">
        <f aca="false">AET283*$B284</f>
        <v>0</v>
      </c>
      <c r="AEV284" s="1" t="n">
        <f aca="false">AEU283*$B284</f>
        <v>0</v>
      </c>
      <c r="AEW284" s="1" t="n">
        <f aca="false">AEV283*$B284</f>
        <v>0</v>
      </c>
      <c r="AEX284" s="1" t="n">
        <f aca="false">AEW283*$B284</f>
        <v>0</v>
      </c>
      <c r="AEY284" s="1" t="n">
        <f aca="false">AEX283*$B284</f>
        <v>0</v>
      </c>
      <c r="AEZ284" s="1" t="n">
        <f aca="false">AEY283*$B284</f>
        <v>0</v>
      </c>
      <c r="AFA284" s="1" t="n">
        <f aca="false">AEZ283*$B284</f>
        <v>0</v>
      </c>
      <c r="AFB284" s="1" t="n">
        <f aca="false">AFA283*$B284</f>
        <v>0</v>
      </c>
      <c r="AFC284" s="1" t="n">
        <f aca="false">AFB283*$B284</f>
        <v>0</v>
      </c>
      <c r="AFD284" s="1" t="n">
        <f aca="false">AFC283*$B284</f>
        <v>0</v>
      </c>
      <c r="AFE284" s="1" t="n">
        <f aca="false">AFD283*$B284</f>
        <v>0</v>
      </c>
      <c r="AFF284" s="1" t="n">
        <f aca="false">AFE283*$B284</f>
        <v>0</v>
      </c>
      <c r="AFG284" s="1" t="n">
        <f aca="false">AFF283*$B284</f>
        <v>0</v>
      </c>
      <c r="AFH284" s="1" t="n">
        <f aca="false">AFG283*$B284</f>
        <v>0</v>
      </c>
      <c r="AFI284" s="1" t="n">
        <f aca="false">AFH283*$B284</f>
        <v>0</v>
      </c>
      <c r="AFJ284" s="1" t="n">
        <f aca="false">AFI283*$B284</f>
        <v>0</v>
      </c>
      <c r="AFK284" s="1" t="n">
        <f aca="false">AFJ283*$B284</f>
        <v>0</v>
      </c>
      <c r="AFL284" s="1" t="n">
        <f aca="false">AFK283*$B284</f>
        <v>0</v>
      </c>
      <c r="AFM284" s="1" t="n">
        <f aca="false">AFL283*$B284</f>
        <v>0</v>
      </c>
      <c r="AFN284" s="1" t="n">
        <f aca="false">AFM283*$B284</f>
        <v>0</v>
      </c>
      <c r="AFO284" s="1" t="n">
        <f aca="false">AFN283*$B284</f>
        <v>0</v>
      </c>
      <c r="AFP284" s="1" t="n">
        <f aca="false">AFO283*$B284</f>
        <v>0</v>
      </c>
      <c r="AFQ284" s="1" t="n">
        <f aca="false">AFP283*$B284</f>
        <v>0</v>
      </c>
      <c r="AFR284" s="1" t="n">
        <f aca="false">AFQ283*$B284</f>
        <v>0</v>
      </c>
      <c r="AFS284" s="1" t="n">
        <f aca="false">AFR283*$B284</f>
        <v>0</v>
      </c>
      <c r="AFT284" s="1" t="n">
        <f aca="false">AFS283*$B284</f>
        <v>0</v>
      </c>
      <c r="AFU284" s="1" t="n">
        <f aca="false">AFT283*$B284</f>
        <v>0</v>
      </c>
      <c r="AFV284" s="1" t="n">
        <f aca="false">AFU283*$B284</f>
        <v>0</v>
      </c>
      <c r="AFW284" s="1" t="n">
        <f aca="false">AFV283*$B284</f>
        <v>0</v>
      </c>
      <c r="AFX284" s="1" t="n">
        <f aca="false">AFW283*$B284</f>
        <v>0</v>
      </c>
      <c r="AFY284" s="1" t="n">
        <f aca="false">AFX283*$B284</f>
        <v>0</v>
      </c>
      <c r="AFZ284" s="1" t="n">
        <f aca="false">AFY283*$B284</f>
        <v>0</v>
      </c>
      <c r="AGA284" s="1" t="n">
        <f aca="false">AFZ283*$B284</f>
        <v>0</v>
      </c>
      <c r="AGB284" s="1" t="n">
        <f aca="false">AGA283*$B284</f>
        <v>0</v>
      </c>
      <c r="AGC284" s="1" t="n">
        <f aca="false">AGB283*$B284</f>
        <v>0</v>
      </c>
      <c r="AGD284" s="1" t="n">
        <f aca="false">AGC283*$B284</f>
        <v>0</v>
      </c>
      <c r="AGE284" s="1" t="n">
        <f aca="false">AGD283*$B284</f>
        <v>0</v>
      </c>
      <c r="AGF284" s="1" t="n">
        <f aca="false">AGE283*$B284</f>
        <v>0</v>
      </c>
      <c r="AGG284" s="1" t="n">
        <f aca="false">AGF283*$B284</f>
        <v>0</v>
      </c>
      <c r="AGH284" s="1" t="n">
        <f aca="false">AGG283*$B284</f>
        <v>0</v>
      </c>
      <c r="AGI284" s="1" t="n">
        <f aca="false">AGH283*$B284</f>
        <v>0</v>
      </c>
      <c r="AGJ284" s="1" t="n">
        <f aca="false">AGI283*$B284</f>
        <v>0</v>
      </c>
      <c r="AGK284" s="1" t="n">
        <f aca="false">AGJ283*$B284</f>
        <v>0</v>
      </c>
      <c r="AGL284" s="1" t="n">
        <f aca="false">AGK283*$B284</f>
        <v>0</v>
      </c>
      <c r="AGM284" s="1" t="n">
        <f aca="false">AGL283*$B284</f>
        <v>0</v>
      </c>
      <c r="AGN284" s="1" t="n">
        <f aca="false">AGM283*$B284</f>
        <v>0</v>
      </c>
      <c r="AGO284" s="1" t="n">
        <f aca="false">AGN283*$B284</f>
        <v>0</v>
      </c>
      <c r="AGP284" s="1" t="n">
        <f aca="false">AGO283*$B284</f>
        <v>0</v>
      </c>
      <c r="AGQ284" s="1" t="n">
        <f aca="false">AGP283*$B284</f>
        <v>0</v>
      </c>
      <c r="AGR284" s="1" t="n">
        <f aca="false">AGQ283*$B284</f>
        <v>0</v>
      </c>
      <c r="AGS284" s="1" t="n">
        <f aca="false">AGR283*$B284</f>
        <v>0</v>
      </c>
      <c r="AGT284" s="1" t="n">
        <f aca="false">AGS283*$B284</f>
        <v>0</v>
      </c>
      <c r="AGU284" s="1" t="n">
        <f aca="false">AGT283*$B284</f>
        <v>0</v>
      </c>
      <c r="AGV284" s="1" t="n">
        <f aca="false">AGU283*$B284</f>
        <v>0</v>
      </c>
      <c r="AGW284" s="1" t="n">
        <f aca="false">AGV283*$B284</f>
        <v>0</v>
      </c>
      <c r="AGX284" s="1" t="n">
        <f aca="false">AGW283*$B284</f>
        <v>0</v>
      </c>
      <c r="AGY284" s="1" t="n">
        <f aca="false">AGX283*$B284</f>
        <v>0</v>
      </c>
      <c r="AGZ284" s="1" t="n">
        <f aca="false">AGY283*$B284</f>
        <v>0</v>
      </c>
      <c r="AHA284" s="1" t="n">
        <f aca="false">AGZ283*$B284</f>
        <v>0</v>
      </c>
      <c r="AHB284" s="1" t="n">
        <f aca="false">AHA283*$B284</f>
        <v>0</v>
      </c>
      <c r="AHC284" s="1" t="n">
        <f aca="false">AHB283*$B284</f>
        <v>0</v>
      </c>
      <c r="AHD284" s="1" t="n">
        <f aca="false">AHC283*$B284</f>
        <v>0</v>
      </c>
      <c r="AHE284" s="1" t="n">
        <f aca="false">AHD283*$B284</f>
        <v>0</v>
      </c>
      <c r="AHF284" s="1" t="n">
        <f aca="false">AHE283*$B284</f>
        <v>0</v>
      </c>
      <c r="AHG284" s="1" t="n">
        <f aca="false">AHF283*$B284</f>
        <v>0</v>
      </c>
      <c r="AHH284" s="1" t="n">
        <f aca="false">AHG283*$B284</f>
        <v>0</v>
      </c>
      <c r="AHI284" s="1" t="n">
        <f aca="false">AHH283*$B284</f>
        <v>0</v>
      </c>
      <c r="AHJ284" s="1" t="n">
        <f aca="false">AHI283*$B284</f>
        <v>0</v>
      </c>
      <c r="AHK284" s="1" t="n">
        <f aca="false">AHJ283*$B284</f>
        <v>0</v>
      </c>
      <c r="AHL284" s="1" t="n">
        <f aca="false">AHK283*$B284</f>
        <v>0</v>
      </c>
      <c r="AHM284" s="1" t="n">
        <f aca="false">AHL283*$B284</f>
        <v>0</v>
      </c>
      <c r="AHN284" s="1" t="n">
        <f aca="false">AHM283*$B284</f>
        <v>0</v>
      </c>
      <c r="AHO284" s="1" t="n">
        <f aca="false">AHN283*$B284</f>
        <v>0</v>
      </c>
      <c r="AHP284" s="1" t="n">
        <f aca="false">AHO283*$B284</f>
        <v>0</v>
      </c>
      <c r="AHQ284" s="1" t="n">
        <f aca="false">AHP283*$B284</f>
        <v>0</v>
      </c>
      <c r="AHR284" s="1" t="n">
        <f aca="false">AHQ283*$B284</f>
        <v>0</v>
      </c>
      <c r="AHS284" s="1" t="n">
        <f aca="false">AHR283*$B284</f>
        <v>0</v>
      </c>
      <c r="AHT284" s="1" t="n">
        <f aca="false">AHS283*$B284</f>
        <v>0</v>
      </c>
      <c r="AHU284" s="1" t="n">
        <f aca="false">AHT283*$B284</f>
        <v>0</v>
      </c>
      <c r="AHV284" s="1" t="n">
        <f aca="false">AHU283*$B284</f>
        <v>0</v>
      </c>
      <c r="AHW284" s="1" t="n">
        <f aca="false">AHV283*$B284</f>
        <v>0</v>
      </c>
      <c r="AHX284" s="1" t="n">
        <f aca="false">AHW283*$B284</f>
        <v>0</v>
      </c>
      <c r="AHY284" s="1" t="n">
        <f aca="false">AHX283*$B284</f>
        <v>0</v>
      </c>
      <c r="AHZ284" s="1" t="n">
        <f aca="false">AHY283*$B284</f>
        <v>0</v>
      </c>
      <c r="AIA284" s="1" t="n">
        <f aca="false">AHZ283*$B284</f>
        <v>0</v>
      </c>
      <c r="AIB284" s="1" t="n">
        <f aca="false">AIA283*$B284</f>
        <v>0</v>
      </c>
      <c r="AIC284" s="1" t="n">
        <f aca="false">AIB283*$B284</f>
        <v>0</v>
      </c>
      <c r="AID284" s="1" t="n">
        <f aca="false">AIC283*$B284</f>
        <v>0</v>
      </c>
      <c r="AIE284" s="1" t="n">
        <f aca="false">AID283*$B284</f>
        <v>0</v>
      </c>
      <c r="AIF284" s="1" t="n">
        <f aca="false">AIE283*$B284</f>
        <v>0</v>
      </c>
      <c r="AIG284" s="1" t="n">
        <f aca="false">AIF283*$B284</f>
        <v>0</v>
      </c>
      <c r="AIH284" s="1" t="n">
        <f aca="false">AIG283*$B284</f>
        <v>0</v>
      </c>
      <c r="AII284" s="1" t="n">
        <f aca="false">AIH283*$B284</f>
        <v>0</v>
      </c>
      <c r="AIJ284" s="1" t="n">
        <f aca="false">AII283*$B284</f>
        <v>0</v>
      </c>
      <c r="AIK284" s="1" t="n">
        <f aca="false">AIJ283*$B284</f>
        <v>0</v>
      </c>
      <c r="AIL284" s="1" t="n">
        <f aca="false">AIK283*$B284</f>
        <v>0</v>
      </c>
      <c r="AIM284" s="1" t="n">
        <f aca="false">AIL283*$B284</f>
        <v>0</v>
      </c>
      <c r="AIN284" s="1" t="n">
        <f aca="false">AIM283*$B284</f>
        <v>0</v>
      </c>
      <c r="AIO284" s="1" t="n">
        <f aca="false">AIN283*$B284</f>
        <v>0</v>
      </c>
      <c r="AIP284" s="1" t="n">
        <f aca="false">AIO283*$B284</f>
        <v>0</v>
      </c>
      <c r="AIQ284" s="1" t="n">
        <f aca="false">AIP283*$B284</f>
        <v>0</v>
      </c>
      <c r="AIR284" s="1" t="n">
        <f aca="false">AIQ283*$B284</f>
        <v>0</v>
      </c>
      <c r="AIS284" s="1" t="n">
        <f aca="false">AIR283*$B284</f>
        <v>0</v>
      </c>
      <c r="AIT284" s="1" t="n">
        <f aca="false">AIS283*$B284</f>
        <v>0</v>
      </c>
      <c r="AIU284" s="1" t="n">
        <f aca="false">AIT283*$B284</f>
        <v>0</v>
      </c>
      <c r="AIV284" s="1" t="n">
        <f aca="false">AIU283*$B284</f>
        <v>0</v>
      </c>
      <c r="AIW284" s="1" t="n">
        <f aca="false">AIV283*$B284</f>
        <v>0</v>
      </c>
      <c r="AIX284" s="1" t="n">
        <f aca="false">AIW283*$B284</f>
        <v>0</v>
      </c>
      <c r="AIY284" s="1" t="n">
        <f aca="false">AIX283*$B284</f>
        <v>0</v>
      </c>
      <c r="AIZ284" s="1" t="n">
        <f aca="false">AIY283*$B284</f>
        <v>0</v>
      </c>
      <c r="AJA284" s="1" t="n">
        <f aca="false">AIZ283*$B284</f>
        <v>0</v>
      </c>
      <c r="AJB284" s="1" t="n">
        <f aca="false">AJA283*$B284</f>
        <v>0</v>
      </c>
      <c r="AJC284" s="1" t="n">
        <f aca="false">AJB283*$B284</f>
        <v>0</v>
      </c>
      <c r="AJD284" s="1" t="n">
        <f aca="false">AJC283*$B284</f>
        <v>0</v>
      </c>
      <c r="AJE284" s="1" t="n">
        <f aca="false">AJD283*$B284</f>
        <v>0</v>
      </c>
      <c r="AJF284" s="1" t="n">
        <f aca="false">AJE283*$B284</f>
        <v>0</v>
      </c>
      <c r="AJG284" s="1" t="n">
        <f aca="false">AJF283*$B284</f>
        <v>0</v>
      </c>
      <c r="AJH284" s="1" t="n">
        <f aca="false">AJG283*$B284</f>
        <v>0</v>
      </c>
      <c r="AJI284" s="1" t="n">
        <f aca="false">AJH283*$B284</f>
        <v>0</v>
      </c>
      <c r="AJJ284" s="1" t="n">
        <f aca="false">AJI283*$B284</f>
        <v>0</v>
      </c>
      <c r="AJK284" s="1" t="n">
        <f aca="false">AJJ283*$B284</f>
        <v>0</v>
      </c>
      <c r="AJL284" s="1" t="n">
        <f aca="false">AJK283*$B284</f>
        <v>0</v>
      </c>
      <c r="AJM284" s="1" t="n">
        <f aca="false">AJL283*$B284</f>
        <v>0</v>
      </c>
      <c r="AJN284" s="1" t="n">
        <f aca="false">AJM283*$B284</f>
        <v>0</v>
      </c>
      <c r="AJO284" s="1" t="n">
        <f aca="false">AJN283*$B284</f>
        <v>0</v>
      </c>
      <c r="AJP284" s="1" t="n">
        <f aca="false">AJO283*$B284</f>
        <v>0</v>
      </c>
      <c r="AJQ284" s="1" t="n">
        <f aca="false">AJP283*$B284</f>
        <v>0</v>
      </c>
      <c r="AJR284" s="1" t="n">
        <f aca="false">AJQ283*$B284</f>
        <v>0</v>
      </c>
      <c r="AJS284" s="1" t="n">
        <f aca="false">AJR283*$B284</f>
        <v>0</v>
      </c>
      <c r="AJT284" s="1" t="n">
        <f aca="false">AJS283*$B284</f>
        <v>0</v>
      </c>
      <c r="AJU284" s="1" t="n">
        <f aca="false">AJT283*$B284</f>
        <v>0</v>
      </c>
      <c r="AJV284" s="1" t="n">
        <f aca="false">AJU283*$B284</f>
        <v>0</v>
      </c>
      <c r="AJW284" s="1" t="n">
        <f aca="false">AJV283*$B284</f>
        <v>0</v>
      </c>
      <c r="AJX284" s="1" t="n">
        <f aca="false">AJW283*$B284</f>
        <v>0</v>
      </c>
      <c r="AJY284" s="1" t="n">
        <f aca="false">AJX283*$B284</f>
        <v>0</v>
      </c>
      <c r="AJZ284" s="1" t="n">
        <f aca="false">AJY283*$B284</f>
        <v>0</v>
      </c>
      <c r="AKA284" s="1" t="n">
        <f aca="false">AJZ283*$B284</f>
        <v>0</v>
      </c>
      <c r="AKB284" s="1" t="n">
        <f aca="false">AKA283*$B284</f>
        <v>0</v>
      </c>
      <c r="AKC284" s="1" t="n">
        <f aca="false">AKB283*$B284</f>
        <v>0</v>
      </c>
      <c r="AKD284" s="1" t="n">
        <f aca="false">AKC283*$B284</f>
        <v>0</v>
      </c>
      <c r="AKE284" s="1" t="n">
        <f aca="false">AKD283*$B284</f>
        <v>0</v>
      </c>
      <c r="AKF284" s="1" t="n">
        <f aca="false">AKE283*$B284</f>
        <v>0</v>
      </c>
      <c r="AKG284" s="1" t="n">
        <f aca="false">AKF283*$B284</f>
        <v>0</v>
      </c>
      <c r="AKH284" s="1" t="n">
        <f aca="false">AKG283*$B284</f>
        <v>0</v>
      </c>
      <c r="AKI284" s="1" t="n">
        <f aca="false">AKH283*$B284</f>
        <v>0</v>
      </c>
      <c r="AKJ284" s="1" t="n">
        <f aca="false">AKI283*$B284</f>
        <v>0</v>
      </c>
      <c r="AKK284" s="1" t="n">
        <f aca="false">AKJ283*$B284</f>
        <v>0</v>
      </c>
      <c r="AKL284" s="1" t="n">
        <f aca="false">AKK283*$B284</f>
        <v>0</v>
      </c>
      <c r="AKM284" s="1" t="n">
        <f aca="false">AKL283*$B284</f>
        <v>0</v>
      </c>
      <c r="AKN284" s="1" t="n">
        <f aca="false">AKM283*$B284</f>
        <v>0</v>
      </c>
      <c r="AKO284" s="1" t="n">
        <f aca="false">AKN283*$B284</f>
        <v>0</v>
      </c>
      <c r="AKP284" s="1" t="n">
        <f aca="false">AKO283*$B284</f>
        <v>0</v>
      </c>
      <c r="AKQ284" s="1" t="n">
        <f aca="false">AKP283*$B284</f>
        <v>0</v>
      </c>
      <c r="AKR284" s="1" t="n">
        <f aca="false">AKQ283*$B284</f>
        <v>0</v>
      </c>
      <c r="AKS284" s="1" t="n">
        <f aca="false">AKR283*$B284</f>
        <v>0</v>
      </c>
      <c r="AKT284" s="1" t="n">
        <f aca="false">AKS283*$B284</f>
        <v>0</v>
      </c>
      <c r="AKU284" s="1" t="n">
        <f aca="false">AKT283*$B284</f>
        <v>0</v>
      </c>
      <c r="AKV284" s="1" t="n">
        <f aca="false">AKU283*$B284</f>
        <v>0</v>
      </c>
      <c r="AKW284" s="1" t="n">
        <f aca="false">AKV283*$B284</f>
        <v>0</v>
      </c>
      <c r="AKX284" s="1" t="n">
        <f aca="false">AKW283*$B284</f>
        <v>0</v>
      </c>
      <c r="AKY284" s="1" t="n">
        <f aca="false">AKX283*$B284</f>
        <v>0</v>
      </c>
      <c r="AKZ284" s="1" t="n">
        <f aca="false">AKY283*$B284</f>
        <v>0</v>
      </c>
      <c r="ALA284" s="1" t="n">
        <f aca="false">AKZ283*$B284</f>
        <v>0</v>
      </c>
      <c r="ALB284" s="1" t="n">
        <f aca="false">ALA283*$B284</f>
        <v>0</v>
      </c>
      <c r="ALC284" s="1" t="n">
        <f aca="false">ALB283*$B284</f>
        <v>0</v>
      </c>
      <c r="ALD284" s="1" t="n">
        <f aca="false">ALC283*$B284</f>
        <v>0</v>
      </c>
      <c r="ALE284" s="1" t="n">
        <f aca="false">ALD283*$B284</f>
        <v>0</v>
      </c>
      <c r="ALF284" s="1" t="n">
        <f aca="false">ALE283*$B284</f>
        <v>0</v>
      </c>
      <c r="ALG284" s="1" t="n">
        <f aca="false">ALF283*$B284</f>
        <v>0</v>
      </c>
      <c r="ALH284" s="1" t="n">
        <f aca="false">ALG283*$B284</f>
        <v>0</v>
      </c>
      <c r="ALI284" s="1" t="n">
        <f aca="false">ALH283*$B284</f>
        <v>0</v>
      </c>
      <c r="ALJ284" s="1" t="n">
        <f aca="false">ALI283*$B284</f>
        <v>0</v>
      </c>
      <c r="ALK284" s="1" t="n">
        <f aca="false">ALJ283*$B284</f>
        <v>0</v>
      </c>
      <c r="ALL284" s="1" t="n">
        <f aca="false">ALK283*$B284</f>
        <v>0</v>
      </c>
      <c r="ALM284" s="1" t="n">
        <f aca="false">ALL283*$B284</f>
        <v>0</v>
      </c>
      <c r="ALN284" s="1" t="n">
        <f aca="false">ALM283*$B284</f>
        <v>0</v>
      </c>
      <c r="ALO284" s="1" t="n">
        <f aca="false">ALN283*$B284</f>
        <v>0</v>
      </c>
      <c r="ALP284" s="1" t="n">
        <f aca="false">ALO283*$B284</f>
        <v>0</v>
      </c>
      <c r="ALQ284" s="1" t="n">
        <f aca="false">ALP283*$B284</f>
        <v>0</v>
      </c>
      <c r="ALR284" s="1" t="n">
        <f aca="false">ALQ283*$B284</f>
        <v>0</v>
      </c>
      <c r="ALS284" s="1" t="n">
        <f aca="false">ALR283*$B284</f>
        <v>0</v>
      </c>
      <c r="ALT284" s="1" t="n">
        <f aca="false">ALS283*$B284</f>
        <v>0</v>
      </c>
      <c r="ALU284" s="1" t="n">
        <f aca="false">ALT283*$B284</f>
        <v>0</v>
      </c>
      <c r="ALV284" s="1" t="n">
        <f aca="false">ALU283*$B284</f>
        <v>0</v>
      </c>
      <c r="ALW284" s="1" t="n">
        <f aca="false">ALV283*$B284</f>
        <v>0</v>
      </c>
      <c r="ALX284" s="1" t="n">
        <f aca="false">ALW283*$B284</f>
        <v>0</v>
      </c>
      <c r="ALY284" s="1" t="n">
        <f aca="false">ALX283*$B284</f>
        <v>0</v>
      </c>
      <c r="ALZ284" s="1" t="n">
        <f aca="false">ALY283*$B284</f>
        <v>0</v>
      </c>
      <c r="AMA284" s="1" t="n">
        <f aca="false">ALZ283*$B284</f>
        <v>0</v>
      </c>
      <c r="AMB284" s="1" t="n">
        <f aca="false">AMA283*$B284</f>
        <v>0</v>
      </c>
      <c r="AMC284" s="1" t="n">
        <f aca="false">AMB283*$B284</f>
        <v>0</v>
      </c>
      <c r="AMD284" s="1" t="n">
        <f aca="false">AMC283*$B284</f>
        <v>0</v>
      </c>
      <c r="AME284" s="1" t="n">
        <f aca="false">AMD283*$B284</f>
        <v>0</v>
      </c>
      <c r="AMF284" s="1" t="n">
        <f aca="false">AME283*$B284</f>
        <v>0</v>
      </c>
      <c r="AMG284" s="1" t="n">
        <f aca="false">AMF283*$B284</f>
        <v>0</v>
      </c>
      <c r="AMH284" s="1" t="n">
        <f aca="false">AMG283*$B284</f>
        <v>0</v>
      </c>
      <c r="AMI284" s="1" t="n">
        <f aca="false">AMH283*$B284</f>
        <v>0</v>
      </c>
      <c r="AMJ284" s="1" t="n">
        <f aca="false">AMI283*$B284</f>
        <v>0</v>
      </c>
    </row>
    <row r="285" customFormat="false" ht="13.8" hidden="false" customHeight="false" outlineLevel="0" collapsed="false">
      <c r="B285" s="1" t="n">
        <f aca="false">B284</f>
        <v>1</v>
      </c>
      <c r="C285" s="5" t="n">
        <f aca="false">C284+365.25/12</f>
        <v>55655.8125</v>
      </c>
      <c r="JK285" s="1" t="n">
        <f aca="false">JJ284*$B285</f>
        <v>12883</v>
      </c>
      <c r="JL285" s="1" t="n">
        <f aca="false">JK284*$B285</f>
        <v>24939</v>
      </c>
      <c r="JM285" s="1" t="n">
        <f aca="false">JL284*$B285</f>
        <v>21399</v>
      </c>
      <c r="JN285" s="1" t="n">
        <f aca="false">JM284*$B285</f>
        <v>17984</v>
      </c>
      <c r="JO285" s="1" t="n">
        <f aca="false">JN284*$B285</f>
        <v>15848</v>
      </c>
      <c r="JP285" s="1" t="n">
        <f aca="false">JO284*$B285</f>
        <v>14022</v>
      </c>
      <c r="JQ285" s="1" t="n">
        <f aca="false">JP284*$B285</f>
        <v>12555</v>
      </c>
      <c r="JR285" s="1" t="n">
        <f aca="false">JQ284*$B285</f>
        <v>11292</v>
      </c>
      <c r="JS285" s="1" t="n">
        <f aca="false">JR284*$B285</f>
        <v>10271</v>
      </c>
      <c r="JT285" s="1" t="n">
        <f aca="false">JS284*$B285</f>
        <v>9535</v>
      </c>
      <c r="JU285" s="1" t="n">
        <f aca="false">JT284*$B285</f>
        <v>8780</v>
      </c>
      <c r="JV285" s="1" t="n">
        <f aca="false">JU284*$B285</f>
        <v>8137</v>
      </c>
      <c r="JW285" s="1" t="n">
        <f aca="false">JV284*$B285</f>
        <v>7504</v>
      </c>
      <c r="JX285" s="1" t="n">
        <f aca="false">JW284*$B285</f>
        <v>6980</v>
      </c>
      <c r="JY285" s="1" t="n">
        <f aca="false">JX284*$B285</f>
        <v>6742</v>
      </c>
      <c r="JZ285" s="1" t="n">
        <f aca="false">JY284*$B285</f>
        <v>6371</v>
      </c>
      <c r="KA285" s="1" t="n">
        <f aca="false">JZ284*$B285</f>
        <v>6023</v>
      </c>
      <c r="KB285" s="1" t="n">
        <f aca="false">KA284*$B285</f>
        <v>5684</v>
      </c>
      <c r="KC285" s="1" t="n">
        <f aca="false">KB284*$B285</f>
        <v>5463</v>
      </c>
      <c r="KD285" s="1" t="n">
        <f aca="false">KC284*$B285</f>
        <v>5213</v>
      </c>
      <c r="KE285" s="1" t="n">
        <f aca="false">KD284*$B285</f>
        <v>4984</v>
      </c>
      <c r="KF285" s="1" t="n">
        <f aca="false">KE284*$B285</f>
        <v>4737.81794383923</v>
      </c>
      <c r="KG285" s="1" t="n">
        <f aca="false">KF284*$B285</f>
        <v>4540.77199697123</v>
      </c>
      <c r="KH285" s="1" t="n">
        <f aca="false">KG284*$B285</f>
        <v>4358.70531605533</v>
      </c>
      <c r="KI285" s="1" t="n">
        <f aca="false">KH284*$B285</f>
        <v>4189.99924661381</v>
      </c>
      <c r="KJ285" s="1" t="n">
        <f aca="false">KI284*$B285</f>
        <v>4033.25843053295</v>
      </c>
      <c r="KK285" s="1" t="n">
        <f aca="false">KJ284*$B285</f>
        <v>3887.27376013112</v>
      </c>
      <c r="KL285" s="1" t="n">
        <f aca="false">KK284*$B285</f>
        <v>3750.99244879721</v>
      </c>
      <c r="KM285" s="1" t="n">
        <f aca="false">KL284*$B285</f>
        <v>3623.49367602555</v>
      </c>
      <c r="KN285" s="1" t="n">
        <f aca="false">KM284*$B285</f>
        <v>3503.96863456063</v>
      </c>
      <c r="KO285" s="1" t="n">
        <f aca="false">KN284*$B285</f>
        <v>3391.70408046593</v>
      </c>
      <c r="KP285" s="1" t="n">
        <f aca="false">KO284*$B285</f>
        <v>3286.0686905647</v>
      </c>
      <c r="KQ285" s="1" t="n">
        <f aca="false">KP284*$B285</f>
        <v>3186.50168494265</v>
      </c>
      <c r="KR285" s="1" t="n">
        <f aca="false">KQ284*$B285</f>
        <v>3092.50328852572</v>
      </c>
      <c r="KS285" s="1" t="n">
        <f aca="false">KR284*$B285</f>
        <v>3003.62669476537</v>
      </c>
      <c r="KT285" s="1" t="n">
        <f aca="false">KS284*$B285</f>
        <v>2919.47126311394</v>
      </c>
      <c r="KU285" s="1" t="n">
        <f aca="false">KT284*$B285</f>
        <v>2839.6767352975</v>
      </c>
      <c r="KV285" s="1" t="n">
        <f aca="false">KU284*$B285</f>
        <v>2763.91829710007</v>
      </c>
      <c r="KW285" s="1" t="n">
        <f aca="false">KV284*$B285</f>
        <v>2691.90234520416</v>
      </c>
      <c r="KX285" s="1" t="n">
        <f aca="false">KW284*$B285</f>
        <v>2623.36284463615</v>
      </c>
      <c r="KY285" s="1" t="n">
        <f aca="false">KX284*$B285</f>
        <v>2558.05818308227</v>
      </c>
      <c r="KZ285" s="1" t="n">
        <f aca="false">KY284*$B285</f>
        <v>2495.76844493753</v>
      </c>
      <c r="LA285" s="1" t="n">
        <f aca="false">KZ284*$B285</f>
        <v>2436.29304131658</v>
      </c>
      <c r="LB285" s="1" t="n">
        <f aca="false">LA284*$B285</f>
        <v>2379.44864307475</v>
      </c>
      <c r="LC285" s="1" t="n">
        <f aca="false">LB284*$B285</f>
        <v>2325.06737268762</v>
      </c>
      <c r="LD285" s="1" t="n">
        <f aca="false">LC284*$B285</f>
        <v>2272.99521802732</v>
      </c>
      <c r="LE285" s="1" t="n">
        <f aca="false">LD284*$B285</f>
        <v>2223.09063697485</v>
      </c>
      <c r="LF285" s="1" t="n">
        <f aca="false">LE284*$B285</f>
        <v>2175.22332667085</v>
      </c>
      <c r="LG285" s="1" t="n">
        <f aca="false">LF284*$B285</f>
        <v>2129.27313523112</v>
      </c>
      <c r="LH285" s="1" t="n">
        <f aca="false">LG284*$B285</f>
        <v>2085.12909709632</v>
      </c>
      <c r="LI285" s="1" t="n">
        <f aca="false">LH284*$B285</f>
        <v>2042.68857597187</v>
      </c>
      <c r="LJ285" s="1" t="n">
        <f aca="false">LI284*$B285</f>
        <v>2001.85650164635</v>
      </c>
      <c r="LK285" s="1" t="n">
        <f aca="false">LJ284*$B285</f>
        <v>1962.54468893467</v>
      </c>
      <c r="LL285" s="1" t="n">
        <f aca="false">LK284*$B285</f>
        <v>1924.67122864145</v>
      </c>
      <c r="LM285" s="1" t="n">
        <f aca="false">LL284*$B285</f>
        <v>1888.15994183421</v>
      </c>
      <c r="LN285" s="1" t="n">
        <f aca="false">LM284*$B285</f>
        <v>1852.93988989706</v>
      </c>
      <c r="LO285" s="1" t="n">
        <f aca="false">LN284*$B285</f>
        <v>1818.94493384036</v>
      </c>
      <c r="LP285" s="1" t="n">
        <f aca="false">LO284*$B285</f>
        <v>1786.11333719797</v>
      </c>
      <c r="LQ285" s="1" t="n">
        <f aca="false">LP284*$B285</f>
        <v>1754.3874075759</v>
      </c>
      <c r="LR285" s="1" t="n">
        <f aca="false">LQ284*$B285</f>
        <v>1723.71317254378</v>
      </c>
      <c r="LS285" s="1" t="n">
        <f aca="false">LR284*$B285</f>
        <v>1694.0400860999</v>
      </c>
      <c r="LT285" s="1" t="n">
        <f aca="false">LS284*$B285</f>
        <v>1665.32076240513</v>
      </c>
      <c r="LU285" s="1" t="n">
        <f aca="false">LT284*$B285</f>
        <v>1637.51073388245</v>
      </c>
      <c r="LV285" s="1" t="n">
        <f aca="false">LU284*$B285</f>
        <v>1610.56823112618</v>
      </c>
      <c r="LW285" s="1" t="n">
        <f aca="false">LV284*$B285</f>
        <v>1584.45398236615</v>
      </c>
      <c r="LX285" s="1" t="n">
        <f aca="false">LW284*$B285</f>
        <v>1559.13103049438</v>
      </c>
      <c r="LY285" s="1" t="n">
        <f aca="false">LX284*$B285</f>
        <v>1534.56456588989</v>
      </c>
      <c r="LZ285" s="1" t="n">
        <f aca="false">LY284*$B285</f>
        <v>1510.72177347671</v>
      </c>
      <c r="MA285" s="1" t="n">
        <f aca="false">LZ284*$B285</f>
        <v>1487.57169262446</v>
      </c>
      <c r="MB285" s="1" t="n">
        <f aca="false">MA284*$B285</f>
        <v>1465.08508865389</v>
      </c>
      <c r="MC285" s="1" t="n">
        <f aca="false">MB284*$B285</f>
        <v>1443.23433484377</v>
      </c>
      <c r="MD285" s="1" t="n">
        <f aca="false">MC284*$B285</f>
        <v>1421.9933039538</v>
      </c>
      <c r="ME285" s="1" t="n">
        <f aca="false">MD284*$B285</f>
        <v>1401.33726838217</v>
      </c>
      <c r="MF285" s="1" t="n">
        <f aca="false">ME284*$B285</f>
        <v>1381.24280816842</v>
      </c>
      <c r="MG285" s="1" t="n">
        <f aca="false">MF284*$B285</f>
        <v>1361.68772613347</v>
      </c>
      <c r="MH285" s="1" t="n">
        <f aca="false">MG284*$B285</f>
        <v>1342.65096952049</v>
      </c>
      <c r="MI285" s="1" t="n">
        <f aca="false">MH284*$B285</f>
        <v>1324.11255756461</v>
      </c>
      <c r="MJ285" s="1" t="n">
        <f aca="false">MI284*$B285</f>
        <v>1306.05351447562</v>
      </c>
      <c r="MK285" s="1" t="n">
        <f aca="false">MJ284*$B285</f>
        <v>1288.45580736895</v>
      </c>
      <c r="ML285" s="1" t="n">
        <f aca="false">MK284*$B285</f>
        <v>1271.30228872467</v>
      </c>
      <c r="MM285" s="1" t="n">
        <f aca="false">ML284*$B285</f>
        <v>1254.57664299484</v>
      </c>
      <c r="MN285" s="1" t="n">
        <f aca="false">MM284*$B285</f>
        <v>1238.26333701527</v>
      </c>
      <c r="MO285" s="1" t="n">
        <f aca="false">MN284*$B285</f>
        <v>1222.3475739099</v>
      </c>
      <c r="MP285" s="1" t="n">
        <f aca="false">MO284*$B285</f>
        <v>1206.81525020484</v>
      </c>
      <c r="MQ285" s="1" t="n">
        <f aca="false">MP284*$B285</f>
        <v>1191.65291589504</v>
      </c>
      <c r="MR285" s="1" t="n">
        <f aca="false">MQ284*$B285</f>
        <v>1176.84773722956</v>
      </c>
      <c r="MS285" s="1" t="n">
        <f aca="false">MR284*$B285</f>
        <v>1162.38746200266</v>
      </c>
      <c r="MT285" s="1" t="n">
        <f aca="false">MS284*$B285</f>
        <v>1148.26038715633</v>
      </c>
      <c r="MU285" s="1" t="n">
        <f aca="false">MT284*$B285</f>
        <v>1134.45532851725</v>
      </c>
      <c r="MV285" s="1" t="n">
        <f aca="false">MU284*$B285</f>
        <v>1120.96159250627</v>
      </c>
      <c r="MW285" s="1" t="n">
        <f aca="false">MV284*$B285</f>
        <v>1107.76894967232</v>
      </c>
      <c r="MX285" s="1" t="n">
        <f aca="false">MW284*$B285</f>
        <v>1094.8676099154</v>
      </c>
      <c r="MY285" s="1" t="n">
        <f aca="false">MX284*$B285</f>
        <v>1082.24819927444</v>
      </c>
      <c r="MZ285" s="1" t="n">
        <f aca="false">MY284*$B285</f>
        <v>1069.90173816625</v>
      </c>
      <c r="NA285" s="1" t="n">
        <f aca="false">MZ284*$B285</f>
        <v>1057.81962097108</v>
      </c>
      <c r="NB285" s="1" t="n">
        <f aca="false">NA284*$B285</f>
        <v>1045.9935968688</v>
      </c>
      <c r="NC285" s="1" t="n">
        <f aca="false">NB284*$B285</f>
        <v>1034.4157518374</v>
      </c>
      <c r="ND285" s="1" t="n">
        <f aca="false">NC284*$B285</f>
        <v>1022.9689762895</v>
      </c>
      <c r="NE285" s="1" t="n">
        <f aca="false">ND284*$B285</f>
        <v>1011.64886999447</v>
      </c>
      <c r="NF285" s="1" t="n">
        <f aca="false">NE284*$B285</f>
        <v>1000.45403123882</v>
      </c>
      <c r="NG285" s="1" t="n">
        <f aca="false">NF284*$B285</f>
        <v>989.383073820355</v>
      </c>
      <c r="NH285" s="1" t="n">
        <f aca="false">NG284*$B285</f>
        <v>978.434626876465</v>
      </c>
      <c r="NI285" s="1" t="n">
        <f aca="false">NH284*$B285</f>
        <v>967.607334714433</v>
      </c>
      <c r="NJ285" s="1" t="n">
        <f aca="false">NI284*$B285</f>
        <v>956.899856643544</v>
      </c>
      <c r="NK285" s="1" t="n">
        <f aca="false">NJ284*$B285</f>
        <v>946.310866809077</v>
      </c>
      <c r="NL285" s="1" t="n">
        <f aca="false">NK284*$B285</f>
        <v>935.839054028128</v>
      </c>
      <c r="NM285" s="1" t="n">
        <f aca="false">NL284*$B285</f>
        <v>925.48312162726</v>
      </c>
      <c r="NN285" s="1" t="n">
        <f aca="false">NM284*$B285</f>
        <v>915.241787281932</v>
      </c>
      <c r="NO285" s="1" t="n">
        <f aca="false">NN284*$B285</f>
        <v>905.113782857726</v>
      </c>
      <c r="NP285" s="1" t="n">
        <f aca="false">NO284*$B285</f>
        <v>895.097854253311</v>
      </c>
      <c r="NQ285" s="1" t="n">
        <f aca="false">NP284*$B285</f>
        <v>885.192761245159</v>
      </c>
      <c r="NR285" s="1" t="n">
        <f aca="false">NQ284*$B285</f>
        <v>875.397277333971</v>
      </c>
      <c r="NS285" s="1" t="n">
        <f aca="false">NR284*$B285</f>
        <v>865.710189592811</v>
      </c>
      <c r="NT285" s="1" t="n">
        <f aca="false">NS284*$B285</f>
        <v>856.130298516907</v>
      </c>
      <c r="NU285" s="1" t="n">
        <f aca="false">NT284*$B285</f>
        <v>846.656417875129</v>
      </c>
      <c r="NV285" s="1" t="n">
        <f aca="false">NU284*$B285</f>
        <v>837.287374563101</v>
      </c>
      <c r="NW285" s="1" t="n">
        <f aca="false">NV284*$B285</f>
        <v>828.022008457942</v>
      </c>
      <c r="NX285" s="1" t="n">
        <f aca="false">NW284*$B285</f>
        <v>818.859172274613</v>
      </c>
      <c r="NY285" s="1" t="n">
        <f aca="false">NX284*$B285</f>
        <v>809.797731423852</v>
      </c>
      <c r="NZ285" s="1" t="n">
        <f aca="false">NY284*$B285</f>
        <v>800.836563871691</v>
      </c>
      <c r="OA285" s="1" t="n">
        <f aca="false">NZ284*$B285</f>
        <v>791.97456000051</v>
      </c>
      <c r="OB285" s="1" t="n">
        <f aca="false">OA284*$B285</f>
        <v>783.210622471647</v>
      </c>
      <c r="OC285" s="1" t="n">
        <f aca="false">OB284*$B285</f>
        <v>774.543666089514</v>
      </c>
      <c r="OD285" s="1" t="n">
        <f aca="false">OC284*$B285</f>
        <v>765.972617667225</v>
      </c>
      <c r="OE285" s="1" t="n">
        <f aca="false">OD284*$B285</f>
        <v>757.496415893709</v>
      </c>
      <c r="OF285" s="1" t="n">
        <f aca="false">OE284*$B285</f>
        <v>749.114011202294</v>
      </c>
      <c r="OG285" s="1" t="n">
        <f aca="false">OF284*$B285</f>
        <v>740.824365640738</v>
      </c>
      <c r="OH285" s="1" t="n">
        <f aca="false">OG284*$B285</f>
        <v>732.626452742714</v>
      </c>
      <c r="OI285" s="1" t="n">
        <f aca="false">OH284*$B285</f>
        <v>724.5192574007</v>
      </c>
      <c r="OJ285" s="1" t="n">
        <f aca="false">OI284*$B285</f>
        <v>716.501775740286</v>
      </c>
      <c r="OK285" s="1" t="n">
        <f aca="false">OJ284*$B285</f>
        <v>708.573014995871</v>
      </c>
      <c r="OL285" s="1" t="n">
        <f aca="false">OK284*$B285</f>
        <v>700.73199338773</v>
      </c>
      <c r="OM285" s="1" t="n">
        <f aca="false">OL284*$B285</f>
        <v>692.977740000447</v>
      </c>
      <c r="ON285" s="1" t="n">
        <f aca="false">OM284*$B285</f>
        <v>685.309294662691</v>
      </c>
      <c r="OO285" s="1" t="n">
        <f aca="false">ON284*$B285</f>
        <v>677.725707828325</v>
      </c>
      <c r="OP285" s="1" t="n">
        <f aca="false">OO284*$B285</f>
        <v>670.226040458822</v>
      </c>
      <c r="OQ285" s="1" t="n">
        <f aca="false">OP284*$B285</f>
        <v>662.809363906996</v>
      </c>
      <c r="OR285" s="1" t="n">
        <f aca="false">OQ284*$B285</f>
        <v>655.474759802007</v>
      </c>
      <c r="OS285" s="1" t="n">
        <f aca="false">OR284*$B285</f>
        <v>648.221319935646</v>
      </c>
      <c r="OT285" s="1" t="n">
        <f aca="false">OS284*$B285</f>
        <v>641.048146149875</v>
      </c>
      <c r="OU285" s="1" t="n">
        <f aca="false">OT284*$B285</f>
        <v>633.954350225612</v>
      </c>
      <c r="OV285" s="1" t="n">
        <f aca="false">OU284*$B285</f>
        <v>626.93905377275</v>
      </c>
      <c r="OW285" s="1" t="n">
        <f aca="false">OV284*$B285</f>
        <v>620.001388121387</v>
      </c>
      <c r="OX285" s="1" t="n">
        <f aca="false">OW284*$B285</f>
        <v>613.140494214264</v>
      </c>
      <c r="OY285" s="1" t="n">
        <f aca="false">OX284*$B285</f>
        <v>606.355522500391</v>
      </c>
      <c r="OZ285" s="1" t="n">
        <f aca="false">OY284*$B285</f>
        <v>599.645632829855</v>
      </c>
      <c r="PA285" s="1" t="n">
        <f aca="false">OZ284*$B285</f>
        <v>593.009994349784</v>
      </c>
      <c r="PB285" s="1" t="n">
        <f aca="false">PA284*$B285</f>
        <v>586.447785401469</v>
      </c>
      <c r="PC285" s="1" t="n">
        <f aca="false">PB284*$B285</f>
        <v>579.958193418622</v>
      </c>
      <c r="PD285" s="1" t="n">
        <f aca="false">PC284*$B285</f>
        <v>573.540414826756</v>
      </c>
      <c r="PE285" s="1" t="n">
        <f aca="false">PD284*$B285</f>
        <v>567.19365494369</v>
      </c>
      <c r="PF285" s="1" t="n">
        <f aca="false">PE284*$B285</f>
        <v>560.917127881141</v>
      </c>
      <c r="PG285" s="1" t="n">
        <f aca="false">PF284*$B285</f>
        <v>554.710056447411</v>
      </c>
      <c r="PH285" s="1" t="n">
        <f aca="false">PG284*$B285</f>
        <v>548.571672051157</v>
      </c>
      <c r="PI285" s="1" t="n">
        <f aca="false">PH284*$B285</f>
        <v>542.501214606214</v>
      </c>
      <c r="PJ285" s="1" t="n">
        <f aca="false">PI284*$B285</f>
        <v>536.497932437481</v>
      </c>
      <c r="PK285" s="1" t="n">
        <f aca="false">PJ284*$B285</f>
        <v>530.561082187842</v>
      </c>
      <c r="PL285" s="1" t="n">
        <f aca="false">PK284*$B285</f>
        <v>524.689928726123</v>
      </c>
      <c r="PM285" s="1" t="n">
        <f aca="false">PL284*$B285</f>
        <v>518.883745056061</v>
      </c>
      <c r="PN285" s="1" t="n">
        <f aca="false">PM284*$B285</f>
        <v>513.141812226286</v>
      </c>
      <c r="PO285" s="1" t="n">
        <f aca="false">PN284*$B285</f>
        <v>507.463419241294</v>
      </c>
      <c r="PP285" s="1" t="n">
        <f aca="false">PO284*$B285</f>
        <v>501.847862973412</v>
      </c>
      <c r="PQ285" s="1" t="n">
        <f aca="false">PP284*$B285</f>
        <v>496.294448075729</v>
      </c>
      <c r="PR285" s="1" t="n">
        <f aca="false">PQ284*$B285</f>
        <v>490.802486895998</v>
      </c>
      <c r="PS285" s="1" t="n">
        <f aca="false">PR284*$B285</f>
        <v>485.371299391485</v>
      </c>
      <c r="PT285" s="1" t="n">
        <f aca="false">PS284*$B285</f>
        <v>480.000213044762</v>
      </c>
      <c r="PU285" s="1" t="n">
        <f aca="false">PT284*$B285</f>
        <v>474.688562780437</v>
      </c>
      <c r="PV285" s="1" t="n">
        <f aca="false">PU284*$B285</f>
        <v>469.435690882796</v>
      </c>
      <c r="PW285" s="1" t="n">
        <f aca="false">PV284*$B285</f>
        <v>464.240946914362</v>
      </c>
      <c r="PX285" s="1" t="n">
        <f aca="false">PW284*$B285</f>
        <v>459.103687635358</v>
      </c>
      <c r="PY285" s="1" t="n">
        <f aca="false">PX284*$B285</f>
        <v>454.023276924054</v>
      </c>
      <c r="PZ285" s="1" t="n">
        <f aca="false">PY284*$B285</f>
        <v>448.999085698</v>
      </c>
      <c r="QA285" s="1" t="n">
        <f aca="false">PZ284*$B285</f>
        <v>0</v>
      </c>
      <c r="QB285" s="1" t="n">
        <f aca="false">QA284*$B285</f>
        <v>0</v>
      </c>
      <c r="QC285" s="1" t="n">
        <f aca="false">QB284*$B285</f>
        <v>0</v>
      </c>
      <c r="QD285" s="1" t="n">
        <f aca="false">QC284*$B285</f>
        <v>0</v>
      </c>
      <c r="QE285" s="1" t="n">
        <f aca="false">QD284*$B285</f>
        <v>0</v>
      </c>
      <c r="QF285" s="1" t="n">
        <f aca="false">QE284*$B285</f>
        <v>0</v>
      </c>
      <c r="QG285" s="1" t="n">
        <f aca="false">QF284*$B285</f>
        <v>0</v>
      </c>
      <c r="QH285" s="1" t="n">
        <f aca="false">QG284*$B285</f>
        <v>0</v>
      </c>
      <c r="QI285" s="1" t="n">
        <f aca="false">QH284*$B285</f>
        <v>0</v>
      </c>
      <c r="QJ285" s="1" t="n">
        <f aca="false">QI284*$B285</f>
        <v>0</v>
      </c>
      <c r="QK285" s="1" t="n">
        <f aca="false">QJ284*$B285</f>
        <v>0</v>
      </c>
      <c r="QL285" s="1" t="n">
        <f aca="false">QK284*$B285</f>
        <v>0</v>
      </c>
      <c r="QM285" s="1" t="n">
        <f aca="false">QL284*$B285</f>
        <v>0</v>
      </c>
      <c r="QN285" s="1" t="n">
        <f aca="false">QM284*$B285</f>
        <v>0</v>
      </c>
      <c r="QO285" s="1" t="n">
        <f aca="false">QN284*$B285</f>
        <v>0</v>
      </c>
      <c r="QP285" s="1" t="n">
        <f aca="false">QO284*$B285</f>
        <v>0</v>
      </c>
      <c r="QQ285" s="1" t="n">
        <f aca="false">QP284*$B285</f>
        <v>0</v>
      </c>
      <c r="QR285" s="1" t="n">
        <f aca="false">QQ284*$B285</f>
        <v>0</v>
      </c>
      <c r="QS285" s="1" t="n">
        <f aca="false">QR284*$B285</f>
        <v>0</v>
      </c>
      <c r="QT285" s="1" t="n">
        <f aca="false">QS284*$B285</f>
        <v>0</v>
      </c>
      <c r="QU285" s="1" t="n">
        <f aca="false">QT284*$B285</f>
        <v>0</v>
      </c>
      <c r="QV285" s="1" t="n">
        <f aca="false">QU284*$B285</f>
        <v>0</v>
      </c>
      <c r="QW285" s="1" t="n">
        <f aca="false">QV284*$B285</f>
        <v>0</v>
      </c>
      <c r="QX285" s="1" t="n">
        <f aca="false">QW284*$B285</f>
        <v>0</v>
      </c>
      <c r="QY285" s="1" t="n">
        <f aca="false">QX284*$B285</f>
        <v>0</v>
      </c>
      <c r="QZ285" s="1" t="n">
        <f aca="false">QY284*$B285</f>
        <v>0</v>
      </c>
      <c r="RA285" s="1" t="n">
        <f aca="false">QZ284*$B285</f>
        <v>0</v>
      </c>
      <c r="RB285" s="1" t="n">
        <f aca="false">RA284*$B285</f>
        <v>0</v>
      </c>
      <c r="RC285" s="1" t="n">
        <f aca="false">RB284*$B285</f>
        <v>0</v>
      </c>
      <c r="RD285" s="1" t="n">
        <f aca="false">RC284*$B285</f>
        <v>0</v>
      </c>
      <c r="RE285" s="1" t="n">
        <f aca="false">RD284*$B285</f>
        <v>0</v>
      </c>
      <c r="RF285" s="1" t="n">
        <f aca="false">RE284*$B285</f>
        <v>0</v>
      </c>
      <c r="RG285" s="1" t="n">
        <f aca="false">RF284*$B285</f>
        <v>0</v>
      </c>
      <c r="RH285" s="1" t="n">
        <f aca="false">RG284*$B285</f>
        <v>0</v>
      </c>
      <c r="RI285" s="1" t="n">
        <f aca="false">RH284*$B285</f>
        <v>0</v>
      </c>
      <c r="RJ285" s="1" t="n">
        <f aca="false">RI284*$B285</f>
        <v>0</v>
      </c>
      <c r="RK285" s="1" t="n">
        <f aca="false">RJ284*$B285</f>
        <v>0</v>
      </c>
      <c r="RL285" s="1" t="n">
        <f aca="false">RK284*$B285</f>
        <v>0</v>
      </c>
      <c r="RM285" s="1" t="n">
        <f aca="false">RL284*$B285</f>
        <v>0</v>
      </c>
      <c r="RN285" s="1" t="n">
        <f aca="false">RM284*$B285</f>
        <v>0</v>
      </c>
      <c r="RO285" s="1" t="n">
        <f aca="false">RN284*$B285</f>
        <v>0</v>
      </c>
      <c r="RP285" s="1" t="n">
        <f aca="false">RO284*$B285</f>
        <v>0</v>
      </c>
      <c r="RQ285" s="1" t="n">
        <f aca="false">RP284*$B285</f>
        <v>0</v>
      </c>
      <c r="RR285" s="1" t="n">
        <f aca="false">RQ284*$B285</f>
        <v>0</v>
      </c>
      <c r="RS285" s="1" t="n">
        <f aca="false">RR284*$B285</f>
        <v>0</v>
      </c>
      <c r="RT285" s="1" t="n">
        <f aca="false">RS284*$B285</f>
        <v>0</v>
      </c>
      <c r="RU285" s="1" t="n">
        <f aca="false">RT284*$B285</f>
        <v>0</v>
      </c>
      <c r="RV285" s="1" t="n">
        <f aca="false">RU284*$B285</f>
        <v>0</v>
      </c>
      <c r="RW285" s="1" t="n">
        <f aca="false">RV284*$B285</f>
        <v>0</v>
      </c>
      <c r="RX285" s="1" t="n">
        <f aca="false">RW284*$B285</f>
        <v>0</v>
      </c>
      <c r="RY285" s="1" t="n">
        <f aca="false">RX284*$B285</f>
        <v>0</v>
      </c>
      <c r="RZ285" s="1" t="n">
        <f aca="false">RY284*$B285</f>
        <v>0</v>
      </c>
      <c r="SA285" s="1" t="n">
        <f aca="false">RZ284*$B285</f>
        <v>0</v>
      </c>
      <c r="SB285" s="1" t="n">
        <f aca="false">SA284*$B285</f>
        <v>0</v>
      </c>
      <c r="SC285" s="1" t="n">
        <f aca="false">SB284*$B285</f>
        <v>0</v>
      </c>
      <c r="SD285" s="1" t="n">
        <f aca="false">SC284*$B285</f>
        <v>0</v>
      </c>
      <c r="SE285" s="1" t="n">
        <f aca="false">SD284*$B285</f>
        <v>0</v>
      </c>
      <c r="SF285" s="1" t="n">
        <f aca="false">SE284*$B285</f>
        <v>0</v>
      </c>
      <c r="SG285" s="1" t="n">
        <f aca="false">SF284*$B285</f>
        <v>0</v>
      </c>
      <c r="SH285" s="1" t="n">
        <f aca="false">SG284*$B285</f>
        <v>0</v>
      </c>
      <c r="SI285" s="1" t="n">
        <f aca="false">SH284*$B285</f>
        <v>0</v>
      </c>
      <c r="SJ285" s="1" t="n">
        <f aca="false">SI284*$B285</f>
        <v>0</v>
      </c>
      <c r="SK285" s="1" t="n">
        <f aca="false">SJ284*$B285</f>
        <v>0</v>
      </c>
      <c r="SL285" s="1" t="n">
        <f aca="false">SK284*$B285</f>
        <v>0</v>
      </c>
      <c r="SM285" s="1" t="n">
        <f aca="false">SL284*$B285</f>
        <v>0</v>
      </c>
      <c r="SN285" s="1" t="n">
        <f aca="false">SM284*$B285</f>
        <v>0</v>
      </c>
      <c r="SO285" s="1" t="n">
        <f aca="false">SN284*$B285</f>
        <v>0</v>
      </c>
      <c r="SP285" s="1" t="n">
        <f aca="false">SO284*$B285</f>
        <v>0</v>
      </c>
      <c r="SQ285" s="1" t="n">
        <f aca="false">SP284*$B285</f>
        <v>0</v>
      </c>
      <c r="SR285" s="1" t="n">
        <f aca="false">SQ284*$B285</f>
        <v>0</v>
      </c>
      <c r="SS285" s="1" t="n">
        <f aca="false">SR284*$B285</f>
        <v>0</v>
      </c>
      <c r="ST285" s="1" t="n">
        <f aca="false">SS284*$B285</f>
        <v>0</v>
      </c>
      <c r="SU285" s="1" t="n">
        <f aca="false">ST284*$B285</f>
        <v>0</v>
      </c>
      <c r="SV285" s="1" t="n">
        <f aca="false">SU284*$B285</f>
        <v>0</v>
      </c>
      <c r="SW285" s="1" t="n">
        <f aca="false">SV284*$B285</f>
        <v>0</v>
      </c>
      <c r="SX285" s="1" t="n">
        <f aca="false">SW284*$B285</f>
        <v>0</v>
      </c>
      <c r="SY285" s="1" t="n">
        <f aca="false">SX284*$B285</f>
        <v>0</v>
      </c>
      <c r="SZ285" s="1" t="n">
        <f aca="false">SY284*$B285</f>
        <v>0</v>
      </c>
      <c r="TA285" s="1" t="n">
        <f aca="false">SZ284*$B285</f>
        <v>0</v>
      </c>
      <c r="TB285" s="1" t="n">
        <f aca="false">TA284*$B285</f>
        <v>0</v>
      </c>
      <c r="TC285" s="1" t="n">
        <f aca="false">TB284*$B285</f>
        <v>0</v>
      </c>
      <c r="TD285" s="1" t="n">
        <f aca="false">TC284*$B285</f>
        <v>0</v>
      </c>
      <c r="TE285" s="1" t="n">
        <f aca="false">TD284*$B285</f>
        <v>0</v>
      </c>
      <c r="TF285" s="1" t="n">
        <f aca="false">TE284*$B285</f>
        <v>0</v>
      </c>
      <c r="TG285" s="1" t="n">
        <f aca="false">TF284*$B285</f>
        <v>0</v>
      </c>
      <c r="TH285" s="1" t="n">
        <f aca="false">TG284*$B285</f>
        <v>0</v>
      </c>
      <c r="TI285" s="1" t="n">
        <f aca="false">TH284*$B285</f>
        <v>0</v>
      </c>
      <c r="TJ285" s="1" t="n">
        <f aca="false">TI284*$B285</f>
        <v>0</v>
      </c>
      <c r="TK285" s="1" t="n">
        <f aca="false">TJ284*$B285</f>
        <v>0</v>
      </c>
      <c r="TL285" s="1" t="n">
        <f aca="false">TK284*$B285</f>
        <v>0</v>
      </c>
      <c r="TM285" s="1" t="n">
        <f aca="false">TL284*$B285</f>
        <v>0</v>
      </c>
      <c r="TN285" s="1" t="n">
        <f aca="false">TM284*$B285</f>
        <v>0</v>
      </c>
      <c r="TO285" s="1" t="n">
        <f aca="false">TN284*$B285</f>
        <v>0</v>
      </c>
      <c r="TP285" s="1" t="n">
        <f aca="false">TO284*$B285</f>
        <v>0</v>
      </c>
      <c r="TQ285" s="1" t="n">
        <f aca="false">TP284*$B285</f>
        <v>0</v>
      </c>
      <c r="TR285" s="1" t="n">
        <f aca="false">TQ284*$B285</f>
        <v>0</v>
      </c>
      <c r="TS285" s="1" t="n">
        <f aca="false">TR284*$B285</f>
        <v>0</v>
      </c>
      <c r="TT285" s="1" t="n">
        <f aca="false">TS284*$B285</f>
        <v>0</v>
      </c>
      <c r="TU285" s="1" t="n">
        <f aca="false">TT284*$B285</f>
        <v>0</v>
      </c>
      <c r="TV285" s="1" t="n">
        <f aca="false">TU284*$B285</f>
        <v>0</v>
      </c>
      <c r="TW285" s="1" t="n">
        <f aca="false">TV284*$B285</f>
        <v>0</v>
      </c>
      <c r="TX285" s="1" t="n">
        <f aca="false">TW284*$B285</f>
        <v>0</v>
      </c>
      <c r="TY285" s="1" t="n">
        <f aca="false">TX284*$B285</f>
        <v>0</v>
      </c>
      <c r="TZ285" s="1" t="n">
        <f aca="false">TY284*$B285</f>
        <v>0</v>
      </c>
      <c r="UA285" s="1" t="n">
        <f aca="false">TZ284*$B285</f>
        <v>0</v>
      </c>
      <c r="UB285" s="1" t="n">
        <f aca="false">UA284*$B285</f>
        <v>0</v>
      </c>
      <c r="UC285" s="1" t="n">
        <f aca="false">UB284*$B285</f>
        <v>0</v>
      </c>
      <c r="UD285" s="1" t="n">
        <f aca="false">UC284*$B285</f>
        <v>0</v>
      </c>
      <c r="UE285" s="1" t="n">
        <f aca="false">UD284*$B285</f>
        <v>0</v>
      </c>
      <c r="UF285" s="1" t="n">
        <f aca="false">UE284*$B285</f>
        <v>0</v>
      </c>
      <c r="UG285" s="1" t="n">
        <f aca="false">UF284*$B285</f>
        <v>0</v>
      </c>
      <c r="UH285" s="1" t="n">
        <f aca="false">UG284*$B285</f>
        <v>0</v>
      </c>
      <c r="UI285" s="1" t="n">
        <f aca="false">UH284*$B285</f>
        <v>0</v>
      </c>
      <c r="UJ285" s="1" t="n">
        <f aca="false">UI284*$B285</f>
        <v>0</v>
      </c>
      <c r="UK285" s="1" t="n">
        <f aca="false">UJ284*$B285</f>
        <v>0</v>
      </c>
      <c r="UL285" s="1" t="n">
        <f aca="false">UK284*$B285</f>
        <v>0</v>
      </c>
      <c r="UM285" s="1" t="n">
        <f aca="false">UL284*$B285</f>
        <v>0</v>
      </c>
      <c r="UN285" s="1" t="n">
        <f aca="false">UM284*$B285</f>
        <v>0</v>
      </c>
      <c r="UO285" s="1" t="n">
        <f aca="false">UN284*$B285</f>
        <v>0</v>
      </c>
      <c r="UP285" s="1" t="n">
        <f aca="false">UO284*$B285</f>
        <v>0</v>
      </c>
      <c r="UQ285" s="1" t="n">
        <f aca="false">UP284*$B285</f>
        <v>0</v>
      </c>
      <c r="UR285" s="1" t="n">
        <f aca="false">UQ284*$B285</f>
        <v>0</v>
      </c>
      <c r="US285" s="1" t="n">
        <f aca="false">UR284*$B285</f>
        <v>0</v>
      </c>
      <c r="UT285" s="1" t="n">
        <f aca="false">US284*$B285</f>
        <v>0</v>
      </c>
      <c r="UU285" s="1" t="n">
        <f aca="false">UT284*$B285</f>
        <v>0</v>
      </c>
      <c r="UV285" s="1" t="n">
        <f aca="false">UU284*$B285</f>
        <v>0</v>
      </c>
      <c r="UW285" s="1" t="n">
        <f aca="false">UV284*$B285</f>
        <v>0</v>
      </c>
      <c r="UX285" s="1" t="n">
        <f aca="false">UW284*$B285</f>
        <v>0</v>
      </c>
      <c r="UY285" s="1" t="n">
        <f aca="false">UX284*$B285</f>
        <v>0</v>
      </c>
      <c r="UZ285" s="1" t="n">
        <f aca="false">UY284*$B285</f>
        <v>0</v>
      </c>
      <c r="VA285" s="1" t="n">
        <f aca="false">UZ284*$B285</f>
        <v>0</v>
      </c>
      <c r="VB285" s="1" t="n">
        <f aca="false">VA284*$B285</f>
        <v>0</v>
      </c>
      <c r="VC285" s="1" t="n">
        <f aca="false">VB284*$B285</f>
        <v>0</v>
      </c>
      <c r="VD285" s="1" t="n">
        <f aca="false">VC284*$B285</f>
        <v>0</v>
      </c>
      <c r="VE285" s="1" t="n">
        <f aca="false">VD284*$B285</f>
        <v>0</v>
      </c>
      <c r="VF285" s="1" t="n">
        <f aca="false">VE284*$B285</f>
        <v>0</v>
      </c>
      <c r="VG285" s="1" t="n">
        <f aca="false">VF284*$B285</f>
        <v>0</v>
      </c>
      <c r="VH285" s="1" t="n">
        <f aca="false">VG284*$B285</f>
        <v>0</v>
      </c>
      <c r="VI285" s="1" t="n">
        <f aca="false">VH284*$B285</f>
        <v>0</v>
      </c>
      <c r="VJ285" s="1" t="n">
        <f aca="false">VI284*$B285</f>
        <v>0</v>
      </c>
      <c r="VK285" s="1" t="n">
        <f aca="false">VJ284*$B285</f>
        <v>0</v>
      </c>
      <c r="VL285" s="1" t="n">
        <f aca="false">VK284*$B285</f>
        <v>0</v>
      </c>
      <c r="VM285" s="1" t="n">
        <f aca="false">VL284*$B285</f>
        <v>0</v>
      </c>
      <c r="VN285" s="1" t="n">
        <f aca="false">VM284*$B285</f>
        <v>0</v>
      </c>
      <c r="VO285" s="1" t="n">
        <f aca="false">VN284*$B285</f>
        <v>0</v>
      </c>
      <c r="VP285" s="1" t="n">
        <f aca="false">VO284*$B285</f>
        <v>0</v>
      </c>
      <c r="VQ285" s="1" t="n">
        <f aca="false">VP284*$B285</f>
        <v>0</v>
      </c>
      <c r="VR285" s="1" t="n">
        <f aca="false">VQ284*$B285</f>
        <v>0</v>
      </c>
      <c r="VS285" s="1" t="n">
        <f aca="false">VR284*$B285</f>
        <v>0</v>
      </c>
      <c r="VT285" s="1" t="n">
        <f aca="false">VS284*$B285</f>
        <v>0</v>
      </c>
      <c r="VU285" s="1" t="n">
        <f aca="false">VT284*$B285</f>
        <v>0</v>
      </c>
      <c r="VV285" s="1" t="n">
        <f aca="false">VU284*$B285</f>
        <v>0</v>
      </c>
      <c r="VW285" s="1" t="n">
        <f aca="false">VV284*$B285</f>
        <v>0</v>
      </c>
      <c r="VX285" s="1" t="n">
        <f aca="false">VW284*$B285</f>
        <v>0</v>
      </c>
      <c r="VY285" s="1" t="n">
        <f aca="false">VX284*$B285</f>
        <v>0</v>
      </c>
      <c r="VZ285" s="1" t="n">
        <f aca="false">VY284*$B285</f>
        <v>0</v>
      </c>
      <c r="WA285" s="1" t="n">
        <f aca="false">VZ284*$B285</f>
        <v>0</v>
      </c>
      <c r="WB285" s="1" t="n">
        <f aca="false">WA284*$B285</f>
        <v>0</v>
      </c>
      <c r="WC285" s="1" t="n">
        <f aca="false">WB284*$B285</f>
        <v>0</v>
      </c>
      <c r="WD285" s="1" t="n">
        <f aca="false">WC284*$B285</f>
        <v>0</v>
      </c>
      <c r="WE285" s="1" t="n">
        <f aca="false">WD284*$B285</f>
        <v>0</v>
      </c>
      <c r="WF285" s="1" t="n">
        <f aca="false">WE284*$B285</f>
        <v>0</v>
      </c>
      <c r="WG285" s="1" t="n">
        <f aca="false">WF284*$B285</f>
        <v>0</v>
      </c>
      <c r="WH285" s="1" t="n">
        <f aca="false">WG284*$B285</f>
        <v>0</v>
      </c>
      <c r="WI285" s="1" t="n">
        <f aca="false">WH284*$B285</f>
        <v>0</v>
      </c>
      <c r="WJ285" s="1" t="n">
        <f aca="false">WI284*$B285</f>
        <v>0</v>
      </c>
      <c r="WK285" s="1" t="n">
        <f aca="false">WJ284*$B285</f>
        <v>0</v>
      </c>
      <c r="WL285" s="1" t="n">
        <f aca="false">WK284*$B285</f>
        <v>0</v>
      </c>
      <c r="WM285" s="1" t="n">
        <f aca="false">WL284*$B285</f>
        <v>0</v>
      </c>
      <c r="WN285" s="1" t="n">
        <f aca="false">WM284*$B285</f>
        <v>0</v>
      </c>
      <c r="WO285" s="1" t="n">
        <f aca="false">WN284*$B285</f>
        <v>0</v>
      </c>
      <c r="WP285" s="1" t="n">
        <f aca="false">WO284*$B285</f>
        <v>0</v>
      </c>
      <c r="WQ285" s="1" t="n">
        <f aca="false">WP284*$B285</f>
        <v>0</v>
      </c>
      <c r="WR285" s="1" t="n">
        <f aca="false">WQ284*$B285</f>
        <v>0</v>
      </c>
      <c r="WS285" s="1" t="n">
        <f aca="false">WR284*$B285</f>
        <v>0</v>
      </c>
      <c r="WT285" s="1" t="n">
        <f aca="false">WS284*$B285</f>
        <v>0</v>
      </c>
      <c r="WU285" s="1" t="n">
        <f aca="false">WT284*$B285</f>
        <v>0</v>
      </c>
      <c r="WV285" s="1" t="n">
        <f aca="false">WU284*$B285</f>
        <v>0</v>
      </c>
      <c r="WW285" s="1" t="n">
        <f aca="false">WV284*$B285</f>
        <v>0</v>
      </c>
      <c r="WX285" s="1" t="n">
        <f aca="false">WW284*$B285</f>
        <v>0</v>
      </c>
      <c r="WY285" s="1" t="n">
        <f aca="false">WX284*$B285</f>
        <v>0</v>
      </c>
      <c r="WZ285" s="1" t="n">
        <f aca="false">WY284*$B285</f>
        <v>0</v>
      </c>
      <c r="XA285" s="1" t="n">
        <f aca="false">WZ284*$B285</f>
        <v>0</v>
      </c>
      <c r="XB285" s="1" t="n">
        <f aca="false">XA284*$B285</f>
        <v>0</v>
      </c>
      <c r="XC285" s="1" t="n">
        <f aca="false">XB284*$B285</f>
        <v>0</v>
      </c>
      <c r="XD285" s="1" t="n">
        <f aca="false">XC284*$B285</f>
        <v>0</v>
      </c>
      <c r="XE285" s="1" t="n">
        <f aca="false">XD284*$B285</f>
        <v>0</v>
      </c>
      <c r="XF285" s="1" t="n">
        <f aca="false">XE284*$B285</f>
        <v>0</v>
      </c>
      <c r="XG285" s="1" t="n">
        <f aca="false">XF284*$B285</f>
        <v>0</v>
      </c>
      <c r="XH285" s="1" t="n">
        <f aca="false">XG284*$B285</f>
        <v>0</v>
      </c>
      <c r="XI285" s="1" t="n">
        <f aca="false">XH284*$B285</f>
        <v>0</v>
      </c>
      <c r="XJ285" s="1" t="n">
        <f aca="false">XI284*$B285</f>
        <v>0</v>
      </c>
      <c r="XK285" s="1" t="n">
        <f aca="false">XJ284*$B285</f>
        <v>0</v>
      </c>
      <c r="XL285" s="1" t="n">
        <f aca="false">XK284*$B285</f>
        <v>0</v>
      </c>
      <c r="XM285" s="1" t="n">
        <f aca="false">XL284*$B285</f>
        <v>0</v>
      </c>
      <c r="XN285" s="1" t="n">
        <f aca="false">XM284*$B285</f>
        <v>0</v>
      </c>
      <c r="XO285" s="1" t="n">
        <f aca="false">XN284*$B285</f>
        <v>0</v>
      </c>
      <c r="XP285" s="1" t="n">
        <f aca="false">XO284*$B285</f>
        <v>0</v>
      </c>
      <c r="XQ285" s="1" t="n">
        <f aca="false">XP284*$B285</f>
        <v>0</v>
      </c>
      <c r="XR285" s="1" t="n">
        <f aca="false">XQ284*$B285</f>
        <v>0</v>
      </c>
      <c r="XS285" s="1" t="n">
        <f aca="false">XR284*$B285</f>
        <v>0</v>
      </c>
      <c r="XT285" s="1" t="n">
        <f aca="false">XS284*$B285</f>
        <v>0</v>
      </c>
      <c r="XU285" s="1" t="n">
        <f aca="false">XT284*$B285</f>
        <v>0</v>
      </c>
      <c r="XV285" s="1" t="n">
        <f aca="false">XU284*$B285</f>
        <v>0</v>
      </c>
      <c r="XW285" s="1" t="n">
        <f aca="false">XV284*$B285</f>
        <v>0</v>
      </c>
      <c r="XX285" s="1" t="n">
        <f aca="false">XW284*$B285</f>
        <v>0</v>
      </c>
      <c r="XY285" s="1" t="n">
        <f aca="false">XX284*$B285</f>
        <v>0</v>
      </c>
      <c r="XZ285" s="1" t="n">
        <f aca="false">XY284*$B285</f>
        <v>0</v>
      </c>
      <c r="YA285" s="1" t="n">
        <f aca="false">XZ284*$B285</f>
        <v>0</v>
      </c>
      <c r="YB285" s="1" t="n">
        <f aca="false">YA284*$B285</f>
        <v>0</v>
      </c>
      <c r="YC285" s="1" t="n">
        <f aca="false">YB284*$B285</f>
        <v>0</v>
      </c>
      <c r="YD285" s="1" t="n">
        <f aca="false">YC284*$B285</f>
        <v>0</v>
      </c>
      <c r="YE285" s="1" t="n">
        <f aca="false">YD284*$B285</f>
        <v>0</v>
      </c>
      <c r="YF285" s="1" t="n">
        <f aca="false">YE284*$B285</f>
        <v>0</v>
      </c>
      <c r="YG285" s="1" t="n">
        <f aca="false">YF284*$B285</f>
        <v>0</v>
      </c>
      <c r="YH285" s="1" t="n">
        <f aca="false">YG284*$B285</f>
        <v>0</v>
      </c>
      <c r="YI285" s="1" t="n">
        <f aca="false">YH284*$B285</f>
        <v>0</v>
      </c>
      <c r="YJ285" s="1" t="n">
        <f aca="false">YI284*$B285</f>
        <v>0</v>
      </c>
      <c r="YK285" s="1" t="n">
        <f aca="false">YJ284*$B285</f>
        <v>0</v>
      </c>
      <c r="YL285" s="1" t="n">
        <f aca="false">YK284*$B285</f>
        <v>0</v>
      </c>
      <c r="YM285" s="1" t="n">
        <f aca="false">YL284*$B285</f>
        <v>0</v>
      </c>
      <c r="YN285" s="1" t="n">
        <f aca="false">YM284*$B285</f>
        <v>0</v>
      </c>
      <c r="YO285" s="1" t="n">
        <f aca="false">YN284*$B285</f>
        <v>0</v>
      </c>
      <c r="YP285" s="1" t="n">
        <f aca="false">YO284*$B285</f>
        <v>0</v>
      </c>
      <c r="YQ285" s="1" t="n">
        <f aca="false">YP284*$B285</f>
        <v>0</v>
      </c>
      <c r="YR285" s="1" t="n">
        <f aca="false">YQ284*$B285</f>
        <v>0</v>
      </c>
      <c r="YS285" s="1" t="n">
        <f aca="false">YR284*$B285</f>
        <v>0</v>
      </c>
      <c r="YT285" s="1" t="n">
        <f aca="false">YS284*$B285</f>
        <v>0</v>
      </c>
      <c r="YU285" s="1" t="n">
        <f aca="false">YT284*$B285</f>
        <v>0</v>
      </c>
      <c r="YV285" s="1" t="n">
        <f aca="false">YU284*$B285</f>
        <v>0</v>
      </c>
      <c r="YW285" s="1" t="n">
        <f aca="false">YV284*$B285</f>
        <v>0</v>
      </c>
      <c r="YX285" s="1" t="n">
        <f aca="false">YW284*$B285</f>
        <v>0</v>
      </c>
      <c r="YY285" s="1" t="n">
        <f aca="false">YX284*$B285</f>
        <v>0</v>
      </c>
      <c r="YZ285" s="1" t="n">
        <f aca="false">YY284*$B285</f>
        <v>0</v>
      </c>
      <c r="ZA285" s="1" t="n">
        <f aca="false">YZ284*$B285</f>
        <v>0</v>
      </c>
      <c r="ZB285" s="1" t="n">
        <f aca="false">ZA284*$B285</f>
        <v>0</v>
      </c>
      <c r="ZC285" s="1" t="n">
        <f aca="false">ZB284*$B285</f>
        <v>0</v>
      </c>
      <c r="ZD285" s="1" t="n">
        <f aca="false">ZC284*$B285</f>
        <v>0</v>
      </c>
      <c r="ZE285" s="1" t="n">
        <f aca="false">ZD284*$B285</f>
        <v>0</v>
      </c>
      <c r="ZF285" s="1" t="n">
        <f aca="false">ZE284*$B285</f>
        <v>0</v>
      </c>
      <c r="ZG285" s="1" t="n">
        <f aca="false">ZF284*$B285</f>
        <v>0</v>
      </c>
      <c r="ZH285" s="1" t="n">
        <f aca="false">ZG284*$B285</f>
        <v>0</v>
      </c>
      <c r="ZI285" s="1" t="n">
        <f aca="false">ZH284*$B285</f>
        <v>0</v>
      </c>
      <c r="ZJ285" s="1" t="n">
        <f aca="false">ZI284*$B285</f>
        <v>0</v>
      </c>
      <c r="ZK285" s="1" t="n">
        <f aca="false">ZJ284*$B285</f>
        <v>0</v>
      </c>
      <c r="ZL285" s="1" t="n">
        <f aca="false">ZK284*$B285</f>
        <v>0</v>
      </c>
      <c r="ZM285" s="1" t="n">
        <f aca="false">ZL284*$B285</f>
        <v>0</v>
      </c>
      <c r="ZN285" s="1" t="n">
        <f aca="false">ZM284*$B285</f>
        <v>0</v>
      </c>
      <c r="ZO285" s="1" t="n">
        <f aca="false">ZN284*$B285</f>
        <v>0</v>
      </c>
      <c r="ZP285" s="1" t="n">
        <f aca="false">ZO284*$B285</f>
        <v>0</v>
      </c>
      <c r="ZQ285" s="1" t="n">
        <f aca="false">ZP284*$B285</f>
        <v>0</v>
      </c>
      <c r="ZR285" s="1" t="n">
        <f aca="false">ZQ284*$B285</f>
        <v>0</v>
      </c>
      <c r="ZS285" s="1" t="n">
        <f aca="false">ZR284*$B285</f>
        <v>0</v>
      </c>
      <c r="ZT285" s="1" t="n">
        <f aca="false">ZS284*$B285</f>
        <v>0</v>
      </c>
      <c r="ZU285" s="1" t="n">
        <f aca="false">ZT284*$B285</f>
        <v>0</v>
      </c>
      <c r="ZV285" s="1" t="n">
        <f aca="false">ZU284*$B285</f>
        <v>0</v>
      </c>
      <c r="ZW285" s="1" t="n">
        <f aca="false">ZV284*$B285</f>
        <v>0</v>
      </c>
      <c r="ZX285" s="1" t="n">
        <f aca="false">ZW284*$B285</f>
        <v>0</v>
      </c>
      <c r="ZY285" s="1" t="n">
        <f aca="false">ZX284*$B285</f>
        <v>0</v>
      </c>
      <c r="ZZ285" s="1" t="n">
        <f aca="false">ZY284*$B285</f>
        <v>0</v>
      </c>
      <c r="AAA285" s="1" t="n">
        <f aca="false">ZZ284*$B285</f>
        <v>0</v>
      </c>
      <c r="AAB285" s="1" t="n">
        <f aca="false">AAA284*$B285</f>
        <v>0</v>
      </c>
      <c r="AAC285" s="1" t="n">
        <f aca="false">AAB284*$B285</f>
        <v>0</v>
      </c>
      <c r="AAD285" s="1" t="n">
        <f aca="false">AAC284*$B285</f>
        <v>0</v>
      </c>
      <c r="AAE285" s="1" t="n">
        <f aca="false">AAD284*$B285</f>
        <v>0</v>
      </c>
      <c r="AAF285" s="1" t="n">
        <f aca="false">AAE284*$B285</f>
        <v>0</v>
      </c>
      <c r="AAG285" s="1" t="n">
        <f aca="false">AAF284*$B285</f>
        <v>0</v>
      </c>
      <c r="AAH285" s="1" t="n">
        <f aca="false">AAG284*$B285</f>
        <v>0</v>
      </c>
      <c r="AAI285" s="1" t="n">
        <f aca="false">AAH284*$B285</f>
        <v>0</v>
      </c>
      <c r="AAJ285" s="1" t="n">
        <f aca="false">AAI284*$B285</f>
        <v>0</v>
      </c>
      <c r="AAK285" s="1" t="n">
        <f aca="false">AAJ284*$B285</f>
        <v>0</v>
      </c>
      <c r="AAL285" s="1" t="n">
        <f aca="false">AAK284*$B285</f>
        <v>0</v>
      </c>
      <c r="AAM285" s="1" t="n">
        <f aca="false">AAL284*$B285</f>
        <v>0</v>
      </c>
      <c r="AAN285" s="1" t="n">
        <f aca="false">AAM284*$B285</f>
        <v>0</v>
      </c>
      <c r="AAO285" s="1" t="n">
        <f aca="false">AAN284*$B285</f>
        <v>0</v>
      </c>
      <c r="AAP285" s="1" t="n">
        <f aca="false">AAO284*$B285</f>
        <v>0</v>
      </c>
      <c r="AAQ285" s="1" t="n">
        <f aca="false">AAP284*$B285</f>
        <v>0</v>
      </c>
      <c r="AAR285" s="1" t="n">
        <f aca="false">AAQ284*$B285</f>
        <v>0</v>
      </c>
      <c r="AAS285" s="1" t="n">
        <f aca="false">AAR284*$B285</f>
        <v>0</v>
      </c>
      <c r="AAT285" s="1" t="n">
        <f aca="false">AAS284*$B285</f>
        <v>0</v>
      </c>
      <c r="AAU285" s="1" t="n">
        <f aca="false">AAT284*$B285</f>
        <v>0</v>
      </c>
      <c r="AAV285" s="1" t="n">
        <f aca="false">AAU284*$B285</f>
        <v>0</v>
      </c>
      <c r="AAW285" s="1" t="n">
        <f aca="false">AAV284*$B285</f>
        <v>0</v>
      </c>
      <c r="AAX285" s="1" t="n">
        <f aca="false">AAW284*$B285</f>
        <v>0</v>
      </c>
      <c r="AAY285" s="1" t="n">
        <f aca="false">AAX284*$B285</f>
        <v>0</v>
      </c>
      <c r="AAZ285" s="1" t="n">
        <f aca="false">AAY284*$B285</f>
        <v>0</v>
      </c>
      <c r="ABA285" s="1" t="n">
        <f aca="false">AAZ284*$B285</f>
        <v>0</v>
      </c>
      <c r="ABB285" s="1" t="n">
        <f aca="false">ABA284*$B285</f>
        <v>0</v>
      </c>
      <c r="ABC285" s="1" t="n">
        <f aca="false">ABB284*$B285</f>
        <v>0</v>
      </c>
      <c r="ABD285" s="1" t="n">
        <f aca="false">ABC284*$B285</f>
        <v>0</v>
      </c>
      <c r="ABE285" s="1" t="n">
        <f aca="false">ABD284*$B285</f>
        <v>0</v>
      </c>
      <c r="ABF285" s="1" t="n">
        <f aca="false">ABE284*$B285</f>
        <v>0</v>
      </c>
      <c r="ABG285" s="1" t="n">
        <f aca="false">ABF284*$B285</f>
        <v>0</v>
      </c>
      <c r="ABH285" s="1" t="n">
        <f aca="false">ABG284*$B285</f>
        <v>0</v>
      </c>
      <c r="ABI285" s="1" t="n">
        <f aca="false">ABH284*$B285</f>
        <v>0</v>
      </c>
      <c r="ABJ285" s="1" t="n">
        <f aca="false">ABI284*$B285</f>
        <v>0</v>
      </c>
      <c r="ABK285" s="1" t="n">
        <f aca="false">ABJ284*$B285</f>
        <v>0</v>
      </c>
      <c r="ABL285" s="1" t="n">
        <f aca="false">ABK284*$B285</f>
        <v>0</v>
      </c>
      <c r="ABM285" s="1" t="n">
        <f aca="false">ABL284*$B285</f>
        <v>0</v>
      </c>
      <c r="ABN285" s="1" t="n">
        <f aca="false">ABM284*$B285</f>
        <v>0</v>
      </c>
      <c r="ABO285" s="1" t="n">
        <f aca="false">ABN284*$B285</f>
        <v>0</v>
      </c>
      <c r="ABP285" s="1" t="n">
        <f aca="false">ABO284*$B285</f>
        <v>0</v>
      </c>
      <c r="ABQ285" s="1" t="n">
        <f aca="false">ABP284*$B285</f>
        <v>0</v>
      </c>
      <c r="ABR285" s="1" t="n">
        <f aca="false">ABQ284*$B285</f>
        <v>0</v>
      </c>
      <c r="ABS285" s="1" t="n">
        <f aca="false">ABR284*$B285</f>
        <v>0</v>
      </c>
      <c r="ABT285" s="1" t="n">
        <f aca="false">ABS284*$B285</f>
        <v>0</v>
      </c>
      <c r="ABU285" s="1" t="n">
        <f aca="false">ABT284*$B285</f>
        <v>0</v>
      </c>
      <c r="ABV285" s="1" t="n">
        <f aca="false">ABU284*$B285</f>
        <v>0</v>
      </c>
      <c r="ABW285" s="1" t="n">
        <f aca="false">ABV284*$B285</f>
        <v>0</v>
      </c>
      <c r="ABX285" s="1" t="n">
        <f aca="false">ABW284*$B285</f>
        <v>0</v>
      </c>
      <c r="ABY285" s="1" t="n">
        <f aca="false">ABX284*$B285</f>
        <v>0</v>
      </c>
      <c r="ABZ285" s="1" t="n">
        <f aca="false">ABY284*$B285</f>
        <v>0</v>
      </c>
      <c r="ACA285" s="1" t="n">
        <f aca="false">ABZ284*$B285</f>
        <v>0</v>
      </c>
      <c r="ACB285" s="1" t="n">
        <f aca="false">ACA284*$B285</f>
        <v>0</v>
      </c>
      <c r="ACC285" s="1" t="n">
        <f aca="false">ACB284*$B285</f>
        <v>0</v>
      </c>
      <c r="ACD285" s="1" t="n">
        <f aca="false">ACC284*$B285</f>
        <v>0</v>
      </c>
      <c r="ACE285" s="1" t="n">
        <f aca="false">ACD284*$B285</f>
        <v>0</v>
      </c>
      <c r="ACF285" s="1" t="n">
        <f aca="false">ACE284*$B285</f>
        <v>0</v>
      </c>
      <c r="ACG285" s="1" t="n">
        <f aca="false">ACF284*$B285</f>
        <v>0</v>
      </c>
      <c r="ACH285" s="1" t="n">
        <f aca="false">ACG284*$B285</f>
        <v>0</v>
      </c>
      <c r="ACI285" s="1" t="n">
        <f aca="false">ACH284*$B285</f>
        <v>0</v>
      </c>
      <c r="ACJ285" s="1" t="n">
        <f aca="false">ACI284*$B285</f>
        <v>0</v>
      </c>
      <c r="ACK285" s="1" t="n">
        <f aca="false">ACJ284*$B285</f>
        <v>0</v>
      </c>
      <c r="ACL285" s="1" t="n">
        <f aca="false">ACK284*$B285</f>
        <v>0</v>
      </c>
      <c r="ACM285" s="1" t="n">
        <f aca="false">ACL284*$B285</f>
        <v>0</v>
      </c>
      <c r="ACN285" s="1" t="n">
        <f aca="false">ACM284*$B285</f>
        <v>0</v>
      </c>
      <c r="ACO285" s="1" t="n">
        <f aca="false">ACN284*$B285</f>
        <v>0</v>
      </c>
      <c r="ACP285" s="1" t="n">
        <f aca="false">ACO284*$B285</f>
        <v>0</v>
      </c>
      <c r="ACQ285" s="1" t="n">
        <f aca="false">ACP284*$B285</f>
        <v>0</v>
      </c>
      <c r="ACR285" s="1" t="n">
        <f aca="false">ACQ284*$B285</f>
        <v>0</v>
      </c>
      <c r="ACS285" s="1" t="n">
        <f aca="false">ACR284*$B285</f>
        <v>0</v>
      </c>
      <c r="ACT285" s="1" t="n">
        <f aca="false">ACS284*$B285</f>
        <v>0</v>
      </c>
      <c r="ACU285" s="1" t="n">
        <f aca="false">ACT284*$B285</f>
        <v>0</v>
      </c>
      <c r="ACV285" s="1" t="n">
        <f aca="false">ACU284*$B285</f>
        <v>0</v>
      </c>
      <c r="ACW285" s="1" t="n">
        <f aca="false">ACV284*$B285</f>
        <v>0</v>
      </c>
      <c r="ACX285" s="1" t="n">
        <f aca="false">ACW284*$B285</f>
        <v>0</v>
      </c>
      <c r="ACY285" s="1" t="n">
        <f aca="false">ACX284*$B285</f>
        <v>0</v>
      </c>
      <c r="ACZ285" s="1" t="n">
        <f aca="false">ACY284*$B285</f>
        <v>0</v>
      </c>
      <c r="ADA285" s="1" t="n">
        <f aca="false">ACZ284*$B285</f>
        <v>0</v>
      </c>
      <c r="ADB285" s="1" t="n">
        <f aca="false">ADA284*$B285</f>
        <v>0</v>
      </c>
      <c r="ADC285" s="1" t="n">
        <f aca="false">ADB284*$B285</f>
        <v>0</v>
      </c>
      <c r="ADD285" s="1" t="n">
        <f aca="false">ADC284*$B285</f>
        <v>0</v>
      </c>
      <c r="ADE285" s="1" t="n">
        <f aca="false">ADD284*$B285</f>
        <v>0</v>
      </c>
      <c r="ADF285" s="1" t="n">
        <f aca="false">ADE284*$B285</f>
        <v>0</v>
      </c>
      <c r="ADG285" s="1" t="n">
        <f aca="false">ADF284*$B285</f>
        <v>0</v>
      </c>
      <c r="ADH285" s="1" t="n">
        <f aca="false">ADG284*$B285</f>
        <v>0</v>
      </c>
      <c r="ADI285" s="1" t="n">
        <f aca="false">ADH284*$B285</f>
        <v>0</v>
      </c>
      <c r="ADJ285" s="1" t="n">
        <f aca="false">ADI284*$B285</f>
        <v>0</v>
      </c>
      <c r="ADK285" s="1" t="n">
        <f aca="false">ADJ284*$B285</f>
        <v>0</v>
      </c>
      <c r="ADL285" s="1" t="n">
        <f aca="false">ADK284*$B285</f>
        <v>0</v>
      </c>
      <c r="ADM285" s="1" t="n">
        <f aca="false">ADL284*$B285</f>
        <v>0</v>
      </c>
      <c r="ADN285" s="1" t="n">
        <f aca="false">ADM284*$B285</f>
        <v>0</v>
      </c>
      <c r="ADO285" s="1" t="n">
        <f aca="false">ADN284*$B285</f>
        <v>0</v>
      </c>
      <c r="ADP285" s="1" t="n">
        <f aca="false">ADO284*$B285</f>
        <v>0</v>
      </c>
      <c r="ADQ285" s="1" t="n">
        <f aca="false">ADP284*$B285</f>
        <v>0</v>
      </c>
      <c r="ADR285" s="1" t="n">
        <f aca="false">ADQ284*$B285</f>
        <v>0</v>
      </c>
      <c r="ADS285" s="1" t="n">
        <f aca="false">ADR284*$B285</f>
        <v>0</v>
      </c>
      <c r="ADT285" s="1" t="n">
        <f aca="false">ADS284*$B285</f>
        <v>0</v>
      </c>
      <c r="ADU285" s="1" t="n">
        <f aca="false">ADT284*$B285</f>
        <v>0</v>
      </c>
      <c r="ADV285" s="1" t="n">
        <f aca="false">ADU284*$B285</f>
        <v>0</v>
      </c>
      <c r="ADW285" s="1" t="n">
        <f aca="false">ADV284*$B285</f>
        <v>0</v>
      </c>
      <c r="ADX285" s="1" t="n">
        <f aca="false">ADW284*$B285</f>
        <v>0</v>
      </c>
      <c r="ADY285" s="1" t="n">
        <f aca="false">ADX284*$B285</f>
        <v>0</v>
      </c>
      <c r="ADZ285" s="1" t="n">
        <f aca="false">ADY284*$B285</f>
        <v>0</v>
      </c>
      <c r="AEA285" s="1" t="n">
        <f aca="false">ADZ284*$B285</f>
        <v>0</v>
      </c>
      <c r="AEB285" s="1" t="n">
        <f aca="false">AEA284*$B285</f>
        <v>0</v>
      </c>
      <c r="AEC285" s="1" t="n">
        <f aca="false">AEB284*$B285</f>
        <v>0</v>
      </c>
      <c r="AED285" s="1" t="n">
        <f aca="false">AEC284*$B285</f>
        <v>0</v>
      </c>
      <c r="AEE285" s="1" t="n">
        <f aca="false">AED284*$B285</f>
        <v>0</v>
      </c>
      <c r="AEF285" s="1" t="n">
        <f aca="false">AEE284*$B285</f>
        <v>0</v>
      </c>
      <c r="AEG285" s="1" t="n">
        <f aca="false">AEF284*$B285</f>
        <v>0</v>
      </c>
      <c r="AEH285" s="1" t="n">
        <f aca="false">AEG284*$B285</f>
        <v>0</v>
      </c>
      <c r="AEI285" s="1" t="n">
        <f aca="false">AEH284*$B285</f>
        <v>0</v>
      </c>
      <c r="AEJ285" s="1" t="n">
        <f aca="false">AEI284*$B285</f>
        <v>0</v>
      </c>
      <c r="AEK285" s="1" t="n">
        <f aca="false">AEJ284*$B285</f>
        <v>0</v>
      </c>
      <c r="AEL285" s="1" t="n">
        <f aca="false">AEK284*$B285</f>
        <v>0</v>
      </c>
      <c r="AEM285" s="1" t="n">
        <f aca="false">AEL284*$B285</f>
        <v>0</v>
      </c>
      <c r="AEN285" s="1" t="n">
        <f aca="false">AEM284*$B285</f>
        <v>0</v>
      </c>
      <c r="AEO285" s="1" t="n">
        <f aca="false">AEN284*$B285</f>
        <v>0</v>
      </c>
      <c r="AEP285" s="1" t="n">
        <f aca="false">AEO284*$B285</f>
        <v>0</v>
      </c>
      <c r="AEQ285" s="1" t="n">
        <f aca="false">AEP284*$B285</f>
        <v>0</v>
      </c>
      <c r="AER285" s="1" t="n">
        <f aca="false">AEQ284*$B285</f>
        <v>0</v>
      </c>
      <c r="AES285" s="1" t="n">
        <f aca="false">AER284*$B285</f>
        <v>0</v>
      </c>
      <c r="AET285" s="1" t="n">
        <f aca="false">AES284*$B285</f>
        <v>0</v>
      </c>
      <c r="AEU285" s="1" t="n">
        <f aca="false">AET284*$B285</f>
        <v>0</v>
      </c>
      <c r="AEV285" s="1" t="n">
        <f aca="false">AEU284*$B285</f>
        <v>0</v>
      </c>
      <c r="AEW285" s="1" t="n">
        <f aca="false">AEV284*$B285</f>
        <v>0</v>
      </c>
      <c r="AEX285" s="1" t="n">
        <f aca="false">AEW284*$B285</f>
        <v>0</v>
      </c>
      <c r="AEY285" s="1" t="n">
        <f aca="false">AEX284*$B285</f>
        <v>0</v>
      </c>
      <c r="AEZ285" s="1" t="n">
        <f aca="false">AEY284*$B285</f>
        <v>0</v>
      </c>
      <c r="AFA285" s="1" t="n">
        <f aca="false">AEZ284*$B285</f>
        <v>0</v>
      </c>
      <c r="AFB285" s="1" t="n">
        <f aca="false">AFA284*$B285</f>
        <v>0</v>
      </c>
      <c r="AFC285" s="1" t="n">
        <f aca="false">AFB284*$B285</f>
        <v>0</v>
      </c>
      <c r="AFD285" s="1" t="n">
        <f aca="false">AFC284*$B285</f>
        <v>0</v>
      </c>
      <c r="AFE285" s="1" t="n">
        <f aca="false">AFD284*$B285</f>
        <v>0</v>
      </c>
      <c r="AFF285" s="1" t="n">
        <f aca="false">AFE284*$B285</f>
        <v>0</v>
      </c>
      <c r="AFG285" s="1" t="n">
        <f aca="false">AFF284*$B285</f>
        <v>0</v>
      </c>
      <c r="AFH285" s="1" t="n">
        <f aca="false">AFG284*$B285</f>
        <v>0</v>
      </c>
      <c r="AFI285" s="1" t="n">
        <f aca="false">AFH284*$B285</f>
        <v>0</v>
      </c>
      <c r="AFJ285" s="1" t="n">
        <f aca="false">AFI284*$B285</f>
        <v>0</v>
      </c>
      <c r="AFK285" s="1" t="n">
        <f aca="false">AFJ284*$B285</f>
        <v>0</v>
      </c>
      <c r="AFL285" s="1" t="n">
        <f aca="false">AFK284*$B285</f>
        <v>0</v>
      </c>
      <c r="AFM285" s="1" t="n">
        <f aca="false">AFL284*$B285</f>
        <v>0</v>
      </c>
      <c r="AFN285" s="1" t="n">
        <f aca="false">AFM284*$B285</f>
        <v>0</v>
      </c>
      <c r="AFO285" s="1" t="n">
        <f aca="false">AFN284*$B285</f>
        <v>0</v>
      </c>
      <c r="AFP285" s="1" t="n">
        <f aca="false">AFO284*$B285</f>
        <v>0</v>
      </c>
      <c r="AFQ285" s="1" t="n">
        <f aca="false">AFP284*$B285</f>
        <v>0</v>
      </c>
      <c r="AFR285" s="1" t="n">
        <f aca="false">AFQ284*$B285</f>
        <v>0</v>
      </c>
      <c r="AFS285" s="1" t="n">
        <f aca="false">AFR284*$B285</f>
        <v>0</v>
      </c>
      <c r="AFT285" s="1" t="n">
        <f aca="false">AFS284*$B285</f>
        <v>0</v>
      </c>
      <c r="AFU285" s="1" t="n">
        <f aca="false">AFT284*$B285</f>
        <v>0</v>
      </c>
      <c r="AFV285" s="1" t="n">
        <f aca="false">AFU284*$B285</f>
        <v>0</v>
      </c>
      <c r="AFW285" s="1" t="n">
        <f aca="false">AFV284*$B285</f>
        <v>0</v>
      </c>
      <c r="AFX285" s="1" t="n">
        <f aca="false">AFW284*$B285</f>
        <v>0</v>
      </c>
      <c r="AFY285" s="1" t="n">
        <f aca="false">AFX284*$B285</f>
        <v>0</v>
      </c>
      <c r="AFZ285" s="1" t="n">
        <f aca="false">AFY284*$B285</f>
        <v>0</v>
      </c>
      <c r="AGA285" s="1" t="n">
        <f aca="false">AFZ284*$B285</f>
        <v>0</v>
      </c>
      <c r="AGB285" s="1" t="n">
        <f aca="false">AGA284*$B285</f>
        <v>0</v>
      </c>
      <c r="AGC285" s="1" t="n">
        <f aca="false">AGB284*$B285</f>
        <v>0</v>
      </c>
      <c r="AGD285" s="1" t="n">
        <f aca="false">AGC284*$B285</f>
        <v>0</v>
      </c>
      <c r="AGE285" s="1" t="n">
        <f aca="false">AGD284*$B285</f>
        <v>0</v>
      </c>
      <c r="AGF285" s="1" t="n">
        <f aca="false">AGE284*$B285</f>
        <v>0</v>
      </c>
      <c r="AGG285" s="1" t="n">
        <f aca="false">AGF284*$B285</f>
        <v>0</v>
      </c>
      <c r="AGH285" s="1" t="n">
        <f aca="false">AGG284*$B285</f>
        <v>0</v>
      </c>
      <c r="AGI285" s="1" t="n">
        <f aca="false">AGH284*$B285</f>
        <v>0</v>
      </c>
      <c r="AGJ285" s="1" t="n">
        <f aca="false">AGI284*$B285</f>
        <v>0</v>
      </c>
      <c r="AGK285" s="1" t="n">
        <f aca="false">AGJ284*$B285</f>
        <v>0</v>
      </c>
      <c r="AGL285" s="1" t="n">
        <f aca="false">AGK284*$B285</f>
        <v>0</v>
      </c>
      <c r="AGM285" s="1" t="n">
        <f aca="false">AGL284*$B285</f>
        <v>0</v>
      </c>
      <c r="AGN285" s="1" t="n">
        <f aca="false">AGM284*$B285</f>
        <v>0</v>
      </c>
      <c r="AGO285" s="1" t="n">
        <f aca="false">AGN284*$B285</f>
        <v>0</v>
      </c>
      <c r="AGP285" s="1" t="n">
        <f aca="false">AGO284*$B285</f>
        <v>0</v>
      </c>
      <c r="AGQ285" s="1" t="n">
        <f aca="false">AGP284*$B285</f>
        <v>0</v>
      </c>
      <c r="AGR285" s="1" t="n">
        <f aca="false">AGQ284*$B285</f>
        <v>0</v>
      </c>
      <c r="AGS285" s="1" t="n">
        <f aca="false">AGR284*$B285</f>
        <v>0</v>
      </c>
      <c r="AGT285" s="1" t="n">
        <f aca="false">AGS284*$B285</f>
        <v>0</v>
      </c>
      <c r="AGU285" s="1" t="n">
        <f aca="false">AGT284*$B285</f>
        <v>0</v>
      </c>
      <c r="AGV285" s="1" t="n">
        <f aca="false">AGU284*$B285</f>
        <v>0</v>
      </c>
      <c r="AGW285" s="1" t="n">
        <f aca="false">AGV284*$B285</f>
        <v>0</v>
      </c>
      <c r="AGX285" s="1" t="n">
        <f aca="false">AGW284*$B285</f>
        <v>0</v>
      </c>
      <c r="AGY285" s="1" t="n">
        <f aca="false">AGX284*$B285</f>
        <v>0</v>
      </c>
      <c r="AGZ285" s="1" t="n">
        <f aca="false">AGY284*$B285</f>
        <v>0</v>
      </c>
      <c r="AHA285" s="1" t="n">
        <f aca="false">AGZ284*$B285</f>
        <v>0</v>
      </c>
      <c r="AHB285" s="1" t="n">
        <f aca="false">AHA284*$B285</f>
        <v>0</v>
      </c>
      <c r="AHC285" s="1" t="n">
        <f aca="false">AHB284*$B285</f>
        <v>0</v>
      </c>
      <c r="AHD285" s="1" t="n">
        <f aca="false">AHC284*$B285</f>
        <v>0</v>
      </c>
      <c r="AHE285" s="1" t="n">
        <f aca="false">AHD284*$B285</f>
        <v>0</v>
      </c>
      <c r="AHF285" s="1" t="n">
        <f aca="false">AHE284*$B285</f>
        <v>0</v>
      </c>
      <c r="AHG285" s="1" t="n">
        <f aca="false">AHF284*$B285</f>
        <v>0</v>
      </c>
      <c r="AHH285" s="1" t="n">
        <f aca="false">AHG284*$B285</f>
        <v>0</v>
      </c>
      <c r="AHI285" s="1" t="n">
        <f aca="false">AHH284*$B285</f>
        <v>0</v>
      </c>
      <c r="AHJ285" s="1" t="n">
        <f aca="false">AHI284*$B285</f>
        <v>0</v>
      </c>
      <c r="AHK285" s="1" t="n">
        <f aca="false">AHJ284*$B285</f>
        <v>0</v>
      </c>
      <c r="AHL285" s="1" t="n">
        <f aca="false">AHK284*$B285</f>
        <v>0</v>
      </c>
      <c r="AHM285" s="1" t="n">
        <f aca="false">AHL284*$B285</f>
        <v>0</v>
      </c>
      <c r="AHN285" s="1" t="n">
        <f aca="false">AHM284*$B285</f>
        <v>0</v>
      </c>
      <c r="AHO285" s="1" t="n">
        <f aca="false">AHN284*$B285</f>
        <v>0</v>
      </c>
      <c r="AHP285" s="1" t="n">
        <f aca="false">AHO284*$B285</f>
        <v>0</v>
      </c>
      <c r="AHQ285" s="1" t="n">
        <f aca="false">AHP284*$B285</f>
        <v>0</v>
      </c>
      <c r="AHR285" s="1" t="n">
        <f aca="false">AHQ284*$B285</f>
        <v>0</v>
      </c>
      <c r="AHS285" s="1" t="n">
        <f aca="false">AHR284*$B285</f>
        <v>0</v>
      </c>
      <c r="AHT285" s="1" t="n">
        <f aca="false">AHS284*$B285</f>
        <v>0</v>
      </c>
      <c r="AHU285" s="1" t="n">
        <f aca="false">AHT284*$B285</f>
        <v>0</v>
      </c>
      <c r="AHV285" s="1" t="n">
        <f aca="false">AHU284*$B285</f>
        <v>0</v>
      </c>
      <c r="AHW285" s="1" t="n">
        <f aca="false">AHV284*$B285</f>
        <v>0</v>
      </c>
      <c r="AHX285" s="1" t="n">
        <f aca="false">AHW284*$B285</f>
        <v>0</v>
      </c>
      <c r="AHY285" s="1" t="n">
        <f aca="false">AHX284*$B285</f>
        <v>0</v>
      </c>
      <c r="AHZ285" s="1" t="n">
        <f aca="false">AHY284*$B285</f>
        <v>0</v>
      </c>
      <c r="AIA285" s="1" t="n">
        <f aca="false">AHZ284*$B285</f>
        <v>0</v>
      </c>
      <c r="AIB285" s="1" t="n">
        <f aca="false">AIA284*$B285</f>
        <v>0</v>
      </c>
      <c r="AIC285" s="1" t="n">
        <f aca="false">AIB284*$B285</f>
        <v>0</v>
      </c>
      <c r="AID285" s="1" t="n">
        <f aca="false">AIC284*$B285</f>
        <v>0</v>
      </c>
      <c r="AIE285" s="1" t="n">
        <f aca="false">AID284*$B285</f>
        <v>0</v>
      </c>
      <c r="AIF285" s="1" t="n">
        <f aca="false">AIE284*$B285</f>
        <v>0</v>
      </c>
      <c r="AIG285" s="1" t="n">
        <f aca="false">AIF284*$B285</f>
        <v>0</v>
      </c>
      <c r="AIH285" s="1" t="n">
        <f aca="false">AIG284*$B285</f>
        <v>0</v>
      </c>
      <c r="AII285" s="1" t="n">
        <f aca="false">AIH284*$B285</f>
        <v>0</v>
      </c>
      <c r="AIJ285" s="1" t="n">
        <f aca="false">AII284*$B285</f>
        <v>0</v>
      </c>
      <c r="AIK285" s="1" t="n">
        <f aca="false">AIJ284*$B285</f>
        <v>0</v>
      </c>
      <c r="AIL285" s="1" t="n">
        <f aca="false">AIK284*$B285</f>
        <v>0</v>
      </c>
      <c r="AIM285" s="1" t="n">
        <f aca="false">AIL284*$B285</f>
        <v>0</v>
      </c>
      <c r="AIN285" s="1" t="n">
        <f aca="false">AIM284*$B285</f>
        <v>0</v>
      </c>
      <c r="AIO285" s="1" t="n">
        <f aca="false">AIN284*$B285</f>
        <v>0</v>
      </c>
      <c r="AIP285" s="1" t="n">
        <f aca="false">AIO284*$B285</f>
        <v>0</v>
      </c>
      <c r="AIQ285" s="1" t="n">
        <f aca="false">AIP284*$B285</f>
        <v>0</v>
      </c>
      <c r="AIR285" s="1" t="n">
        <f aca="false">AIQ284*$B285</f>
        <v>0</v>
      </c>
      <c r="AIS285" s="1" t="n">
        <f aca="false">AIR284*$B285</f>
        <v>0</v>
      </c>
      <c r="AIT285" s="1" t="n">
        <f aca="false">AIS284*$B285</f>
        <v>0</v>
      </c>
      <c r="AIU285" s="1" t="n">
        <f aca="false">AIT284*$B285</f>
        <v>0</v>
      </c>
      <c r="AIV285" s="1" t="n">
        <f aca="false">AIU284*$B285</f>
        <v>0</v>
      </c>
      <c r="AIW285" s="1" t="n">
        <f aca="false">AIV284*$B285</f>
        <v>0</v>
      </c>
      <c r="AIX285" s="1" t="n">
        <f aca="false">AIW284*$B285</f>
        <v>0</v>
      </c>
      <c r="AIY285" s="1" t="n">
        <f aca="false">AIX284*$B285</f>
        <v>0</v>
      </c>
      <c r="AIZ285" s="1" t="n">
        <f aca="false">AIY284*$B285</f>
        <v>0</v>
      </c>
      <c r="AJA285" s="1" t="n">
        <f aca="false">AIZ284*$B285</f>
        <v>0</v>
      </c>
      <c r="AJB285" s="1" t="n">
        <f aca="false">AJA284*$B285</f>
        <v>0</v>
      </c>
      <c r="AJC285" s="1" t="n">
        <f aca="false">AJB284*$B285</f>
        <v>0</v>
      </c>
      <c r="AJD285" s="1" t="n">
        <f aca="false">AJC284*$B285</f>
        <v>0</v>
      </c>
      <c r="AJE285" s="1" t="n">
        <f aca="false">AJD284*$B285</f>
        <v>0</v>
      </c>
      <c r="AJF285" s="1" t="n">
        <f aca="false">AJE284*$B285</f>
        <v>0</v>
      </c>
      <c r="AJG285" s="1" t="n">
        <f aca="false">AJF284*$B285</f>
        <v>0</v>
      </c>
      <c r="AJH285" s="1" t="n">
        <f aca="false">AJG284*$B285</f>
        <v>0</v>
      </c>
      <c r="AJI285" s="1" t="n">
        <f aca="false">AJH284*$B285</f>
        <v>0</v>
      </c>
      <c r="AJJ285" s="1" t="n">
        <f aca="false">AJI284*$B285</f>
        <v>0</v>
      </c>
      <c r="AJK285" s="1" t="n">
        <f aca="false">AJJ284*$B285</f>
        <v>0</v>
      </c>
      <c r="AJL285" s="1" t="n">
        <f aca="false">AJK284*$B285</f>
        <v>0</v>
      </c>
      <c r="AJM285" s="1" t="n">
        <f aca="false">AJL284*$B285</f>
        <v>0</v>
      </c>
      <c r="AJN285" s="1" t="n">
        <f aca="false">AJM284*$B285</f>
        <v>0</v>
      </c>
      <c r="AJO285" s="1" t="n">
        <f aca="false">AJN284*$B285</f>
        <v>0</v>
      </c>
      <c r="AJP285" s="1" t="n">
        <f aca="false">AJO284*$B285</f>
        <v>0</v>
      </c>
      <c r="AJQ285" s="1" t="n">
        <f aca="false">AJP284*$B285</f>
        <v>0</v>
      </c>
      <c r="AJR285" s="1" t="n">
        <f aca="false">AJQ284*$B285</f>
        <v>0</v>
      </c>
      <c r="AJS285" s="1" t="n">
        <f aca="false">AJR284*$B285</f>
        <v>0</v>
      </c>
      <c r="AJT285" s="1" t="n">
        <f aca="false">AJS284*$B285</f>
        <v>0</v>
      </c>
      <c r="AJU285" s="1" t="n">
        <f aca="false">AJT284*$B285</f>
        <v>0</v>
      </c>
      <c r="AJV285" s="1" t="n">
        <f aca="false">AJU284*$B285</f>
        <v>0</v>
      </c>
      <c r="AJW285" s="1" t="n">
        <f aca="false">AJV284*$B285</f>
        <v>0</v>
      </c>
      <c r="AJX285" s="1" t="n">
        <f aca="false">AJW284*$B285</f>
        <v>0</v>
      </c>
      <c r="AJY285" s="1" t="n">
        <f aca="false">AJX284*$B285</f>
        <v>0</v>
      </c>
      <c r="AJZ285" s="1" t="n">
        <f aca="false">AJY284*$B285</f>
        <v>0</v>
      </c>
      <c r="AKA285" s="1" t="n">
        <f aca="false">AJZ284*$B285</f>
        <v>0</v>
      </c>
      <c r="AKB285" s="1" t="n">
        <f aca="false">AKA284*$B285</f>
        <v>0</v>
      </c>
      <c r="AKC285" s="1" t="n">
        <f aca="false">AKB284*$B285</f>
        <v>0</v>
      </c>
      <c r="AKD285" s="1" t="n">
        <f aca="false">AKC284*$B285</f>
        <v>0</v>
      </c>
      <c r="AKE285" s="1" t="n">
        <f aca="false">AKD284*$B285</f>
        <v>0</v>
      </c>
      <c r="AKF285" s="1" t="n">
        <f aca="false">AKE284*$B285</f>
        <v>0</v>
      </c>
      <c r="AKG285" s="1" t="n">
        <f aca="false">AKF284*$B285</f>
        <v>0</v>
      </c>
      <c r="AKH285" s="1" t="n">
        <f aca="false">AKG284*$B285</f>
        <v>0</v>
      </c>
      <c r="AKI285" s="1" t="n">
        <f aca="false">AKH284*$B285</f>
        <v>0</v>
      </c>
      <c r="AKJ285" s="1" t="n">
        <f aca="false">AKI284*$B285</f>
        <v>0</v>
      </c>
      <c r="AKK285" s="1" t="n">
        <f aca="false">AKJ284*$B285</f>
        <v>0</v>
      </c>
      <c r="AKL285" s="1" t="n">
        <f aca="false">AKK284*$B285</f>
        <v>0</v>
      </c>
      <c r="AKM285" s="1" t="n">
        <f aca="false">AKL284*$B285</f>
        <v>0</v>
      </c>
      <c r="AKN285" s="1" t="n">
        <f aca="false">AKM284*$B285</f>
        <v>0</v>
      </c>
      <c r="AKO285" s="1" t="n">
        <f aca="false">AKN284*$B285</f>
        <v>0</v>
      </c>
      <c r="AKP285" s="1" t="n">
        <f aca="false">AKO284*$B285</f>
        <v>0</v>
      </c>
      <c r="AKQ285" s="1" t="n">
        <f aca="false">AKP284*$B285</f>
        <v>0</v>
      </c>
      <c r="AKR285" s="1" t="n">
        <f aca="false">AKQ284*$B285</f>
        <v>0</v>
      </c>
      <c r="AKS285" s="1" t="n">
        <f aca="false">AKR284*$B285</f>
        <v>0</v>
      </c>
      <c r="AKT285" s="1" t="n">
        <f aca="false">AKS284*$B285</f>
        <v>0</v>
      </c>
      <c r="AKU285" s="1" t="n">
        <f aca="false">AKT284*$B285</f>
        <v>0</v>
      </c>
      <c r="AKV285" s="1" t="n">
        <f aca="false">AKU284*$B285</f>
        <v>0</v>
      </c>
      <c r="AKW285" s="1" t="n">
        <f aca="false">AKV284*$B285</f>
        <v>0</v>
      </c>
      <c r="AKX285" s="1" t="n">
        <f aca="false">AKW284*$B285</f>
        <v>0</v>
      </c>
      <c r="AKY285" s="1" t="n">
        <f aca="false">AKX284*$B285</f>
        <v>0</v>
      </c>
      <c r="AKZ285" s="1" t="n">
        <f aca="false">AKY284*$B285</f>
        <v>0</v>
      </c>
      <c r="ALA285" s="1" t="n">
        <f aca="false">AKZ284*$B285</f>
        <v>0</v>
      </c>
      <c r="ALB285" s="1" t="n">
        <f aca="false">ALA284*$B285</f>
        <v>0</v>
      </c>
      <c r="ALC285" s="1" t="n">
        <f aca="false">ALB284*$B285</f>
        <v>0</v>
      </c>
      <c r="ALD285" s="1" t="n">
        <f aca="false">ALC284*$B285</f>
        <v>0</v>
      </c>
      <c r="ALE285" s="1" t="n">
        <f aca="false">ALD284*$B285</f>
        <v>0</v>
      </c>
      <c r="ALF285" s="1" t="n">
        <f aca="false">ALE284*$B285</f>
        <v>0</v>
      </c>
      <c r="ALG285" s="1" t="n">
        <f aca="false">ALF284*$B285</f>
        <v>0</v>
      </c>
      <c r="ALH285" s="1" t="n">
        <f aca="false">ALG284*$B285</f>
        <v>0</v>
      </c>
      <c r="ALI285" s="1" t="n">
        <f aca="false">ALH284*$B285</f>
        <v>0</v>
      </c>
      <c r="ALJ285" s="1" t="n">
        <f aca="false">ALI284*$B285</f>
        <v>0</v>
      </c>
      <c r="ALK285" s="1" t="n">
        <f aca="false">ALJ284*$B285</f>
        <v>0</v>
      </c>
      <c r="ALL285" s="1" t="n">
        <f aca="false">ALK284*$B285</f>
        <v>0</v>
      </c>
      <c r="ALM285" s="1" t="n">
        <f aca="false">ALL284*$B285</f>
        <v>0</v>
      </c>
      <c r="ALN285" s="1" t="n">
        <f aca="false">ALM284*$B285</f>
        <v>0</v>
      </c>
      <c r="ALO285" s="1" t="n">
        <f aca="false">ALN284*$B285</f>
        <v>0</v>
      </c>
      <c r="ALP285" s="1" t="n">
        <f aca="false">ALO284*$B285</f>
        <v>0</v>
      </c>
      <c r="ALQ285" s="1" t="n">
        <f aca="false">ALP284*$B285</f>
        <v>0</v>
      </c>
      <c r="ALR285" s="1" t="n">
        <f aca="false">ALQ284*$B285</f>
        <v>0</v>
      </c>
      <c r="ALS285" s="1" t="n">
        <f aca="false">ALR284*$B285</f>
        <v>0</v>
      </c>
      <c r="ALT285" s="1" t="n">
        <f aca="false">ALS284*$B285</f>
        <v>0</v>
      </c>
      <c r="ALU285" s="1" t="n">
        <f aca="false">ALT284*$B285</f>
        <v>0</v>
      </c>
      <c r="ALV285" s="1" t="n">
        <f aca="false">ALU284*$B285</f>
        <v>0</v>
      </c>
      <c r="ALW285" s="1" t="n">
        <f aca="false">ALV284*$B285</f>
        <v>0</v>
      </c>
      <c r="ALX285" s="1" t="n">
        <f aca="false">ALW284*$B285</f>
        <v>0</v>
      </c>
      <c r="ALY285" s="1" t="n">
        <f aca="false">ALX284*$B285</f>
        <v>0</v>
      </c>
      <c r="ALZ285" s="1" t="n">
        <f aca="false">ALY284*$B285</f>
        <v>0</v>
      </c>
      <c r="AMA285" s="1" t="n">
        <f aca="false">ALZ284*$B285</f>
        <v>0</v>
      </c>
      <c r="AMB285" s="1" t="n">
        <f aca="false">AMA284*$B285</f>
        <v>0</v>
      </c>
      <c r="AMC285" s="1" t="n">
        <f aca="false">AMB284*$B285</f>
        <v>0</v>
      </c>
      <c r="AMD285" s="1" t="n">
        <f aca="false">AMC284*$B285</f>
        <v>0</v>
      </c>
      <c r="AME285" s="1" t="n">
        <f aca="false">AMD284*$B285</f>
        <v>0</v>
      </c>
      <c r="AMF285" s="1" t="n">
        <f aca="false">AME284*$B285</f>
        <v>0</v>
      </c>
      <c r="AMG285" s="1" t="n">
        <f aca="false">AMF284*$B285</f>
        <v>0</v>
      </c>
      <c r="AMH285" s="1" t="n">
        <f aca="false">AMG284*$B285</f>
        <v>0</v>
      </c>
      <c r="AMI285" s="1" t="n">
        <f aca="false">AMH284*$B285</f>
        <v>0</v>
      </c>
      <c r="AMJ285" s="1" t="n">
        <f aca="false">AMI284*$B285</f>
        <v>0</v>
      </c>
    </row>
    <row r="286" customFormat="false" ht="13.8" hidden="false" customHeight="false" outlineLevel="0" collapsed="false">
      <c r="B286" s="1" t="n">
        <f aca="false">B285</f>
        <v>1</v>
      </c>
      <c r="C286" s="5" t="n">
        <f aca="false">C285+365.25/12</f>
        <v>55686.25</v>
      </c>
      <c r="JL286" s="1" t="n">
        <f aca="false">JK285*$B286</f>
        <v>12883</v>
      </c>
      <c r="JM286" s="1" t="n">
        <f aca="false">JL285*$B286</f>
        <v>24939</v>
      </c>
      <c r="JN286" s="1" t="n">
        <f aca="false">JM285*$B286</f>
        <v>21399</v>
      </c>
      <c r="JO286" s="1" t="n">
        <f aca="false">JN285*$B286</f>
        <v>17984</v>
      </c>
      <c r="JP286" s="1" t="n">
        <f aca="false">JO285*$B286</f>
        <v>15848</v>
      </c>
      <c r="JQ286" s="1" t="n">
        <f aca="false">JP285*$B286</f>
        <v>14022</v>
      </c>
      <c r="JR286" s="1" t="n">
        <f aca="false">JQ285*$B286</f>
        <v>12555</v>
      </c>
      <c r="JS286" s="1" t="n">
        <f aca="false">JR285*$B286</f>
        <v>11292</v>
      </c>
      <c r="JT286" s="1" t="n">
        <f aca="false">JS285*$B286</f>
        <v>10271</v>
      </c>
      <c r="JU286" s="1" t="n">
        <f aca="false">JT285*$B286</f>
        <v>9535</v>
      </c>
      <c r="JV286" s="1" t="n">
        <f aca="false">JU285*$B286</f>
        <v>8780</v>
      </c>
      <c r="JW286" s="1" t="n">
        <f aca="false">JV285*$B286</f>
        <v>8137</v>
      </c>
      <c r="JX286" s="1" t="n">
        <f aca="false">JW285*$B286</f>
        <v>7504</v>
      </c>
      <c r="JY286" s="1" t="n">
        <f aca="false">JX285*$B286</f>
        <v>6980</v>
      </c>
      <c r="JZ286" s="1" t="n">
        <f aca="false">JY285*$B286</f>
        <v>6742</v>
      </c>
      <c r="KA286" s="1" t="n">
        <f aca="false">JZ285*$B286</f>
        <v>6371</v>
      </c>
      <c r="KB286" s="1" t="n">
        <f aca="false">KA285*$B286</f>
        <v>6023</v>
      </c>
      <c r="KC286" s="1" t="n">
        <f aca="false">KB285*$B286</f>
        <v>5684</v>
      </c>
      <c r="KD286" s="1" t="n">
        <f aca="false">KC285*$B286</f>
        <v>5463</v>
      </c>
      <c r="KE286" s="1" t="n">
        <f aca="false">KD285*$B286</f>
        <v>5213</v>
      </c>
      <c r="KF286" s="1" t="n">
        <f aca="false">KE285*$B286</f>
        <v>4984</v>
      </c>
      <c r="KG286" s="1" t="n">
        <f aca="false">KF285*$B286</f>
        <v>4737.81794383923</v>
      </c>
      <c r="KH286" s="1" t="n">
        <f aca="false">KG285*$B286</f>
        <v>4540.77199697123</v>
      </c>
      <c r="KI286" s="1" t="n">
        <f aca="false">KH285*$B286</f>
        <v>4358.70531605533</v>
      </c>
      <c r="KJ286" s="1" t="n">
        <f aca="false">KI285*$B286</f>
        <v>4189.99924661381</v>
      </c>
      <c r="KK286" s="1" t="n">
        <f aca="false">KJ285*$B286</f>
        <v>4033.25843053295</v>
      </c>
      <c r="KL286" s="1" t="n">
        <f aca="false">KK285*$B286</f>
        <v>3887.27376013112</v>
      </c>
      <c r="KM286" s="1" t="n">
        <f aca="false">KL285*$B286</f>
        <v>3750.99244879721</v>
      </c>
      <c r="KN286" s="1" t="n">
        <f aca="false">KM285*$B286</f>
        <v>3623.49367602555</v>
      </c>
      <c r="KO286" s="1" t="n">
        <f aca="false">KN285*$B286</f>
        <v>3503.96863456063</v>
      </c>
      <c r="KP286" s="1" t="n">
        <f aca="false">KO285*$B286</f>
        <v>3391.70408046593</v>
      </c>
      <c r="KQ286" s="1" t="n">
        <f aca="false">KP285*$B286</f>
        <v>3286.0686905647</v>
      </c>
      <c r="KR286" s="1" t="n">
        <f aca="false">KQ285*$B286</f>
        <v>3186.50168494265</v>
      </c>
      <c r="KS286" s="1" t="n">
        <f aca="false">KR285*$B286</f>
        <v>3092.50328852572</v>
      </c>
      <c r="KT286" s="1" t="n">
        <f aca="false">KS285*$B286</f>
        <v>3003.62669476537</v>
      </c>
      <c r="KU286" s="1" t="n">
        <f aca="false">KT285*$B286</f>
        <v>2919.47126311394</v>
      </c>
      <c r="KV286" s="1" t="n">
        <f aca="false">KU285*$B286</f>
        <v>2839.6767352975</v>
      </c>
      <c r="KW286" s="1" t="n">
        <f aca="false">KV285*$B286</f>
        <v>2763.91829710007</v>
      </c>
      <c r="KX286" s="1" t="n">
        <f aca="false">KW285*$B286</f>
        <v>2691.90234520416</v>
      </c>
      <c r="KY286" s="1" t="n">
        <f aca="false">KX285*$B286</f>
        <v>2623.36284463615</v>
      </c>
      <c r="KZ286" s="1" t="n">
        <f aca="false">KY285*$B286</f>
        <v>2558.05818308227</v>
      </c>
      <c r="LA286" s="1" t="n">
        <f aca="false">KZ285*$B286</f>
        <v>2495.76844493753</v>
      </c>
      <c r="LB286" s="1" t="n">
        <f aca="false">LA285*$B286</f>
        <v>2436.29304131658</v>
      </c>
      <c r="LC286" s="1" t="n">
        <f aca="false">LB285*$B286</f>
        <v>2379.44864307475</v>
      </c>
      <c r="LD286" s="1" t="n">
        <f aca="false">LC285*$B286</f>
        <v>2325.06737268762</v>
      </c>
      <c r="LE286" s="1" t="n">
        <f aca="false">LD285*$B286</f>
        <v>2272.99521802732</v>
      </c>
      <c r="LF286" s="1" t="n">
        <f aca="false">LE285*$B286</f>
        <v>2223.09063697485</v>
      </c>
      <c r="LG286" s="1" t="n">
        <f aca="false">LF285*$B286</f>
        <v>2175.22332667085</v>
      </c>
      <c r="LH286" s="1" t="n">
        <f aca="false">LG285*$B286</f>
        <v>2129.27313523112</v>
      </c>
      <c r="LI286" s="1" t="n">
        <f aca="false">LH285*$B286</f>
        <v>2085.12909709632</v>
      </c>
      <c r="LJ286" s="1" t="n">
        <f aca="false">LI285*$B286</f>
        <v>2042.68857597187</v>
      </c>
      <c r="LK286" s="1" t="n">
        <f aca="false">LJ285*$B286</f>
        <v>2001.85650164635</v>
      </c>
      <c r="LL286" s="1" t="n">
        <f aca="false">LK285*$B286</f>
        <v>1962.54468893467</v>
      </c>
      <c r="LM286" s="1" t="n">
        <f aca="false">LL285*$B286</f>
        <v>1924.67122864145</v>
      </c>
      <c r="LN286" s="1" t="n">
        <f aca="false">LM285*$B286</f>
        <v>1888.15994183421</v>
      </c>
      <c r="LO286" s="1" t="n">
        <f aca="false">LN285*$B286</f>
        <v>1852.93988989706</v>
      </c>
      <c r="LP286" s="1" t="n">
        <f aca="false">LO285*$B286</f>
        <v>1818.94493384036</v>
      </c>
      <c r="LQ286" s="1" t="n">
        <f aca="false">LP285*$B286</f>
        <v>1786.11333719797</v>
      </c>
      <c r="LR286" s="1" t="n">
        <f aca="false">LQ285*$B286</f>
        <v>1754.3874075759</v>
      </c>
      <c r="LS286" s="1" t="n">
        <f aca="false">LR285*$B286</f>
        <v>1723.71317254378</v>
      </c>
      <c r="LT286" s="1" t="n">
        <f aca="false">LS285*$B286</f>
        <v>1694.0400860999</v>
      </c>
      <c r="LU286" s="1" t="n">
        <f aca="false">LT285*$B286</f>
        <v>1665.32076240513</v>
      </c>
      <c r="LV286" s="1" t="n">
        <f aca="false">LU285*$B286</f>
        <v>1637.51073388245</v>
      </c>
      <c r="LW286" s="1" t="n">
        <f aca="false">LV285*$B286</f>
        <v>1610.56823112618</v>
      </c>
      <c r="LX286" s="1" t="n">
        <f aca="false">LW285*$B286</f>
        <v>1584.45398236615</v>
      </c>
      <c r="LY286" s="1" t="n">
        <f aca="false">LX285*$B286</f>
        <v>1559.13103049438</v>
      </c>
      <c r="LZ286" s="1" t="n">
        <f aca="false">LY285*$B286</f>
        <v>1534.56456588989</v>
      </c>
      <c r="MA286" s="1" t="n">
        <f aca="false">LZ285*$B286</f>
        <v>1510.72177347671</v>
      </c>
      <c r="MB286" s="1" t="n">
        <f aca="false">MA285*$B286</f>
        <v>1487.57169262446</v>
      </c>
      <c r="MC286" s="1" t="n">
        <f aca="false">MB285*$B286</f>
        <v>1465.08508865389</v>
      </c>
      <c r="MD286" s="1" t="n">
        <f aca="false">MC285*$B286</f>
        <v>1443.23433484377</v>
      </c>
      <c r="ME286" s="1" t="n">
        <f aca="false">MD285*$B286</f>
        <v>1421.9933039538</v>
      </c>
      <c r="MF286" s="1" t="n">
        <f aca="false">ME285*$B286</f>
        <v>1401.33726838217</v>
      </c>
      <c r="MG286" s="1" t="n">
        <f aca="false">MF285*$B286</f>
        <v>1381.24280816842</v>
      </c>
      <c r="MH286" s="1" t="n">
        <f aca="false">MG285*$B286</f>
        <v>1361.68772613347</v>
      </c>
      <c r="MI286" s="1" t="n">
        <f aca="false">MH285*$B286</f>
        <v>1342.65096952049</v>
      </c>
      <c r="MJ286" s="1" t="n">
        <f aca="false">MI285*$B286</f>
        <v>1324.11255756461</v>
      </c>
      <c r="MK286" s="1" t="n">
        <f aca="false">MJ285*$B286</f>
        <v>1306.05351447562</v>
      </c>
      <c r="ML286" s="1" t="n">
        <f aca="false">MK285*$B286</f>
        <v>1288.45580736895</v>
      </c>
      <c r="MM286" s="1" t="n">
        <f aca="false">ML285*$B286</f>
        <v>1271.30228872467</v>
      </c>
      <c r="MN286" s="1" t="n">
        <f aca="false">MM285*$B286</f>
        <v>1254.57664299484</v>
      </c>
      <c r="MO286" s="1" t="n">
        <f aca="false">MN285*$B286</f>
        <v>1238.26333701527</v>
      </c>
      <c r="MP286" s="1" t="n">
        <f aca="false">MO285*$B286</f>
        <v>1222.3475739099</v>
      </c>
      <c r="MQ286" s="1" t="n">
        <f aca="false">MP285*$B286</f>
        <v>1206.81525020484</v>
      </c>
      <c r="MR286" s="1" t="n">
        <f aca="false">MQ285*$B286</f>
        <v>1191.65291589504</v>
      </c>
      <c r="MS286" s="1" t="n">
        <f aca="false">MR285*$B286</f>
        <v>1176.84773722956</v>
      </c>
      <c r="MT286" s="1" t="n">
        <f aca="false">MS285*$B286</f>
        <v>1162.38746200266</v>
      </c>
      <c r="MU286" s="1" t="n">
        <f aca="false">MT285*$B286</f>
        <v>1148.26038715633</v>
      </c>
      <c r="MV286" s="1" t="n">
        <f aca="false">MU285*$B286</f>
        <v>1134.45532851725</v>
      </c>
      <c r="MW286" s="1" t="n">
        <f aca="false">MV285*$B286</f>
        <v>1120.96159250627</v>
      </c>
      <c r="MX286" s="1" t="n">
        <f aca="false">MW285*$B286</f>
        <v>1107.76894967232</v>
      </c>
      <c r="MY286" s="1" t="n">
        <f aca="false">MX285*$B286</f>
        <v>1094.8676099154</v>
      </c>
      <c r="MZ286" s="1" t="n">
        <f aca="false">MY285*$B286</f>
        <v>1082.24819927444</v>
      </c>
      <c r="NA286" s="1" t="n">
        <f aca="false">MZ285*$B286</f>
        <v>1069.90173816625</v>
      </c>
      <c r="NB286" s="1" t="n">
        <f aca="false">NA285*$B286</f>
        <v>1057.81962097108</v>
      </c>
      <c r="NC286" s="1" t="n">
        <f aca="false">NB285*$B286</f>
        <v>1045.9935968688</v>
      </c>
      <c r="ND286" s="1" t="n">
        <f aca="false">NC285*$B286</f>
        <v>1034.4157518374</v>
      </c>
      <c r="NE286" s="1" t="n">
        <f aca="false">ND285*$B286</f>
        <v>1022.9689762895</v>
      </c>
      <c r="NF286" s="1" t="n">
        <f aca="false">NE285*$B286</f>
        <v>1011.64886999447</v>
      </c>
      <c r="NG286" s="1" t="n">
        <f aca="false">NF285*$B286</f>
        <v>1000.45403123882</v>
      </c>
      <c r="NH286" s="1" t="n">
        <f aca="false">NG285*$B286</f>
        <v>989.383073820355</v>
      </c>
      <c r="NI286" s="1" t="n">
        <f aca="false">NH285*$B286</f>
        <v>978.434626876465</v>
      </c>
      <c r="NJ286" s="1" t="n">
        <f aca="false">NI285*$B286</f>
        <v>967.607334714433</v>
      </c>
      <c r="NK286" s="1" t="n">
        <f aca="false">NJ285*$B286</f>
        <v>956.899856643544</v>
      </c>
      <c r="NL286" s="1" t="n">
        <f aca="false">NK285*$B286</f>
        <v>946.310866809077</v>
      </c>
      <c r="NM286" s="1" t="n">
        <f aca="false">NL285*$B286</f>
        <v>935.839054028128</v>
      </c>
      <c r="NN286" s="1" t="n">
        <f aca="false">NM285*$B286</f>
        <v>925.48312162726</v>
      </c>
      <c r="NO286" s="1" t="n">
        <f aca="false">NN285*$B286</f>
        <v>915.241787281932</v>
      </c>
      <c r="NP286" s="1" t="n">
        <f aca="false">NO285*$B286</f>
        <v>905.113782857726</v>
      </c>
      <c r="NQ286" s="1" t="n">
        <f aca="false">NP285*$B286</f>
        <v>895.097854253311</v>
      </c>
      <c r="NR286" s="1" t="n">
        <f aca="false">NQ285*$B286</f>
        <v>885.192761245159</v>
      </c>
      <c r="NS286" s="1" t="n">
        <f aca="false">NR285*$B286</f>
        <v>875.397277333971</v>
      </c>
      <c r="NT286" s="1" t="n">
        <f aca="false">NS285*$B286</f>
        <v>865.710189592811</v>
      </c>
      <c r="NU286" s="1" t="n">
        <f aca="false">NT285*$B286</f>
        <v>856.130298516907</v>
      </c>
      <c r="NV286" s="1" t="n">
        <f aca="false">NU285*$B286</f>
        <v>846.656417875129</v>
      </c>
      <c r="NW286" s="1" t="n">
        <f aca="false">NV285*$B286</f>
        <v>837.287374563101</v>
      </c>
      <c r="NX286" s="1" t="n">
        <f aca="false">NW285*$B286</f>
        <v>828.022008457942</v>
      </c>
      <c r="NY286" s="1" t="n">
        <f aca="false">NX285*$B286</f>
        <v>818.859172274613</v>
      </c>
      <c r="NZ286" s="1" t="n">
        <f aca="false">NY285*$B286</f>
        <v>809.797731423852</v>
      </c>
      <c r="OA286" s="1" t="n">
        <f aca="false">NZ285*$B286</f>
        <v>800.836563871691</v>
      </c>
      <c r="OB286" s="1" t="n">
        <f aca="false">OA285*$B286</f>
        <v>791.97456000051</v>
      </c>
      <c r="OC286" s="1" t="n">
        <f aca="false">OB285*$B286</f>
        <v>783.210622471647</v>
      </c>
      <c r="OD286" s="1" t="n">
        <f aca="false">OC285*$B286</f>
        <v>774.543666089514</v>
      </c>
      <c r="OE286" s="1" t="n">
        <f aca="false">OD285*$B286</f>
        <v>765.972617667225</v>
      </c>
      <c r="OF286" s="1" t="n">
        <f aca="false">OE285*$B286</f>
        <v>757.496415893709</v>
      </c>
      <c r="OG286" s="1" t="n">
        <f aca="false">OF285*$B286</f>
        <v>749.114011202294</v>
      </c>
      <c r="OH286" s="1" t="n">
        <f aca="false">OG285*$B286</f>
        <v>740.824365640738</v>
      </c>
      <c r="OI286" s="1" t="n">
        <f aca="false">OH285*$B286</f>
        <v>732.626452742714</v>
      </c>
      <c r="OJ286" s="1" t="n">
        <f aca="false">OI285*$B286</f>
        <v>724.5192574007</v>
      </c>
      <c r="OK286" s="1" t="n">
        <f aca="false">OJ285*$B286</f>
        <v>716.501775740286</v>
      </c>
      <c r="OL286" s="1" t="n">
        <f aca="false">OK285*$B286</f>
        <v>708.573014995871</v>
      </c>
      <c r="OM286" s="1" t="n">
        <f aca="false">OL285*$B286</f>
        <v>700.73199338773</v>
      </c>
      <c r="ON286" s="1" t="n">
        <f aca="false">OM285*$B286</f>
        <v>692.977740000447</v>
      </c>
      <c r="OO286" s="1" t="n">
        <f aca="false">ON285*$B286</f>
        <v>685.309294662691</v>
      </c>
      <c r="OP286" s="1" t="n">
        <f aca="false">OO285*$B286</f>
        <v>677.725707828325</v>
      </c>
      <c r="OQ286" s="1" t="n">
        <f aca="false">OP285*$B286</f>
        <v>670.226040458822</v>
      </c>
      <c r="OR286" s="1" t="n">
        <f aca="false">OQ285*$B286</f>
        <v>662.809363906996</v>
      </c>
      <c r="OS286" s="1" t="n">
        <f aca="false">OR285*$B286</f>
        <v>655.474759802007</v>
      </c>
      <c r="OT286" s="1" t="n">
        <f aca="false">OS285*$B286</f>
        <v>648.221319935646</v>
      </c>
      <c r="OU286" s="1" t="n">
        <f aca="false">OT285*$B286</f>
        <v>641.048146149875</v>
      </c>
      <c r="OV286" s="1" t="n">
        <f aca="false">OU285*$B286</f>
        <v>633.954350225612</v>
      </c>
      <c r="OW286" s="1" t="n">
        <f aca="false">OV285*$B286</f>
        <v>626.93905377275</v>
      </c>
      <c r="OX286" s="1" t="n">
        <f aca="false">OW285*$B286</f>
        <v>620.001388121387</v>
      </c>
      <c r="OY286" s="1" t="n">
        <f aca="false">OX285*$B286</f>
        <v>613.140494214264</v>
      </c>
      <c r="OZ286" s="1" t="n">
        <f aca="false">OY285*$B286</f>
        <v>606.355522500391</v>
      </c>
      <c r="PA286" s="1" t="n">
        <f aca="false">OZ285*$B286</f>
        <v>599.645632829855</v>
      </c>
      <c r="PB286" s="1" t="n">
        <f aca="false">PA285*$B286</f>
        <v>593.009994349784</v>
      </c>
      <c r="PC286" s="1" t="n">
        <f aca="false">PB285*$B286</f>
        <v>586.447785401469</v>
      </c>
      <c r="PD286" s="1" t="n">
        <f aca="false">PC285*$B286</f>
        <v>579.958193418622</v>
      </c>
      <c r="PE286" s="1" t="n">
        <f aca="false">PD285*$B286</f>
        <v>573.540414826756</v>
      </c>
      <c r="PF286" s="1" t="n">
        <f aca="false">PE285*$B286</f>
        <v>567.19365494369</v>
      </c>
      <c r="PG286" s="1" t="n">
        <f aca="false">PF285*$B286</f>
        <v>560.917127881141</v>
      </c>
      <c r="PH286" s="1" t="n">
        <f aca="false">PG285*$B286</f>
        <v>554.710056447411</v>
      </c>
      <c r="PI286" s="1" t="n">
        <f aca="false">PH285*$B286</f>
        <v>548.571672051157</v>
      </c>
      <c r="PJ286" s="1" t="n">
        <f aca="false">PI285*$B286</f>
        <v>542.501214606214</v>
      </c>
      <c r="PK286" s="1" t="n">
        <f aca="false">PJ285*$B286</f>
        <v>536.497932437481</v>
      </c>
      <c r="PL286" s="1" t="n">
        <f aca="false">PK285*$B286</f>
        <v>530.561082187842</v>
      </c>
      <c r="PM286" s="1" t="n">
        <f aca="false">PL285*$B286</f>
        <v>524.689928726123</v>
      </c>
      <c r="PN286" s="1" t="n">
        <f aca="false">PM285*$B286</f>
        <v>518.883745056061</v>
      </c>
      <c r="PO286" s="1" t="n">
        <f aca="false">PN285*$B286</f>
        <v>513.141812226286</v>
      </c>
      <c r="PP286" s="1" t="n">
        <f aca="false">PO285*$B286</f>
        <v>507.463419241294</v>
      </c>
      <c r="PQ286" s="1" t="n">
        <f aca="false">PP285*$B286</f>
        <v>501.847862973412</v>
      </c>
      <c r="PR286" s="1" t="n">
        <f aca="false">PQ285*$B286</f>
        <v>496.294448075729</v>
      </c>
      <c r="PS286" s="1" t="n">
        <f aca="false">PR285*$B286</f>
        <v>490.802486895998</v>
      </c>
      <c r="PT286" s="1" t="n">
        <f aca="false">PS285*$B286</f>
        <v>485.371299391485</v>
      </c>
      <c r="PU286" s="1" t="n">
        <f aca="false">PT285*$B286</f>
        <v>480.000213044762</v>
      </c>
      <c r="PV286" s="1" t="n">
        <f aca="false">PU285*$B286</f>
        <v>474.688562780437</v>
      </c>
      <c r="PW286" s="1" t="n">
        <f aca="false">PV285*$B286</f>
        <v>469.435690882796</v>
      </c>
      <c r="PX286" s="1" t="n">
        <f aca="false">PW285*$B286</f>
        <v>464.240946914362</v>
      </c>
      <c r="PY286" s="1" t="n">
        <f aca="false">PX285*$B286</f>
        <v>459.103687635358</v>
      </c>
      <c r="PZ286" s="1" t="n">
        <f aca="false">PY285*$B286</f>
        <v>454.023276924054</v>
      </c>
      <c r="QA286" s="1" t="n">
        <f aca="false">PZ285*$B286</f>
        <v>448.999085698</v>
      </c>
      <c r="QB286" s="1" t="n">
        <f aca="false">QA285*$B286</f>
        <v>0</v>
      </c>
      <c r="QC286" s="1" t="n">
        <f aca="false">QB285*$B286</f>
        <v>0</v>
      </c>
      <c r="QD286" s="1" t="n">
        <f aca="false">QC285*$B286</f>
        <v>0</v>
      </c>
      <c r="QE286" s="1" t="n">
        <f aca="false">QD285*$B286</f>
        <v>0</v>
      </c>
      <c r="QF286" s="1" t="n">
        <f aca="false">QE285*$B286</f>
        <v>0</v>
      </c>
      <c r="QG286" s="1" t="n">
        <f aca="false">QF285*$B286</f>
        <v>0</v>
      </c>
      <c r="QH286" s="1" t="n">
        <f aca="false">QG285*$B286</f>
        <v>0</v>
      </c>
      <c r="QI286" s="1" t="n">
        <f aca="false">QH285*$B286</f>
        <v>0</v>
      </c>
      <c r="QJ286" s="1" t="n">
        <f aca="false">QI285*$B286</f>
        <v>0</v>
      </c>
      <c r="QK286" s="1" t="n">
        <f aca="false">QJ285*$B286</f>
        <v>0</v>
      </c>
      <c r="QL286" s="1" t="n">
        <f aca="false">QK285*$B286</f>
        <v>0</v>
      </c>
      <c r="QM286" s="1" t="n">
        <f aca="false">QL285*$B286</f>
        <v>0</v>
      </c>
      <c r="QN286" s="1" t="n">
        <f aca="false">QM285*$B286</f>
        <v>0</v>
      </c>
      <c r="QO286" s="1" t="n">
        <f aca="false">QN285*$B286</f>
        <v>0</v>
      </c>
      <c r="QP286" s="1" t="n">
        <f aca="false">QO285*$B286</f>
        <v>0</v>
      </c>
      <c r="QQ286" s="1" t="n">
        <f aca="false">QP285*$B286</f>
        <v>0</v>
      </c>
      <c r="QR286" s="1" t="n">
        <f aca="false">QQ285*$B286</f>
        <v>0</v>
      </c>
      <c r="QS286" s="1" t="n">
        <f aca="false">QR285*$B286</f>
        <v>0</v>
      </c>
      <c r="QT286" s="1" t="n">
        <f aca="false">QS285*$B286</f>
        <v>0</v>
      </c>
      <c r="QU286" s="1" t="n">
        <f aca="false">QT285*$B286</f>
        <v>0</v>
      </c>
      <c r="QV286" s="1" t="n">
        <f aca="false">QU285*$B286</f>
        <v>0</v>
      </c>
      <c r="QW286" s="1" t="n">
        <f aca="false">QV285*$B286</f>
        <v>0</v>
      </c>
      <c r="QX286" s="1" t="n">
        <f aca="false">QW285*$B286</f>
        <v>0</v>
      </c>
      <c r="QY286" s="1" t="n">
        <f aca="false">QX285*$B286</f>
        <v>0</v>
      </c>
      <c r="QZ286" s="1" t="n">
        <f aca="false">QY285*$B286</f>
        <v>0</v>
      </c>
      <c r="RA286" s="1" t="n">
        <f aca="false">QZ285*$B286</f>
        <v>0</v>
      </c>
      <c r="RB286" s="1" t="n">
        <f aca="false">RA285*$B286</f>
        <v>0</v>
      </c>
      <c r="RC286" s="1" t="n">
        <f aca="false">RB285*$B286</f>
        <v>0</v>
      </c>
      <c r="RD286" s="1" t="n">
        <f aca="false">RC285*$B286</f>
        <v>0</v>
      </c>
      <c r="RE286" s="1" t="n">
        <f aca="false">RD285*$B286</f>
        <v>0</v>
      </c>
      <c r="RF286" s="1" t="n">
        <f aca="false">RE285*$B286</f>
        <v>0</v>
      </c>
      <c r="RG286" s="1" t="n">
        <f aca="false">RF285*$B286</f>
        <v>0</v>
      </c>
      <c r="RH286" s="1" t="n">
        <f aca="false">RG285*$B286</f>
        <v>0</v>
      </c>
      <c r="RI286" s="1" t="n">
        <f aca="false">RH285*$B286</f>
        <v>0</v>
      </c>
      <c r="RJ286" s="1" t="n">
        <f aca="false">RI285*$B286</f>
        <v>0</v>
      </c>
      <c r="RK286" s="1" t="n">
        <f aca="false">RJ285*$B286</f>
        <v>0</v>
      </c>
      <c r="RL286" s="1" t="n">
        <f aca="false">RK285*$B286</f>
        <v>0</v>
      </c>
      <c r="RM286" s="1" t="n">
        <f aca="false">RL285*$B286</f>
        <v>0</v>
      </c>
      <c r="RN286" s="1" t="n">
        <f aca="false">RM285*$B286</f>
        <v>0</v>
      </c>
      <c r="RO286" s="1" t="n">
        <f aca="false">RN285*$B286</f>
        <v>0</v>
      </c>
      <c r="RP286" s="1" t="n">
        <f aca="false">RO285*$B286</f>
        <v>0</v>
      </c>
      <c r="RQ286" s="1" t="n">
        <f aca="false">RP285*$B286</f>
        <v>0</v>
      </c>
      <c r="RR286" s="1" t="n">
        <f aca="false">RQ285*$B286</f>
        <v>0</v>
      </c>
      <c r="RS286" s="1" t="n">
        <f aca="false">RR285*$B286</f>
        <v>0</v>
      </c>
      <c r="RT286" s="1" t="n">
        <f aca="false">RS285*$B286</f>
        <v>0</v>
      </c>
      <c r="RU286" s="1" t="n">
        <f aca="false">RT285*$B286</f>
        <v>0</v>
      </c>
      <c r="RV286" s="1" t="n">
        <f aca="false">RU285*$B286</f>
        <v>0</v>
      </c>
      <c r="RW286" s="1" t="n">
        <f aca="false">RV285*$B286</f>
        <v>0</v>
      </c>
      <c r="RX286" s="1" t="n">
        <f aca="false">RW285*$B286</f>
        <v>0</v>
      </c>
      <c r="RY286" s="1" t="n">
        <f aca="false">RX285*$B286</f>
        <v>0</v>
      </c>
      <c r="RZ286" s="1" t="n">
        <f aca="false">RY285*$B286</f>
        <v>0</v>
      </c>
      <c r="SA286" s="1" t="n">
        <f aca="false">RZ285*$B286</f>
        <v>0</v>
      </c>
      <c r="SB286" s="1" t="n">
        <f aca="false">SA285*$B286</f>
        <v>0</v>
      </c>
      <c r="SC286" s="1" t="n">
        <f aca="false">SB285*$B286</f>
        <v>0</v>
      </c>
      <c r="SD286" s="1" t="n">
        <f aca="false">SC285*$B286</f>
        <v>0</v>
      </c>
      <c r="SE286" s="1" t="n">
        <f aca="false">SD285*$B286</f>
        <v>0</v>
      </c>
      <c r="SF286" s="1" t="n">
        <f aca="false">SE285*$B286</f>
        <v>0</v>
      </c>
      <c r="SG286" s="1" t="n">
        <f aca="false">SF285*$B286</f>
        <v>0</v>
      </c>
      <c r="SH286" s="1" t="n">
        <f aca="false">SG285*$B286</f>
        <v>0</v>
      </c>
      <c r="SI286" s="1" t="n">
        <f aca="false">SH285*$B286</f>
        <v>0</v>
      </c>
      <c r="SJ286" s="1" t="n">
        <f aca="false">SI285*$B286</f>
        <v>0</v>
      </c>
      <c r="SK286" s="1" t="n">
        <f aca="false">SJ285*$B286</f>
        <v>0</v>
      </c>
      <c r="SL286" s="1" t="n">
        <f aca="false">SK285*$B286</f>
        <v>0</v>
      </c>
      <c r="SM286" s="1" t="n">
        <f aca="false">SL285*$B286</f>
        <v>0</v>
      </c>
      <c r="SN286" s="1" t="n">
        <f aca="false">SM285*$B286</f>
        <v>0</v>
      </c>
      <c r="SO286" s="1" t="n">
        <f aca="false">SN285*$B286</f>
        <v>0</v>
      </c>
      <c r="SP286" s="1" t="n">
        <f aca="false">SO285*$B286</f>
        <v>0</v>
      </c>
      <c r="SQ286" s="1" t="n">
        <f aca="false">SP285*$B286</f>
        <v>0</v>
      </c>
      <c r="SR286" s="1" t="n">
        <f aca="false">SQ285*$B286</f>
        <v>0</v>
      </c>
      <c r="SS286" s="1" t="n">
        <f aca="false">SR285*$B286</f>
        <v>0</v>
      </c>
      <c r="ST286" s="1" t="n">
        <f aca="false">SS285*$B286</f>
        <v>0</v>
      </c>
      <c r="SU286" s="1" t="n">
        <f aca="false">ST285*$B286</f>
        <v>0</v>
      </c>
      <c r="SV286" s="1" t="n">
        <f aca="false">SU285*$B286</f>
        <v>0</v>
      </c>
      <c r="SW286" s="1" t="n">
        <f aca="false">SV285*$B286</f>
        <v>0</v>
      </c>
      <c r="SX286" s="1" t="n">
        <f aca="false">SW285*$B286</f>
        <v>0</v>
      </c>
      <c r="SY286" s="1" t="n">
        <f aca="false">SX285*$B286</f>
        <v>0</v>
      </c>
      <c r="SZ286" s="1" t="n">
        <f aca="false">SY285*$B286</f>
        <v>0</v>
      </c>
      <c r="TA286" s="1" t="n">
        <f aca="false">SZ285*$B286</f>
        <v>0</v>
      </c>
      <c r="TB286" s="1" t="n">
        <f aca="false">TA285*$B286</f>
        <v>0</v>
      </c>
      <c r="TC286" s="1" t="n">
        <f aca="false">TB285*$B286</f>
        <v>0</v>
      </c>
      <c r="TD286" s="1" t="n">
        <f aca="false">TC285*$B286</f>
        <v>0</v>
      </c>
      <c r="TE286" s="1" t="n">
        <f aca="false">TD285*$B286</f>
        <v>0</v>
      </c>
      <c r="TF286" s="1" t="n">
        <f aca="false">TE285*$B286</f>
        <v>0</v>
      </c>
      <c r="TG286" s="1" t="n">
        <f aca="false">TF285*$B286</f>
        <v>0</v>
      </c>
      <c r="TH286" s="1" t="n">
        <f aca="false">TG285*$B286</f>
        <v>0</v>
      </c>
      <c r="TI286" s="1" t="n">
        <f aca="false">TH285*$B286</f>
        <v>0</v>
      </c>
      <c r="TJ286" s="1" t="n">
        <f aca="false">TI285*$B286</f>
        <v>0</v>
      </c>
      <c r="TK286" s="1" t="n">
        <f aca="false">TJ285*$B286</f>
        <v>0</v>
      </c>
      <c r="TL286" s="1" t="n">
        <f aca="false">TK285*$B286</f>
        <v>0</v>
      </c>
      <c r="TM286" s="1" t="n">
        <f aca="false">TL285*$B286</f>
        <v>0</v>
      </c>
      <c r="TN286" s="1" t="n">
        <f aca="false">TM285*$B286</f>
        <v>0</v>
      </c>
      <c r="TO286" s="1" t="n">
        <f aca="false">TN285*$B286</f>
        <v>0</v>
      </c>
      <c r="TP286" s="1" t="n">
        <f aca="false">TO285*$B286</f>
        <v>0</v>
      </c>
      <c r="TQ286" s="1" t="n">
        <f aca="false">TP285*$B286</f>
        <v>0</v>
      </c>
      <c r="TR286" s="1" t="n">
        <f aca="false">TQ285*$B286</f>
        <v>0</v>
      </c>
      <c r="TS286" s="1" t="n">
        <f aca="false">TR285*$B286</f>
        <v>0</v>
      </c>
      <c r="TT286" s="1" t="n">
        <f aca="false">TS285*$B286</f>
        <v>0</v>
      </c>
      <c r="TU286" s="1" t="n">
        <f aca="false">TT285*$B286</f>
        <v>0</v>
      </c>
      <c r="TV286" s="1" t="n">
        <f aca="false">TU285*$B286</f>
        <v>0</v>
      </c>
      <c r="TW286" s="1" t="n">
        <f aca="false">TV285*$B286</f>
        <v>0</v>
      </c>
      <c r="TX286" s="1" t="n">
        <f aca="false">TW285*$B286</f>
        <v>0</v>
      </c>
      <c r="TY286" s="1" t="n">
        <f aca="false">TX285*$B286</f>
        <v>0</v>
      </c>
      <c r="TZ286" s="1" t="n">
        <f aca="false">TY285*$B286</f>
        <v>0</v>
      </c>
      <c r="UA286" s="1" t="n">
        <f aca="false">TZ285*$B286</f>
        <v>0</v>
      </c>
      <c r="UB286" s="1" t="n">
        <f aca="false">UA285*$B286</f>
        <v>0</v>
      </c>
      <c r="UC286" s="1" t="n">
        <f aca="false">UB285*$B286</f>
        <v>0</v>
      </c>
      <c r="UD286" s="1" t="n">
        <f aca="false">UC285*$B286</f>
        <v>0</v>
      </c>
      <c r="UE286" s="1" t="n">
        <f aca="false">UD285*$B286</f>
        <v>0</v>
      </c>
      <c r="UF286" s="1" t="n">
        <f aca="false">UE285*$B286</f>
        <v>0</v>
      </c>
      <c r="UG286" s="1" t="n">
        <f aca="false">UF285*$B286</f>
        <v>0</v>
      </c>
      <c r="UH286" s="1" t="n">
        <f aca="false">UG285*$B286</f>
        <v>0</v>
      </c>
      <c r="UI286" s="1" t="n">
        <f aca="false">UH285*$B286</f>
        <v>0</v>
      </c>
      <c r="UJ286" s="1" t="n">
        <f aca="false">UI285*$B286</f>
        <v>0</v>
      </c>
      <c r="UK286" s="1" t="n">
        <f aca="false">UJ285*$B286</f>
        <v>0</v>
      </c>
      <c r="UL286" s="1" t="n">
        <f aca="false">UK285*$B286</f>
        <v>0</v>
      </c>
      <c r="UM286" s="1" t="n">
        <f aca="false">UL285*$B286</f>
        <v>0</v>
      </c>
      <c r="UN286" s="1" t="n">
        <f aca="false">UM285*$B286</f>
        <v>0</v>
      </c>
      <c r="UO286" s="1" t="n">
        <f aca="false">UN285*$B286</f>
        <v>0</v>
      </c>
      <c r="UP286" s="1" t="n">
        <f aca="false">UO285*$B286</f>
        <v>0</v>
      </c>
      <c r="UQ286" s="1" t="n">
        <f aca="false">UP285*$B286</f>
        <v>0</v>
      </c>
      <c r="UR286" s="1" t="n">
        <f aca="false">UQ285*$B286</f>
        <v>0</v>
      </c>
      <c r="US286" s="1" t="n">
        <f aca="false">UR285*$B286</f>
        <v>0</v>
      </c>
      <c r="UT286" s="1" t="n">
        <f aca="false">US285*$B286</f>
        <v>0</v>
      </c>
      <c r="UU286" s="1" t="n">
        <f aca="false">UT285*$B286</f>
        <v>0</v>
      </c>
      <c r="UV286" s="1" t="n">
        <f aca="false">UU285*$B286</f>
        <v>0</v>
      </c>
      <c r="UW286" s="1" t="n">
        <f aca="false">UV285*$B286</f>
        <v>0</v>
      </c>
      <c r="UX286" s="1" t="n">
        <f aca="false">UW285*$B286</f>
        <v>0</v>
      </c>
      <c r="UY286" s="1" t="n">
        <f aca="false">UX285*$B286</f>
        <v>0</v>
      </c>
      <c r="UZ286" s="1" t="n">
        <f aca="false">UY285*$B286</f>
        <v>0</v>
      </c>
      <c r="VA286" s="1" t="n">
        <f aca="false">UZ285*$B286</f>
        <v>0</v>
      </c>
      <c r="VB286" s="1" t="n">
        <f aca="false">VA285*$B286</f>
        <v>0</v>
      </c>
      <c r="VC286" s="1" t="n">
        <f aca="false">VB285*$B286</f>
        <v>0</v>
      </c>
      <c r="VD286" s="1" t="n">
        <f aca="false">VC285*$B286</f>
        <v>0</v>
      </c>
      <c r="VE286" s="1" t="n">
        <f aca="false">VD285*$B286</f>
        <v>0</v>
      </c>
      <c r="VF286" s="1" t="n">
        <f aca="false">VE285*$B286</f>
        <v>0</v>
      </c>
      <c r="VG286" s="1" t="n">
        <f aca="false">VF285*$B286</f>
        <v>0</v>
      </c>
      <c r="VH286" s="1" t="n">
        <f aca="false">VG285*$B286</f>
        <v>0</v>
      </c>
      <c r="VI286" s="1" t="n">
        <f aca="false">VH285*$B286</f>
        <v>0</v>
      </c>
      <c r="VJ286" s="1" t="n">
        <f aca="false">VI285*$B286</f>
        <v>0</v>
      </c>
      <c r="VK286" s="1" t="n">
        <f aca="false">VJ285*$B286</f>
        <v>0</v>
      </c>
      <c r="VL286" s="1" t="n">
        <f aca="false">VK285*$B286</f>
        <v>0</v>
      </c>
      <c r="VM286" s="1" t="n">
        <f aca="false">VL285*$B286</f>
        <v>0</v>
      </c>
      <c r="VN286" s="1" t="n">
        <f aca="false">VM285*$B286</f>
        <v>0</v>
      </c>
      <c r="VO286" s="1" t="n">
        <f aca="false">VN285*$B286</f>
        <v>0</v>
      </c>
      <c r="VP286" s="1" t="n">
        <f aca="false">VO285*$B286</f>
        <v>0</v>
      </c>
      <c r="VQ286" s="1" t="n">
        <f aca="false">VP285*$B286</f>
        <v>0</v>
      </c>
      <c r="VR286" s="1" t="n">
        <f aca="false">VQ285*$B286</f>
        <v>0</v>
      </c>
      <c r="VS286" s="1" t="n">
        <f aca="false">VR285*$B286</f>
        <v>0</v>
      </c>
      <c r="VT286" s="1" t="n">
        <f aca="false">VS285*$B286</f>
        <v>0</v>
      </c>
      <c r="VU286" s="1" t="n">
        <f aca="false">VT285*$B286</f>
        <v>0</v>
      </c>
      <c r="VV286" s="1" t="n">
        <f aca="false">VU285*$B286</f>
        <v>0</v>
      </c>
      <c r="VW286" s="1" t="n">
        <f aca="false">VV285*$B286</f>
        <v>0</v>
      </c>
      <c r="VX286" s="1" t="n">
        <f aca="false">VW285*$B286</f>
        <v>0</v>
      </c>
      <c r="VY286" s="1" t="n">
        <f aca="false">VX285*$B286</f>
        <v>0</v>
      </c>
      <c r="VZ286" s="1" t="n">
        <f aca="false">VY285*$B286</f>
        <v>0</v>
      </c>
      <c r="WA286" s="1" t="n">
        <f aca="false">VZ285*$B286</f>
        <v>0</v>
      </c>
      <c r="WB286" s="1" t="n">
        <f aca="false">WA285*$B286</f>
        <v>0</v>
      </c>
      <c r="WC286" s="1" t="n">
        <f aca="false">WB285*$B286</f>
        <v>0</v>
      </c>
      <c r="WD286" s="1" t="n">
        <f aca="false">WC285*$B286</f>
        <v>0</v>
      </c>
      <c r="WE286" s="1" t="n">
        <f aca="false">WD285*$B286</f>
        <v>0</v>
      </c>
      <c r="WF286" s="1" t="n">
        <f aca="false">WE285*$B286</f>
        <v>0</v>
      </c>
      <c r="WG286" s="1" t="n">
        <f aca="false">WF285*$B286</f>
        <v>0</v>
      </c>
      <c r="WH286" s="1" t="n">
        <f aca="false">WG285*$B286</f>
        <v>0</v>
      </c>
      <c r="WI286" s="1" t="n">
        <f aca="false">WH285*$B286</f>
        <v>0</v>
      </c>
      <c r="WJ286" s="1" t="n">
        <f aca="false">WI285*$B286</f>
        <v>0</v>
      </c>
      <c r="WK286" s="1" t="n">
        <f aca="false">WJ285*$B286</f>
        <v>0</v>
      </c>
      <c r="WL286" s="1" t="n">
        <f aca="false">WK285*$B286</f>
        <v>0</v>
      </c>
      <c r="WM286" s="1" t="n">
        <f aca="false">WL285*$B286</f>
        <v>0</v>
      </c>
      <c r="WN286" s="1" t="n">
        <f aca="false">WM285*$B286</f>
        <v>0</v>
      </c>
      <c r="WO286" s="1" t="n">
        <f aca="false">WN285*$B286</f>
        <v>0</v>
      </c>
      <c r="WP286" s="1" t="n">
        <f aca="false">WO285*$B286</f>
        <v>0</v>
      </c>
      <c r="WQ286" s="1" t="n">
        <f aca="false">WP285*$B286</f>
        <v>0</v>
      </c>
      <c r="WR286" s="1" t="n">
        <f aca="false">WQ285*$B286</f>
        <v>0</v>
      </c>
      <c r="WS286" s="1" t="n">
        <f aca="false">WR285*$B286</f>
        <v>0</v>
      </c>
      <c r="WT286" s="1" t="n">
        <f aca="false">WS285*$B286</f>
        <v>0</v>
      </c>
      <c r="WU286" s="1" t="n">
        <f aca="false">WT285*$B286</f>
        <v>0</v>
      </c>
      <c r="WV286" s="1" t="n">
        <f aca="false">WU285*$B286</f>
        <v>0</v>
      </c>
      <c r="WW286" s="1" t="n">
        <f aca="false">WV285*$B286</f>
        <v>0</v>
      </c>
      <c r="WX286" s="1" t="n">
        <f aca="false">WW285*$B286</f>
        <v>0</v>
      </c>
      <c r="WY286" s="1" t="n">
        <f aca="false">WX285*$B286</f>
        <v>0</v>
      </c>
      <c r="WZ286" s="1" t="n">
        <f aca="false">WY285*$B286</f>
        <v>0</v>
      </c>
      <c r="XA286" s="1" t="n">
        <f aca="false">WZ285*$B286</f>
        <v>0</v>
      </c>
      <c r="XB286" s="1" t="n">
        <f aca="false">XA285*$B286</f>
        <v>0</v>
      </c>
      <c r="XC286" s="1" t="n">
        <f aca="false">XB285*$B286</f>
        <v>0</v>
      </c>
      <c r="XD286" s="1" t="n">
        <f aca="false">XC285*$B286</f>
        <v>0</v>
      </c>
      <c r="XE286" s="1" t="n">
        <f aca="false">XD285*$B286</f>
        <v>0</v>
      </c>
      <c r="XF286" s="1" t="n">
        <f aca="false">XE285*$B286</f>
        <v>0</v>
      </c>
      <c r="XG286" s="1" t="n">
        <f aca="false">XF285*$B286</f>
        <v>0</v>
      </c>
      <c r="XH286" s="1" t="n">
        <f aca="false">XG285*$B286</f>
        <v>0</v>
      </c>
      <c r="XI286" s="1" t="n">
        <f aca="false">XH285*$B286</f>
        <v>0</v>
      </c>
      <c r="XJ286" s="1" t="n">
        <f aca="false">XI285*$B286</f>
        <v>0</v>
      </c>
      <c r="XK286" s="1" t="n">
        <f aca="false">XJ285*$B286</f>
        <v>0</v>
      </c>
      <c r="XL286" s="1" t="n">
        <f aca="false">XK285*$B286</f>
        <v>0</v>
      </c>
      <c r="XM286" s="1" t="n">
        <f aca="false">XL285*$B286</f>
        <v>0</v>
      </c>
      <c r="XN286" s="1" t="n">
        <f aca="false">XM285*$B286</f>
        <v>0</v>
      </c>
      <c r="XO286" s="1" t="n">
        <f aca="false">XN285*$B286</f>
        <v>0</v>
      </c>
      <c r="XP286" s="1" t="n">
        <f aca="false">XO285*$B286</f>
        <v>0</v>
      </c>
      <c r="XQ286" s="1" t="n">
        <f aca="false">XP285*$B286</f>
        <v>0</v>
      </c>
      <c r="XR286" s="1" t="n">
        <f aca="false">XQ285*$B286</f>
        <v>0</v>
      </c>
      <c r="XS286" s="1" t="n">
        <f aca="false">XR285*$B286</f>
        <v>0</v>
      </c>
      <c r="XT286" s="1" t="n">
        <f aca="false">XS285*$B286</f>
        <v>0</v>
      </c>
      <c r="XU286" s="1" t="n">
        <f aca="false">XT285*$B286</f>
        <v>0</v>
      </c>
      <c r="XV286" s="1" t="n">
        <f aca="false">XU285*$B286</f>
        <v>0</v>
      </c>
      <c r="XW286" s="1" t="n">
        <f aca="false">XV285*$B286</f>
        <v>0</v>
      </c>
      <c r="XX286" s="1" t="n">
        <f aca="false">XW285*$B286</f>
        <v>0</v>
      </c>
      <c r="XY286" s="1" t="n">
        <f aca="false">XX285*$B286</f>
        <v>0</v>
      </c>
      <c r="XZ286" s="1" t="n">
        <f aca="false">XY285*$B286</f>
        <v>0</v>
      </c>
      <c r="YA286" s="1" t="n">
        <f aca="false">XZ285*$B286</f>
        <v>0</v>
      </c>
      <c r="YB286" s="1" t="n">
        <f aca="false">YA285*$B286</f>
        <v>0</v>
      </c>
      <c r="YC286" s="1" t="n">
        <f aca="false">YB285*$B286</f>
        <v>0</v>
      </c>
      <c r="YD286" s="1" t="n">
        <f aca="false">YC285*$B286</f>
        <v>0</v>
      </c>
      <c r="YE286" s="1" t="n">
        <f aca="false">YD285*$B286</f>
        <v>0</v>
      </c>
      <c r="YF286" s="1" t="n">
        <f aca="false">YE285*$B286</f>
        <v>0</v>
      </c>
      <c r="YG286" s="1" t="n">
        <f aca="false">YF285*$B286</f>
        <v>0</v>
      </c>
      <c r="YH286" s="1" t="n">
        <f aca="false">YG285*$B286</f>
        <v>0</v>
      </c>
      <c r="YI286" s="1" t="n">
        <f aca="false">YH285*$B286</f>
        <v>0</v>
      </c>
      <c r="YJ286" s="1" t="n">
        <f aca="false">YI285*$B286</f>
        <v>0</v>
      </c>
      <c r="YK286" s="1" t="n">
        <f aca="false">YJ285*$B286</f>
        <v>0</v>
      </c>
      <c r="YL286" s="1" t="n">
        <f aca="false">YK285*$B286</f>
        <v>0</v>
      </c>
      <c r="YM286" s="1" t="n">
        <f aca="false">YL285*$B286</f>
        <v>0</v>
      </c>
      <c r="YN286" s="1" t="n">
        <f aca="false">YM285*$B286</f>
        <v>0</v>
      </c>
      <c r="YO286" s="1" t="n">
        <f aca="false">YN285*$B286</f>
        <v>0</v>
      </c>
      <c r="YP286" s="1" t="n">
        <f aca="false">YO285*$B286</f>
        <v>0</v>
      </c>
      <c r="YQ286" s="1" t="n">
        <f aca="false">YP285*$B286</f>
        <v>0</v>
      </c>
      <c r="YR286" s="1" t="n">
        <f aca="false">YQ285*$B286</f>
        <v>0</v>
      </c>
      <c r="YS286" s="1" t="n">
        <f aca="false">YR285*$B286</f>
        <v>0</v>
      </c>
      <c r="YT286" s="1" t="n">
        <f aca="false">YS285*$B286</f>
        <v>0</v>
      </c>
      <c r="YU286" s="1" t="n">
        <f aca="false">YT285*$B286</f>
        <v>0</v>
      </c>
      <c r="YV286" s="1" t="n">
        <f aca="false">YU285*$B286</f>
        <v>0</v>
      </c>
      <c r="YW286" s="1" t="n">
        <f aca="false">YV285*$B286</f>
        <v>0</v>
      </c>
      <c r="YX286" s="1" t="n">
        <f aca="false">YW285*$B286</f>
        <v>0</v>
      </c>
      <c r="YY286" s="1" t="n">
        <f aca="false">YX285*$B286</f>
        <v>0</v>
      </c>
      <c r="YZ286" s="1" t="n">
        <f aca="false">YY285*$B286</f>
        <v>0</v>
      </c>
      <c r="ZA286" s="1" t="n">
        <f aca="false">YZ285*$B286</f>
        <v>0</v>
      </c>
      <c r="ZB286" s="1" t="n">
        <f aca="false">ZA285*$B286</f>
        <v>0</v>
      </c>
      <c r="ZC286" s="1" t="n">
        <f aca="false">ZB285*$B286</f>
        <v>0</v>
      </c>
      <c r="ZD286" s="1" t="n">
        <f aca="false">ZC285*$B286</f>
        <v>0</v>
      </c>
      <c r="ZE286" s="1" t="n">
        <f aca="false">ZD285*$B286</f>
        <v>0</v>
      </c>
      <c r="ZF286" s="1" t="n">
        <f aca="false">ZE285*$B286</f>
        <v>0</v>
      </c>
      <c r="ZG286" s="1" t="n">
        <f aca="false">ZF285*$B286</f>
        <v>0</v>
      </c>
      <c r="ZH286" s="1" t="n">
        <f aca="false">ZG285*$B286</f>
        <v>0</v>
      </c>
      <c r="ZI286" s="1" t="n">
        <f aca="false">ZH285*$B286</f>
        <v>0</v>
      </c>
      <c r="ZJ286" s="1" t="n">
        <f aca="false">ZI285*$B286</f>
        <v>0</v>
      </c>
      <c r="ZK286" s="1" t="n">
        <f aca="false">ZJ285*$B286</f>
        <v>0</v>
      </c>
      <c r="ZL286" s="1" t="n">
        <f aca="false">ZK285*$B286</f>
        <v>0</v>
      </c>
      <c r="ZM286" s="1" t="n">
        <f aca="false">ZL285*$B286</f>
        <v>0</v>
      </c>
      <c r="ZN286" s="1" t="n">
        <f aca="false">ZM285*$B286</f>
        <v>0</v>
      </c>
      <c r="ZO286" s="1" t="n">
        <f aca="false">ZN285*$B286</f>
        <v>0</v>
      </c>
      <c r="ZP286" s="1" t="n">
        <f aca="false">ZO285*$B286</f>
        <v>0</v>
      </c>
      <c r="ZQ286" s="1" t="n">
        <f aca="false">ZP285*$B286</f>
        <v>0</v>
      </c>
      <c r="ZR286" s="1" t="n">
        <f aca="false">ZQ285*$B286</f>
        <v>0</v>
      </c>
      <c r="ZS286" s="1" t="n">
        <f aca="false">ZR285*$B286</f>
        <v>0</v>
      </c>
      <c r="ZT286" s="1" t="n">
        <f aca="false">ZS285*$B286</f>
        <v>0</v>
      </c>
      <c r="ZU286" s="1" t="n">
        <f aca="false">ZT285*$B286</f>
        <v>0</v>
      </c>
      <c r="ZV286" s="1" t="n">
        <f aca="false">ZU285*$B286</f>
        <v>0</v>
      </c>
      <c r="ZW286" s="1" t="n">
        <f aca="false">ZV285*$B286</f>
        <v>0</v>
      </c>
      <c r="ZX286" s="1" t="n">
        <f aca="false">ZW285*$B286</f>
        <v>0</v>
      </c>
      <c r="ZY286" s="1" t="n">
        <f aca="false">ZX285*$B286</f>
        <v>0</v>
      </c>
      <c r="ZZ286" s="1" t="n">
        <f aca="false">ZY285*$B286</f>
        <v>0</v>
      </c>
      <c r="AAA286" s="1" t="n">
        <f aca="false">ZZ285*$B286</f>
        <v>0</v>
      </c>
      <c r="AAB286" s="1" t="n">
        <f aca="false">AAA285*$B286</f>
        <v>0</v>
      </c>
      <c r="AAC286" s="1" t="n">
        <f aca="false">AAB285*$B286</f>
        <v>0</v>
      </c>
      <c r="AAD286" s="1" t="n">
        <f aca="false">AAC285*$B286</f>
        <v>0</v>
      </c>
      <c r="AAE286" s="1" t="n">
        <f aca="false">AAD285*$B286</f>
        <v>0</v>
      </c>
      <c r="AAF286" s="1" t="n">
        <f aca="false">AAE285*$B286</f>
        <v>0</v>
      </c>
      <c r="AAG286" s="1" t="n">
        <f aca="false">AAF285*$B286</f>
        <v>0</v>
      </c>
      <c r="AAH286" s="1" t="n">
        <f aca="false">AAG285*$B286</f>
        <v>0</v>
      </c>
      <c r="AAI286" s="1" t="n">
        <f aca="false">AAH285*$B286</f>
        <v>0</v>
      </c>
      <c r="AAJ286" s="1" t="n">
        <f aca="false">AAI285*$B286</f>
        <v>0</v>
      </c>
      <c r="AAK286" s="1" t="n">
        <f aca="false">AAJ285*$B286</f>
        <v>0</v>
      </c>
      <c r="AAL286" s="1" t="n">
        <f aca="false">AAK285*$B286</f>
        <v>0</v>
      </c>
      <c r="AAM286" s="1" t="n">
        <f aca="false">AAL285*$B286</f>
        <v>0</v>
      </c>
      <c r="AAN286" s="1" t="n">
        <f aca="false">AAM285*$B286</f>
        <v>0</v>
      </c>
      <c r="AAO286" s="1" t="n">
        <f aca="false">AAN285*$B286</f>
        <v>0</v>
      </c>
      <c r="AAP286" s="1" t="n">
        <f aca="false">AAO285*$B286</f>
        <v>0</v>
      </c>
      <c r="AAQ286" s="1" t="n">
        <f aca="false">AAP285*$B286</f>
        <v>0</v>
      </c>
      <c r="AAR286" s="1" t="n">
        <f aca="false">AAQ285*$B286</f>
        <v>0</v>
      </c>
      <c r="AAS286" s="1" t="n">
        <f aca="false">AAR285*$B286</f>
        <v>0</v>
      </c>
      <c r="AAT286" s="1" t="n">
        <f aca="false">AAS285*$B286</f>
        <v>0</v>
      </c>
      <c r="AAU286" s="1" t="n">
        <f aca="false">AAT285*$B286</f>
        <v>0</v>
      </c>
      <c r="AAV286" s="1" t="n">
        <f aca="false">AAU285*$B286</f>
        <v>0</v>
      </c>
      <c r="AAW286" s="1" t="n">
        <f aca="false">AAV285*$B286</f>
        <v>0</v>
      </c>
      <c r="AAX286" s="1" t="n">
        <f aca="false">AAW285*$B286</f>
        <v>0</v>
      </c>
      <c r="AAY286" s="1" t="n">
        <f aca="false">AAX285*$B286</f>
        <v>0</v>
      </c>
      <c r="AAZ286" s="1" t="n">
        <f aca="false">AAY285*$B286</f>
        <v>0</v>
      </c>
      <c r="ABA286" s="1" t="n">
        <f aca="false">AAZ285*$B286</f>
        <v>0</v>
      </c>
      <c r="ABB286" s="1" t="n">
        <f aca="false">ABA285*$B286</f>
        <v>0</v>
      </c>
      <c r="ABC286" s="1" t="n">
        <f aca="false">ABB285*$B286</f>
        <v>0</v>
      </c>
      <c r="ABD286" s="1" t="n">
        <f aca="false">ABC285*$B286</f>
        <v>0</v>
      </c>
      <c r="ABE286" s="1" t="n">
        <f aca="false">ABD285*$B286</f>
        <v>0</v>
      </c>
      <c r="ABF286" s="1" t="n">
        <f aca="false">ABE285*$B286</f>
        <v>0</v>
      </c>
      <c r="ABG286" s="1" t="n">
        <f aca="false">ABF285*$B286</f>
        <v>0</v>
      </c>
      <c r="ABH286" s="1" t="n">
        <f aca="false">ABG285*$B286</f>
        <v>0</v>
      </c>
      <c r="ABI286" s="1" t="n">
        <f aca="false">ABH285*$B286</f>
        <v>0</v>
      </c>
      <c r="ABJ286" s="1" t="n">
        <f aca="false">ABI285*$B286</f>
        <v>0</v>
      </c>
      <c r="ABK286" s="1" t="n">
        <f aca="false">ABJ285*$B286</f>
        <v>0</v>
      </c>
      <c r="ABL286" s="1" t="n">
        <f aca="false">ABK285*$B286</f>
        <v>0</v>
      </c>
      <c r="ABM286" s="1" t="n">
        <f aca="false">ABL285*$B286</f>
        <v>0</v>
      </c>
      <c r="ABN286" s="1" t="n">
        <f aca="false">ABM285*$B286</f>
        <v>0</v>
      </c>
      <c r="ABO286" s="1" t="n">
        <f aca="false">ABN285*$B286</f>
        <v>0</v>
      </c>
      <c r="ABP286" s="1" t="n">
        <f aca="false">ABO285*$B286</f>
        <v>0</v>
      </c>
      <c r="ABQ286" s="1" t="n">
        <f aca="false">ABP285*$B286</f>
        <v>0</v>
      </c>
      <c r="ABR286" s="1" t="n">
        <f aca="false">ABQ285*$B286</f>
        <v>0</v>
      </c>
      <c r="ABS286" s="1" t="n">
        <f aca="false">ABR285*$B286</f>
        <v>0</v>
      </c>
      <c r="ABT286" s="1" t="n">
        <f aca="false">ABS285*$B286</f>
        <v>0</v>
      </c>
      <c r="ABU286" s="1" t="n">
        <f aca="false">ABT285*$B286</f>
        <v>0</v>
      </c>
      <c r="ABV286" s="1" t="n">
        <f aca="false">ABU285*$B286</f>
        <v>0</v>
      </c>
      <c r="ABW286" s="1" t="n">
        <f aca="false">ABV285*$B286</f>
        <v>0</v>
      </c>
      <c r="ABX286" s="1" t="n">
        <f aca="false">ABW285*$B286</f>
        <v>0</v>
      </c>
      <c r="ABY286" s="1" t="n">
        <f aca="false">ABX285*$B286</f>
        <v>0</v>
      </c>
      <c r="ABZ286" s="1" t="n">
        <f aca="false">ABY285*$B286</f>
        <v>0</v>
      </c>
      <c r="ACA286" s="1" t="n">
        <f aca="false">ABZ285*$B286</f>
        <v>0</v>
      </c>
      <c r="ACB286" s="1" t="n">
        <f aca="false">ACA285*$B286</f>
        <v>0</v>
      </c>
      <c r="ACC286" s="1" t="n">
        <f aca="false">ACB285*$B286</f>
        <v>0</v>
      </c>
      <c r="ACD286" s="1" t="n">
        <f aca="false">ACC285*$B286</f>
        <v>0</v>
      </c>
      <c r="ACE286" s="1" t="n">
        <f aca="false">ACD285*$B286</f>
        <v>0</v>
      </c>
      <c r="ACF286" s="1" t="n">
        <f aca="false">ACE285*$B286</f>
        <v>0</v>
      </c>
      <c r="ACG286" s="1" t="n">
        <f aca="false">ACF285*$B286</f>
        <v>0</v>
      </c>
      <c r="ACH286" s="1" t="n">
        <f aca="false">ACG285*$B286</f>
        <v>0</v>
      </c>
      <c r="ACI286" s="1" t="n">
        <f aca="false">ACH285*$B286</f>
        <v>0</v>
      </c>
      <c r="ACJ286" s="1" t="n">
        <f aca="false">ACI285*$B286</f>
        <v>0</v>
      </c>
      <c r="ACK286" s="1" t="n">
        <f aca="false">ACJ285*$B286</f>
        <v>0</v>
      </c>
      <c r="ACL286" s="1" t="n">
        <f aca="false">ACK285*$B286</f>
        <v>0</v>
      </c>
      <c r="ACM286" s="1" t="n">
        <f aca="false">ACL285*$B286</f>
        <v>0</v>
      </c>
      <c r="ACN286" s="1" t="n">
        <f aca="false">ACM285*$B286</f>
        <v>0</v>
      </c>
      <c r="ACO286" s="1" t="n">
        <f aca="false">ACN285*$B286</f>
        <v>0</v>
      </c>
      <c r="ACP286" s="1" t="n">
        <f aca="false">ACO285*$B286</f>
        <v>0</v>
      </c>
      <c r="ACQ286" s="1" t="n">
        <f aca="false">ACP285*$B286</f>
        <v>0</v>
      </c>
      <c r="ACR286" s="1" t="n">
        <f aca="false">ACQ285*$B286</f>
        <v>0</v>
      </c>
      <c r="ACS286" s="1" t="n">
        <f aca="false">ACR285*$B286</f>
        <v>0</v>
      </c>
      <c r="ACT286" s="1" t="n">
        <f aca="false">ACS285*$B286</f>
        <v>0</v>
      </c>
      <c r="ACU286" s="1" t="n">
        <f aca="false">ACT285*$B286</f>
        <v>0</v>
      </c>
      <c r="ACV286" s="1" t="n">
        <f aca="false">ACU285*$B286</f>
        <v>0</v>
      </c>
      <c r="ACW286" s="1" t="n">
        <f aca="false">ACV285*$B286</f>
        <v>0</v>
      </c>
      <c r="ACX286" s="1" t="n">
        <f aca="false">ACW285*$B286</f>
        <v>0</v>
      </c>
      <c r="ACY286" s="1" t="n">
        <f aca="false">ACX285*$B286</f>
        <v>0</v>
      </c>
      <c r="ACZ286" s="1" t="n">
        <f aca="false">ACY285*$B286</f>
        <v>0</v>
      </c>
      <c r="ADA286" s="1" t="n">
        <f aca="false">ACZ285*$B286</f>
        <v>0</v>
      </c>
      <c r="ADB286" s="1" t="n">
        <f aca="false">ADA285*$B286</f>
        <v>0</v>
      </c>
      <c r="ADC286" s="1" t="n">
        <f aca="false">ADB285*$B286</f>
        <v>0</v>
      </c>
      <c r="ADD286" s="1" t="n">
        <f aca="false">ADC285*$B286</f>
        <v>0</v>
      </c>
      <c r="ADE286" s="1" t="n">
        <f aca="false">ADD285*$B286</f>
        <v>0</v>
      </c>
      <c r="ADF286" s="1" t="n">
        <f aca="false">ADE285*$B286</f>
        <v>0</v>
      </c>
      <c r="ADG286" s="1" t="n">
        <f aca="false">ADF285*$B286</f>
        <v>0</v>
      </c>
      <c r="ADH286" s="1" t="n">
        <f aca="false">ADG285*$B286</f>
        <v>0</v>
      </c>
      <c r="ADI286" s="1" t="n">
        <f aca="false">ADH285*$B286</f>
        <v>0</v>
      </c>
      <c r="ADJ286" s="1" t="n">
        <f aca="false">ADI285*$B286</f>
        <v>0</v>
      </c>
      <c r="ADK286" s="1" t="n">
        <f aca="false">ADJ285*$B286</f>
        <v>0</v>
      </c>
      <c r="ADL286" s="1" t="n">
        <f aca="false">ADK285*$B286</f>
        <v>0</v>
      </c>
      <c r="ADM286" s="1" t="n">
        <f aca="false">ADL285*$B286</f>
        <v>0</v>
      </c>
      <c r="ADN286" s="1" t="n">
        <f aca="false">ADM285*$B286</f>
        <v>0</v>
      </c>
      <c r="ADO286" s="1" t="n">
        <f aca="false">ADN285*$B286</f>
        <v>0</v>
      </c>
      <c r="ADP286" s="1" t="n">
        <f aca="false">ADO285*$B286</f>
        <v>0</v>
      </c>
      <c r="ADQ286" s="1" t="n">
        <f aca="false">ADP285*$B286</f>
        <v>0</v>
      </c>
      <c r="ADR286" s="1" t="n">
        <f aca="false">ADQ285*$B286</f>
        <v>0</v>
      </c>
      <c r="ADS286" s="1" t="n">
        <f aca="false">ADR285*$B286</f>
        <v>0</v>
      </c>
      <c r="ADT286" s="1" t="n">
        <f aca="false">ADS285*$B286</f>
        <v>0</v>
      </c>
      <c r="ADU286" s="1" t="n">
        <f aca="false">ADT285*$B286</f>
        <v>0</v>
      </c>
      <c r="ADV286" s="1" t="n">
        <f aca="false">ADU285*$B286</f>
        <v>0</v>
      </c>
      <c r="ADW286" s="1" t="n">
        <f aca="false">ADV285*$B286</f>
        <v>0</v>
      </c>
      <c r="ADX286" s="1" t="n">
        <f aca="false">ADW285*$B286</f>
        <v>0</v>
      </c>
      <c r="ADY286" s="1" t="n">
        <f aca="false">ADX285*$B286</f>
        <v>0</v>
      </c>
      <c r="ADZ286" s="1" t="n">
        <f aca="false">ADY285*$B286</f>
        <v>0</v>
      </c>
      <c r="AEA286" s="1" t="n">
        <f aca="false">ADZ285*$B286</f>
        <v>0</v>
      </c>
      <c r="AEB286" s="1" t="n">
        <f aca="false">AEA285*$B286</f>
        <v>0</v>
      </c>
      <c r="AEC286" s="1" t="n">
        <f aca="false">AEB285*$B286</f>
        <v>0</v>
      </c>
      <c r="AED286" s="1" t="n">
        <f aca="false">AEC285*$B286</f>
        <v>0</v>
      </c>
      <c r="AEE286" s="1" t="n">
        <f aca="false">AED285*$B286</f>
        <v>0</v>
      </c>
      <c r="AEF286" s="1" t="n">
        <f aca="false">AEE285*$B286</f>
        <v>0</v>
      </c>
      <c r="AEG286" s="1" t="n">
        <f aca="false">AEF285*$B286</f>
        <v>0</v>
      </c>
      <c r="AEH286" s="1" t="n">
        <f aca="false">AEG285*$B286</f>
        <v>0</v>
      </c>
      <c r="AEI286" s="1" t="n">
        <f aca="false">AEH285*$B286</f>
        <v>0</v>
      </c>
      <c r="AEJ286" s="1" t="n">
        <f aca="false">AEI285*$B286</f>
        <v>0</v>
      </c>
      <c r="AEK286" s="1" t="n">
        <f aca="false">AEJ285*$B286</f>
        <v>0</v>
      </c>
      <c r="AEL286" s="1" t="n">
        <f aca="false">AEK285*$B286</f>
        <v>0</v>
      </c>
      <c r="AEM286" s="1" t="n">
        <f aca="false">AEL285*$B286</f>
        <v>0</v>
      </c>
      <c r="AEN286" s="1" t="n">
        <f aca="false">AEM285*$B286</f>
        <v>0</v>
      </c>
      <c r="AEO286" s="1" t="n">
        <f aca="false">AEN285*$B286</f>
        <v>0</v>
      </c>
      <c r="AEP286" s="1" t="n">
        <f aca="false">AEO285*$B286</f>
        <v>0</v>
      </c>
      <c r="AEQ286" s="1" t="n">
        <f aca="false">AEP285*$B286</f>
        <v>0</v>
      </c>
      <c r="AER286" s="1" t="n">
        <f aca="false">AEQ285*$B286</f>
        <v>0</v>
      </c>
      <c r="AES286" s="1" t="n">
        <f aca="false">AER285*$B286</f>
        <v>0</v>
      </c>
      <c r="AET286" s="1" t="n">
        <f aca="false">AES285*$B286</f>
        <v>0</v>
      </c>
      <c r="AEU286" s="1" t="n">
        <f aca="false">AET285*$B286</f>
        <v>0</v>
      </c>
      <c r="AEV286" s="1" t="n">
        <f aca="false">AEU285*$B286</f>
        <v>0</v>
      </c>
      <c r="AEW286" s="1" t="n">
        <f aca="false">AEV285*$B286</f>
        <v>0</v>
      </c>
      <c r="AEX286" s="1" t="n">
        <f aca="false">AEW285*$B286</f>
        <v>0</v>
      </c>
      <c r="AEY286" s="1" t="n">
        <f aca="false">AEX285*$B286</f>
        <v>0</v>
      </c>
      <c r="AEZ286" s="1" t="n">
        <f aca="false">AEY285*$B286</f>
        <v>0</v>
      </c>
      <c r="AFA286" s="1" t="n">
        <f aca="false">AEZ285*$B286</f>
        <v>0</v>
      </c>
      <c r="AFB286" s="1" t="n">
        <f aca="false">AFA285*$B286</f>
        <v>0</v>
      </c>
      <c r="AFC286" s="1" t="n">
        <f aca="false">AFB285*$B286</f>
        <v>0</v>
      </c>
      <c r="AFD286" s="1" t="n">
        <f aca="false">AFC285*$B286</f>
        <v>0</v>
      </c>
      <c r="AFE286" s="1" t="n">
        <f aca="false">AFD285*$B286</f>
        <v>0</v>
      </c>
      <c r="AFF286" s="1" t="n">
        <f aca="false">AFE285*$B286</f>
        <v>0</v>
      </c>
      <c r="AFG286" s="1" t="n">
        <f aca="false">AFF285*$B286</f>
        <v>0</v>
      </c>
      <c r="AFH286" s="1" t="n">
        <f aca="false">AFG285*$B286</f>
        <v>0</v>
      </c>
      <c r="AFI286" s="1" t="n">
        <f aca="false">AFH285*$B286</f>
        <v>0</v>
      </c>
      <c r="AFJ286" s="1" t="n">
        <f aca="false">AFI285*$B286</f>
        <v>0</v>
      </c>
      <c r="AFK286" s="1" t="n">
        <f aca="false">AFJ285*$B286</f>
        <v>0</v>
      </c>
      <c r="AFL286" s="1" t="n">
        <f aca="false">AFK285*$B286</f>
        <v>0</v>
      </c>
      <c r="AFM286" s="1" t="n">
        <f aca="false">AFL285*$B286</f>
        <v>0</v>
      </c>
      <c r="AFN286" s="1" t="n">
        <f aca="false">AFM285*$B286</f>
        <v>0</v>
      </c>
      <c r="AFO286" s="1" t="n">
        <f aca="false">AFN285*$B286</f>
        <v>0</v>
      </c>
      <c r="AFP286" s="1" t="n">
        <f aca="false">AFO285*$B286</f>
        <v>0</v>
      </c>
      <c r="AFQ286" s="1" t="n">
        <f aca="false">AFP285*$B286</f>
        <v>0</v>
      </c>
      <c r="AFR286" s="1" t="n">
        <f aca="false">AFQ285*$B286</f>
        <v>0</v>
      </c>
      <c r="AFS286" s="1" t="n">
        <f aca="false">AFR285*$B286</f>
        <v>0</v>
      </c>
      <c r="AFT286" s="1" t="n">
        <f aca="false">AFS285*$B286</f>
        <v>0</v>
      </c>
      <c r="AFU286" s="1" t="n">
        <f aca="false">AFT285*$B286</f>
        <v>0</v>
      </c>
      <c r="AFV286" s="1" t="n">
        <f aca="false">AFU285*$B286</f>
        <v>0</v>
      </c>
      <c r="AFW286" s="1" t="n">
        <f aca="false">AFV285*$B286</f>
        <v>0</v>
      </c>
      <c r="AFX286" s="1" t="n">
        <f aca="false">AFW285*$B286</f>
        <v>0</v>
      </c>
      <c r="AFY286" s="1" t="n">
        <f aca="false">AFX285*$B286</f>
        <v>0</v>
      </c>
      <c r="AFZ286" s="1" t="n">
        <f aca="false">AFY285*$B286</f>
        <v>0</v>
      </c>
      <c r="AGA286" s="1" t="n">
        <f aca="false">AFZ285*$B286</f>
        <v>0</v>
      </c>
      <c r="AGB286" s="1" t="n">
        <f aca="false">AGA285*$B286</f>
        <v>0</v>
      </c>
      <c r="AGC286" s="1" t="n">
        <f aca="false">AGB285*$B286</f>
        <v>0</v>
      </c>
      <c r="AGD286" s="1" t="n">
        <f aca="false">AGC285*$B286</f>
        <v>0</v>
      </c>
      <c r="AGE286" s="1" t="n">
        <f aca="false">AGD285*$B286</f>
        <v>0</v>
      </c>
      <c r="AGF286" s="1" t="n">
        <f aca="false">AGE285*$B286</f>
        <v>0</v>
      </c>
      <c r="AGG286" s="1" t="n">
        <f aca="false">AGF285*$B286</f>
        <v>0</v>
      </c>
      <c r="AGH286" s="1" t="n">
        <f aca="false">AGG285*$B286</f>
        <v>0</v>
      </c>
      <c r="AGI286" s="1" t="n">
        <f aca="false">AGH285*$B286</f>
        <v>0</v>
      </c>
      <c r="AGJ286" s="1" t="n">
        <f aca="false">AGI285*$B286</f>
        <v>0</v>
      </c>
      <c r="AGK286" s="1" t="n">
        <f aca="false">AGJ285*$B286</f>
        <v>0</v>
      </c>
      <c r="AGL286" s="1" t="n">
        <f aca="false">AGK285*$B286</f>
        <v>0</v>
      </c>
      <c r="AGM286" s="1" t="n">
        <f aca="false">AGL285*$B286</f>
        <v>0</v>
      </c>
      <c r="AGN286" s="1" t="n">
        <f aca="false">AGM285*$B286</f>
        <v>0</v>
      </c>
      <c r="AGO286" s="1" t="n">
        <f aca="false">AGN285*$B286</f>
        <v>0</v>
      </c>
      <c r="AGP286" s="1" t="n">
        <f aca="false">AGO285*$B286</f>
        <v>0</v>
      </c>
      <c r="AGQ286" s="1" t="n">
        <f aca="false">AGP285*$B286</f>
        <v>0</v>
      </c>
      <c r="AGR286" s="1" t="n">
        <f aca="false">AGQ285*$B286</f>
        <v>0</v>
      </c>
      <c r="AGS286" s="1" t="n">
        <f aca="false">AGR285*$B286</f>
        <v>0</v>
      </c>
      <c r="AGT286" s="1" t="n">
        <f aca="false">AGS285*$B286</f>
        <v>0</v>
      </c>
      <c r="AGU286" s="1" t="n">
        <f aca="false">AGT285*$B286</f>
        <v>0</v>
      </c>
      <c r="AGV286" s="1" t="n">
        <f aca="false">AGU285*$B286</f>
        <v>0</v>
      </c>
      <c r="AGW286" s="1" t="n">
        <f aca="false">AGV285*$B286</f>
        <v>0</v>
      </c>
      <c r="AGX286" s="1" t="n">
        <f aca="false">AGW285*$B286</f>
        <v>0</v>
      </c>
      <c r="AGY286" s="1" t="n">
        <f aca="false">AGX285*$B286</f>
        <v>0</v>
      </c>
      <c r="AGZ286" s="1" t="n">
        <f aca="false">AGY285*$B286</f>
        <v>0</v>
      </c>
      <c r="AHA286" s="1" t="n">
        <f aca="false">AGZ285*$B286</f>
        <v>0</v>
      </c>
      <c r="AHB286" s="1" t="n">
        <f aca="false">AHA285*$B286</f>
        <v>0</v>
      </c>
      <c r="AHC286" s="1" t="n">
        <f aca="false">AHB285*$B286</f>
        <v>0</v>
      </c>
      <c r="AHD286" s="1" t="n">
        <f aca="false">AHC285*$B286</f>
        <v>0</v>
      </c>
      <c r="AHE286" s="1" t="n">
        <f aca="false">AHD285*$B286</f>
        <v>0</v>
      </c>
      <c r="AHF286" s="1" t="n">
        <f aca="false">AHE285*$B286</f>
        <v>0</v>
      </c>
      <c r="AHG286" s="1" t="n">
        <f aca="false">AHF285*$B286</f>
        <v>0</v>
      </c>
      <c r="AHH286" s="1" t="n">
        <f aca="false">AHG285*$B286</f>
        <v>0</v>
      </c>
      <c r="AHI286" s="1" t="n">
        <f aca="false">AHH285*$B286</f>
        <v>0</v>
      </c>
      <c r="AHJ286" s="1" t="n">
        <f aca="false">AHI285*$B286</f>
        <v>0</v>
      </c>
      <c r="AHK286" s="1" t="n">
        <f aca="false">AHJ285*$B286</f>
        <v>0</v>
      </c>
      <c r="AHL286" s="1" t="n">
        <f aca="false">AHK285*$B286</f>
        <v>0</v>
      </c>
      <c r="AHM286" s="1" t="n">
        <f aca="false">AHL285*$B286</f>
        <v>0</v>
      </c>
      <c r="AHN286" s="1" t="n">
        <f aca="false">AHM285*$B286</f>
        <v>0</v>
      </c>
      <c r="AHO286" s="1" t="n">
        <f aca="false">AHN285*$B286</f>
        <v>0</v>
      </c>
      <c r="AHP286" s="1" t="n">
        <f aca="false">AHO285*$B286</f>
        <v>0</v>
      </c>
      <c r="AHQ286" s="1" t="n">
        <f aca="false">AHP285*$B286</f>
        <v>0</v>
      </c>
      <c r="AHR286" s="1" t="n">
        <f aca="false">AHQ285*$B286</f>
        <v>0</v>
      </c>
      <c r="AHS286" s="1" t="n">
        <f aca="false">AHR285*$B286</f>
        <v>0</v>
      </c>
      <c r="AHT286" s="1" t="n">
        <f aca="false">AHS285*$B286</f>
        <v>0</v>
      </c>
      <c r="AHU286" s="1" t="n">
        <f aca="false">AHT285*$B286</f>
        <v>0</v>
      </c>
      <c r="AHV286" s="1" t="n">
        <f aca="false">AHU285*$B286</f>
        <v>0</v>
      </c>
      <c r="AHW286" s="1" t="n">
        <f aca="false">AHV285*$B286</f>
        <v>0</v>
      </c>
      <c r="AHX286" s="1" t="n">
        <f aca="false">AHW285*$B286</f>
        <v>0</v>
      </c>
      <c r="AHY286" s="1" t="n">
        <f aca="false">AHX285*$B286</f>
        <v>0</v>
      </c>
      <c r="AHZ286" s="1" t="n">
        <f aca="false">AHY285*$B286</f>
        <v>0</v>
      </c>
      <c r="AIA286" s="1" t="n">
        <f aca="false">AHZ285*$B286</f>
        <v>0</v>
      </c>
      <c r="AIB286" s="1" t="n">
        <f aca="false">AIA285*$B286</f>
        <v>0</v>
      </c>
      <c r="AIC286" s="1" t="n">
        <f aca="false">AIB285*$B286</f>
        <v>0</v>
      </c>
      <c r="AID286" s="1" t="n">
        <f aca="false">AIC285*$B286</f>
        <v>0</v>
      </c>
      <c r="AIE286" s="1" t="n">
        <f aca="false">AID285*$B286</f>
        <v>0</v>
      </c>
      <c r="AIF286" s="1" t="n">
        <f aca="false">AIE285*$B286</f>
        <v>0</v>
      </c>
      <c r="AIG286" s="1" t="n">
        <f aca="false">AIF285*$B286</f>
        <v>0</v>
      </c>
      <c r="AIH286" s="1" t="n">
        <f aca="false">AIG285*$B286</f>
        <v>0</v>
      </c>
      <c r="AII286" s="1" t="n">
        <f aca="false">AIH285*$B286</f>
        <v>0</v>
      </c>
      <c r="AIJ286" s="1" t="n">
        <f aca="false">AII285*$B286</f>
        <v>0</v>
      </c>
      <c r="AIK286" s="1" t="n">
        <f aca="false">AIJ285*$B286</f>
        <v>0</v>
      </c>
      <c r="AIL286" s="1" t="n">
        <f aca="false">AIK285*$B286</f>
        <v>0</v>
      </c>
      <c r="AIM286" s="1" t="n">
        <f aca="false">AIL285*$B286</f>
        <v>0</v>
      </c>
      <c r="AIN286" s="1" t="n">
        <f aca="false">AIM285*$B286</f>
        <v>0</v>
      </c>
      <c r="AIO286" s="1" t="n">
        <f aca="false">AIN285*$B286</f>
        <v>0</v>
      </c>
      <c r="AIP286" s="1" t="n">
        <f aca="false">AIO285*$B286</f>
        <v>0</v>
      </c>
      <c r="AIQ286" s="1" t="n">
        <f aca="false">AIP285*$B286</f>
        <v>0</v>
      </c>
      <c r="AIR286" s="1" t="n">
        <f aca="false">AIQ285*$B286</f>
        <v>0</v>
      </c>
      <c r="AIS286" s="1" t="n">
        <f aca="false">AIR285*$B286</f>
        <v>0</v>
      </c>
      <c r="AIT286" s="1" t="n">
        <f aca="false">AIS285*$B286</f>
        <v>0</v>
      </c>
      <c r="AIU286" s="1" t="n">
        <f aca="false">AIT285*$B286</f>
        <v>0</v>
      </c>
      <c r="AIV286" s="1" t="n">
        <f aca="false">AIU285*$B286</f>
        <v>0</v>
      </c>
      <c r="AIW286" s="1" t="n">
        <f aca="false">AIV285*$B286</f>
        <v>0</v>
      </c>
      <c r="AIX286" s="1" t="n">
        <f aca="false">AIW285*$B286</f>
        <v>0</v>
      </c>
      <c r="AIY286" s="1" t="n">
        <f aca="false">AIX285*$B286</f>
        <v>0</v>
      </c>
      <c r="AIZ286" s="1" t="n">
        <f aca="false">AIY285*$B286</f>
        <v>0</v>
      </c>
      <c r="AJA286" s="1" t="n">
        <f aca="false">AIZ285*$B286</f>
        <v>0</v>
      </c>
      <c r="AJB286" s="1" t="n">
        <f aca="false">AJA285*$B286</f>
        <v>0</v>
      </c>
      <c r="AJC286" s="1" t="n">
        <f aca="false">AJB285*$B286</f>
        <v>0</v>
      </c>
      <c r="AJD286" s="1" t="n">
        <f aca="false">AJC285*$B286</f>
        <v>0</v>
      </c>
      <c r="AJE286" s="1" t="n">
        <f aca="false">AJD285*$B286</f>
        <v>0</v>
      </c>
      <c r="AJF286" s="1" t="n">
        <f aca="false">AJE285*$B286</f>
        <v>0</v>
      </c>
      <c r="AJG286" s="1" t="n">
        <f aca="false">AJF285*$B286</f>
        <v>0</v>
      </c>
      <c r="AJH286" s="1" t="n">
        <f aca="false">AJG285*$B286</f>
        <v>0</v>
      </c>
      <c r="AJI286" s="1" t="n">
        <f aca="false">AJH285*$B286</f>
        <v>0</v>
      </c>
      <c r="AJJ286" s="1" t="n">
        <f aca="false">AJI285*$B286</f>
        <v>0</v>
      </c>
      <c r="AJK286" s="1" t="n">
        <f aca="false">AJJ285*$B286</f>
        <v>0</v>
      </c>
      <c r="AJL286" s="1" t="n">
        <f aca="false">AJK285*$B286</f>
        <v>0</v>
      </c>
      <c r="AJM286" s="1" t="n">
        <f aca="false">AJL285*$B286</f>
        <v>0</v>
      </c>
      <c r="AJN286" s="1" t="n">
        <f aca="false">AJM285*$B286</f>
        <v>0</v>
      </c>
      <c r="AJO286" s="1" t="n">
        <f aca="false">AJN285*$B286</f>
        <v>0</v>
      </c>
      <c r="AJP286" s="1" t="n">
        <f aca="false">AJO285*$B286</f>
        <v>0</v>
      </c>
      <c r="AJQ286" s="1" t="n">
        <f aca="false">AJP285*$B286</f>
        <v>0</v>
      </c>
      <c r="AJR286" s="1" t="n">
        <f aca="false">AJQ285*$B286</f>
        <v>0</v>
      </c>
      <c r="AJS286" s="1" t="n">
        <f aca="false">AJR285*$B286</f>
        <v>0</v>
      </c>
      <c r="AJT286" s="1" t="n">
        <f aca="false">AJS285*$B286</f>
        <v>0</v>
      </c>
      <c r="AJU286" s="1" t="n">
        <f aca="false">AJT285*$B286</f>
        <v>0</v>
      </c>
      <c r="AJV286" s="1" t="n">
        <f aca="false">AJU285*$B286</f>
        <v>0</v>
      </c>
      <c r="AJW286" s="1" t="n">
        <f aca="false">AJV285*$B286</f>
        <v>0</v>
      </c>
      <c r="AJX286" s="1" t="n">
        <f aca="false">AJW285*$B286</f>
        <v>0</v>
      </c>
      <c r="AJY286" s="1" t="n">
        <f aca="false">AJX285*$B286</f>
        <v>0</v>
      </c>
      <c r="AJZ286" s="1" t="n">
        <f aca="false">AJY285*$B286</f>
        <v>0</v>
      </c>
      <c r="AKA286" s="1" t="n">
        <f aca="false">AJZ285*$B286</f>
        <v>0</v>
      </c>
      <c r="AKB286" s="1" t="n">
        <f aca="false">AKA285*$B286</f>
        <v>0</v>
      </c>
      <c r="AKC286" s="1" t="n">
        <f aca="false">AKB285*$B286</f>
        <v>0</v>
      </c>
      <c r="AKD286" s="1" t="n">
        <f aca="false">AKC285*$B286</f>
        <v>0</v>
      </c>
      <c r="AKE286" s="1" t="n">
        <f aca="false">AKD285*$B286</f>
        <v>0</v>
      </c>
      <c r="AKF286" s="1" t="n">
        <f aca="false">AKE285*$B286</f>
        <v>0</v>
      </c>
      <c r="AKG286" s="1" t="n">
        <f aca="false">AKF285*$B286</f>
        <v>0</v>
      </c>
      <c r="AKH286" s="1" t="n">
        <f aca="false">AKG285*$B286</f>
        <v>0</v>
      </c>
      <c r="AKI286" s="1" t="n">
        <f aca="false">AKH285*$B286</f>
        <v>0</v>
      </c>
      <c r="AKJ286" s="1" t="n">
        <f aca="false">AKI285*$B286</f>
        <v>0</v>
      </c>
      <c r="AKK286" s="1" t="n">
        <f aca="false">AKJ285*$B286</f>
        <v>0</v>
      </c>
      <c r="AKL286" s="1" t="n">
        <f aca="false">AKK285*$B286</f>
        <v>0</v>
      </c>
      <c r="AKM286" s="1" t="n">
        <f aca="false">AKL285*$B286</f>
        <v>0</v>
      </c>
      <c r="AKN286" s="1" t="n">
        <f aca="false">AKM285*$B286</f>
        <v>0</v>
      </c>
      <c r="AKO286" s="1" t="n">
        <f aca="false">AKN285*$B286</f>
        <v>0</v>
      </c>
      <c r="AKP286" s="1" t="n">
        <f aca="false">AKO285*$B286</f>
        <v>0</v>
      </c>
      <c r="AKQ286" s="1" t="n">
        <f aca="false">AKP285*$B286</f>
        <v>0</v>
      </c>
      <c r="AKR286" s="1" t="n">
        <f aca="false">AKQ285*$B286</f>
        <v>0</v>
      </c>
      <c r="AKS286" s="1" t="n">
        <f aca="false">AKR285*$B286</f>
        <v>0</v>
      </c>
      <c r="AKT286" s="1" t="n">
        <f aca="false">AKS285*$B286</f>
        <v>0</v>
      </c>
      <c r="AKU286" s="1" t="n">
        <f aca="false">AKT285*$B286</f>
        <v>0</v>
      </c>
      <c r="AKV286" s="1" t="n">
        <f aca="false">AKU285*$B286</f>
        <v>0</v>
      </c>
      <c r="AKW286" s="1" t="n">
        <f aca="false">AKV285*$B286</f>
        <v>0</v>
      </c>
      <c r="AKX286" s="1" t="n">
        <f aca="false">AKW285*$B286</f>
        <v>0</v>
      </c>
      <c r="AKY286" s="1" t="n">
        <f aca="false">AKX285*$B286</f>
        <v>0</v>
      </c>
      <c r="AKZ286" s="1" t="n">
        <f aca="false">AKY285*$B286</f>
        <v>0</v>
      </c>
      <c r="ALA286" s="1" t="n">
        <f aca="false">AKZ285*$B286</f>
        <v>0</v>
      </c>
      <c r="ALB286" s="1" t="n">
        <f aca="false">ALA285*$B286</f>
        <v>0</v>
      </c>
      <c r="ALC286" s="1" t="n">
        <f aca="false">ALB285*$B286</f>
        <v>0</v>
      </c>
      <c r="ALD286" s="1" t="n">
        <f aca="false">ALC285*$B286</f>
        <v>0</v>
      </c>
      <c r="ALE286" s="1" t="n">
        <f aca="false">ALD285*$B286</f>
        <v>0</v>
      </c>
      <c r="ALF286" s="1" t="n">
        <f aca="false">ALE285*$B286</f>
        <v>0</v>
      </c>
      <c r="ALG286" s="1" t="n">
        <f aca="false">ALF285*$B286</f>
        <v>0</v>
      </c>
      <c r="ALH286" s="1" t="n">
        <f aca="false">ALG285*$B286</f>
        <v>0</v>
      </c>
      <c r="ALI286" s="1" t="n">
        <f aca="false">ALH285*$B286</f>
        <v>0</v>
      </c>
      <c r="ALJ286" s="1" t="n">
        <f aca="false">ALI285*$B286</f>
        <v>0</v>
      </c>
      <c r="ALK286" s="1" t="n">
        <f aca="false">ALJ285*$B286</f>
        <v>0</v>
      </c>
      <c r="ALL286" s="1" t="n">
        <f aca="false">ALK285*$B286</f>
        <v>0</v>
      </c>
      <c r="ALM286" s="1" t="n">
        <f aca="false">ALL285*$B286</f>
        <v>0</v>
      </c>
      <c r="ALN286" s="1" t="n">
        <f aca="false">ALM285*$B286</f>
        <v>0</v>
      </c>
      <c r="ALO286" s="1" t="n">
        <f aca="false">ALN285*$B286</f>
        <v>0</v>
      </c>
      <c r="ALP286" s="1" t="n">
        <f aca="false">ALO285*$B286</f>
        <v>0</v>
      </c>
      <c r="ALQ286" s="1" t="n">
        <f aca="false">ALP285*$B286</f>
        <v>0</v>
      </c>
      <c r="ALR286" s="1" t="n">
        <f aca="false">ALQ285*$B286</f>
        <v>0</v>
      </c>
      <c r="ALS286" s="1" t="n">
        <f aca="false">ALR285*$B286</f>
        <v>0</v>
      </c>
      <c r="ALT286" s="1" t="n">
        <f aca="false">ALS285*$B286</f>
        <v>0</v>
      </c>
      <c r="ALU286" s="1" t="n">
        <f aca="false">ALT285*$B286</f>
        <v>0</v>
      </c>
      <c r="ALV286" s="1" t="n">
        <f aca="false">ALU285*$B286</f>
        <v>0</v>
      </c>
      <c r="ALW286" s="1" t="n">
        <f aca="false">ALV285*$B286</f>
        <v>0</v>
      </c>
      <c r="ALX286" s="1" t="n">
        <f aca="false">ALW285*$B286</f>
        <v>0</v>
      </c>
      <c r="ALY286" s="1" t="n">
        <f aca="false">ALX285*$B286</f>
        <v>0</v>
      </c>
      <c r="ALZ286" s="1" t="n">
        <f aca="false">ALY285*$B286</f>
        <v>0</v>
      </c>
      <c r="AMA286" s="1" t="n">
        <f aca="false">ALZ285*$B286</f>
        <v>0</v>
      </c>
      <c r="AMB286" s="1" t="n">
        <f aca="false">AMA285*$B286</f>
        <v>0</v>
      </c>
      <c r="AMC286" s="1" t="n">
        <f aca="false">AMB285*$B286</f>
        <v>0</v>
      </c>
      <c r="AMD286" s="1" t="n">
        <f aca="false">AMC285*$B286</f>
        <v>0</v>
      </c>
      <c r="AME286" s="1" t="n">
        <f aca="false">AMD285*$B286</f>
        <v>0</v>
      </c>
      <c r="AMF286" s="1" t="n">
        <f aca="false">AME285*$B286</f>
        <v>0</v>
      </c>
      <c r="AMG286" s="1" t="n">
        <f aca="false">AMF285*$B286</f>
        <v>0</v>
      </c>
      <c r="AMH286" s="1" t="n">
        <f aca="false">AMG285*$B286</f>
        <v>0</v>
      </c>
      <c r="AMI286" s="1" t="n">
        <f aca="false">AMH285*$B286</f>
        <v>0</v>
      </c>
      <c r="AMJ286" s="1" t="n">
        <f aca="false">AMI285*$B286</f>
        <v>0</v>
      </c>
    </row>
    <row r="287" customFormat="false" ht="13.8" hidden="false" customHeight="false" outlineLevel="0" collapsed="false">
      <c r="B287" s="1" t="n">
        <f aca="false">B286</f>
        <v>1</v>
      </c>
      <c r="C287" s="5" t="n">
        <f aca="false">C286+365.25/12</f>
        <v>55716.6875</v>
      </c>
      <c r="JM287" s="1" t="n">
        <f aca="false">JL286*$B287</f>
        <v>12883</v>
      </c>
      <c r="JN287" s="1" t="n">
        <f aca="false">JM286*$B287</f>
        <v>24939</v>
      </c>
      <c r="JO287" s="1" t="n">
        <f aca="false">JN286*$B287</f>
        <v>21399</v>
      </c>
      <c r="JP287" s="1" t="n">
        <f aca="false">JO286*$B287</f>
        <v>17984</v>
      </c>
      <c r="JQ287" s="1" t="n">
        <f aca="false">JP286*$B287</f>
        <v>15848</v>
      </c>
      <c r="JR287" s="1" t="n">
        <f aca="false">JQ286*$B287</f>
        <v>14022</v>
      </c>
      <c r="JS287" s="1" t="n">
        <f aca="false">JR286*$B287</f>
        <v>12555</v>
      </c>
      <c r="JT287" s="1" t="n">
        <f aca="false">JS286*$B287</f>
        <v>11292</v>
      </c>
      <c r="JU287" s="1" t="n">
        <f aca="false">JT286*$B287</f>
        <v>10271</v>
      </c>
      <c r="JV287" s="1" t="n">
        <f aca="false">JU286*$B287</f>
        <v>9535</v>
      </c>
      <c r="JW287" s="1" t="n">
        <f aca="false">JV286*$B287</f>
        <v>8780</v>
      </c>
      <c r="JX287" s="1" t="n">
        <f aca="false">JW286*$B287</f>
        <v>8137</v>
      </c>
      <c r="JY287" s="1" t="n">
        <f aca="false">JX286*$B287</f>
        <v>7504</v>
      </c>
      <c r="JZ287" s="1" t="n">
        <f aca="false">JY286*$B287</f>
        <v>6980</v>
      </c>
      <c r="KA287" s="1" t="n">
        <f aca="false">JZ286*$B287</f>
        <v>6742</v>
      </c>
      <c r="KB287" s="1" t="n">
        <f aca="false">KA286*$B287</f>
        <v>6371</v>
      </c>
      <c r="KC287" s="1" t="n">
        <f aca="false">KB286*$B287</f>
        <v>6023</v>
      </c>
      <c r="KD287" s="1" t="n">
        <f aca="false">KC286*$B287</f>
        <v>5684</v>
      </c>
      <c r="KE287" s="1" t="n">
        <f aca="false">KD286*$B287</f>
        <v>5463</v>
      </c>
      <c r="KF287" s="1" t="n">
        <f aca="false">KE286*$B287</f>
        <v>5213</v>
      </c>
      <c r="KG287" s="1" t="n">
        <f aca="false">KF286*$B287</f>
        <v>4984</v>
      </c>
      <c r="KH287" s="1" t="n">
        <f aca="false">KG286*$B287</f>
        <v>4737.81794383923</v>
      </c>
      <c r="KI287" s="1" t="n">
        <f aca="false">KH286*$B287</f>
        <v>4540.77199697123</v>
      </c>
      <c r="KJ287" s="1" t="n">
        <f aca="false">KI286*$B287</f>
        <v>4358.70531605533</v>
      </c>
      <c r="KK287" s="1" t="n">
        <f aca="false">KJ286*$B287</f>
        <v>4189.99924661381</v>
      </c>
      <c r="KL287" s="1" t="n">
        <f aca="false">KK286*$B287</f>
        <v>4033.25843053295</v>
      </c>
      <c r="KM287" s="1" t="n">
        <f aca="false">KL286*$B287</f>
        <v>3887.27376013112</v>
      </c>
      <c r="KN287" s="1" t="n">
        <f aca="false">KM286*$B287</f>
        <v>3750.99244879721</v>
      </c>
      <c r="KO287" s="1" t="n">
        <f aca="false">KN286*$B287</f>
        <v>3623.49367602555</v>
      </c>
      <c r="KP287" s="1" t="n">
        <f aca="false">KO286*$B287</f>
        <v>3503.96863456063</v>
      </c>
      <c r="KQ287" s="1" t="n">
        <f aca="false">KP286*$B287</f>
        <v>3391.70408046593</v>
      </c>
      <c r="KR287" s="1" t="n">
        <f aca="false">KQ286*$B287</f>
        <v>3286.0686905647</v>
      </c>
      <c r="KS287" s="1" t="n">
        <f aca="false">KR286*$B287</f>
        <v>3186.50168494265</v>
      </c>
      <c r="KT287" s="1" t="n">
        <f aca="false">KS286*$B287</f>
        <v>3092.50328852572</v>
      </c>
      <c r="KU287" s="1" t="n">
        <f aca="false">KT286*$B287</f>
        <v>3003.62669476537</v>
      </c>
      <c r="KV287" s="1" t="n">
        <f aca="false">KU286*$B287</f>
        <v>2919.47126311394</v>
      </c>
      <c r="KW287" s="1" t="n">
        <f aca="false">KV286*$B287</f>
        <v>2839.6767352975</v>
      </c>
      <c r="KX287" s="1" t="n">
        <f aca="false">KW286*$B287</f>
        <v>2763.91829710007</v>
      </c>
      <c r="KY287" s="1" t="n">
        <f aca="false">KX286*$B287</f>
        <v>2691.90234520416</v>
      </c>
      <c r="KZ287" s="1" t="n">
        <f aca="false">KY286*$B287</f>
        <v>2623.36284463615</v>
      </c>
      <c r="LA287" s="1" t="n">
        <f aca="false">KZ286*$B287</f>
        <v>2558.05818308227</v>
      </c>
      <c r="LB287" s="1" t="n">
        <f aca="false">LA286*$B287</f>
        <v>2495.76844493753</v>
      </c>
      <c r="LC287" s="1" t="n">
        <f aca="false">LB286*$B287</f>
        <v>2436.29304131658</v>
      </c>
      <c r="LD287" s="1" t="n">
        <f aca="false">LC286*$B287</f>
        <v>2379.44864307475</v>
      </c>
      <c r="LE287" s="1" t="n">
        <f aca="false">LD286*$B287</f>
        <v>2325.06737268762</v>
      </c>
      <c r="LF287" s="1" t="n">
        <f aca="false">LE286*$B287</f>
        <v>2272.99521802732</v>
      </c>
      <c r="LG287" s="1" t="n">
        <f aca="false">LF286*$B287</f>
        <v>2223.09063697485</v>
      </c>
      <c r="LH287" s="1" t="n">
        <f aca="false">LG286*$B287</f>
        <v>2175.22332667085</v>
      </c>
      <c r="LI287" s="1" t="n">
        <f aca="false">LH286*$B287</f>
        <v>2129.27313523112</v>
      </c>
      <c r="LJ287" s="1" t="n">
        <f aca="false">LI286*$B287</f>
        <v>2085.12909709632</v>
      </c>
      <c r="LK287" s="1" t="n">
        <f aca="false">LJ286*$B287</f>
        <v>2042.68857597187</v>
      </c>
      <c r="LL287" s="1" t="n">
        <f aca="false">LK286*$B287</f>
        <v>2001.85650164635</v>
      </c>
      <c r="LM287" s="1" t="n">
        <f aca="false">LL286*$B287</f>
        <v>1962.54468893467</v>
      </c>
      <c r="LN287" s="1" t="n">
        <f aca="false">LM286*$B287</f>
        <v>1924.67122864145</v>
      </c>
      <c r="LO287" s="1" t="n">
        <f aca="false">LN286*$B287</f>
        <v>1888.15994183421</v>
      </c>
      <c r="LP287" s="1" t="n">
        <f aca="false">LO286*$B287</f>
        <v>1852.93988989706</v>
      </c>
      <c r="LQ287" s="1" t="n">
        <f aca="false">LP286*$B287</f>
        <v>1818.94493384036</v>
      </c>
      <c r="LR287" s="1" t="n">
        <f aca="false">LQ286*$B287</f>
        <v>1786.11333719797</v>
      </c>
      <c r="LS287" s="1" t="n">
        <f aca="false">LR286*$B287</f>
        <v>1754.3874075759</v>
      </c>
      <c r="LT287" s="1" t="n">
        <f aca="false">LS286*$B287</f>
        <v>1723.71317254378</v>
      </c>
      <c r="LU287" s="1" t="n">
        <f aca="false">LT286*$B287</f>
        <v>1694.0400860999</v>
      </c>
      <c r="LV287" s="1" t="n">
        <f aca="false">LU286*$B287</f>
        <v>1665.32076240513</v>
      </c>
      <c r="LW287" s="1" t="n">
        <f aca="false">LV286*$B287</f>
        <v>1637.51073388245</v>
      </c>
      <c r="LX287" s="1" t="n">
        <f aca="false">LW286*$B287</f>
        <v>1610.56823112618</v>
      </c>
      <c r="LY287" s="1" t="n">
        <f aca="false">LX286*$B287</f>
        <v>1584.45398236615</v>
      </c>
      <c r="LZ287" s="1" t="n">
        <f aca="false">LY286*$B287</f>
        <v>1559.13103049438</v>
      </c>
      <c r="MA287" s="1" t="n">
        <f aca="false">LZ286*$B287</f>
        <v>1534.56456588989</v>
      </c>
      <c r="MB287" s="1" t="n">
        <f aca="false">MA286*$B287</f>
        <v>1510.72177347671</v>
      </c>
      <c r="MC287" s="1" t="n">
        <f aca="false">MB286*$B287</f>
        <v>1487.57169262446</v>
      </c>
      <c r="MD287" s="1" t="n">
        <f aca="false">MC286*$B287</f>
        <v>1465.08508865389</v>
      </c>
      <c r="ME287" s="1" t="n">
        <f aca="false">MD286*$B287</f>
        <v>1443.23433484377</v>
      </c>
      <c r="MF287" s="1" t="n">
        <f aca="false">ME286*$B287</f>
        <v>1421.9933039538</v>
      </c>
      <c r="MG287" s="1" t="n">
        <f aca="false">MF286*$B287</f>
        <v>1401.33726838217</v>
      </c>
      <c r="MH287" s="1" t="n">
        <f aca="false">MG286*$B287</f>
        <v>1381.24280816842</v>
      </c>
      <c r="MI287" s="1" t="n">
        <f aca="false">MH286*$B287</f>
        <v>1361.68772613347</v>
      </c>
      <c r="MJ287" s="1" t="n">
        <f aca="false">MI286*$B287</f>
        <v>1342.65096952049</v>
      </c>
      <c r="MK287" s="1" t="n">
        <f aca="false">MJ286*$B287</f>
        <v>1324.11255756461</v>
      </c>
      <c r="ML287" s="1" t="n">
        <f aca="false">MK286*$B287</f>
        <v>1306.05351447562</v>
      </c>
      <c r="MM287" s="1" t="n">
        <f aca="false">ML286*$B287</f>
        <v>1288.45580736895</v>
      </c>
      <c r="MN287" s="1" t="n">
        <f aca="false">MM286*$B287</f>
        <v>1271.30228872467</v>
      </c>
      <c r="MO287" s="1" t="n">
        <f aca="false">MN286*$B287</f>
        <v>1254.57664299484</v>
      </c>
      <c r="MP287" s="1" t="n">
        <f aca="false">MO286*$B287</f>
        <v>1238.26333701527</v>
      </c>
      <c r="MQ287" s="1" t="n">
        <f aca="false">MP286*$B287</f>
        <v>1222.3475739099</v>
      </c>
      <c r="MR287" s="1" t="n">
        <f aca="false">MQ286*$B287</f>
        <v>1206.81525020484</v>
      </c>
      <c r="MS287" s="1" t="n">
        <f aca="false">MR286*$B287</f>
        <v>1191.65291589504</v>
      </c>
      <c r="MT287" s="1" t="n">
        <f aca="false">MS286*$B287</f>
        <v>1176.84773722956</v>
      </c>
      <c r="MU287" s="1" t="n">
        <f aca="false">MT286*$B287</f>
        <v>1162.38746200266</v>
      </c>
      <c r="MV287" s="1" t="n">
        <f aca="false">MU286*$B287</f>
        <v>1148.26038715633</v>
      </c>
      <c r="MW287" s="1" t="n">
        <f aca="false">MV286*$B287</f>
        <v>1134.45532851725</v>
      </c>
      <c r="MX287" s="1" t="n">
        <f aca="false">MW286*$B287</f>
        <v>1120.96159250627</v>
      </c>
      <c r="MY287" s="1" t="n">
        <f aca="false">MX286*$B287</f>
        <v>1107.76894967232</v>
      </c>
      <c r="MZ287" s="1" t="n">
        <f aca="false">MY286*$B287</f>
        <v>1094.8676099154</v>
      </c>
      <c r="NA287" s="1" t="n">
        <f aca="false">MZ286*$B287</f>
        <v>1082.24819927444</v>
      </c>
      <c r="NB287" s="1" t="n">
        <f aca="false">NA286*$B287</f>
        <v>1069.90173816625</v>
      </c>
      <c r="NC287" s="1" t="n">
        <f aca="false">NB286*$B287</f>
        <v>1057.81962097108</v>
      </c>
      <c r="ND287" s="1" t="n">
        <f aca="false">NC286*$B287</f>
        <v>1045.9935968688</v>
      </c>
      <c r="NE287" s="1" t="n">
        <f aca="false">ND286*$B287</f>
        <v>1034.4157518374</v>
      </c>
      <c r="NF287" s="1" t="n">
        <f aca="false">NE286*$B287</f>
        <v>1022.9689762895</v>
      </c>
      <c r="NG287" s="1" t="n">
        <f aca="false">NF286*$B287</f>
        <v>1011.64886999447</v>
      </c>
      <c r="NH287" s="1" t="n">
        <f aca="false">NG286*$B287</f>
        <v>1000.45403123882</v>
      </c>
      <c r="NI287" s="1" t="n">
        <f aca="false">NH286*$B287</f>
        <v>989.383073820355</v>
      </c>
      <c r="NJ287" s="1" t="n">
        <f aca="false">NI286*$B287</f>
        <v>978.434626876465</v>
      </c>
      <c r="NK287" s="1" t="n">
        <f aca="false">NJ286*$B287</f>
        <v>967.607334714433</v>
      </c>
      <c r="NL287" s="1" t="n">
        <f aca="false">NK286*$B287</f>
        <v>956.899856643544</v>
      </c>
      <c r="NM287" s="1" t="n">
        <f aca="false">NL286*$B287</f>
        <v>946.310866809077</v>
      </c>
      <c r="NN287" s="1" t="n">
        <f aca="false">NM286*$B287</f>
        <v>935.839054028128</v>
      </c>
      <c r="NO287" s="1" t="n">
        <f aca="false">NN286*$B287</f>
        <v>925.48312162726</v>
      </c>
      <c r="NP287" s="1" t="n">
        <f aca="false">NO286*$B287</f>
        <v>915.241787281932</v>
      </c>
      <c r="NQ287" s="1" t="n">
        <f aca="false">NP286*$B287</f>
        <v>905.113782857726</v>
      </c>
      <c r="NR287" s="1" t="n">
        <f aca="false">NQ286*$B287</f>
        <v>895.097854253311</v>
      </c>
      <c r="NS287" s="1" t="n">
        <f aca="false">NR286*$B287</f>
        <v>885.192761245159</v>
      </c>
      <c r="NT287" s="1" t="n">
        <f aca="false">NS286*$B287</f>
        <v>875.397277333971</v>
      </c>
      <c r="NU287" s="1" t="n">
        <f aca="false">NT286*$B287</f>
        <v>865.710189592811</v>
      </c>
      <c r="NV287" s="1" t="n">
        <f aca="false">NU286*$B287</f>
        <v>856.130298516907</v>
      </c>
      <c r="NW287" s="1" t="n">
        <f aca="false">NV286*$B287</f>
        <v>846.656417875129</v>
      </c>
      <c r="NX287" s="1" t="n">
        <f aca="false">NW286*$B287</f>
        <v>837.287374563101</v>
      </c>
      <c r="NY287" s="1" t="n">
        <f aca="false">NX286*$B287</f>
        <v>828.022008457942</v>
      </c>
      <c r="NZ287" s="1" t="n">
        <f aca="false">NY286*$B287</f>
        <v>818.859172274613</v>
      </c>
      <c r="OA287" s="1" t="n">
        <f aca="false">NZ286*$B287</f>
        <v>809.797731423852</v>
      </c>
      <c r="OB287" s="1" t="n">
        <f aca="false">OA286*$B287</f>
        <v>800.836563871691</v>
      </c>
      <c r="OC287" s="1" t="n">
        <f aca="false">OB286*$B287</f>
        <v>791.97456000051</v>
      </c>
      <c r="OD287" s="1" t="n">
        <f aca="false">OC286*$B287</f>
        <v>783.210622471647</v>
      </c>
      <c r="OE287" s="1" t="n">
        <f aca="false">OD286*$B287</f>
        <v>774.543666089514</v>
      </c>
      <c r="OF287" s="1" t="n">
        <f aca="false">OE286*$B287</f>
        <v>765.972617667225</v>
      </c>
      <c r="OG287" s="1" t="n">
        <f aca="false">OF286*$B287</f>
        <v>757.496415893709</v>
      </c>
      <c r="OH287" s="1" t="n">
        <f aca="false">OG286*$B287</f>
        <v>749.114011202294</v>
      </c>
      <c r="OI287" s="1" t="n">
        <f aca="false">OH286*$B287</f>
        <v>740.824365640738</v>
      </c>
      <c r="OJ287" s="1" t="n">
        <f aca="false">OI286*$B287</f>
        <v>732.626452742714</v>
      </c>
      <c r="OK287" s="1" t="n">
        <f aca="false">OJ286*$B287</f>
        <v>724.5192574007</v>
      </c>
      <c r="OL287" s="1" t="n">
        <f aca="false">OK286*$B287</f>
        <v>716.501775740286</v>
      </c>
      <c r="OM287" s="1" t="n">
        <f aca="false">OL286*$B287</f>
        <v>708.573014995871</v>
      </c>
      <c r="ON287" s="1" t="n">
        <f aca="false">OM286*$B287</f>
        <v>700.73199338773</v>
      </c>
      <c r="OO287" s="1" t="n">
        <f aca="false">ON286*$B287</f>
        <v>692.977740000447</v>
      </c>
      <c r="OP287" s="1" t="n">
        <f aca="false">OO286*$B287</f>
        <v>685.309294662691</v>
      </c>
      <c r="OQ287" s="1" t="n">
        <f aca="false">OP286*$B287</f>
        <v>677.725707828325</v>
      </c>
      <c r="OR287" s="1" t="n">
        <f aca="false">OQ286*$B287</f>
        <v>670.226040458822</v>
      </c>
      <c r="OS287" s="1" t="n">
        <f aca="false">OR286*$B287</f>
        <v>662.809363906996</v>
      </c>
      <c r="OT287" s="1" t="n">
        <f aca="false">OS286*$B287</f>
        <v>655.474759802007</v>
      </c>
      <c r="OU287" s="1" t="n">
        <f aca="false">OT286*$B287</f>
        <v>648.221319935646</v>
      </c>
      <c r="OV287" s="1" t="n">
        <f aca="false">OU286*$B287</f>
        <v>641.048146149875</v>
      </c>
      <c r="OW287" s="1" t="n">
        <f aca="false">OV286*$B287</f>
        <v>633.954350225612</v>
      </c>
      <c r="OX287" s="1" t="n">
        <f aca="false">OW286*$B287</f>
        <v>626.93905377275</v>
      </c>
      <c r="OY287" s="1" t="n">
        <f aca="false">OX286*$B287</f>
        <v>620.001388121387</v>
      </c>
      <c r="OZ287" s="1" t="n">
        <f aca="false">OY286*$B287</f>
        <v>613.140494214264</v>
      </c>
      <c r="PA287" s="1" t="n">
        <f aca="false">OZ286*$B287</f>
        <v>606.355522500391</v>
      </c>
      <c r="PB287" s="1" t="n">
        <f aca="false">PA286*$B287</f>
        <v>599.645632829855</v>
      </c>
      <c r="PC287" s="1" t="n">
        <f aca="false">PB286*$B287</f>
        <v>593.009994349784</v>
      </c>
      <c r="PD287" s="1" t="n">
        <f aca="false">PC286*$B287</f>
        <v>586.447785401469</v>
      </c>
      <c r="PE287" s="1" t="n">
        <f aca="false">PD286*$B287</f>
        <v>579.958193418622</v>
      </c>
      <c r="PF287" s="1" t="n">
        <f aca="false">PE286*$B287</f>
        <v>573.540414826756</v>
      </c>
      <c r="PG287" s="1" t="n">
        <f aca="false">PF286*$B287</f>
        <v>567.19365494369</v>
      </c>
      <c r="PH287" s="1" t="n">
        <f aca="false">PG286*$B287</f>
        <v>560.917127881141</v>
      </c>
      <c r="PI287" s="1" t="n">
        <f aca="false">PH286*$B287</f>
        <v>554.710056447411</v>
      </c>
      <c r="PJ287" s="1" t="n">
        <f aca="false">PI286*$B287</f>
        <v>548.571672051157</v>
      </c>
      <c r="PK287" s="1" t="n">
        <f aca="false">PJ286*$B287</f>
        <v>542.501214606214</v>
      </c>
      <c r="PL287" s="1" t="n">
        <f aca="false">PK286*$B287</f>
        <v>536.497932437481</v>
      </c>
      <c r="PM287" s="1" t="n">
        <f aca="false">PL286*$B287</f>
        <v>530.561082187842</v>
      </c>
      <c r="PN287" s="1" t="n">
        <f aca="false">PM286*$B287</f>
        <v>524.689928726123</v>
      </c>
      <c r="PO287" s="1" t="n">
        <f aca="false">PN286*$B287</f>
        <v>518.883745056061</v>
      </c>
      <c r="PP287" s="1" t="n">
        <f aca="false">PO286*$B287</f>
        <v>513.141812226286</v>
      </c>
      <c r="PQ287" s="1" t="n">
        <f aca="false">PP286*$B287</f>
        <v>507.463419241294</v>
      </c>
      <c r="PR287" s="1" t="n">
        <f aca="false">PQ286*$B287</f>
        <v>501.847862973412</v>
      </c>
      <c r="PS287" s="1" t="n">
        <f aca="false">PR286*$B287</f>
        <v>496.294448075729</v>
      </c>
      <c r="PT287" s="1" t="n">
        <f aca="false">PS286*$B287</f>
        <v>490.802486895998</v>
      </c>
      <c r="PU287" s="1" t="n">
        <f aca="false">PT286*$B287</f>
        <v>485.371299391485</v>
      </c>
      <c r="PV287" s="1" t="n">
        <f aca="false">PU286*$B287</f>
        <v>480.000213044762</v>
      </c>
      <c r="PW287" s="1" t="n">
        <f aca="false">PV286*$B287</f>
        <v>474.688562780437</v>
      </c>
      <c r="PX287" s="1" t="n">
        <f aca="false">PW286*$B287</f>
        <v>469.435690882796</v>
      </c>
      <c r="PY287" s="1" t="n">
        <f aca="false">PX286*$B287</f>
        <v>464.240946914362</v>
      </c>
      <c r="PZ287" s="1" t="n">
        <f aca="false">PY286*$B287</f>
        <v>459.103687635358</v>
      </c>
      <c r="QA287" s="1" t="n">
        <f aca="false">PZ286*$B287</f>
        <v>454.023276924054</v>
      </c>
      <c r="QB287" s="1" t="n">
        <f aca="false">QA286*$B287</f>
        <v>448.999085698</v>
      </c>
      <c r="QC287" s="1" t="n">
        <f aca="false">QB286*$B287</f>
        <v>0</v>
      </c>
      <c r="QD287" s="1" t="n">
        <f aca="false">QC286*$B287</f>
        <v>0</v>
      </c>
      <c r="QE287" s="1" t="n">
        <f aca="false">QD286*$B287</f>
        <v>0</v>
      </c>
      <c r="QF287" s="1" t="n">
        <f aca="false">QE286*$B287</f>
        <v>0</v>
      </c>
      <c r="QG287" s="1" t="n">
        <f aca="false">QF286*$B287</f>
        <v>0</v>
      </c>
      <c r="QH287" s="1" t="n">
        <f aca="false">QG286*$B287</f>
        <v>0</v>
      </c>
      <c r="QI287" s="1" t="n">
        <f aca="false">QH286*$B287</f>
        <v>0</v>
      </c>
      <c r="QJ287" s="1" t="n">
        <f aca="false">QI286*$B287</f>
        <v>0</v>
      </c>
      <c r="QK287" s="1" t="n">
        <f aca="false">QJ286*$B287</f>
        <v>0</v>
      </c>
      <c r="QL287" s="1" t="n">
        <f aca="false">QK286*$B287</f>
        <v>0</v>
      </c>
      <c r="QM287" s="1" t="n">
        <f aca="false">QL286*$B287</f>
        <v>0</v>
      </c>
      <c r="QN287" s="1" t="n">
        <f aca="false">QM286*$B287</f>
        <v>0</v>
      </c>
      <c r="QO287" s="1" t="n">
        <f aca="false">QN286*$B287</f>
        <v>0</v>
      </c>
      <c r="QP287" s="1" t="n">
        <f aca="false">QO286*$B287</f>
        <v>0</v>
      </c>
      <c r="QQ287" s="1" t="n">
        <f aca="false">QP286*$B287</f>
        <v>0</v>
      </c>
      <c r="QR287" s="1" t="n">
        <f aca="false">QQ286*$B287</f>
        <v>0</v>
      </c>
      <c r="QS287" s="1" t="n">
        <f aca="false">QR286*$B287</f>
        <v>0</v>
      </c>
      <c r="QT287" s="1" t="n">
        <f aca="false">QS286*$B287</f>
        <v>0</v>
      </c>
      <c r="QU287" s="1" t="n">
        <f aca="false">QT286*$B287</f>
        <v>0</v>
      </c>
      <c r="QV287" s="1" t="n">
        <f aca="false">QU286*$B287</f>
        <v>0</v>
      </c>
      <c r="QW287" s="1" t="n">
        <f aca="false">QV286*$B287</f>
        <v>0</v>
      </c>
      <c r="QX287" s="1" t="n">
        <f aca="false">QW286*$B287</f>
        <v>0</v>
      </c>
      <c r="QY287" s="1" t="n">
        <f aca="false">QX286*$B287</f>
        <v>0</v>
      </c>
      <c r="QZ287" s="1" t="n">
        <f aca="false">QY286*$B287</f>
        <v>0</v>
      </c>
      <c r="RA287" s="1" t="n">
        <f aca="false">QZ286*$B287</f>
        <v>0</v>
      </c>
      <c r="RB287" s="1" t="n">
        <f aca="false">RA286*$B287</f>
        <v>0</v>
      </c>
      <c r="RC287" s="1" t="n">
        <f aca="false">RB286*$B287</f>
        <v>0</v>
      </c>
      <c r="RD287" s="1" t="n">
        <f aca="false">RC286*$B287</f>
        <v>0</v>
      </c>
      <c r="RE287" s="1" t="n">
        <f aca="false">RD286*$B287</f>
        <v>0</v>
      </c>
      <c r="RF287" s="1" t="n">
        <f aca="false">RE286*$B287</f>
        <v>0</v>
      </c>
      <c r="RG287" s="1" t="n">
        <f aca="false">RF286*$B287</f>
        <v>0</v>
      </c>
      <c r="RH287" s="1" t="n">
        <f aca="false">RG286*$B287</f>
        <v>0</v>
      </c>
      <c r="RI287" s="1" t="n">
        <f aca="false">RH286*$B287</f>
        <v>0</v>
      </c>
      <c r="RJ287" s="1" t="n">
        <f aca="false">RI286*$B287</f>
        <v>0</v>
      </c>
      <c r="RK287" s="1" t="n">
        <f aca="false">RJ286*$B287</f>
        <v>0</v>
      </c>
      <c r="RL287" s="1" t="n">
        <f aca="false">RK286*$B287</f>
        <v>0</v>
      </c>
      <c r="RM287" s="1" t="n">
        <f aca="false">RL286*$B287</f>
        <v>0</v>
      </c>
      <c r="RN287" s="1" t="n">
        <f aca="false">RM286*$B287</f>
        <v>0</v>
      </c>
      <c r="RO287" s="1" t="n">
        <f aca="false">RN286*$B287</f>
        <v>0</v>
      </c>
      <c r="RP287" s="1" t="n">
        <f aca="false">RO286*$B287</f>
        <v>0</v>
      </c>
      <c r="RQ287" s="1" t="n">
        <f aca="false">RP286*$B287</f>
        <v>0</v>
      </c>
      <c r="RR287" s="1" t="n">
        <f aca="false">RQ286*$B287</f>
        <v>0</v>
      </c>
      <c r="RS287" s="1" t="n">
        <f aca="false">RR286*$B287</f>
        <v>0</v>
      </c>
      <c r="RT287" s="1" t="n">
        <f aca="false">RS286*$B287</f>
        <v>0</v>
      </c>
      <c r="RU287" s="1" t="n">
        <f aca="false">RT286*$B287</f>
        <v>0</v>
      </c>
      <c r="RV287" s="1" t="n">
        <f aca="false">RU286*$B287</f>
        <v>0</v>
      </c>
      <c r="RW287" s="1" t="n">
        <f aca="false">RV286*$B287</f>
        <v>0</v>
      </c>
      <c r="RX287" s="1" t="n">
        <f aca="false">RW286*$B287</f>
        <v>0</v>
      </c>
      <c r="RY287" s="1" t="n">
        <f aca="false">RX286*$B287</f>
        <v>0</v>
      </c>
      <c r="RZ287" s="1" t="n">
        <f aca="false">RY286*$B287</f>
        <v>0</v>
      </c>
      <c r="SA287" s="1" t="n">
        <f aca="false">RZ286*$B287</f>
        <v>0</v>
      </c>
      <c r="SB287" s="1" t="n">
        <f aca="false">SA286*$B287</f>
        <v>0</v>
      </c>
      <c r="SC287" s="1" t="n">
        <f aca="false">SB286*$B287</f>
        <v>0</v>
      </c>
      <c r="SD287" s="1" t="n">
        <f aca="false">SC286*$B287</f>
        <v>0</v>
      </c>
      <c r="SE287" s="1" t="n">
        <f aca="false">SD286*$B287</f>
        <v>0</v>
      </c>
      <c r="SF287" s="1" t="n">
        <f aca="false">SE286*$B287</f>
        <v>0</v>
      </c>
      <c r="SG287" s="1" t="n">
        <f aca="false">SF286*$B287</f>
        <v>0</v>
      </c>
      <c r="SH287" s="1" t="n">
        <f aca="false">SG286*$B287</f>
        <v>0</v>
      </c>
      <c r="SI287" s="1" t="n">
        <f aca="false">SH286*$B287</f>
        <v>0</v>
      </c>
      <c r="SJ287" s="1" t="n">
        <f aca="false">SI286*$B287</f>
        <v>0</v>
      </c>
      <c r="SK287" s="1" t="n">
        <f aca="false">SJ286*$B287</f>
        <v>0</v>
      </c>
      <c r="SL287" s="1" t="n">
        <f aca="false">SK286*$B287</f>
        <v>0</v>
      </c>
      <c r="SM287" s="1" t="n">
        <f aca="false">SL286*$B287</f>
        <v>0</v>
      </c>
      <c r="SN287" s="1" t="n">
        <f aca="false">SM286*$B287</f>
        <v>0</v>
      </c>
      <c r="SO287" s="1" t="n">
        <f aca="false">SN286*$B287</f>
        <v>0</v>
      </c>
      <c r="SP287" s="1" t="n">
        <f aca="false">SO286*$B287</f>
        <v>0</v>
      </c>
      <c r="SQ287" s="1" t="n">
        <f aca="false">SP286*$B287</f>
        <v>0</v>
      </c>
      <c r="SR287" s="1" t="n">
        <f aca="false">SQ286*$B287</f>
        <v>0</v>
      </c>
      <c r="SS287" s="1" t="n">
        <f aca="false">SR286*$B287</f>
        <v>0</v>
      </c>
      <c r="ST287" s="1" t="n">
        <f aca="false">SS286*$B287</f>
        <v>0</v>
      </c>
      <c r="SU287" s="1" t="n">
        <f aca="false">ST286*$B287</f>
        <v>0</v>
      </c>
      <c r="SV287" s="1" t="n">
        <f aca="false">SU286*$B287</f>
        <v>0</v>
      </c>
      <c r="SW287" s="1" t="n">
        <f aca="false">SV286*$B287</f>
        <v>0</v>
      </c>
      <c r="SX287" s="1" t="n">
        <f aca="false">SW286*$B287</f>
        <v>0</v>
      </c>
      <c r="SY287" s="1" t="n">
        <f aca="false">SX286*$B287</f>
        <v>0</v>
      </c>
      <c r="SZ287" s="1" t="n">
        <f aca="false">SY286*$B287</f>
        <v>0</v>
      </c>
      <c r="TA287" s="1" t="n">
        <f aca="false">SZ286*$B287</f>
        <v>0</v>
      </c>
      <c r="TB287" s="1" t="n">
        <f aca="false">TA286*$B287</f>
        <v>0</v>
      </c>
      <c r="TC287" s="1" t="n">
        <f aca="false">TB286*$B287</f>
        <v>0</v>
      </c>
      <c r="TD287" s="1" t="n">
        <f aca="false">TC286*$B287</f>
        <v>0</v>
      </c>
      <c r="TE287" s="1" t="n">
        <f aca="false">TD286*$B287</f>
        <v>0</v>
      </c>
      <c r="TF287" s="1" t="n">
        <f aca="false">TE286*$B287</f>
        <v>0</v>
      </c>
      <c r="TG287" s="1" t="n">
        <f aca="false">TF286*$B287</f>
        <v>0</v>
      </c>
      <c r="TH287" s="1" t="n">
        <f aca="false">TG286*$B287</f>
        <v>0</v>
      </c>
      <c r="TI287" s="1" t="n">
        <f aca="false">TH286*$B287</f>
        <v>0</v>
      </c>
      <c r="TJ287" s="1" t="n">
        <f aca="false">TI286*$B287</f>
        <v>0</v>
      </c>
      <c r="TK287" s="1" t="n">
        <f aca="false">TJ286*$B287</f>
        <v>0</v>
      </c>
      <c r="TL287" s="1" t="n">
        <f aca="false">TK286*$B287</f>
        <v>0</v>
      </c>
      <c r="TM287" s="1" t="n">
        <f aca="false">TL286*$B287</f>
        <v>0</v>
      </c>
      <c r="TN287" s="1" t="n">
        <f aca="false">TM286*$B287</f>
        <v>0</v>
      </c>
      <c r="TO287" s="1" t="n">
        <f aca="false">TN286*$B287</f>
        <v>0</v>
      </c>
      <c r="TP287" s="1" t="n">
        <f aca="false">TO286*$B287</f>
        <v>0</v>
      </c>
      <c r="TQ287" s="1" t="n">
        <f aca="false">TP286*$B287</f>
        <v>0</v>
      </c>
      <c r="TR287" s="1" t="n">
        <f aca="false">TQ286*$B287</f>
        <v>0</v>
      </c>
      <c r="TS287" s="1" t="n">
        <f aca="false">TR286*$B287</f>
        <v>0</v>
      </c>
      <c r="TT287" s="1" t="n">
        <f aca="false">TS286*$B287</f>
        <v>0</v>
      </c>
      <c r="TU287" s="1" t="n">
        <f aca="false">TT286*$B287</f>
        <v>0</v>
      </c>
      <c r="TV287" s="1" t="n">
        <f aca="false">TU286*$B287</f>
        <v>0</v>
      </c>
      <c r="TW287" s="1" t="n">
        <f aca="false">TV286*$B287</f>
        <v>0</v>
      </c>
      <c r="TX287" s="1" t="n">
        <f aca="false">TW286*$B287</f>
        <v>0</v>
      </c>
      <c r="TY287" s="1" t="n">
        <f aca="false">TX286*$B287</f>
        <v>0</v>
      </c>
      <c r="TZ287" s="1" t="n">
        <f aca="false">TY286*$B287</f>
        <v>0</v>
      </c>
      <c r="UA287" s="1" t="n">
        <f aca="false">TZ286*$B287</f>
        <v>0</v>
      </c>
      <c r="UB287" s="1" t="n">
        <f aca="false">UA286*$B287</f>
        <v>0</v>
      </c>
      <c r="UC287" s="1" t="n">
        <f aca="false">UB286*$B287</f>
        <v>0</v>
      </c>
      <c r="UD287" s="1" t="n">
        <f aca="false">UC286*$B287</f>
        <v>0</v>
      </c>
      <c r="UE287" s="1" t="n">
        <f aca="false">UD286*$B287</f>
        <v>0</v>
      </c>
      <c r="UF287" s="1" t="n">
        <f aca="false">UE286*$B287</f>
        <v>0</v>
      </c>
      <c r="UG287" s="1" t="n">
        <f aca="false">UF286*$B287</f>
        <v>0</v>
      </c>
      <c r="UH287" s="1" t="n">
        <f aca="false">UG286*$B287</f>
        <v>0</v>
      </c>
      <c r="UI287" s="1" t="n">
        <f aca="false">UH286*$B287</f>
        <v>0</v>
      </c>
      <c r="UJ287" s="1" t="n">
        <f aca="false">UI286*$B287</f>
        <v>0</v>
      </c>
      <c r="UK287" s="1" t="n">
        <f aca="false">UJ286*$B287</f>
        <v>0</v>
      </c>
      <c r="UL287" s="1" t="n">
        <f aca="false">UK286*$B287</f>
        <v>0</v>
      </c>
      <c r="UM287" s="1" t="n">
        <f aca="false">UL286*$B287</f>
        <v>0</v>
      </c>
      <c r="UN287" s="1" t="n">
        <f aca="false">UM286*$B287</f>
        <v>0</v>
      </c>
      <c r="UO287" s="1" t="n">
        <f aca="false">UN286*$B287</f>
        <v>0</v>
      </c>
      <c r="UP287" s="1" t="n">
        <f aca="false">UO286*$B287</f>
        <v>0</v>
      </c>
      <c r="UQ287" s="1" t="n">
        <f aca="false">UP286*$B287</f>
        <v>0</v>
      </c>
      <c r="UR287" s="1" t="n">
        <f aca="false">UQ286*$B287</f>
        <v>0</v>
      </c>
      <c r="US287" s="1" t="n">
        <f aca="false">UR286*$B287</f>
        <v>0</v>
      </c>
      <c r="UT287" s="1" t="n">
        <f aca="false">US286*$B287</f>
        <v>0</v>
      </c>
      <c r="UU287" s="1" t="n">
        <f aca="false">UT286*$B287</f>
        <v>0</v>
      </c>
      <c r="UV287" s="1" t="n">
        <f aca="false">UU286*$B287</f>
        <v>0</v>
      </c>
      <c r="UW287" s="1" t="n">
        <f aca="false">UV286*$B287</f>
        <v>0</v>
      </c>
      <c r="UX287" s="1" t="n">
        <f aca="false">UW286*$B287</f>
        <v>0</v>
      </c>
      <c r="UY287" s="1" t="n">
        <f aca="false">UX286*$B287</f>
        <v>0</v>
      </c>
      <c r="UZ287" s="1" t="n">
        <f aca="false">UY286*$B287</f>
        <v>0</v>
      </c>
      <c r="VA287" s="1" t="n">
        <f aca="false">UZ286*$B287</f>
        <v>0</v>
      </c>
      <c r="VB287" s="1" t="n">
        <f aca="false">VA286*$B287</f>
        <v>0</v>
      </c>
      <c r="VC287" s="1" t="n">
        <f aca="false">VB286*$B287</f>
        <v>0</v>
      </c>
      <c r="VD287" s="1" t="n">
        <f aca="false">VC286*$B287</f>
        <v>0</v>
      </c>
      <c r="VE287" s="1" t="n">
        <f aca="false">VD286*$B287</f>
        <v>0</v>
      </c>
      <c r="VF287" s="1" t="n">
        <f aca="false">VE286*$B287</f>
        <v>0</v>
      </c>
      <c r="VG287" s="1" t="n">
        <f aca="false">VF286*$B287</f>
        <v>0</v>
      </c>
      <c r="VH287" s="1" t="n">
        <f aca="false">VG286*$B287</f>
        <v>0</v>
      </c>
      <c r="VI287" s="1" t="n">
        <f aca="false">VH286*$B287</f>
        <v>0</v>
      </c>
      <c r="VJ287" s="1" t="n">
        <f aca="false">VI286*$B287</f>
        <v>0</v>
      </c>
      <c r="VK287" s="1" t="n">
        <f aca="false">VJ286*$B287</f>
        <v>0</v>
      </c>
      <c r="VL287" s="1" t="n">
        <f aca="false">VK286*$B287</f>
        <v>0</v>
      </c>
      <c r="VM287" s="1" t="n">
        <f aca="false">VL286*$B287</f>
        <v>0</v>
      </c>
      <c r="VN287" s="1" t="n">
        <f aca="false">VM286*$B287</f>
        <v>0</v>
      </c>
      <c r="VO287" s="1" t="n">
        <f aca="false">VN286*$B287</f>
        <v>0</v>
      </c>
      <c r="VP287" s="1" t="n">
        <f aca="false">VO286*$B287</f>
        <v>0</v>
      </c>
      <c r="VQ287" s="1" t="n">
        <f aca="false">VP286*$B287</f>
        <v>0</v>
      </c>
      <c r="VR287" s="1" t="n">
        <f aca="false">VQ286*$B287</f>
        <v>0</v>
      </c>
      <c r="VS287" s="1" t="n">
        <f aca="false">VR286*$B287</f>
        <v>0</v>
      </c>
      <c r="VT287" s="1" t="n">
        <f aca="false">VS286*$B287</f>
        <v>0</v>
      </c>
      <c r="VU287" s="1" t="n">
        <f aca="false">VT286*$B287</f>
        <v>0</v>
      </c>
      <c r="VV287" s="1" t="n">
        <f aca="false">VU286*$B287</f>
        <v>0</v>
      </c>
      <c r="VW287" s="1" t="n">
        <f aca="false">VV286*$B287</f>
        <v>0</v>
      </c>
      <c r="VX287" s="1" t="n">
        <f aca="false">VW286*$B287</f>
        <v>0</v>
      </c>
      <c r="VY287" s="1" t="n">
        <f aca="false">VX286*$B287</f>
        <v>0</v>
      </c>
      <c r="VZ287" s="1" t="n">
        <f aca="false">VY286*$B287</f>
        <v>0</v>
      </c>
      <c r="WA287" s="1" t="n">
        <f aca="false">VZ286*$B287</f>
        <v>0</v>
      </c>
      <c r="WB287" s="1" t="n">
        <f aca="false">WA286*$B287</f>
        <v>0</v>
      </c>
      <c r="WC287" s="1" t="n">
        <f aca="false">WB286*$B287</f>
        <v>0</v>
      </c>
      <c r="WD287" s="1" t="n">
        <f aca="false">WC286*$B287</f>
        <v>0</v>
      </c>
      <c r="WE287" s="1" t="n">
        <f aca="false">WD286*$B287</f>
        <v>0</v>
      </c>
      <c r="WF287" s="1" t="n">
        <f aca="false">WE286*$B287</f>
        <v>0</v>
      </c>
      <c r="WG287" s="1" t="n">
        <f aca="false">WF286*$B287</f>
        <v>0</v>
      </c>
      <c r="WH287" s="1" t="n">
        <f aca="false">WG286*$B287</f>
        <v>0</v>
      </c>
      <c r="WI287" s="1" t="n">
        <f aca="false">WH286*$B287</f>
        <v>0</v>
      </c>
      <c r="WJ287" s="1" t="n">
        <f aca="false">WI286*$B287</f>
        <v>0</v>
      </c>
      <c r="WK287" s="1" t="n">
        <f aca="false">WJ286*$B287</f>
        <v>0</v>
      </c>
      <c r="WL287" s="1" t="n">
        <f aca="false">WK286*$B287</f>
        <v>0</v>
      </c>
      <c r="WM287" s="1" t="n">
        <f aca="false">WL286*$B287</f>
        <v>0</v>
      </c>
      <c r="WN287" s="1" t="n">
        <f aca="false">WM286*$B287</f>
        <v>0</v>
      </c>
      <c r="WO287" s="1" t="n">
        <f aca="false">WN286*$B287</f>
        <v>0</v>
      </c>
      <c r="WP287" s="1" t="n">
        <f aca="false">WO286*$B287</f>
        <v>0</v>
      </c>
      <c r="WQ287" s="1" t="n">
        <f aca="false">WP286*$B287</f>
        <v>0</v>
      </c>
      <c r="WR287" s="1" t="n">
        <f aca="false">WQ286*$B287</f>
        <v>0</v>
      </c>
      <c r="WS287" s="1" t="n">
        <f aca="false">WR286*$B287</f>
        <v>0</v>
      </c>
      <c r="WT287" s="1" t="n">
        <f aca="false">WS286*$B287</f>
        <v>0</v>
      </c>
      <c r="WU287" s="1" t="n">
        <f aca="false">WT286*$B287</f>
        <v>0</v>
      </c>
      <c r="WV287" s="1" t="n">
        <f aca="false">WU286*$B287</f>
        <v>0</v>
      </c>
      <c r="WW287" s="1" t="n">
        <f aca="false">WV286*$B287</f>
        <v>0</v>
      </c>
      <c r="WX287" s="1" t="n">
        <f aca="false">WW286*$B287</f>
        <v>0</v>
      </c>
      <c r="WY287" s="1" t="n">
        <f aca="false">WX286*$B287</f>
        <v>0</v>
      </c>
      <c r="WZ287" s="1" t="n">
        <f aca="false">WY286*$B287</f>
        <v>0</v>
      </c>
      <c r="XA287" s="1" t="n">
        <f aca="false">WZ286*$B287</f>
        <v>0</v>
      </c>
      <c r="XB287" s="1" t="n">
        <f aca="false">XA286*$B287</f>
        <v>0</v>
      </c>
      <c r="XC287" s="1" t="n">
        <f aca="false">XB286*$B287</f>
        <v>0</v>
      </c>
      <c r="XD287" s="1" t="n">
        <f aca="false">XC286*$B287</f>
        <v>0</v>
      </c>
      <c r="XE287" s="1" t="n">
        <f aca="false">XD286*$B287</f>
        <v>0</v>
      </c>
      <c r="XF287" s="1" t="n">
        <f aca="false">XE286*$B287</f>
        <v>0</v>
      </c>
      <c r="XG287" s="1" t="n">
        <f aca="false">XF286*$B287</f>
        <v>0</v>
      </c>
      <c r="XH287" s="1" t="n">
        <f aca="false">XG286*$B287</f>
        <v>0</v>
      </c>
      <c r="XI287" s="1" t="n">
        <f aca="false">XH286*$B287</f>
        <v>0</v>
      </c>
      <c r="XJ287" s="1" t="n">
        <f aca="false">XI286*$B287</f>
        <v>0</v>
      </c>
      <c r="XK287" s="1" t="n">
        <f aca="false">XJ286*$B287</f>
        <v>0</v>
      </c>
      <c r="XL287" s="1" t="n">
        <f aca="false">XK286*$B287</f>
        <v>0</v>
      </c>
      <c r="XM287" s="1" t="n">
        <f aca="false">XL286*$B287</f>
        <v>0</v>
      </c>
      <c r="XN287" s="1" t="n">
        <f aca="false">XM286*$B287</f>
        <v>0</v>
      </c>
      <c r="XO287" s="1" t="n">
        <f aca="false">XN286*$B287</f>
        <v>0</v>
      </c>
      <c r="XP287" s="1" t="n">
        <f aca="false">XO286*$B287</f>
        <v>0</v>
      </c>
      <c r="XQ287" s="1" t="n">
        <f aca="false">XP286*$B287</f>
        <v>0</v>
      </c>
      <c r="XR287" s="1" t="n">
        <f aca="false">XQ286*$B287</f>
        <v>0</v>
      </c>
      <c r="XS287" s="1" t="n">
        <f aca="false">XR286*$B287</f>
        <v>0</v>
      </c>
      <c r="XT287" s="1" t="n">
        <f aca="false">XS286*$B287</f>
        <v>0</v>
      </c>
      <c r="XU287" s="1" t="n">
        <f aca="false">XT286*$B287</f>
        <v>0</v>
      </c>
      <c r="XV287" s="1" t="n">
        <f aca="false">XU286*$B287</f>
        <v>0</v>
      </c>
      <c r="XW287" s="1" t="n">
        <f aca="false">XV286*$B287</f>
        <v>0</v>
      </c>
      <c r="XX287" s="1" t="n">
        <f aca="false">XW286*$B287</f>
        <v>0</v>
      </c>
      <c r="XY287" s="1" t="n">
        <f aca="false">XX286*$B287</f>
        <v>0</v>
      </c>
      <c r="XZ287" s="1" t="n">
        <f aca="false">XY286*$B287</f>
        <v>0</v>
      </c>
      <c r="YA287" s="1" t="n">
        <f aca="false">XZ286*$B287</f>
        <v>0</v>
      </c>
      <c r="YB287" s="1" t="n">
        <f aca="false">YA286*$B287</f>
        <v>0</v>
      </c>
      <c r="YC287" s="1" t="n">
        <f aca="false">YB286*$B287</f>
        <v>0</v>
      </c>
      <c r="YD287" s="1" t="n">
        <f aca="false">YC286*$B287</f>
        <v>0</v>
      </c>
      <c r="YE287" s="1" t="n">
        <f aca="false">YD286*$B287</f>
        <v>0</v>
      </c>
      <c r="YF287" s="1" t="n">
        <f aca="false">YE286*$B287</f>
        <v>0</v>
      </c>
      <c r="YG287" s="1" t="n">
        <f aca="false">YF286*$B287</f>
        <v>0</v>
      </c>
      <c r="YH287" s="1" t="n">
        <f aca="false">YG286*$B287</f>
        <v>0</v>
      </c>
      <c r="YI287" s="1" t="n">
        <f aca="false">YH286*$B287</f>
        <v>0</v>
      </c>
      <c r="YJ287" s="1" t="n">
        <f aca="false">YI286*$B287</f>
        <v>0</v>
      </c>
      <c r="YK287" s="1" t="n">
        <f aca="false">YJ286*$B287</f>
        <v>0</v>
      </c>
      <c r="YL287" s="1" t="n">
        <f aca="false">YK286*$B287</f>
        <v>0</v>
      </c>
      <c r="YM287" s="1" t="n">
        <f aca="false">YL286*$B287</f>
        <v>0</v>
      </c>
      <c r="YN287" s="1" t="n">
        <f aca="false">YM286*$B287</f>
        <v>0</v>
      </c>
      <c r="YO287" s="1" t="n">
        <f aca="false">YN286*$B287</f>
        <v>0</v>
      </c>
      <c r="YP287" s="1" t="n">
        <f aca="false">YO286*$B287</f>
        <v>0</v>
      </c>
      <c r="YQ287" s="1" t="n">
        <f aca="false">YP286*$B287</f>
        <v>0</v>
      </c>
      <c r="YR287" s="1" t="n">
        <f aca="false">YQ286*$B287</f>
        <v>0</v>
      </c>
      <c r="YS287" s="1" t="n">
        <f aca="false">YR286*$B287</f>
        <v>0</v>
      </c>
      <c r="YT287" s="1" t="n">
        <f aca="false">YS286*$B287</f>
        <v>0</v>
      </c>
      <c r="YU287" s="1" t="n">
        <f aca="false">YT286*$B287</f>
        <v>0</v>
      </c>
      <c r="YV287" s="1" t="n">
        <f aca="false">YU286*$B287</f>
        <v>0</v>
      </c>
      <c r="YW287" s="1" t="n">
        <f aca="false">YV286*$B287</f>
        <v>0</v>
      </c>
      <c r="YX287" s="1" t="n">
        <f aca="false">YW286*$B287</f>
        <v>0</v>
      </c>
      <c r="YY287" s="1" t="n">
        <f aca="false">YX286*$B287</f>
        <v>0</v>
      </c>
      <c r="YZ287" s="1" t="n">
        <f aca="false">YY286*$B287</f>
        <v>0</v>
      </c>
      <c r="ZA287" s="1" t="n">
        <f aca="false">YZ286*$B287</f>
        <v>0</v>
      </c>
      <c r="ZB287" s="1" t="n">
        <f aca="false">ZA286*$B287</f>
        <v>0</v>
      </c>
      <c r="ZC287" s="1" t="n">
        <f aca="false">ZB286*$B287</f>
        <v>0</v>
      </c>
      <c r="ZD287" s="1" t="n">
        <f aca="false">ZC286*$B287</f>
        <v>0</v>
      </c>
      <c r="ZE287" s="1" t="n">
        <f aca="false">ZD286*$B287</f>
        <v>0</v>
      </c>
      <c r="ZF287" s="1" t="n">
        <f aca="false">ZE286*$B287</f>
        <v>0</v>
      </c>
      <c r="ZG287" s="1" t="n">
        <f aca="false">ZF286*$B287</f>
        <v>0</v>
      </c>
      <c r="ZH287" s="1" t="n">
        <f aca="false">ZG286*$B287</f>
        <v>0</v>
      </c>
      <c r="ZI287" s="1" t="n">
        <f aca="false">ZH286*$B287</f>
        <v>0</v>
      </c>
      <c r="ZJ287" s="1" t="n">
        <f aca="false">ZI286*$B287</f>
        <v>0</v>
      </c>
      <c r="ZK287" s="1" t="n">
        <f aca="false">ZJ286*$B287</f>
        <v>0</v>
      </c>
      <c r="ZL287" s="1" t="n">
        <f aca="false">ZK286*$B287</f>
        <v>0</v>
      </c>
      <c r="ZM287" s="1" t="n">
        <f aca="false">ZL286*$B287</f>
        <v>0</v>
      </c>
      <c r="ZN287" s="1" t="n">
        <f aca="false">ZM286*$B287</f>
        <v>0</v>
      </c>
      <c r="ZO287" s="1" t="n">
        <f aca="false">ZN286*$B287</f>
        <v>0</v>
      </c>
      <c r="ZP287" s="1" t="n">
        <f aca="false">ZO286*$B287</f>
        <v>0</v>
      </c>
      <c r="ZQ287" s="1" t="n">
        <f aca="false">ZP286*$B287</f>
        <v>0</v>
      </c>
      <c r="ZR287" s="1" t="n">
        <f aca="false">ZQ286*$B287</f>
        <v>0</v>
      </c>
      <c r="ZS287" s="1" t="n">
        <f aca="false">ZR286*$B287</f>
        <v>0</v>
      </c>
      <c r="ZT287" s="1" t="n">
        <f aca="false">ZS286*$B287</f>
        <v>0</v>
      </c>
      <c r="ZU287" s="1" t="n">
        <f aca="false">ZT286*$B287</f>
        <v>0</v>
      </c>
      <c r="ZV287" s="1" t="n">
        <f aca="false">ZU286*$B287</f>
        <v>0</v>
      </c>
      <c r="ZW287" s="1" t="n">
        <f aca="false">ZV286*$B287</f>
        <v>0</v>
      </c>
      <c r="ZX287" s="1" t="n">
        <f aca="false">ZW286*$B287</f>
        <v>0</v>
      </c>
      <c r="ZY287" s="1" t="n">
        <f aca="false">ZX286*$B287</f>
        <v>0</v>
      </c>
      <c r="ZZ287" s="1" t="n">
        <f aca="false">ZY286*$B287</f>
        <v>0</v>
      </c>
      <c r="AAA287" s="1" t="n">
        <f aca="false">ZZ286*$B287</f>
        <v>0</v>
      </c>
      <c r="AAB287" s="1" t="n">
        <f aca="false">AAA286*$B287</f>
        <v>0</v>
      </c>
      <c r="AAC287" s="1" t="n">
        <f aca="false">AAB286*$B287</f>
        <v>0</v>
      </c>
      <c r="AAD287" s="1" t="n">
        <f aca="false">AAC286*$B287</f>
        <v>0</v>
      </c>
      <c r="AAE287" s="1" t="n">
        <f aca="false">AAD286*$B287</f>
        <v>0</v>
      </c>
      <c r="AAF287" s="1" t="n">
        <f aca="false">AAE286*$B287</f>
        <v>0</v>
      </c>
      <c r="AAG287" s="1" t="n">
        <f aca="false">AAF286*$B287</f>
        <v>0</v>
      </c>
      <c r="AAH287" s="1" t="n">
        <f aca="false">AAG286*$B287</f>
        <v>0</v>
      </c>
      <c r="AAI287" s="1" t="n">
        <f aca="false">AAH286*$B287</f>
        <v>0</v>
      </c>
      <c r="AAJ287" s="1" t="n">
        <f aca="false">AAI286*$B287</f>
        <v>0</v>
      </c>
      <c r="AAK287" s="1" t="n">
        <f aca="false">AAJ286*$B287</f>
        <v>0</v>
      </c>
      <c r="AAL287" s="1" t="n">
        <f aca="false">AAK286*$B287</f>
        <v>0</v>
      </c>
      <c r="AAM287" s="1" t="n">
        <f aca="false">AAL286*$B287</f>
        <v>0</v>
      </c>
      <c r="AAN287" s="1" t="n">
        <f aca="false">AAM286*$B287</f>
        <v>0</v>
      </c>
      <c r="AAO287" s="1" t="n">
        <f aca="false">AAN286*$B287</f>
        <v>0</v>
      </c>
      <c r="AAP287" s="1" t="n">
        <f aca="false">AAO286*$B287</f>
        <v>0</v>
      </c>
      <c r="AAQ287" s="1" t="n">
        <f aca="false">AAP286*$B287</f>
        <v>0</v>
      </c>
      <c r="AAR287" s="1" t="n">
        <f aca="false">AAQ286*$B287</f>
        <v>0</v>
      </c>
      <c r="AAS287" s="1" t="n">
        <f aca="false">AAR286*$B287</f>
        <v>0</v>
      </c>
      <c r="AAT287" s="1" t="n">
        <f aca="false">AAS286*$B287</f>
        <v>0</v>
      </c>
      <c r="AAU287" s="1" t="n">
        <f aca="false">AAT286*$B287</f>
        <v>0</v>
      </c>
      <c r="AAV287" s="1" t="n">
        <f aca="false">AAU286*$B287</f>
        <v>0</v>
      </c>
      <c r="AAW287" s="1" t="n">
        <f aca="false">AAV286*$B287</f>
        <v>0</v>
      </c>
      <c r="AAX287" s="1" t="n">
        <f aca="false">AAW286*$B287</f>
        <v>0</v>
      </c>
      <c r="AAY287" s="1" t="n">
        <f aca="false">AAX286*$B287</f>
        <v>0</v>
      </c>
      <c r="AAZ287" s="1" t="n">
        <f aca="false">AAY286*$B287</f>
        <v>0</v>
      </c>
      <c r="ABA287" s="1" t="n">
        <f aca="false">AAZ286*$B287</f>
        <v>0</v>
      </c>
      <c r="ABB287" s="1" t="n">
        <f aca="false">ABA286*$B287</f>
        <v>0</v>
      </c>
      <c r="ABC287" s="1" t="n">
        <f aca="false">ABB286*$B287</f>
        <v>0</v>
      </c>
      <c r="ABD287" s="1" t="n">
        <f aca="false">ABC286*$B287</f>
        <v>0</v>
      </c>
      <c r="ABE287" s="1" t="n">
        <f aca="false">ABD286*$B287</f>
        <v>0</v>
      </c>
      <c r="ABF287" s="1" t="n">
        <f aca="false">ABE286*$B287</f>
        <v>0</v>
      </c>
      <c r="ABG287" s="1" t="n">
        <f aca="false">ABF286*$B287</f>
        <v>0</v>
      </c>
      <c r="ABH287" s="1" t="n">
        <f aca="false">ABG286*$B287</f>
        <v>0</v>
      </c>
      <c r="ABI287" s="1" t="n">
        <f aca="false">ABH286*$B287</f>
        <v>0</v>
      </c>
      <c r="ABJ287" s="1" t="n">
        <f aca="false">ABI286*$B287</f>
        <v>0</v>
      </c>
      <c r="ABK287" s="1" t="n">
        <f aca="false">ABJ286*$B287</f>
        <v>0</v>
      </c>
      <c r="ABL287" s="1" t="n">
        <f aca="false">ABK286*$B287</f>
        <v>0</v>
      </c>
      <c r="ABM287" s="1" t="n">
        <f aca="false">ABL286*$B287</f>
        <v>0</v>
      </c>
      <c r="ABN287" s="1" t="n">
        <f aca="false">ABM286*$B287</f>
        <v>0</v>
      </c>
      <c r="ABO287" s="1" t="n">
        <f aca="false">ABN286*$B287</f>
        <v>0</v>
      </c>
      <c r="ABP287" s="1" t="n">
        <f aca="false">ABO286*$B287</f>
        <v>0</v>
      </c>
      <c r="ABQ287" s="1" t="n">
        <f aca="false">ABP286*$B287</f>
        <v>0</v>
      </c>
      <c r="ABR287" s="1" t="n">
        <f aca="false">ABQ286*$B287</f>
        <v>0</v>
      </c>
      <c r="ABS287" s="1" t="n">
        <f aca="false">ABR286*$B287</f>
        <v>0</v>
      </c>
      <c r="ABT287" s="1" t="n">
        <f aca="false">ABS286*$B287</f>
        <v>0</v>
      </c>
      <c r="ABU287" s="1" t="n">
        <f aca="false">ABT286*$B287</f>
        <v>0</v>
      </c>
      <c r="ABV287" s="1" t="n">
        <f aca="false">ABU286*$B287</f>
        <v>0</v>
      </c>
      <c r="ABW287" s="1" t="n">
        <f aca="false">ABV286*$B287</f>
        <v>0</v>
      </c>
      <c r="ABX287" s="1" t="n">
        <f aca="false">ABW286*$B287</f>
        <v>0</v>
      </c>
      <c r="ABY287" s="1" t="n">
        <f aca="false">ABX286*$B287</f>
        <v>0</v>
      </c>
      <c r="ABZ287" s="1" t="n">
        <f aca="false">ABY286*$B287</f>
        <v>0</v>
      </c>
      <c r="ACA287" s="1" t="n">
        <f aca="false">ABZ286*$B287</f>
        <v>0</v>
      </c>
      <c r="ACB287" s="1" t="n">
        <f aca="false">ACA286*$B287</f>
        <v>0</v>
      </c>
      <c r="ACC287" s="1" t="n">
        <f aca="false">ACB286*$B287</f>
        <v>0</v>
      </c>
      <c r="ACD287" s="1" t="n">
        <f aca="false">ACC286*$B287</f>
        <v>0</v>
      </c>
      <c r="ACE287" s="1" t="n">
        <f aca="false">ACD286*$B287</f>
        <v>0</v>
      </c>
      <c r="ACF287" s="1" t="n">
        <f aca="false">ACE286*$B287</f>
        <v>0</v>
      </c>
      <c r="ACG287" s="1" t="n">
        <f aca="false">ACF286*$B287</f>
        <v>0</v>
      </c>
      <c r="ACH287" s="1" t="n">
        <f aca="false">ACG286*$B287</f>
        <v>0</v>
      </c>
      <c r="ACI287" s="1" t="n">
        <f aca="false">ACH286*$B287</f>
        <v>0</v>
      </c>
      <c r="ACJ287" s="1" t="n">
        <f aca="false">ACI286*$B287</f>
        <v>0</v>
      </c>
      <c r="ACK287" s="1" t="n">
        <f aca="false">ACJ286*$B287</f>
        <v>0</v>
      </c>
      <c r="ACL287" s="1" t="n">
        <f aca="false">ACK286*$B287</f>
        <v>0</v>
      </c>
      <c r="ACM287" s="1" t="n">
        <f aca="false">ACL286*$B287</f>
        <v>0</v>
      </c>
      <c r="ACN287" s="1" t="n">
        <f aca="false">ACM286*$B287</f>
        <v>0</v>
      </c>
      <c r="ACO287" s="1" t="n">
        <f aca="false">ACN286*$B287</f>
        <v>0</v>
      </c>
      <c r="ACP287" s="1" t="n">
        <f aca="false">ACO286*$B287</f>
        <v>0</v>
      </c>
      <c r="ACQ287" s="1" t="n">
        <f aca="false">ACP286*$B287</f>
        <v>0</v>
      </c>
      <c r="ACR287" s="1" t="n">
        <f aca="false">ACQ286*$B287</f>
        <v>0</v>
      </c>
      <c r="ACS287" s="1" t="n">
        <f aca="false">ACR286*$B287</f>
        <v>0</v>
      </c>
      <c r="ACT287" s="1" t="n">
        <f aca="false">ACS286*$B287</f>
        <v>0</v>
      </c>
      <c r="ACU287" s="1" t="n">
        <f aca="false">ACT286*$B287</f>
        <v>0</v>
      </c>
      <c r="ACV287" s="1" t="n">
        <f aca="false">ACU286*$B287</f>
        <v>0</v>
      </c>
      <c r="ACW287" s="1" t="n">
        <f aca="false">ACV286*$B287</f>
        <v>0</v>
      </c>
      <c r="ACX287" s="1" t="n">
        <f aca="false">ACW286*$B287</f>
        <v>0</v>
      </c>
      <c r="ACY287" s="1" t="n">
        <f aca="false">ACX286*$B287</f>
        <v>0</v>
      </c>
      <c r="ACZ287" s="1" t="n">
        <f aca="false">ACY286*$B287</f>
        <v>0</v>
      </c>
      <c r="ADA287" s="1" t="n">
        <f aca="false">ACZ286*$B287</f>
        <v>0</v>
      </c>
      <c r="ADB287" s="1" t="n">
        <f aca="false">ADA286*$B287</f>
        <v>0</v>
      </c>
      <c r="ADC287" s="1" t="n">
        <f aca="false">ADB286*$B287</f>
        <v>0</v>
      </c>
      <c r="ADD287" s="1" t="n">
        <f aca="false">ADC286*$B287</f>
        <v>0</v>
      </c>
      <c r="ADE287" s="1" t="n">
        <f aca="false">ADD286*$B287</f>
        <v>0</v>
      </c>
      <c r="ADF287" s="1" t="n">
        <f aca="false">ADE286*$B287</f>
        <v>0</v>
      </c>
      <c r="ADG287" s="1" t="n">
        <f aca="false">ADF286*$B287</f>
        <v>0</v>
      </c>
      <c r="ADH287" s="1" t="n">
        <f aca="false">ADG286*$B287</f>
        <v>0</v>
      </c>
      <c r="ADI287" s="1" t="n">
        <f aca="false">ADH286*$B287</f>
        <v>0</v>
      </c>
      <c r="ADJ287" s="1" t="n">
        <f aca="false">ADI286*$B287</f>
        <v>0</v>
      </c>
      <c r="ADK287" s="1" t="n">
        <f aca="false">ADJ286*$B287</f>
        <v>0</v>
      </c>
      <c r="ADL287" s="1" t="n">
        <f aca="false">ADK286*$B287</f>
        <v>0</v>
      </c>
      <c r="ADM287" s="1" t="n">
        <f aca="false">ADL286*$B287</f>
        <v>0</v>
      </c>
      <c r="ADN287" s="1" t="n">
        <f aca="false">ADM286*$B287</f>
        <v>0</v>
      </c>
      <c r="ADO287" s="1" t="n">
        <f aca="false">ADN286*$B287</f>
        <v>0</v>
      </c>
      <c r="ADP287" s="1" t="n">
        <f aca="false">ADO286*$B287</f>
        <v>0</v>
      </c>
      <c r="ADQ287" s="1" t="n">
        <f aca="false">ADP286*$B287</f>
        <v>0</v>
      </c>
      <c r="ADR287" s="1" t="n">
        <f aca="false">ADQ286*$B287</f>
        <v>0</v>
      </c>
      <c r="ADS287" s="1" t="n">
        <f aca="false">ADR286*$B287</f>
        <v>0</v>
      </c>
      <c r="ADT287" s="1" t="n">
        <f aca="false">ADS286*$B287</f>
        <v>0</v>
      </c>
      <c r="ADU287" s="1" t="n">
        <f aca="false">ADT286*$B287</f>
        <v>0</v>
      </c>
      <c r="ADV287" s="1" t="n">
        <f aca="false">ADU286*$B287</f>
        <v>0</v>
      </c>
      <c r="ADW287" s="1" t="n">
        <f aca="false">ADV286*$B287</f>
        <v>0</v>
      </c>
      <c r="ADX287" s="1" t="n">
        <f aca="false">ADW286*$B287</f>
        <v>0</v>
      </c>
      <c r="ADY287" s="1" t="n">
        <f aca="false">ADX286*$B287</f>
        <v>0</v>
      </c>
      <c r="ADZ287" s="1" t="n">
        <f aca="false">ADY286*$B287</f>
        <v>0</v>
      </c>
      <c r="AEA287" s="1" t="n">
        <f aca="false">ADZ286*$B287</f>
        <v>0</v>
      </c>
      <c r="AEB287" s="1" t="n">
        <f aca="false">AEA286*$B287</f>
        <v>0</v>
      </c>
      <c r="AEC287" s="1" t="n">
        <f aca="false">AEB286*$B287</f>
        <v>0</v>
      </c>
      <c r="AED287" s="1" t="n">
        <f aca="false">AEC286*$B287</f>
        <v>0</v>
      </c>
      <c r="AEE287" s="1" t="n">
        <f aca="false">AED286*$B287</f>
        <v>0</v>
      </c>
      <c r="AEF287" s="1" t="n">
        <f aca="false">AEE286*$B287</f>
        <v>0</v>
      </c>
      <c r="AEG287" s="1" t="n">
        <f aca="false">AEF286*$B287</f>
        <v>0</v>
      </c>
      <c r="AEH287" s="1" t="n">
        <f aca="false">AEG286*$B287</f>
        <v>0</v>
      </c>
      <c r="AEI287" s="1" t="n">
        <f aca="false">AEH286*$B287</f>
        <v>0</v>
      </c>
      <c r="AEJ287" s="1" t="n">
        <f aca="false">AEI286*$B287</f>
        <v>0</v>
      </c>
      <c r="AEK287" s="1" t="n">
        <f aca="false">AEJ286*$B287</f>
        <v>0</v>
      </c>
      <c r="AEL287" s="1" t="n">
        <f aca="false">AEK286*$B287</f>
        <v>0</v>
      </c>
      <c r="AEM287" s="1" t="n">
        <f aca="false">AEL286*$B287</f>
        <v>0</v>
      </c>
      <c r="AEN287" s="1" t="n">
        <f aca="false">AEM286*$B287</f>
        <v>0</v>
      </c>
      <c r="AEO287" s="1" t="n">
        <f aca="false">AEN286*$B287</f>
        <v>0</v>
      </c>
      <c r="AEP287" s="1" t="n">
        <f aca="false">AEO286*$B287</f>
        <v>0</v>
      </c>
      <c r="AEQ287" s="1" t="n">
        <f aca="false">AEP286*$B287</f>
        <v>0</v>
      </c>
      <c r="AER287" s="1" t="n">
        <f aca="false">AEQ286*$B287</f>
        <v>0</v>
      </c>
      <c r="AES287" s="1" t="n">
        <f aca="false">AER286*$B287</f>
        <v>0</v>
      </c>
      <c r="AET287" s="1" t="n">
        <f aca="false">AES286*$B287</f>
        <v>0</v>
      </c>
      <c r="AEU287" s="1" t="n">
        <f aca="false">AET286*$B287</f>
        <v>0</v>
      </c>
      <c r="AEV287" s="1" t="n">
        <f aca="false">AEU286*$B287</f>
        <v>0</v>
      </c>
      <c r="AEW287" s="1" t="n">
        <f aca="false">AEV286*$B287</f>
        <v>0</v>
      </c>
      <c r="AEX287" s="1" t="n">
        <f aca="false">AEW286*$B287</f>
        <v>0</v>
      </c>
      <c r="AEY287" s="1" t="n">
        <f aca="false">AEX286*$B287</f>
        <v>0</v>
      </c>
      <c r="AEZ287" s="1" t="n">
        <f aca="false">AEY286*$B287</f>
        <v>0</v>
      </c>
      <c r="AFA287" s="1" t="n">
        <f aca="false">AEZ286*$B287</f>
        <v>0</v>
      </c>
      <c r="AFB287" s="1" t="n">
        <f aca="false">AFA286*$B287</f>
        <v>0</v>
      </c>
      <c r="AFC287" s="1" t="n">
        <f aca="false">AFB286*$B287</f>
        <v>0</v>
      </c>
      <c r="AFD287" s="1" t="n">
        <f aca="false">AFC286*$B287</f>
        <v>0</v>
      </c>
      <c r="AFE287" s="1" t="n">
        <f aca="false">AFD286*$B287</f>
        <v>0</v>
      </c>
      <c r="AFF287" s="1" t="n">
        <f aca="false">AFE286*$B287</f>
        <v>0</v>
      </c>
      <c r="AFG287" s="1" t="n">
        <f aca="false">AFF286*$B287</f>
        <v>0</v>
      </c>
      <c r="AFH287" s="1" t="n">
        <f aca="false">AFG286*$B287</f>
        <v>0</v>
      </c>
      <c r="AFI287" s="1" t="n">
        <f aca="false">AFH286*$B287</f>
        <v>0</v>
      </c>
      <c r="AFJ287" s="1" t="n">
        <f aca="false">AFI286*$B287</f>
        <v>0</v>
      </c>
      <c r="AFK287" s="1" t="n">
        <f aca="false">AFJ286*$B287</f>
        <v>0</v>
      </c>
      <c r="AFL287" s="1" t="n">
        <f aca="false">AFK286*$B287</f>
        <v>0</v>
      </c>
      <c r="AFM287" s="1" t="n">
        <f aca="false">AFL286*$B287</f>
        <v>0</v>
      </c>
      <c r="AFN287" s="1" t="n">
        <f aca="false">AFM286*$B287</f>
        <v>0</v>
      </c>
      <c r="AFO287" s="1" t="n">
        <f aca="false">AFN286*$B287</f>
        <v>0</v>
      </c>
      <c r="AFP287" s="1" t="n">
        <f aca="false">AFO286*$B287</f>
        <v>0</v>
      </c>
      <c r="AFQ287" s="1" t="n">
        <f aca="false">AFP286*$B287</f>
        <v>0</v>
      </c>
      <c r="AFR287" s="1" t="n">
        <f aca="false">AFQ286*$B287</f>
        <v>0</v>
      </c>
      <c r="AFS287" s="1" t="n">
        <f aca="false">AFR286*$B287</f>
        <v>0</v>
      </c>
      <c r="AFT287" s="1" t="n">
        <f aca="false">AFS286*$B287</f>
        <v>0</v>
      </c>
      <c r="AFU287" s="1" t="n">
        <f aca="false">AFT286*$B287</f>
        <v>0</v>
      </c>
      <c r="AFV287" s="1" t="n">
        <f aca="false">AFU286*$B287</f>
        <v>0</v>
      </c>
      <c r="AFW287" s="1" t="n">
        <f aca="false">AFV286*$B287</f>
        <v>0</v>
      </c>
      <c r="AFX287" s="1" t="n">
        <f aca="false">AFW286*$B287</f>
        <v>0</v>
      </c>
      <c r="AFY287" s="1" t="n">
        <f aca="false">AFX286*$B287</f>
        <v>0</v>
      </c>
      <c r="AFZ287" s="1" t="n">
        <f aca="false">AFY286*$B287</f>
        <v>0</v>
      </c>
      <c r="AGA287" s="1" t="n">
        <f aca="false">AFZ286*$B287</f>
        <v>0</v>
      </c>
      <c r="AGB287" s="1" t="n">
        <f aca="false">AGA286*$B287</f>
        <v>0</v>
      </c>
      <c r="AGC287" s="1" t="n">
        <f aca="false">AGB286*$B287</f>
        <v>0</v>
      </c>
      <c r="AGD287" s="1" t="n">
        <f aca="false">AGC286*$B287</f>
        <v>0</v>
      </c>
      <c r="AGE287" s="1" t="n">
        <f aca="false">AGD286*$B287</f>
        <v>0</v>
      </c>
      <c r="AGF287" s="1" t="n">
        <f aca="false">AGE286*$B287</f>
        <v>0</v>
      </c>
      <c r="AGG287" s="1" t="n">
        <f aca="false">AGF286*$B287</f>
        <v>0</v>
      </c>
      <c r="AGH287" s="1" t="n">
        <f aca="false">AGG286*$B287</f>
        <v>0</v>
      </c>
      <c r="AGI287" s="1" t="n">
        <f aca="false">AGH286*$B287</f>
        <v>0</v>
      </c>
      <c r="AGJ287" s="1" t="n">
        <f aca="false">AGI286*$B287</f>
        <v>0</v>
      </c>
      <c r="AGK287" s="1" t="n">
        <f aca="false">AGJ286*$B287</f>
        <v>0</v>
      </c>
      <c r="AGL287" s="1" t="n">
        <f aca="false">AGK286*$B287</f>
        <v>0</v>
      </c>
      <c r="AGM287" s="1" t="n">
        <f aca="false">AGL286*$B287</f>
        <v>0</v>
      </c>
      <c r="AGN287" s="1" t="n">
        <f aca="false">AGM286*$B287</f>
        <v>0</v>
      </c>
      <c r="AGO287" s="1" t="n">
        <f aca="false">AGN286*$B287</f>
        <v>0</v>
      </c>
      <c r="AGP287" s="1" t="n">
        <f aca="false">AGO286*$B287</f>
        <v>0</v>
      </c>
      <c r="AGQ287" s="1" t="n">
        <f aca="false">AGP286*$B287</f>
        <v>0</v>
      </c>
      <c r="AGR287" s="1" t="n">
        <f aca="false">AGQ286*$B287</f>
        <v>0</v>
      </c>
      <c r="AGS287" s="1" t="n">
        <f aca="false">AGR286*$B287</f>
        <v>0</v>
      </c>
      <c r="AGT287" s="1" t="n">
        <f aca="false">AGS286*$B287</f>
        <v>0</v>
      </c>
      <c r="AGU287" s="1" t="n">
        <f aca="false">AGT286*$B287</f>
        <v>0</v>
      </c>
      <c r="AGV287" s="1" t="n">
        <f aca="false">AGU286*$B287</f>
        <v>0</v>
      </c>
      <c r="AGW287" s="1" t="n">
        <f aca="false">AGV286*$B287</f>
        <v>0</v>
      </c>
      <c r="AGX287" s="1" t="n">
        <f aca="false">AGW286*$B287</f>
        <v>0</v>
      </c>
      <c r="AGY287" s="1" t="n">
        <f aca="false">AGX286*$B287</f>
        <v>0</v>
      </c>
      <c r="AGZ287" s="1" t="n">
        <f aca="false">AGY286*$B287</f>
        <v>0</v>
      </c>
      <c r="AHA287" s="1" t="n">
        <f aca="false">AGZ286*$B287</f>
        <v>0</v>
      </c>
      <c r="AHB287" s="1" t="n">
        <f aca="false">AHA286*$B287</f>
        <v>0</v>
      </c>
      <c r="AHC287" s="1" t="n">
        <f aca="false">AHB286*$B287</f>
        <v>0</v>
      </c>
      <c r="AHD287" s="1" t="n">
        <f aca="false">AHC286*$B287</f>
        <v>0</v>
      </c>
      <c r="AHE287" s="1" t="n">
        <f aca="false">AHD286*$B287</f>
        <v>0</v>
      </c>
      <c r="AHF287" s="1" t="n">
        <f aca="false">AHE286*$B287</f>
        <v>0</v>
      </c>
      <c r="AHG287" s="1" t="n">
        <f aca="false">AHF286*$B287</f>
        <v>0</v>
      </c>
      <c r="AHH287" s="1" t="n">
        <f aca="false">AHG286*$B287</f>
        <v>0</v>
      </c>
      <c r="AHI287" s="1" t="n">
        <f aca="false">AHH286*$B287</f>
        <v>0</v>
      </c>
      <c r="AHJ287" s="1" t="n">
        <f aca="false">AHI286*$B287</f>
        <v>0</v>
      </c>
      <c r="AHK287" s="1" t="n">
        <f aca="false">AHJ286*$B287</f>
        <v>0</v>
      </c>
      <c r="AHL287" s="1" t="n">
        <f aca="false">AHK286*$B287</f>
        <v>0</v>
      </c>
      <c r="AHM287" s="1" t="n">
        <f aca="false">AHL286*$B287</f>
        <v>0</v>
      </c>
      <c r="AHN287" s="1" t="n">
        <f aca="false">AHM286*$B287</f>
        <v>0</v>
      </c>
      <c r="AHO287" s="1" t="n">
        <f aca="false">AHN286*$B287</f>
        <v>0</v>
      </c>
      <c r="AHP287" s="1" t="n">
        <f aca="false">AHO286*$B287</f>
        <v>0</v>
      </c>
      <c r="AHQ287" s="1" t="n">
        <f aca="false">AHP286*$B287</f>
        <v>0</v>
      </c>
      <c r="AHR287" s="1" t="n">
        <f aca="false">AHQ286*$B287</f>
        <v>0</v>
      </c>
      <c r="AHS287" s="1" t="n">
        <f aca="false">AHR286*$B287</f>
        <v>0</v>
      </c>
      <c r="AHT287" s="1" t="n">
        <f aca="false">AHS286*$B287</f>
        <v>0</v>
      </c>
      <c r="AHU287" s="1" t="n">
        <f aca="false">AHT286*$B287</f>
        <v>0</v>
      </c>
      <c r="AHV287" s="1" t="n">
        <f aca="false">AHU286*$B287</f>
        <v>0</v>
      </c>
      <c r="AHW287" s="1" t="n">
        <f aca="false">AHV286*$B287</f>
        <v>0</v>
      </c>
      <c r="AHX287" s="1" t="n">
        <f aca="false">AHW286*$B287</f>
        <v>0</v>
      </c>
      <c r="AHY287" s="1" t="n">
        <f aca="false">AHX286*$B287</f>
        <v>0</v>
      </c>
      <c r="AHZ287" s="1" t="n">
        <f aca="false">AHY286*$B287</f>
        <v>0</v>
      </c>
      <c r="AIA287" s="1" t="n">
        <f aca="false">AHZ286*$B287</f>
        <v>0</v>
      </c>
      <c r="AIB287" s="1" t="n">
        <f aca="false">AIA286*$B287</f>
        <v>0</v>
      </c>
      <c r="AIC287" s="1" t="n">
        <f aca="false">AIB286*$B287</f>
        <v>0</v>
      </c>
      <c r="AID287" s="1" t="n">
        <f aca="false">AIC286*$B287</f>
        <v>0</v>
      </c>
      <c r="AIE287" s="1" t="n">
        <f aca="false">AID286*$B287</f>
        <v>0</v>
      </c>
      <c r="AIF287" s="1" t="n">
        <f aca="false">AIE286*$B287</f>
        <v>0</v>
      </c>
      <c r="AIG287" s="1" t="n">
        <f aca="false">AIF286*$B287</f>
        <v>0</v>
      </c>
      <c r="AIH287" s="1" t="n">
        <f aca="false">AIG286*$B287</f>
        <v>0</v>
      </c>
      <c r="AII287" s="1" t="n">
        <f aca="false">AIH286*$B287</f>
        <v>0</v>
      </c>
      <c r="AIJ287" s="1" t="n">
        <f aca="false">AII286*$B287</f>
        <v>0</v>
      </c>
      <c r="AIK287" s="1" t="n">
        <f aca="false">AIJ286*$B287</f>
        <v>0</v>
      </c>
      <c r="AIL287" s="1" t="n">
        <f aca="false">AIK286*$B287</f>
        <v>0</v>
      </c>
      <c r="AIM287" s="1" t="n">
        <f aca="false">AIL286*$B287</f>
        <v>0</v>
      </c>
      <c r="AIN287" s="1" t="n">
        <f aca="false">AIM286*$B287</f>
        <v>0</v>
      </c>
      <c r="AIO287" s="1" t="n">
        <f aca="false">AIN286*$B287</f>
        <v>0</v>
      </c>
      <c r="AIP287" s="1" t="n">
        <f aca="false">AIO286*$B287</f>
        <v>0</v>
      </c>
      <c r="AIQ287" s="1" t="n">
        <f aca="false">AIP286*$B287</f>
        <v>0</v>
      </c>
      <c r="AIR287" s="1" t="n">
        <f aca="false">AIQ286*$B287</f>
        <v>0</v>
      </c>
      <c r="AIS287" s="1" t="n">
        <f aca="false">AIR286*$B287</f>
        <v>0</v>
      </c>
      <c r="AIT287" s="1" t="n">
        <f aca="false">AIS286*$B287</f>
        <v>0</v>
      </c>
      <c r="AIU287" s="1" t="n">
        <f aca="false">AIT286*$B287</f>
        <v>0</v>
      </c>
      <c r="AIV287" s="1" t="n">
        <f aca="false">AIU286*$B287</f>
        <v>0</v>
      </c>
      <c r="AIW287" s="1" t="n">
        <f aca="false">AIV286*$B287</f>
        <v>0</v>
      </c>
      <c r="AIX287" s="1" t="n">
        <f aca="false">AIW286*$B287</f>
        <v>0</v>
      </c>
      <c r="AIY287" s="1" t="n">
        <f aca="false">AIX286*$B287</f>
        <v>0</v>
      </c>
      <c r="AIZ287" s="1" t="n">
        <f aca="false">AIY286*$B287</f>
        <v>0</v>
      </c>
      <c r="AJA287" s="1" t="n">
        <f aca="false">AIZ286*$B287</f>
        <v>0</v>
      </c>
      <c r="AJB287" s="1" t="n">
        <f aca="false">AJA286*$B287</f>
        <v>0</v>
      </c>
      <c r="AJC287" s="1" t="n">
        <f aca="false">AJB286*$B287</f>
        <v>0</v>
      </c>
      <c r="AJD287" s="1" t="n">
        <f aca="false">AJC286*$B287</f>
        <v>0</v>
      </c>
      <c r="AJE287" s="1" t="n">
        <f aca="false">AJD286*$B287</f>
        <v>0</v>
      </c>
      <c r="AJF287" s="1" t="n">
        <f aca="false">AJE286*$B287</f>
        <v>0</v>
      </c>
      <c r="AJG287" s="1" t="n">
        <f aca="false">AJF286*$B287</f>
        <v>0</v>
      </c>
      <c r="AJH287" s="1" t="n">
        <f aca="false">AJG286*$B287</f>
        <v>0</v>
      </c>
      <c r="AJI287" s="1" t="n">
        <f aca="false">AJH286*$B287</f>
        <v>0</v>
      </c>
      <c r="AJJ287" s="1" t="n">
        <f aca="false">AJI286*$B287</f>
        <v>0</v>
      </c>
      <c r="AJK287" s="1" t="n">
        <f aca="false">AJJ286*$B287</f>
        <v>0</v>
      </c>
      <c r="AJL287" s="1" t="n">
        <f aca="false">AJK286*$B287</f>
        <v>0</v>
      </c>
      <c r="AJM287" s="1" t="n">
        <f aca="false">AJL286*$B287</f>
        <v>0</v>
      </c>
      <c r="AJN287" s="1" t="n">
        <f aca="false">AJM286*$B287</f>
        <v>0</v>
      </c>
      <c r="AJO287" s="1" t="n">
        <f aca="false">AJN286*$B287</f>
        <v>0</v>
      </c>
      <c r="AJP287" s="1" t="n">
        <f aca="false">AJO286*$B287</f>
        <v>0</v>
      </c>
      <c r="AJQ287" s="1" t="n">
        <f aca="false">AJP286*$B287</f>
        <v>0</v>
      </c>
      <c r="AJR287" s="1" t="n">
        <f aca="false">AJQ286*$B287</f>
        <v>0</v>
      </c>
      <c r="AJS287" s="1" t="n">
        <f aca="false">AJR286*$B287</f>
        <v>0</v>
      </c>
      <c r="AJT287" s="1" t="n">
        <f aca="false">AJS286*$B287</f>
        <v>0</v>
      </c>
      <c r="AJU287" s="1" t="n">
        <f aca="false">AJT286*$B287</f>
        <v>0</v>
      </c>
      <c r="AJV287" s="1" t="n">
        <f aca="false">AJU286*$B287</f>
        <v>0</v>
      </c>
      <c r="AJW287" s="1" t="n">
        <f aca="false">AJV286*$B287</f>
        <v>0</v>
      </c>
      <c r="AJX287" s="1" t="n">
        <f aca="false">AJW286*$B287</f>
        <v>0</v>
      </c>
      <c r="AJY287" s="1" t="n">
        <f aca="false">AJX286*$B287</f>
        <v>0</v>
      </c>
      <c r="AJZ287" s="1" t="n">
        <f aca="false">AJY286*$B287</f>
        <v>0</v>
      </c>
      <c r="AKA287" s="1" t="n">
        <f aca="false">AJZ286*$B287</f>
        <v>0</v>
      </c>
      <c r="AKB287" s="1" t="n">
        <f aca="false">AKA286*$B287</f>
        <v>0</v>
      </c>
      <c r="AKC287" s="1" t="n">
        <f aca="false">AKB286*$B287</f>
        <v>0</v>
      </c>
      <c r="AKD287" s="1" t="n">
        <f aca="false">AKC286*$B287</f>
        <v>0</v>
      </c>
      <c r="AKE287" s="1" t="n">
        <f aca="false">AKD286*$B287</f>
        <v>0</v>
      </c>
      <c r="AKF287" s="1" t="n">
        <f aca="false">AKE286*$B287</f>
        <v>0</v>
      </c>
      <c r="AKG287" s="1" t="n">
        <f aca="false">AKF286*$B287</f>
        <v>0</v>
      </c>
      <c r="AKH287" s="1" t="n">
        <f aca="false">AKG286*$B287</f>
        <v>0</v>
      </c>
      <c r="AKI287" s="1" t="n">
        <f aca="false">AKH286*$B287</f>
        <v>0</v>
      </c>
      <c r="AKJ287" s="1" t="n">
        <f aca="false">AKI286*$B287</f>
        <v>0</v>
      </c>
      <c r="AKK287" s="1" t="n">
        <f aca="false">AKJ286*$B287</f>
        <v>0</v>
      </c>
      <c r="AKL287" s="1" t="n">
        <f aca="false">AKK286*$B287</f>
        <v>0</v>
      </c>
      <c r="AKM287" s="1" t="n">
        <f aca="false">AKL286*$B287</f>
        <v>0</v>
      </c>
      <c r="AKN287" s="1" t="n">
        <f aca="false">AKM286*$B287</f>
        <v>0</v>
      </c>
      <c r="AKO287" s="1" t="n">
        <f aca="false">AKN286*$B287</f>
        <v>0</v>
      </c>
      <c r="AKP287" s="1" t="n">
        <f aca="false">AKO286*$B287</f>
        <v>0</v>
      </c>
      <c r="AKQ287" s="1" t="n">
        <f aca="false">AKP286*$B287</f>
        <v>0</v>
      </c>
      <c r="AKR287" s="1" t="n">
        <f aca="false">AKQ286*$B287</f>
        <v>0</v>
      </c>
      <c r="AKS287" s="1" t="n">
        <f aca="false">AKR286*$B287</f>
        <v>0</v>
      </c>
      <c r="AKT287" s="1" t="n">
        <f aca="false">AKS286*$B287</f>
        <v>0</v>
      </c>
      <c r="AKU287" s="1" t="n">
        <f aca="false">AKT286*$B287</f>
        <v>0</v>
      </c>
      <c r="AKV287" s="1" t="n">
        <f aca="false">AKU286*$B287</f>
        <v>0</v>
      </c>
      <c r="AKW287" s="1" t="n">
        <f aca="false">AKV286*$B287</f>
        <v>0</v>
      </c>
      <c r="AKX287" s="1" t="n">
        <f aca="false">AKW286*$B287</f>
        <v>0</v>
      </c>
      <c r="AKY287" s="1" t="n">
        <f aca="false">AKX286*$B287</f>
        <v>0</v>
      </c>
      <c r="AKZ287" s="1" t="n">
        <f aca="false">AKY286*$B287</f>
        <v>0</v>
      </c>
      <c r="ALA287" s="1" t="n">
        <f aca="false">AKZ286*$B287</f>
        <v>0</v>
      </c>
      <c r="ALB287" s="1" t="n">
        <f aca="false">ALA286*$B287</f>
        <v>0</v>
      </c>
      <c r="ALC287" s="1" t="n">
        <f aca="false">ALB286*$B287</f>
        <v>0</v>
      </c>
      <c r="ALD287" s="1" t="n">
        <f aca="false">ALC286*$B287</f>
        <v>0</v>
      </c>
      <c r="ALE287" s="1" t="n">
        <f aca="false">ALD286*$B287</f>
        <v>0</v>
      </c>
      <c r="ALF287" s="1" t="n">
        <f aca="false">ALE286*$B287</f>
        <v>0</v>
      </c>
      <c r="ALG287" s="1" t="n">
        <f aca="false">ALF286*$B287</f>
        <v>0</v>
      </c>
      <c r="ALH287" s="1" t="n">
        <f aca="false">ALG286*$B287</f>
        <v>0</v>
      </c>
      <c r="ALI287" s="1" t="n">
        <f aca="false">ALH286*$B287</f>
        <v>0</v>
      </c>
      <c r="ALJ287" s="1" t="n">
        <f aca="false">ALI286*$B287</f>
        <v>0</v>
      </c>
      <c r="ALK287" s="1" t="n">
        <f aca="false">ALJ286*$B287</f>
        <v>0</v>
      </c>
      <c r="ALL287" s="1" t="n">
        <f aca="false">ALK286*$B287</f>
        <v>0</v>
      </c>
      <c r="ALM287" s="1" t="n">
        <f aca="false">ALL286*$B287</f>
        <v>0</v>
      </c>
      <c r="ALN287" s="1" t="n">
        <f aca="false">ALM286*$B287</f>
        <v>0</v>
      </c>
      <c r="ALO287" s="1" t="n">
        <f aca="false">ALN286*$B287</f>
        <v>0</v>
      </c>
      <c r="ALP287" s="1" t="n">
        <f aca="false">ALO286*$B287</f>
        <v>0</v>
      </c>
      <c r="ALQ287" s="1" t="n">
        <f aca="false">ALP286*$B287</f>
        <v>0</v>
      </c>
      <c r="ALR287" s="1" t="n">
        <f aca="false">ALQ286*$B287</f>
        <v>0</v>
      </c>
      <c r="ALS287" s="1" t="n">
        <f aca="false">ALR286*$B287</f>
        <v>0</v>
      </c>
      <c r="ALT287" s="1" t="n">
        <f aca="false">ALS286*$B287</f>
        <v>0</v>
      </c>
      <c r="ALU287" s="1" t="n">
        <f aca="false">ALT286*$B287</f>
        <v>0</v>
      </c>
      <c r="ALV287" s="1" t="n">
        <f aca="false">ALU286*$B287</f>
        <v>0</v>
      </c>
      <c r="ALW287" s="1" t="n">
        <f aca="false">ALV286*$B287</f>
        <v>0</v>
      </c>
      <c r="ALX287" s="1" t="n">
        <f aca="false">ALW286*$B287</f>
        <v>0</v>
      </c>
      <c r="ALY287" s="1" t="n">
        <f aca="false">ALX286*$B287</f>
        <v>0</v>
      </c>
      <c r="ALZ287" s="1" t="n">
        <f aca="false">ALY286*$B287</f>
        <v>0</v>
      </c>
      <c r="AMA287" s="1" t="n">
        <f aca="false">ALZ286*$B287</f>
        <v>0</v>
      </c>
      <c r="AMB287" s="1" t="n">
        <f aca="false">AMA286*$B287</f>
        <v>0</v>
      </c>
      <c r="AMC287" s="1" t="n">
        <f aca="false">AMB286*$B287</f>
        <v>0</v>
      </c>
      <c r="AMD287" s="1" t="n">
        <f aca="false">AMC286*$B287</f>
        <v>0</v>
      </c>
      <c r="AME287" s="1" t="n">
        <f aca="false">AMD286*$B287</f>
        <v>0</v>
      </c>
      <c r="AMF287" s="1" t="n">
        <f aca="false">AME286*$B287</f>
        <v>0</v>
      </c>
      <c r="AMG287" s="1" t="n">
        <f aca="false">AMF286*$B287</f>
        <v>0</v>
      </c>
      <c r="AMH287" s="1" t="n">
        <f aca="false">AMG286*$B287</f>
        <v>0</v>
      </c>
      <c r="AMI287" s="1" t="n">
        <f aca="false">AMH286*$B287</f>
        <v>0</v>
      </c>
      <c r="AMJ287" s="1" t="n">
        <f aca="false">AMI286*$B287</f>
        <v>0</v>
      </c>
    </row>
    <row r="288" customFormat="false" ht="13.8" hidden="false" customHeight="false" outlineLevel="0" collapsed="false">
      <c r="B288" s="1" t="n">
        <f aca="false">B287</f>
        <v>1</v>
      </c>
      <c r="C288" s="5" t="n">
        <f aca="false">C287+365.25/12</f>
        <v>55747.125</v>
      </c>
      <c r="JN288" s="1" t="n">
        <f aca="false">JM287*$B288</f>
        <v>12883</v>
      </c>
      <c r="JO288" s="1" t="n">
        <f aca="false">JN287*$B288</f>
        <v>24939</v>
      </c>
      <c r="JP288" s="1" t="n">
        <f aca="false">JO287*$B288</f>
        <v>21399</v>
      </c>
      <c r="JQ288" s="1" t="n">
        <f aca="false">JP287*$B288</f>
        <v>17984</v>
      </c>
      <c r="JR288" s="1" t="n">
        <f aca="false">JQ287*$B288</f>
        <v>15848</v>
      </c>
      <c r="JS288" s="1" t="n">
        <f aca="false">JR287*$B288</f>
        <v>14022</v>
      </c>
      <c r="JT288" s="1" t="n">
        <f aca="false">JS287*$B288</f>
        <v>12555</v>
      </c>
      <c r="JU288" s="1" t="n">
        <f aca="false">JT287*$B288</f>
        <v>11292</v>
      </c>
      <c r="JV288" s="1" t="n">
        <f aca="false">JU287*$B288</f>
        <v>10271</v>
      </c>
      <c r="JW288" s="1" t="n">
        <f aca="false">JV287*$B288</f>
        <v>9535</v>
      </c>
      <c r="JX288" s="1" t="n">
        <f aca="false">JW287*$B288</f>
        <v>8780</v>
      </c>
      <c r="JY288" s="1" t="n">
        <f aca="false">JX287*$B288</f>
        <v>8137</v>
      </c>
      <c r="JZ288" s="1" t="n">
        <f aca="false">JY287*$B288</f>
        <v>7504</v>
      </c>
      <c r="KA288" s="1" t="n">
        <f aca="false">JZ287*$B288</f>
        <v>6980</v>
      </c>
      <c r="KB288" s="1" t="n">
        <f aca="false">KA287*$B288</f>
        <v>6742</v>
      </c>
      <c r="KC288" s="1" t="n">
        <f aca="false">KB287*$B288</f>
        <v>6371</v>
      </c>
      <c r="KD288" s="1" t="n">
        <f aca="false">KC287*$B288</f>
        <v>6023</v>
      </c>
      <c r="KE288" s="1" t="n">
        <f aca="false">KD287*$B288</f>
        <v>5684</v>
      </c>
      <c r="KF288" s="1" t="n">
        <f aca="false">KE287*$B288</f>
        <v>5463</v>
      </c>
      <c r="KG288" s="1" t="n">
        <f aca="false">KF287*$B288</f>
        <v>5213</v>
      </c>
      <c r="KH288" s="1" t="n">
        <f aca="false">KG287*$B288</f>
        <v>4984</v>
      </c>
      <c r="KI288" s="1" t="n">
        <f aca="false">KH287*$B288</f>
        <v>4737.81794383923</v>
      </c>
      <c r="KJ288" s="1" t="n">
        <f aca="false">KI287*$B288</f>
        <v>4540.77199697123</v>
      </c>
      <c r="KK288" s="1" t="n">
        <f aca="false">KJ287*$B288</f>
        <v>4358.70531605533</v>
      </c>
      <c r="KL288" s="1" t="n">
        <f aca="false">KK287*$B288</f>
        <v>4189.99924661381</v>
      </c>
      <c r="KM288" s="1" t="n">
        <f aca="false">KL287*$B288</f>
        <v>4033.25843053295</v>
      </c>
      <c r="KN288" s="1" t="n">
        <f aca="false">KM287*$B288</f>
        <v>3887.27376013112</v>
      </c>
      <c r="KO288" s="1" t="n">
        <f aca="false">KN287*$B288</f>
        <v>3750.99244879721</v>
      </c>
      <c r="KP288" s="1" t="n">
        <f aca="false">KO287*$B288</f>
        <v>3623.49367602555</v>
      </c>
      <c r="KQ288" s="1" t="n">
        <f aca="false">KP287*$B288</f>
        <v>3503.96863456063</v>
      </c>
      <c r="KR288" s="1" t="n">
        <f aca="false">KQ287*$B288</f>
        <v>3391.70408046593</v>
      </c>
      <c r="KS288" s="1" t="n">
        <f aca="false">KR287*$B288</f>
        <v>3286.0686905647</v>
      </c>
      <c r="KT288" s="1" t="n">
        <f aca="false">KS287*$B288</f>
        <v>3186.50168494265</v>
      </c>
      <c r="KU288" s="1" t="n">
        <f aca="false">KT287*$B288</f>
        <v>3092.50328852572</v>
      </c>
      <c r="KV288" s="1" t="n">
        <f aca="false">KU287*$B288</f>
        <v>3003.62669476537</v>
      </c>
      <c r="KW288" s="1" t="n">
        <f aca="false">KV287*$B288</f>
        <v>2919.47126311394</v>
      </c>
      <c r="KX288" s="1" t="n">
        <f aca="false">KW287*$B288</f>
        <v>2839.6767352975</v>
      </c>
      <c r="KY288" s="1" t="n">
        <f aca="false">KX287*$B288</f>
        <v>2763.91829710007</v>
      </c>
      <c r="KZ288" s="1" t="n">
        <f aca="false">KY287*$B288</f>
        <v>2691.90234520416</v>
      </c>
      <c r="LA288" s="1" t="n">
        <f aca="false">KZ287*$B288</f>
        <v>2623.36284463615</v>
      </c>
      <c r="LB288" s="1" t="n">
        <f aca="false">LA287*$B288</f>
        <v>2558.05818308227</v>
      </c>
      <c r="LC288" s="1" t="n">
        <f aca="false">LB287*$B288</f>
        <v>2495.76844493753</v>
      </c>
      <c r="LD288" s="1" t="n">
        <f aca="false">LC287*$B288</f>
        <v>2436.29304131658</v>
      </c>
      <c r="LE288" s="1" t="n">
        <f aca="false">LD287*$B288</f>
        <v>2379.44864307475</v>
      </c>
      <c r="LF288" s="1" t="n">
        <f aca="false">LE287*$B288</f>
        <v>2325.06737268762</v>
      </c>
      <c r="LG288" s="1" t="n">
        <f aca="false">LF287*$B288</f>
        <v>2272.99521802732</v>
      </c>
      <c r="LH288" s="1" t="n">
        <f aca="false">LG287*$B288</f>
        <v>2223.09063697485</v>
      </c>
      <c r="LI288" s="1" t="n">
        <f aca="false">LH287*$B288</f>
        <v>2175.22332667085</v>
      </c>
      <c r="LJ288" s="1" t="n">
        <f aca="false">LI287*$B288</f>
        <v>2129.27313523112</v>
      </c>
      <c r="LK288" s="1" t="n">
        <f aca="false">LJ287*$B288</f>
        <v>2085.12909709632</v>
      </c>
      <c r="LL288" s="1" t="n">
        <f aca="false">LK287*$B288</f>
        <v>2042.68857597187</v>
      </c>
      <c r="LM288" s="1" t="n">
        <f aca="false">LL287*$B288</f>
        <v>2001.85650164635</v>
      </c>
      <c r="LN288" s="1" t="n">
        <f aca="false">LM287*$B288</f>
        <v>1962.54468893467</v>
      </c>
      <c r="LO288" s="1" t="n">
        <f aca="false">LN287*$B288</f>
        <v>1924.67122864145</v>
      </c>
      <c r="LP288" s="1" t="n">
        <f aca="false">LO287*$B288</f>
        <v>1888.15994183421</v>
      </c>
      <c r="LQ288" s="1" t="n">
        <f aca="false">LP287*$B288</f>
        <v>1852.93988989706</v>
      </c>
      <c r="LR288" s="1" t="n">
        <f aca="false">LQ287*$B288</f>
        <v>1818.94493384036</v>
      </c>
      <c r="LS288" s="1" t="n">
        <f aca="false">LR287*$B288</f>
        <v>1786.11333719797</v>
      </c>
      <c r="LT288" s="1" t="n">
        <f aca="false">LS287*$B288</f>
        <v>1754.3874075759</v>
      </c>
      <c r="LU288" s="1" t="n">
        <f aca="false">LT287*$B288</f>
        <v>1723.71317254378</v>
      </c>
      <c r="LV288" s="1" t="n">
        <f aca="false">LU287*$B288</f>
        <v>1694.0400860999</v>
      </c>
      <c r="LW288" s="1" t="n">
        <f aca="false">LV287*$B288</f>
        <v>1665.32076240513</v>
      </c>
      <c r="LX288" s="1" t="n">
        <f aca="false">LW287*$B288</f>
        <v>1637.51073388245</v>
      </c>
      <c r="LY288" s="1" t="n">
        <f aca="false">LX287*$B288</f>
        <v>1610.56823112618</v>
      </c>
      <c r="LZ288" s="1" t="n">
        <f aca="false">LY287*$B288</f>
        <v>1584.45398236615</v>
      </c>
      <c r="MA288" s="1" t="n">
        <f aca="false">LZ287*$B288</f>
        <v>1559.13103049438</v>
      </c>
      <c r="MB288" s="1" t="n">
        <f aca="false">MA287*$B288</f>
        <v>1534.56456588989</v>
      </c>
      <c r="MC288" s="1" t="n">
        <f aca="false">MB287*$B288</f>
        <v>1510.72177347671</v>
      </c>
      <c r="MD288" s="1" t="n">
        <f aca="false">MC287*$B288</f>
        <v>1487.57169262446</v>
      </c>
      <c r="ME288" s="1" t="n">
        <f aca="false">MD287*$B288</f>
        <v>1465.08508865389</v>
      </c>
      <c r="MF288" s="1" t="n">
        <f aca="false">ME287*$B288</f>
        <v>1443.23433484377</v>
      </c>
      <c r="MG288" s="1" t="n">
        <f aca="false">MF287*$B288</f>
        <v>1421.9933039538</v>
      </c>
      <c r="MH288" s="1" t="n">
        <f aca="false">MG287*$B288</f>
        <v>1401.33726838217</v>
      </c>
      <c r="MI288" s="1" t="n">
        <f aca="false">MH287*$B288</f>
        <v>1381.24280816842</v>
      </c>
      <c r="MJ288" s="1" t="n">
        <f aca="false">MI287*$B288</f>
        <v>1361.68772613347</v>
      </c>
      <c r="MK288" s="1" t="n">
        <f aca="false">MJ287*$B288</f>
        <v>1342.65096952049</v>
      </c>
      <c r="ML288" s="1" t="n">
        <f aca="false">MK287*$B288</f>
        <v>1324.11255756461</v>
      </c>
      <c r="MM288" s="1" t="n">
        <f aca="false">ML287*$B288</f>
        <v>1306.05351447562</v>
      </c>
      <c r="MN288" s="1" t="n">
        <f aca="false">MM287*$B288</f>
        <v>1288.45580736895</v>
      </c>
      <c r="MO288" s="1" t="n">
        <f aca="false">MN287*$B288</f>
        <v>1271.30228872467</v>
      </c>
      <c r="MP288" s="1" t="n">
        <f aca="false">MO287*$B288</f>
        <v>1254.57664299484</v>
      </c>
      <c r="MQ288" s="1" t="n">
        <f aca="false">MP287*$B288</f>
        <v>1238.26333701527</v>
      </c>
      <c r="MR288" s="1" t="n">
        <f aca="false">MQ287*$B288</f>
        <v>1222.3475739099</v>
      </c>
      <c r="MS288" s="1" t="n">
        <f aca="false">MR287*$B288</f>
        <v>1206.81525020484</v>
      </c>
      <c r="MT288" s="1" t="n">
        <f aca="false">MS287*$B288</f>
        <v>1191.65291589504</v>
      </c>
      <c r="MU288" s="1" t="n">
        <f aca="false">MT287*$B288</f>
        <v>1176.84773722956</v>
      </c>
      <c r="MV288" s="1" t="n">
        <f aca="false">MU287*$B288</f>
        <v>1162.38746200266</v>
      </c>
      <c r="MW288" s="1" t="n">
        <f aca="false">MV287*$B288</f>
        <v>1148.26038715633</v>
      </c>
      <c r="MX288" s="1" t="n">
        <f aca="false">MW287*$B288</f>
        <v>1134.45532851725</v>
      </c>
      <c r="MY288" s="1" t="n">
        <f aca="false">MX287*$B288</f>
        <v>1120.96159250627</v>
      </c>
      <c r="MZ288" s="1" t="n">
        <f aca="false">MY287*$B288</f>
        <v>1107.76894967232</v>
      </c>
      <c r="NA288" s="1" t="n">
        <f aca="false">MZ287*$B288</f>
        <v>1094.8676099154</v>
      </c>
      <c r="NB288" s="1" t="n">
        <f aca="false">NA287*$B288</f>
        <v>1082.24819927444</v>
      </c>
      <c r="NC288" s="1" t="n">
        <f aca="false">NB287*$B288</f>
        <v>1069.90173816625</v>
      </c>
      <c r="ND288" s="1" t="n">
        <f aca="false">NC287*$B288</f>
        <v>1057.81962097108</v>
      </c>
      <c r="NE288" s="1" t="n">
        <f aca="false">ND287*$B288</f>
        <v>1045.9935968688</v>
      </c>
      <c r="NF288" s="1" t="n">
        <f aca="false">NE287*$B288</f>
        <v>1034.4157518374</v>
      </c>
      <c r="NG288" s="1" t="n">
        <f aca="false">NF287*$B288</f>
        <v>1022.9689762895</v>
      </c>
      <c r="NH288" s="1" t="n">
        <f aca="false">NG287*$B288</f>
        <v>1011.64886999447</v>
      </c>
      <c r="NI288" s="1" t="n">
        <f aca="false">NH287*$B288</f>
        <v>1000.45403123882</v>
      </c>
      <c r="NJ288" s="1" t="n">
        <f aca="false">NI287*$B288</f>
        <v>989.383073820355</v>
      </c>
      <c r="NK288" s="1" t="n">
        <f aca="false">NJ287*$B288</f>
        <v>978.434626876465</v>
      </c>
      <c r="NL288" s="1" t="n">
        <f aca="false">NK287*$B288</f>
        <v>967.607334714433</v>
      </c>
      <c r="NM288" s="1" t="n">
        <f aca="false">NL287*$B288</f>
        <v>956.899856643544</v>
      </c>
      <c r="NN288" s="1" t="n">
        <f aca="false">NM287*$B288</f>
        <v>946.310866809077</v>
      </c>
      <c r="NO288" s="1" t="n">
        <f aca="false">NN287*$B288</f>
        <v>935.839054028128</v>
      </c>
      <c r="NP288" s="1" t="n">
        <f aca="false">NO287*$B288</f>
        <v>925.48312162726</v>
      </c>
      <c r="NQ288" s="1" t="n">
        <f aca="false">NP287*$B288</f>
        <v>915.241787281932</v>
      </c>
      <c r="NR288" s="1" t="n">
        <f aca="false">NQ287*$B288</f>
        <v>905.113782857726</v>
      </c>
      <c r="NS288" s="1" t="n">
        <f aca="false">NR287*$B288</f>
        <v>895.097854253311</v>
      </c>
      <c r="NT288" s="1" t="n">
        <f aca="false">NS287*$B288</f>
        <v>885.192761245159</v>
      </c>
      <c r="NU288" s="1" t="n">
        <f aca="false">NT287*$B288</f>
        <v>875.397277333971</v>
      </c>
      <c r="NV288" s="1" t="n">
        <f aca="false">NU287*$B288</f>
        <v>865.710189592811</v>
      </c>
      <c r="NW288" s="1" t="n">
        <f aca="false">NV287*$B288</f>
        <v>856.130298516907</v>
      </c>
      <c r="NX288" s="1" t="n">
        <f aca="false">NW287*$B288</f>
        <v>846.656417875129</v>
      </c>
      <c r="NY288" s="1" t="n">
        <f aca="false">NX287*$B288</f>
        <v>837.287374563101</v>
      </c>
      <c r="NZ288" s="1" t="n">
        <f aca="false">NY287*$B288</f>
        <v>828.022008457942</v>
      </c>
      <c r="OA288" s="1" t="n">
        <f aca="false">NZ287*$B288</f>
        <v>818.859172274613</v>
      </c>
      <c r="OB288" s="1" t="n">
        <f aca="false">OA287*$B288</f>
        <v>809.797731423852</v>
      </c>
      <c r="OC288" s="1" t="n">
        <f aca="false">OB287*$B288</f>
        <v>800.836563871691</v>
      </c>
      <c r="OD288" s="1" t="n">
        <f aca="false">OC287*$B288</f>
        <v>791.97456000051</v>
      </c>
      <c r="OE288" s="1" t="n">
        <f aca="false">OD287*$B288</f>
        <v>783.210622471647</v>
      </c>
      <c r="OF288" s="1" t="n">
        <f aca="false">OE287*$B288</f>
        <v>774.543666089514</v>
      </c>
      <c r="OG288" s="1" t="n">
        <f aca="false">OF287*$B288</f>
        <v>765.972617667225</v>
      </c>
      <c r="OH288" s="1" t="n">
        <f aca="false">OG287*$B288</f>
        <v>757.496415893709</v>
      </c>
      <c r="OI288" s="1" t="n">
        <f aca="false">OH287*$B288</f>
        <v>749.114011202294</v>
      </c>
      <c r="OJ288" s="1" t="n">
        <f aca="false">OI287*$B288</f>
        <v>740.824365640738</v>
      </c>
      <c r="OK288" s="1" t="n">
        <f aca="false">OJ287*$B288</f>
        <v>732.626452742714</v>
      </c>
      <c r="OL288" s="1" t="n">
        <f aca="false">OK287*$B288</f>
        <v>724.5192574007</v>
      </c>
      <c r="OM288" s="1" t="n">
        <f aca="false">OL287*$B288</f>
        <v>716.501775740286</v>
      </c>
      <c r="ON288" s="1" t="n">
        <f aca="false">OM287*$B288</f>
        <v>708.573014995871</v>
      </c>
      <c r="OO288" s="1" t="n">
        <f aca="false">ON287*$B288</f>
        <v>700.73199338773</v>
      </c>
      <c r="OP288" s="1" t="n">
        <f aca="false">OO287*$B288</f>
        <v>692.977740000447</v>
      </c>
      <c r="OQ288" s="1" t="n">
        <f aca="false">OP287*$B288</f>
        <v>685.309294662691</v>
      </c>
      <c r="OR288" s="1" t="n">
        <f aca="false">OQ287*$B288</f>
        <v>677.725707828325</v>
      </c>
      <c r="OS288" s="1" t="n">
        <f aca="false">OR287*$B288</f>
        <v>670.226040458822</v>
      </c>
      <c r="OT288" s="1" t="n">
        <f aca="false">OS287*$B288</f>
        <v>662.809363906996</v>
      </c>
      <c r="OU288" s="1" t="n">
        <f aca="false">OT287*$B288</f>
        <v>655.474759802007</v>
      </c>
      <c r="OV288" s="1" t="n">
        <f aca="false">OU287*$B288</f>
        <v>648.221319935646</v>
      </c>
      <c r="OW288" s="1" t="n">
        <f aca="false">OV287*$B288</f>
        <v>641.048146149875</v>
      </c>
      <c r="OX288" s="1" t="n">
        <f aca="false">OW287*$B288</f>
        <v>633.954350225612</v>
      </c>
      <c r="OY288" s="1" t="n">
        <f aca="false">OX287*$B288</f>
        <v>626.93905377275</v>
      </c>
      <c r="OZ288" s="1" t="n">
        <f aca="false">OY287*$B288</f>
        <v>620.001388121387</v>
      </c>
      <c r="PA288" s="1" t="n">
        <f aca="false">OZ287*$B288</f>
        <v>613.140494214264</v>
      </c>
      <c r="PB288" s="1" t="n">
        <f aca="false">PA287*$B288</f>
        <v>606.355522500391</v>
      </c>
      <c r="PC288" s="1" t="n">
        <f aca="false">PB287*$B288</f>
        <v>599.645632829855</v>
      </c>
      <c r="PD288" s="1" t="n">
        <f aca="false">PC287*$B288</f>
        <v>593.009994349784</v>
      </c>
      <c r="PE288" s="1" t="n">
        <f aca="false">PD287*$B288</f>
        <v>586.447785401469</v>
      </c>
      <c r="PF288" s="1" t="n">
        <f aca="false">PE287*$B288</f>
        <v>579.958193418622</v>
      </c>
      <c r="PG288" s="1" t="n">
        <f aca="false">PF287*$B288</f>
        <v>573.540414826756</v>
      </c>
      <c r="PH288" s="1" t="n">
        <f aca="false">PG287*$B288</f>
        <v>567.19365494369</v>
      </c>
      <c r="PI288" s="1" t="n">
        <f aca="false">PH287*$B288</f>
        <v>560.917127881141</v>
      </c>
      <c r="PJ288" s="1" t="n">
        <f aca="false">PI287*$B288</f>
        <v>554.710056447411</v>
      </c>
      <c r="PK288" s="1" t="n">
        <f aca="false">PJ287*$B288</f>
        <v>548.571672051157</v>
      </c>
      <c r="PL288" s="1" t="n">
        <f aca="false">PK287*$B288</f>
        <v>542.501214606214</v>
      </c>
      <c r="PM288" s="1" t="n">
        <f aca="false">PL287*$B288</f>
        <v>536.497932437481</v>
      </c>
      <c r="PN288" s="1" t="n">
        <f aca="false">PM287*$B288</f>
        <v>530.561082187842</v>
      </c>
      <c r="PO288" s="1" t="n">
        <f aca="false">PN287*$B288</f>
        <v>524.689928726123</v>
      </c>
      <c r="PP288" s="1" t="n">
        <f aca="false">PO287*$B288</f>
        <v>518.883745056061</v>
      </c>
      <c r="PQ288" s="1" t="n">
        <f aca="false">PP287*$B288</f>
        <v>513.141812226286</v>
      </c>
      <c r="PR288" s="1" t="n">
        <f aca="false">PQ287*$B288</f>
        <v>507.463419241294</v>
      </c>
      <c r="PS288" s="1" t="n">
        <f aca="false">PR287*$B288</f>
        <v>501.847862973412</v>
      </c>
      <c r="PT288" s="1" t="n">
        <f aca="false">PS287*$B288</f>
        <v>496.294448075729</v>
      </c>
      <c r="PU288" s="1" t="n">
        <f aca="false">PT287*$B288</f>
        <v>490.802486895998</v>
      </c>
      <c r="PV288" s="1" t="n">
        <f aca="false">PU287*$B288</f>
        <v>485.371299391485</v>
      </c>
      <c r="PW288" s="1" t="n">
        <f aca="false">PV287*$B288</f>
        <v>480.000213044762</v>
      </c>
      <c r="PX288" s="1" t="n">
        <f aca="false">PW287*$B288</f>
        <v>474.688562780437</v>
      </c>
      <c r="PY288" s="1" t="n">
        <f aca="false">PX287*$B288</f>
        <v>469.435690882796</v>
      </c>
      <c r="PZ288" s="1" t="n">
        <f aca="false">PY287*$B288</f>
        <v>464.240946914362</v>
      </c>
      <c r="QA288" s="1" t="n">
        <f aca="false">PZ287*$B288</f>
        <v>459.103687635358</v>
      </c>
      <c r="QB288" s="1" t="n">
        <f aca="false">QA287*$B288</f>
        <v>454.023276924054</v>
      </c>
      <c r="QC288" s="1" t="n">
        <f aca="false">QB287*$B288</f>
        <v>448.999085698</v>
      </c>
      <c r="QD288" s="1" t="n">
        <f aca="false">QC287*$B288</f>
        <v>0</v>
      </c>
      <c r="QE288" s="1" t="n">
        <f aca="false">QD287*$B288</f>
        <v>0</v>
      </c>
      <c r="QF288" s="1" t="n">
        <f aca="false">QE287*$B288</f>
        <v>0</v>
      </c>
      <c r="QG288" s="1" t="n">
        <f aca="false">QF287*$B288</f>
        <v>0</v>
      </c>
      <c r="QH288" s="1" t="n">
        <f aca="false">QG287*$B288</f>
        <v>0</v>
      </c>
      <c r="QI288" s="1" t="n">
        <f aca="false">QH287*$B288</f>
        <v>0</v>
      </c>
      <c r="QJ288" s="1" t="n">
        <f aca="false">QI287*$B288</f>
        <v>0</v>
      </c>
      <c r="QK288" s="1" t="n">
        <f aca="false">QJ287*$B288</f>
        <v>0</v>
      </c>
      <c r="QL288" s="1" t="n">
        <f aca="false">QK287*$B288</f>
        <v>0</v>
      </c>
      <c r="QM288" s="1" t="n">
        <f aca="false">QL287*$B288</f>
        <v>0</v>
      </c>
      <c r="QN288" s="1" t="n">
        <f aca="false">QM287*$B288</f>
        <v>0</v>
      </c>
      <c r="QO288" s="1" t="n">
        <f aca="false">QN287*$B288</f>
        <v>0</v>
      </c>
      <c r="QP288" s="1" t="n">
        <f aca="false">QO287*$B288</f>
        <v>0</v>
      </c>
      <c r="QQ288" s="1" t="n">
        <f aca="false">QP287*$B288</f>
        <v>0</v>
      </c>
      <c r="QR288" s="1" t="n">
        <f aca="false">QQ287*$B288</f>
        <v>0</v>
      </c>
      <c r="QS288" s="1" t="n">
        <f aca="false">QR287*$B288</f>
        <v>0</v>
      </c>
      <c r="QT288" s="1" t="n">
        <f aca="false">QS287*$B288</f>
        <v>0</v>
      </c>
      <c r="QU288" s="1" t="n">
        <f aca="false">QT287*$B288</f>
        <v>0</v>
      </c>
      <c r="QV288" s="1" t="n">
        <f aca="false">QU287*$B288</f>
        <v>0</v>
      </c>
      <c r="QW288" s="1" t="n">
        <f aca="false">QV287*$B288</f>
        <v>0</v>
      </c>
      <c r="QX288" s="1" t="n">
        <f aca="false">QW287*$B288</f>
        <v>0</v>
      </c>
      <c r="QY288" s="1" t="n">
        <f aca="false">QX287*$B288</f>
        <v>0</v>
      </c>
      <c r="QZ288" s="1" t="n">
        <f aca="false">QY287*$B288</f>
        <v>0</v>
      </c>
      <c r="RA288" s="1" t="n">
        <f aca="false">QZ287*$B288</f>
        <v>0</v>
      </c>
      <c r="RB288" s="1" t="n">
        <f aca="false">RA287*$B288</f>
        <v>0</v>
      </c>
      <c r="RC288" s="1" t="n">
        <f aca="false">RB287*$B288</f>
        <v>0</v>
      </c>
      <c r="RD288" s="1" t="n">
        <f aca="false">RC287*$B288</f>
        <v>0</v>
      </c>
      <c r="RE288" s="1" t="n">
        <f aca="false">RD287*$B288</f>
        <v>0</v>
      </c>
      <c r="RF288" s="1" t="n">
        <f aca="false">RE287*$B288</f>
        <v>0</v>
      </c>
      <c r="RG288" s="1" t="n">
        <f aca="false">RF287*$B288</f>
        <v>0</v>
      </c>
      <c r="RH288" s="1" t="n">
        <f aca="false">RG287*$B288</f>
        <v>0</v>
      </c>
      <c r="RI288" s="1" t="n">
        <f aca="false">RH287*$B288</f>
        <v>0</v>
      </c>
      <c r="RJ288" s="1" t="n">
        <f aca="false">RI287*$B288</f>
        <v>0</v>
      </c>
      <c r="RK288" s="1" t="n">
        <f aca="false">RJ287*$B288</f>
        <v>0</v>
      </c>
      <c r="RL288" s="1" t="n">
        <f aca="false">RK287*$B288</f>
        <v>0</v>
      </c>
      <c r="RM288" s="1" t="n">
        <f aca="false">RL287*$B288</f>
        <v>0</v>
      </c>
      <c r="RN288" s="1" t="n">
        <f aca="false">RM287*$B288</f>
        <v>0</v>
      </c>
      <c r="RO288" s="1" t="n">
        <f aca="false">RN287*$B288</f>
        <v>0</v>
      </c>
      <c r="RP288" s="1" t="n">
        <f aca="false">RO287*$B288</f>
        <v>0</v>
      </c>
      <c r="RQ288" s="1" t="n">
        <f aca="false">RP287*$B288</f>
        <v>0</v>
      </c>
      <c r="RR288" s="1" t="n">
        <f aca="false">RQ287*$B288</f>
        <v>0</v>
      </c>
      <c r="RS288" s="1" t="n">
        <f aca="false">RR287*$B288</f>
        <v>0</v>
      </c>
      <c r="RT288" s="1" t="n">
        <f aca="false">RS287*$B288</f>
        <v>0</v>
      </c>
      <c r="RU288" s="1" t="n">
        <f aca="false">RT287*$B288</f>
        <v>0</v>
      </c>
      <c r="RV288" s="1" t="n">
        <f aca="false">RU287*$B288</f>
        <v>0</v>
      </c>
      <c r="RW288" s="1" t="n">
        <f aca="false">RV287*$B288</f>
        <v>0</v>
      </c>
      <c r="RX288" s="1" t="n">
        <f aca="false">RW287*$B288</f>
        <v>0</v>
      </c>
      <c r="RY288" s="1" t="n">
        <f aca="false">RX287*$B288</f>
        <v>0</v>
      </c>
      <c r="RZ288" s="1" t="n">
        <f aca="false">RY287*$B288</f>
        <v>0</v>
      </c>
      <c r="SA288" s="1" t="n">
        <f aca="false">RZ287*$B288</f>
        <v>0</v>
      </c>
      <c r="SB288" s="1" t="n">
        <f aca="false">SA287*$B288</f>
        <v>0</v>
      </c>
      <c r="SC288" s="1" t="n">
        <f aca="false">SB287*$B288</f>
        <v>0</v>
      </c>
      <c r="SD288" s="1" t="n">
        <f aca="false">SC287*$B288</f>
        <v>0</v>
      </c>
      <c r="SE288" s="1" t="n">
        <f aca="false">SD287*$B288</f>
        <v>0</v>
      </c>
      <c r="SF288" s="1" t="n">
        <f aca="false">SE287*$B288</f>
        <v>0</v>
      </c>
      <c r="SG288" s="1" t="n">
        <f aca="false">SF287*$B288</f>
        <v>0</v>
      </c>
      <c r="SH288" s="1" t="n">
        <f aca="false">SG287*$B288</f>
        <v>0</v>
      </c>
      <c r="SI288" s="1" t="n">
        <f aca="false">SH287*$B288</f>
        <v>0</v>
      </c>
      <c r="SJ288" s="1" t="n">
        <f aca="false">SI287*$B288</f>
        <v>0</v>
      </c>
      <c r="SK288" s="1" t="n">
        <f aca="false">SJ287*$B288</f>
        <v>0</v>
      </c>
      <c r="SL288" s="1" t="n">
        <f aca="false">SK287*$B288</f>
        <v>0</v>
      </c>
      <c r="SM288" s="1" t="n">
        <f aca="false">SL287*$B288</f>
        <v>0</v>
      </c>
      <c r="SN288" s="1" t="n">
        <f aca="false">SM287*$B288</f>
        <v>0</v>
      </c>
      <c r="SO288" s="1" t="n">
        <f aca="false">SN287*$B288</f>
        <v>0</v>
      </c>
      <c r="SP288" s="1" t="n">
        <f aca="false">SO287*$B288</f>
        <v>0</v>
      </c>
      <c r="SQ288" s="1" t="n">
        <f aca="false">SP287*$B288</f>
        <v>0</v>
      </c>
      <c r="SR288" s="1" t="n">
        <f aca="false">SQ287*$B288</f>
        <v>0</v>
      </c>
      <c r="SS288" s="1" t="n">
        <f aca="false">SR287*$B288</f>
        <v>0</v>
      </c>
      <c r="ST288" s="1" t="n">
        <f aca="false">SS287*$B288</f>
        <v>0</v>
      </c>
      <c r="SU288" s="1" t="n">
        <f aca="false">ST287*$B288</f>
        <v>0</v>
      </c>
      <c r="SV288" s="1" t="n">
        <f aca="false">SU287*$B288</f>
        <v>0</v>
      </c>
      <c r="SW288" s="1" t="n">
        <f aca="false">SV287*$B288</f>
        <v>0</v>
      </c>
      <c r="SX288" s="1" t="n">
        <f aca="false">SW287*$B288</f>
        <v>0</v>
      </c>
      <c r="SY288" s="1" t="n">
        <f aca="false">SX287*$B288</f>
        <v>0</v>
      </c>
      <c r="SZ288" s="1" t="n">
        <f aca="false">SY287*$B288</f>
        <v>0</v>
      </c>
      <c r="TA288" s="1" t="n">
        <f aca="false">SZ287*$B288</f>
        <v>0</v>
      </c>
      <c r="TB288" s="1" t="n">
        <f aca="false">TA287*$B288</f>
        <v>0</v>
      </c>
      <c r="TC288" s="1" t="n">
        <f aca="false">TB287*$B288</f>
        <v>0</v>
      </c>
      <c r="TD288" s="1" t="n">
        <f aca="false">TC287*$B288</f>
        <v>0</v>
      </c>
      <c r="TE288" s="1" t="n">
        <f aca="false">TD287*$B288</f>
        <v>0</v>
      </c>
      <c r="TF288" s="1" t="n">
        <f aca="false">TE287*$B288</f>
        <v>0</v>
      </c>
      <c r="TG288" s="1" t="n">
        <f aca="false">TF287*$B288</f>
        <v>0</v>
      </c>
      <c r="TH288" s="1" t="n">
        <f aca="false">TG287*$B288</f>
        <v>0</v>
      </c>
      <c r="TI288" s="1" t="n">
        <f aca="false">TH287*$B288</f>
        <v>0</v>
      </c>
      <c r="TJ288" s="1" t="n">
        <f aca="false">TI287*$B288</f>
        <v>0</v>
      </c>
      <c r="TK288" s="1" t="n">
        <f aca="false">TJ287*$B288</f>
        <v>0</v>
      </c>
      <c r="TL288" s="1" t="n">
        <f aca="false">TK287*$B288</f>
        <v>0</v>
      </c>
      <c r="TM288" s="1" t="n">
        <f aca="false">TL287*$B288</f>
        <v>0</v>
      </c>
      <c r="TN288" s="1" t="n">
        <f aca="false">TM287*$B288</f>
        <v>0</v>
      </c>
      <c r="TO288" s="1" t="n">
        <f aca="false">TN287*$B288</f>
        <v>0</v>
      </c>
      <c r="TP288" s="1" t="n">
        <f aca="false">TO287*$B288</f>
        <v>0</v>
      </c>
      <c r="TQ288" s="1" t="n">
        <f aca="false">TP287*$B288</f>
        <v>0</v>
      </c>
      <c r="TR288" s="1" t="n">
        <f aca="false">TQ287*$B288</f>
        <v>0</v>
      </c>
      <c r="TS288" s="1" t="n">
        <f aca="false">TR287*$B288</f>
        <v>0</v>
      </c>
      <c r="TT288" s="1" t="n">
        <f aca="false">TS287*$B288</f>
        <v>0</v>
      </c>
      <c r="TU288" s="1" t="n">
        <f aca="false">TT287*$B288</f>
        <v>0</v>
      </c>
      <c r="TV288" s="1" t="n">
        <f aca="false">TU287*$B288</f>
        <v>0</v>
      </c>
      <c r="TW288" s="1" t="n">
        <f aca="false">TV287*$B288</f>
        <v>0</v>
      </c>
      <c r="TX288" s="1" t="n">
        <f aca="false">TW287*$B288</f>
        <v>0</v>
      </c>
      <c r="TY288" s="1" t="n">
        <f aca="false">TX287*$B288</f>
        <v>0</v>
      </c>
      <c r="TZ288" s="1" t="n">
        <f aca="false">TY287*$B288</f>
        <v>0</v>
      </c>
      <c r="UA288" s="1" t="n">
        <f aca="false">TZ287*$B288</f>
        <v>0</v>
      </c>
      <c r="UB288" s="1" t="n">
        <f aca="false">UA287*$B288</f>
        <v>0</v>
      </c>
      <c r="UC288" s="1" t="n">
        <f aca="false">UB287*$B288</f>
        <v>0</v>
      </c>
      <c r="UD288" s="1" t="n">
        <f aca="false">UC287*$B288</f>
        <v>0</v>
      </c>
      <c r="UE288" s="1" t="n">
        <f aca="false">UD287*$B288</f>
        <v>0</v>
      </c>
      <c r="UF288" s="1" t="n">
        <f aca="false">UE287*$B288</f>
        <v>0</v>
      </c>
      <c r="UG288" s="1" t="n">
        <f aca="false">UF287*$B288</f>
        <v>0</v>
      </c>
      <c r="UH288" s="1" t="n">
        <f aca="false">UG287*$B288</f>
        <v>0</v>
      </c>
      <c r="UI288" s="1" t="n">
        <f aca="false">UH287*$B288</f>
        <v>0</v>
      </c>
      <c r="UJ288" s="1" t="n">
        <f aca="false">UI287*$B288</f>
        <v>0</v>
      </c>
      <c r="UK288" s="1" t="n">
        <f aca="false">UJ287*$B288</f>
        <v>0</v>
      </c>
      <c r="UL288" s="1" t="n">
        <f aca="false">UK287*$B288</f>
        <v>0</v>
      </c>
      <c r="UM288" s="1" t="n">
        <f aca="false">UL287*$B288</f>
        <v>0</v>
      </c>
      <c r="UN288" s="1" t="n">
        <f aca="false">UM287*$B288</f>
        <v>0</v>
      </c>
      <c r="UO288" s="1" t="n">
        <f aca="false">UN287*$B288</f>
        <v>0</v>
      </c>
      <c r="UP288" s="1" t="n">
        <f aca="false">UO287*$B288</f>
        <v>0</v>
      </c>
      <c r="UQ288" s="1" t="n">
        <f aca="false">UP287*$B288</f>
        <v>0</v>
      </c>
      <c r="UR288" s="1" t="n">
        <f aca="false">UQ287*$B288</f>
        <v>0</v>
      </c>
      <c r="US288" s="1" t="n">
        <f aca="false">UR287*$B288</f>
        <v>0</v>
      </c>
      <c r="UT288" s="1" t="n">
        <f aca="false">US287*$B288</f>
        <v>0</v>
      </c>
      <c r="UU288" s="1" t="n">
        <f aca="false">UT287*$B288</f>
        <v>0</v>
      </c>
      <c r="UV288" s="1" t="n">
        <f aca="false">UU287*$B288</f>
        <v>0</v>
      </c>
      <c r="UW288" s="1" t="n">
        <f aca="false">UV287*$B288</f>
        <v>0</v>
      </c>
      <c r="UX288" s="1" t="n">
        <f aca="false">UW287*$B288</f>
        <v>0</v>
      </c>
      <c r="UY288" s="1" t="n">
        <f aca="false">UX287*$B288</f>
        <v>0</v>
      </c>
      <c r="UZ288" s="1" t="n">
        <f aca="false">UY287*$B288</f>
        <v>0</v>
      </c>
      <c r="VA288" s="1" t="n">
        <f aca="false">UZ287*$B288</f>
        <v>0</v>
      </c>
      <c r="VB288" s="1" t="n">
        <f aca="false">VA287*$B288</f>
        <v>0</v>
      </c>
      <c r="VC288" s="1" t="n">
        <f aca="false">VB287*$B288</f>
        <v>0</v>
      </c>
      <c r="VD288" s="1" t="n">
        <f aca="false">VC287*$B288</f>
        <v>0</v>
      </c>
      <c r="VE288" s="1" t="n">
        <f aca="false">VD287*$B288</f>
        <v>0</v>
      </c>
      <c r="VF288" s="1" t="n">
        <f aca="false">VE287*$B288</f>
        <v>0</v>
      </c>
      <c r="VG288" s="1" t="n">
        <f aca="false">VF287*$B288</f>
        <v>0</v>
      </c>
      <c r="VH288" s="1" t="n">
        <f aca="false">VG287*$B288</f>
        <v>0</v>
      </c>
      <c r="VI288" s="1" t="n">
        <f aca="false">VH287*$B288</f>
        <v>0</v>
      </c>
      <c r="VJ288" s="1" t="n">
        <f aca="false">VI287*$B288</f>
        <v>0</v>
      </c>
      <c r="VK288" s="1" t="n">
        <f aca="false">VJ287*$B288</f>
        <v>0</v>
      </c>
      <c r="VL288" s="1" t="n">
        <f aca="false">VK287*$B288</f>
        <v>0</v>
      </c>
      <c r="VM288" s="1" t="n">
        <f aca="false">VL287*$B288</f>
        <v>0</v>
      </c>
      <c r="VN288" s="1" t="n">
        <f aca="false">VM287*$B288</f>
        <v>0</v>
      </c>
      <c r="VO288" s="1" t="n">
        <f aca="false">VN287*$B288</f>
        <v>0</v>
      </c>
      <c r="VP288" s="1" t="n">
        <f aca="false">VO287*$B288</f>
        <v>0</v>
      </c>
      <c r="VQ288" s="1" t="n">
        <f aca="false">VP287*$B288</f>
        <v>0</v>
      </c>
      <c r="VR288" s="1" t="n">
        <f aca="false">VQ287*$B288</f>
        <v>0</v>
      </c>
      <c r="VS288" s="1" t="n">
        <f aca="false">VR287*$B288</f>
        <v>0</v>
      </c>
      <c r="VT288" s="1" t="n">
        <f aca="false">VS287*$B288</f>
        <v>0</v>
      </c>
      <c r="VU288" s="1" t="n">
        <f aca="false">VT287*$B288</f>
        <v>0</v>
      </c>
      <c r="VV288" s="1" t="n">
        <f aca="false">VU287*$B288</f>
        <v>0</v>
      </c>
      <c r="VW288" s="1" t="n">
        <f aca="false">VV287*$B288</f>
        <v>0</v>
      </c>
      <c r="VX288" s="1" t="n">
        <f aca="false">VW287*$B288</f>
        <v>0</v>
      </c>
      <c r="VY288" s="1" t="n">
        <f aca="false">VX287*$B288</f>
        <v>0</v>
      </c>
      <c r="VZ288" s="1" t="n">
        <f aca="false">VY287*$B288</f>
        <v>0</v>
      </c>
      <c r="WA288" s="1" t="n">
        <f aca="false">VZ287*$B288</f>
        <v>0</v>
      </c>
      <c r="WB288" s="1" t="n">
        <f aca="false">WA287*$B288</f>
        <v>0</v>
      </c>
      <c r="WC288" s="1" t="n">
        <f aca="false">WB287*$B288</f>
        <v>0</v>
      </c>
      <c r="WD288" s="1" t="n">
        <f aca="false">WC287*$B288</f>
        <v>0</v>
      </c>
      <c r="WE288" s="1" t="n">
        <f aca="false">WD287*$B288</f>
        <v>0</v>
      </c>
      <c r="WF288" s="1" t="n">
        <f aca="false">WE287*$B288</f>
        <v>0</v>
      </c>
      <c r="WG288" s="1" t="n">
        <f aca="false">WF287*$B288</f>
        <v>0</v>
      </c>
      <c r="WH288" s="1" t="n">
        <f aca="false">WG287*$B288</f>
        <v>0</v>
      </c>
      <c r="WI288" s="1" t="n">
        <f aca="false">WH287*$B288</f>
        <v>0</v>
      </c>
      <c r="WJ288" s="1" t="n">
        <f aca="false">WI287*$B288</f>
        <v>0</v>
      </c>
      <c r="WK288" s="1" t="n">
        <f aca="false">WJ287*$B288</f>
        <v>0</v>
      </c>
      <c r="WL288" s="1" t="n">
        <f aca="false">WK287*$B288</f>
        <v>0</v>
      </c>
      <c r="WM288" s="1" t="n">
        <f aca="false">WL287*$B288</f>
        <v>0</v>
      </c>
      <c r="WN288" s="1" t="n">
        <f aca="false">WM287*$B288</f>
        <v>0</v>
      </c>
      <c r="WO288" s="1" t="n">
        <f aca="false">WN287*$B288</f>
        <v>0</v>
      </c>
      <c r="WP288" s="1" t="n">
        <f aca="false">WO287*$B288</f>
        <v>0</v>
      </c>
      <c r="WQ288" s="1" t="n">
        <f aca="false">WP287*$B288</f>
        <v>0</v>
      </c>
      <c r="WR288" s="1" t="n">
        <f aca="false">WQ287*$B288</f>
        <v>0</v>
      </c>
      <c r="WS288" s="1" t="n">
        <f aca="false">WR287*$B288</f>
        <v>0</v>
      </c>
      <c r="WT288" s="1" t="n">
        <f aca="false">WS287*$B288</f>
        <v>0</v>
      </c>
      <c r="WU288" s="1" t="n">
        <f aca="false">WT287*$B288</f>
        <v>0</v>
      </c>
      <c r="WV288" s="1" t="n">
        <f aca="false">WU287*$B288</f>
        <v>0</v>
      </c>
      <c r="WW288" s="1" t="n">
        <f aca="false">WV287*$B288</f>
        <v>0</v>
      </c>
      <c r="WX288" s="1" t="n">
        <f aca="false">WW287*$B288</f>
        <v>0</v>
      </c>
      <c r="WY288" s="1" t="n">
        <f aca="false">WX287*$B288</f>
        <v>0</v>
      </c>
      <c r="WZ288" s="1" t="n">
        <f aca="false">WY287*$B288</f>
        <v>0</v>
      </c>
      <c r="XA288" s="1" t="n">
        <f aca="false">WZ287*$B288</f>
        <v>0</v>
      </c>
      <c r="XB288" s="1" t="n">
        <f aca="false">XA287*$B288</f>
        <v>0</v>
      </c>
      <c r="XC288" s="1" t="n">
        <f aca="false">XB287*$B288</f>
        <v>0</v>
      </c>
      <c r="XD288" s="1" t="n">
        <f aca="false">XC287*$B288</f>
        <v>0</v>
      </c>
      <c r="XE288" s="1" t="n">
        <f aca="false">XD287*$B288</f>
        <v>0</v>
      </c>
      <c r="XF288" s="1" t="n">
        <f aca="false">XE287*$B288</f>
        <v>0</v>
      </c>
      <c r="XG288" s="1" t="n">
        <f aca="false">XF287*$B288</f>
        <v>0</v>
      </c>
      <c r="XH288" s="1" t="n">
        <f aca="false">XG287*$B288</f>
        <v>0</v>
      </c>
      <c r="XI288" s="1" t="n">
        <f aca="false">XH287*$B288</f>
        <v>0</v>
      </c>
      <c r="XJ288" s="1" t="n">
        <f aca="false">XI287*$B288</f>
        <v>0</v>
      </c>
      <c r="XK288" s="1" t="n">
        <f aca="false">XJ287*$B288</f>
        <v>0</v>
      </c>
      <c r="XL288" s="1" t="n">
        <f aca="false">XK287*$B288</f>
        <v>0</v>
      </c>
      <c r="XM288" s="1" t="n">
        <f aca="false">XL287*$B288</f>
        <v>0</v>
      </c>
      <c r="XN288" s="1" t="n">
        <f aca="false">XM287*$B288</f>
        <v>0</v>
      </c>
      <c r="XO288" s="1" t="n">
        <f aca="false">XN287*$B288</f>
        <v>0</v>
      </c>
      <c r="XP288" s="1" t="n">
        <f aca="false">XO287*$B288</f>
        <v>0</v>
      </c>
      <c r="XQ288" s="1" t="n">
        <f aca="false">XP287*$B288</f>
        <v>0</v>
      </c>
      <c r="XR288" s="1" t="n">
        <f aca="false">XQ287*$B288</f>
        <v>0</v>
      </c>
      <c r="XS288" s="1" t="n">
        <f aca="false">XR287*$B288</f>
        <v>0</v>
      </c>
      <c r="XT288" s="1" t="n">
        <f aca="false">XS287*$B288</f>
        <v>0</v>
      </c>
      <c r="XU288" s="1" t="n">
        <f aca="false">XT287*$B288</f>
        <v>0</v>
      </c>
      <c r="XV288" s="1" t="n">
        <f aca="false">XU287*$B288</f>
        <v>0</v>
      </c>
      <c r="XW288" s="1" t="n">
        <f aca="false">XV287*$B288</f>
        <v>0</v>
      </c>
      <c r="XX288" s="1" t="n">
        <f aca="false">XW287*$B288</f>
        <v>0</v>
      </c>
      <c r="XY288" s="1" t="n">
        <f aca="false">XX287*$B288</f>
        <v>0</v>
      </c>
      <c r="XZ288" s="1" t="n">
        <f aca="false">XY287*$B288</f>
        <v>0</v>
      </c>
      <c r="YA288" s="1" t="n">
        <f aca="false">XZ287*$B288</f>
        <v>0</v>
      </c>
      <c r="YB288" s="1" t="n">
        <f aca="false">YA287*$B288</f>
        <v>0</v>
      </c>
      <c r="YC288" s="1" t="n">
        <f aca="false">YB287*$B288</f>
        <v>0</v>
      </c>
      <c r="YD288" s="1" t="n">
        <f aca="false">YC287*$B288</f>
        <v>0</v>
      </c>
      <c r="YE288" s="1" t="n">
        <f aca="false">YD287*$B288</f>
        <v>0</v>
      </c>
      <c r="YF288" s="1" t="n">
        <f aca="false">YE287*$B288</f>
        <v>0</v>
      </c>
      <c r="YG288" s="1" t="n">
        <f aca="false">YF287*$B288</f>
        <v>0</v>
      </c>
      <c r="YH288" s="1" t="n">
        <f aca="false">YG287*$B288</f>
        <v>0</v>
      </c>
      <c r="YI288" s="1" t="n">
        <f aca="false">YH287*$B288</f>
        <v>0</v>
      </c>
      <c r="YJ288" s="1" t="n">
        <f aca="false">YI287*$B288</f>
        <v>0</v>
      </c>
      <c r="YK288" s="1" t="n">
        <f aca="false">YJ287*$B288</f>
        <v>0</v>
      </c>
      <c r="YL288" s="1" t="n">
        <f aca="false">YK287*$B288</f>
        <v>0</v>
      </c>
      <c r="YM288" s="1" t="n">
        <f aca="false">YL287*$B288</f>
        <v>0</v>
      </c>
      <c r="YN288" s="1" t="n">
        <f aca="false">YM287*$B288</f>
        <v>0</v>
      </c>
      <c r="YO288" s="1" t="n">
        <f aca="false">YN287*$B288</f>
        <v>0</v>
      </c>
      <c r="YP288" s="1" t="n">
        <f aca="false">YO287*$B288</f>
        <v>0</v>
      </c>
      <c r="YQ288" s="1" t="n">
        <f aca="false">YP287*$B288</f>
        <v>0</v>
      </c>
      <c r="YR288" s="1" t="n">
        <f aca="false">YQ287*$B288</f>
        <v>0</v>
      </c>
      <c r="YS288" s="1" t="n">
        <f aca="false">YR287*$B288</f>
        <v>0</v>
      </c>
      <c r="YT288" s="1" t="n">
        <f aca="false">YS287*$B288</f>
        <v>0</v>
      </c>
      <c r="YU288" s="1" t="n">
        <f aca="false">YT287*$B288</f>
        <v>0</v>
      </c>
      <c r="YV288" s="1" t="n">
        <f aca="false">YU287*$B288</f>
        <v>0</v>
      </c>
      <c r="YW288" s="1" t="n">
        <f aca="false">YV287*$B288</f>
        <v>0</v>
      </c>
      <c r="YX288" s="1" t="n">
        <f aca="false">YW287*$B288</f>
        <v>0</v>
      </c>
      <c r="YY288" s="1" t="n">
        <f aca="false">YX287*$B288</f>
        <v>0</v>
      </c>
      <c r="YZ288" s="1" t="n">
        <f aca="false">YY287*$B288</f>
        <v>0</v>
      </c>
      <c r="ZA288" s="1" t="n">
        <f aca="false">YZ287*$B288</f>
        <v>0</v>
      </c>
      <c r="ZB288" s="1" t="n">
        <f aca="false">ZA287*$B288</f>
        <v>0</v>
      </c>
      <c r="ZC288" s="1" t="n">
        <f aca="false">ZB287*$B288</f>
        <v>0</v>
      </c>
      <c r="ZD288" s="1" t="n">
        <f aca="false">ZC287*$B288</f>
        <v>0</v>
      </c>
      <c r="ZE288" s="1" t="n">
        <f aca="false">ZD287*$B288</f>
        <v>0</v>
      </c>
      <c r="ZF288" s="1" t="n">
        <f aca="false">ZE287*$B288</f>
        <v>0</v>
      </c>
      <c r="ZG288" s="1" t="n">
        <f aca="false">ZF287*$B288</f>
        <v>0</v>
      </c>
      <c r="ZH288" s="1" t="n">
        <f aca="false">ZG287*$B288</f>
        <v>0</v>
      </c>
      <c r="ZI288" s="1" t="n">
        <f aca="false">ZH287*$B288</f>
        <v>0</v>
      </c>
      <c r="ZJ288" s="1" t="n">
        <f aca="false">ZI287*$B288</f>
        <v>0</v>
      </c>
      <c r="ZK288" s="1" t="n">
        <f aca="false">ZJ287*$B288</f>
        <v>0</v>
      </c>
      <c r="ZL288" s="1" t="n">
        <f aca="false">ZK287*$B288</f>
        <v>0</v>
      </c>
      <c r="ZM288" s="1" t="n">
        <f aca="false">ZL287*$B288</f>
        <v>0</v>
      </c>
      <c r="ZN288" s="1" t="n">
        <f aca="false">ZM287*$B288</f>
        <v>0</v>
      </c>
      <c r="ZO288" s="1" t="n">
        <f aca="false">ZN287*$B288</f>
        <v>0</v>
      </c>
      <c r="ZP288" s="1" t="n">
        <f aca="false">ZO287*$B288</f>
        <v>0</v>
      </c>
      <c r="ZQ288" s="1" t="n">
        <f aca="false">ZP287*$B288</f>
        <v>0</v>
      </c>
      <c r="ZR288" s="1" t="n">
        <f aca="false">ZQ287*$B288</f>
        <v>0</v>
      </c>
      <c r="ZS288" s="1" t="n">
        <f aca="false">ZR287*$B288</f>
        <v>0</v>
      </c>
      <c r="ZT288" s="1" t="n">
        <f aca="false">ZS287*$B288</f>
        <v>0</v>
      </c>
      <c r="ZU288" s="1" t="n">
        <f aca="false">ZT287*$B288</f>
        <v>0</v>
      </c>
      <c r="ZV288" s="1" t="n">
        <f aca="false">ZU287*$B288</f>
        <v>0</v>
      </c>
      <c r="ZW288" s="1" t="n">
        <f aca="false">ZV287*$B288</f>
        <v>0</v>
      </c>
      <c r="ZX288" s="1" t="n">
        <f aca="false">ZW287*$B288</f>
        <v>0</v>
      </c>
      <c r="ZY288" s="1" t="n">
        <f aca="false">ZX287*$B288</f>
        <v>0</v>
      </c>
      <c r="ZZ288" s="1" t="n">
        <f aca="false">ZY287*$B288</f>
        <v>0</v>
      </c>
      <c r="AAA288" s="1" t="n">
        <f aca="false">ZZ287*$B288</f>
        <v>0</v>
      </c>
      <c r="AAB288" s="1" t="n">
        <f aca="false">AAA287*$B288</f>
        <v>0</v>
      </c>
      <c r="AAC288" s="1" t="n">
        <f aca="false">AAB287*$B288</f>
        <v>0</v>
      </c>
      <c r="AAD288" s="1" t="n">
        <f aca="false">AAC287*$B288</f>
        <v>0</v>
      </c>
      <c r="AAE288" s="1" t="n">
        <f aca="false">AAD287*$B288</f>
        <v>0</v>
      </c>
      <c r="AAF288" s="1" t="n">
        <f aca="false">AAE287*$B288</f>
        <v>0</v>
      </c>
      <c r="AAG288" s="1" t="n">
        <f aca="false">AAF287*$B288</f>
        <v>0</v>
      </c>
      <c r="AAH288" s="1" t="n">
        <f aca="false">AAG287*$B288</f>
        <v>0</v>
      </c>
      <c r="AAI288" s="1" t="n">
        <f aca="false">AAH287*$B288</f>
        <v>0</v>
      </c>
      <c r="AAJ288" s="1" t="n">
        <f aca="false">AAI287*$B288</f>
        <v>0</v>
      </c>
      <c r="AAK288" s="1" t="n">
        <f aca="false">AAJ287*$B288</f>
        <v>0</v>
      </c>
      <c r="AAL288" s="1" t="n">
        <f aca="false">AAK287*$B288</f>
        <v>0</v>
      </c>
      <c r="AAM288" s="1" t="n">
        <f aca="false">AAL287*$B288</f>
        <v>0</v>
      </c>
      <c r="AAN288" s="1" t="n">
        <f aca="false">AAM287*$B288</f>
        <v>0</v>
      </c>
      <c r="AAO288" s="1" t="n">
        <f aca="false">AAN287*$B288</f>
        <v>0</v>
      </c>
      <c r="AAP288" s="1" t="n">
        <f aca="false">AAO287*$B288</f>
        <v>0</v>
      </c>
      <c r="AAQ288" s="1" t="n">
        <f aca="false">AAP287*$B288</f>
        <v>0</v>
      </c>
      <c r="AAR288" s="1" t="n">
        <f aca="false">AAQ287*$B288</f>
        <v>0</v>
      </c>
      <c r="AAS288" s="1" t="n">
        <f aca="false">AAR287*$B288</f>
        <v>0</v>
      </c>
      <c r="AAT288" s="1" t="n">
        <f aca="false">AAS287*$B288</f>
        <v>0</v>
      </c>
      <c r="AAU288" s="1" t="n">
        <f aca="false">AAT287*$B288</f>
        <v>0</v>
      </c>
      <c r="AAV288" s="1" t="n">
        <f aca="false">AAU287*$B288</f>
        <v>0</v>
      </c>
      <c r="AAW288" s="1" t="n">
        <f aca="false">AAV287*$B288</f>
        <v>0</v>
      </c>
      <c r="AAX288" s="1" t="n">
        <f aca="false">AAW287*$B288</f>
        <v>0</v>
      </c>
      <c r="AAY288" s="1" t="n">
        <f aca="false">AAX287*$B288</f>
        <v>0</v>
      </c>
      <c r="AAZ288" s="1" t="n">
        <f aca="false">AAY287*$B288</f>
        <v>0</v>
      </c>
      <c r="ABA288" s="1" t="n">
        <f aca="false">AAZ287*$B288</f>
        <v>0</v>
      </c>
      <c r="ABB288" s="1" t="n">
        <f aca="false">ABA287*$B288</f>
        <v>0</v>
      </c>
      <c r="ABC288" s="1" t="n">
        <f aca="false">ABB287*$B288</f>
        <v>0</v>
      </c>
      <c r="ABD288" s="1" t="n">
        <f aca="false">ABC287*$B288</f>
        <v>0</v>
      </c>
      <c r="ABE288" s="1" t="n">
        <f aca="false">ABD287*$B288</f>
        <v>0</v>
      </c>
      <c r="ABF288" s="1" t="n">
        <f aca="false">ABE287*$B288</f>
        <v>0</v>
      </c>
      <c r="ABG288" s="1" t="n">
        <f aca="false">ABF287*$B288</f>
        <v>0</v>
      </c>
      <c r="ABH288" s="1" t="n">
        <f aca="false">ABG287*$B288</f>
        <v>0</v>
      </c>
      <c r="ABI288" s="1" t="n">
        <f aca="false">ABH287*$B288</f>
        <v>0</v>
      </c>
      <c r="ABJ288" s="1" t="n">
        <f aca="false">ABI287*$B288</f>
        <v>0</v>
      </c>
      <c r="ABK288" s="1" t="n">
        <f aca="false">ABJ287*$B288</f>
        <v>0</v>
      </c>
      <c r="ABL288" s="1" t="n">
        <f aca="false">ABK287*$B288</f>
        <v>0</v>
      </c>
      <c r="ABM288" s="1" t="n">
        <f aca="false">ABL287*$B288</f>
        <v>0</v>
      </c>
      <c r="ABN288" s="1" t="n">
        <f aca="false">ABM287*$B288</f>
        <v>0</v>
      </c>
      <c r="ABO288" s="1" t="n">
        <f aca="false">ABN287*$B288</f>
        <v>0</v>
      </c>
      <c r="ABP288" s="1" t="n">
        <f aca="false">ABO287*$B288</f>
        <v>0</v>
      </c>
      <c r="ABQ288" s="1" t="n">
        <f aca="false">ABP287*$B288</f>
        <v>0</v>
      </c>
      <c r="ABR288" s="1" t="n">
        <f aca="false">ABQ287*$B288</f>
        <v>0</v>
      </c>
      <c r="ABS288" s="1" t="n">
        <f aca="false">ABR287*$B288</f>
        <v>0</v>
      </c>
      <c r="ABT288" s="1" t="n">
        <f aca="false">ABS287*$B288</f>
        <v>0</v>
      </c>
      <c r="ABU288" s="1" t="n">
        <f aca="false">ABT287*$B288</f>
        <v>0</v>
      </c>
      <c r="ABV288" s="1" t="n">
        <f aca="false">ABU287*$B288</f>
        <v>0</v>
      </c>
      <c r="ABW288" s="1" t="n">
        <f aca="false">ABV287*$B288</f>
        <v>0</v>
      </c>
      <c r="ABX288" s="1" t="n">
        <f aca="false">ABW287*$B288</f>
        <v>0</v>
      </c>
      <c r="ABY288" s="1" t="n">
        <f aca="false">ABX287*$B288</f>
        <v>0</v>
      </c>
      <c r="ABZ288" s="1" t="n">
        <f aca="false">ABY287*$B288</f>
        <v>0</v>
      </c>
      <c r="ACA288" s="1" t="n">
        <f aca="false">ABZ287*$B288</f>
        <v>0</v>
      </c>
      <c r="ACB288" s="1" t="n">
        <f aca="false">ACA287*$B288</f>
        <v>0</v>
      </c>
      <c r="ACC288" s="1" t="n">
        <f aca="false">ACB287*$B288</f>
        <v>0</v>
      </c>
      <c r="ACD288" s="1" t="n">
        <f aca="false">ACC287*$B288</f>
        <v>0</v>
      </c>
      <c r="ACE288" s="1" t="n">
        <f aca="false">ACD287*$B288</f>
        <v>0</v>
      </c>
      <c r="ACF288" s="1" t="n">
        <f aca="false">ACE287*$B288</f>
        <v>0</v>
      </c>
      <c r="ACG288" s="1" t="n">
        <f aca="false">ACF287*$B288</f>
        <v>0</v>
      </c>
      <c r="ACH288" s="1" t="n">
        <f aca="false">ACG287*$B288</f>
        <v>0</v>
      </c>
      <c r="ACI288" s="1" t="n">
        <f aca="false">ACH287*$B288</f>
        <v>0</v>
      </c>
      <c r="ACJ288" s="1" t="n">
        <f aca="false">ACI287*$B288</f>
        <v>0</v>
      </c>
      <c r="ACK288" s="1" t="n">
        <f aca="false">ACJ287*$B288</f>
        <v>0</v>
      </c>
      <c r="ACL288" s="1" t="n">
        <f aca="false">ACK287*$B288</f>
        <v>0</v>
      </c>
      <c r="ACM288" s="1" t="n">
        <f aca="false">ACL287*$B288</f>
        <v>0</v>
      </c>
      <c r="ACN288" s="1" t="n">
        <f aca="false">ACM287*$B288</f>
        <v>0</v>
      </c>
      <c r="ACO288" s="1" t="n">
        <f aca="false">ACN287*$B288</f>
        <v>0</v>
      </c>
      <c r="ACP288" s="1" t="n">
        <f aca="false">ACO287*$B288</f>
        <v>0</v>
      </c>
      <c r="ACQ288" s="1" t="n">
        <f aca="false">ACP287*$B288</f>
        <v>0</v>
      </c>
      <c r="ACR288" s="1" t="n">
        <f aca="false">ACQ287*$B288</f>
        <v>0</v>
      </c>
      <c r="ACS288" s="1" t="n">
        <f aca="false">ACR287*$B288</f>
        <v>0</v>
      </c>
      <c r="ACT288" s="1" t="n">
        <f aca="false">ACS287*$B288</f>
        <v>0</v>
      </c>
      <c r="ACU288" s="1" t="n">
        <f aca="false">ACT287*$B288</f>
        <v>0</v>
      </c>
      <c r="ACV288" s="1" t="n">
        <f aca="false">ACU287*$B288</f>
        <v>0</v>
      </c>
      <c r="ACW288" s="1" t="n">
        <f aca="false">ACV287*$B288</f>
        <v>0</v>
      </c>
      <c r="ACX288" s="1" t="n">
        <f aca="false">ACW287*$B288</f>
        <v>0</v>
      </c>
      <c r="ACY288" s="1" t="n">
        <f aca="false">ACX287*$B288</f>
        <v>0</v>
      </c>
      <c r="ACZ288" s="1" t="n">
        <f aca="false">ACY287*$B288</f>
        <v>0</v>
      </c>
      <c r="ADA288" s="1" t="n">
        <f aca="false">ACZ287*$B288</f>
        <v>0</v>
      </c>
      <c r="ADB288" s="1" t="n">
        <f aca="false">ADA287*$B288</f>
        <v>0</v>
      </c>
      <c r="ADC288" s="1" t="n">
        <f aca="false">ADB287*$B288</f>
        <v>0</v>
      </c>
      <c r="ADD288" s="1" t="n">
        <f aca="false">ADC287*$B288</f>
        <v>0</v>
      </c>
      <c r="ADE288" s="1" t="n">
        <f aca="false">ADD287*$B288</f>
        <v>0</v>
      </c>
      <c r="ADF288" s="1" t="n">
        <f aca="false">ADE287*$B288</f>
        <v>0</v>
      </c>
      <c r="ADG288" s="1" t="n">
        <f aca="false">ADF287*$B288</f>
        <v>0</v>
      </c>
      <c r="ADH288" s="1" t="n">
        <f aca="false">ADG287*$B288</f>
        <v>0</v>
      </c>
      <c r="ADI288" s="1" t="n">
        <f aca="false">ADH287*$B288</f>
        <v>0</v>
      </c>
      <c r="ADJ288" s="1" t="n">
        <f aca="false">ADI287*$B288</f>
        <v>0</v>
      </c>
      <c r="ADK288" s="1" t="n">
        <f aca="false">ADJ287*$B288</f>
        <v>0</v>
      </c>
      <c r="ADL288" s="1" t="n">
        <f aca="false">ADK287*$B288</f>
        <v>0</v>
      </c>
      <c r="ADM288" s="1" t="n">
        <f aca="false">ADL287*$B288</f>
        <v>0</v>
      </c>
      <c r="ADN288" s="1" t="n">
        <f aca="false">ADM287*$B288</f>
        <v>0</v>
      </c>
      <c r="ADO288" s="1" t="n">
        <f aca="false">ADN287*$B288</f>
        <v>0</v>
      </c>
      <c r="ADP288" s="1" t="n">
        <f aca="false">ADO287*$B288</f>
        <v>0</v>
      </c>
      <c r="ADQ288" s="1" t="n">
        <f aca="false">ADP287*$B288</f>
        <v>0</v>
      </c>
      <c r="ADR288" s="1" t="n">
        <f aca="false">ADQ287*$B288</f>
        <v>0</v>
      </c>
      <c r="ADS288" s="1" t="n">
        <f aca="false">ADR287*$B288</f>
        <v>0</v>
      </c>
      <c r="ADT288" s="1" t="n">
        <f aca="false">ADS287*$B288</f>
        <v>0</v>
      </c>
      <c r="ADU288" s="1" t="n">
        <f aca="false">ADT287*$B288</f>
        <v>0</v>
      </c>
      <c r="ADV288" s="1" t="n">
        <f aca="false">ADU287*$B288</f>
        <v>0</v>
      </c>
      <c r="ADW288" s="1" t="n">
        <f aca="false">ADV287*$B288</f>
        <v>0</v>
      </c>
      <c r="ADX288" s="1" t="n">
        <f aca="false">ADW287*$B288</f>
        <v>0</v>
      </c>
      <c r="ADY288" s="1" t="n">
        <f aca="false">ADX287*$B288</f>
        <v>0</v>
      </c>
      <c r="ADZ288" s="1" t="n">
        <f aca="false">ADY287*$B288</f>
        <v>0</v>
      </c>
      <c r="AEA288" s="1" t="n">
        <f aca="false">ADZ287*$B288</f>
        <v>0</v>
      </c>
      <c r="AEB288" s="1" t="n">
        <f aca="false">AEA287*$B288</f>
        <v>0</v>
      </c>
      <c r="AEC288" s="1" t="n">
        <f aca="false">AEB287*$B288</f>
        <v>0</v>
      </c>
      <c r="AED288" s="1" t="n">
        <f aca="false">AEC287*$B288</f>
        <v>0</v>
      </c>
      <c r="AEE288" s="1" t="n">
        <f aca="false">AED287*$B288</f>
        <v>0</v>
      </c>
      <c r="AEF288" s="1" t="n">
        <f aca="false">AEE287*$B288</f>
        <v>0</v>
      </c>
      <c r="AEG288" s="1" t="n">
        <f aca="false">AEF287*$B288</f>
        <v>0</v>
      </c>
      <c r="AEH288" s="1" t="n">
        <f aca="false">AEG287*$B288</f>
        <v>0</v>
      </c>
      <c r="AEI288" s="1" t="n">
        <f aca="false">AEH287*$B288</f>
        <v>0</v>
      </c>
      <c r="AEJ288" s="1" t="n">
        <f aca="false">AEI287*$B288</f>
        <v>0</v>
      </c>
      <c r="AEK288" s="1" t="n">
        <f aca="false">AEJ287*$B288</f>
        <v>0</v>
      </c>
      <c r="AEL288" s="1" t="n">
        <f aca="false">AEK287*$B288</f>
        <v>0</v>
      </c>
      <c r="AEM288" s="1" t="n">
        <f aca="false">AEL287*$B288</f>
        <v>0</v>
      </c>
      <c r="AEN288" s="1" t="n">
        <f aca="false">AEM287*$B288</f>
        <v>0</v>
      </c>
      <c r="AEO288" s="1" t="n">
        <f aca="false">AEN287*$B288</f>
        <v>0</v>
      </c>
      <c r="AEP288" s="1" t="n">
        <f aca="false">AEO287*$B288</f>
        <v>0</v>
      </c>
      <c r="AEQ288" s="1" t="n">
        <f aca="false">AEP287*$B288</f>
        <v>0</v>
      </c>
      <c r="AER288" s="1" t="n">
        <f aca="false">AEQ287*$B288</f>
        <v>0</v>
      </c>
      <c r="AES288" s="1" t="n">
        <f aca="false">AER287*$B288</f>
        <v>0</v>
      </c>
      <c r="AET288" s="1" t="n">
        <f aca="false">AES287*$B288</f>
        <v>0</v>
      </c>
      <c r="AEU288" s="1" t="n">
        <f aca="false">AET287*$B288</f>
        <v>0</v>
      </c>
      <c r="AEV288" s="1" t="n">
        <f aca="false">AEU287*$B288</f>
        <v>0</v>
      </c>
      <c r="AEW288" s="1" t="n">
        <f aca="false">AEV287*$B288</f>
        <v>0</v>
      </c>
      <c r="AEX288" s="1" t="n">
        <f aca="false">AEW287*$B288</f>
        <v>0</v>
      </c>
      <c r="AEY288" s="1" t="n">
        <f aca="false">AEX287*$B288</f>
        <v>0</v>
      </c>
      <c r="AEZ288" s="1" t="n">
        <f aca="false">AEY287*$B288</f>
        <v>0</v>
      </c>
      <c r="AFA288" s="1" t="n">
        <f aca="false">AEZ287*$B288</f>
        <v>0</v>
      </c>
      <c r="AFB288" s="1" t="n">
        <f aca="false">AFA287*$B288</f>
        <v>0</v>
      </c>
      <c r="AFC288" s="1" t="n">
        <f aca="false">AFB287*$B288</f>
        <v>0</v>
      </c>
      <c r="AFD288" s="1" t="n">
        <f aca="false">AFC287*$B288</f>
        <v>0</v>
      </c>
      <c r="AFE288" s="1" t="n">
        <f aca="false">AFD287*$B288</f>
        <v>0</v>
      </c>
      <c r="AFF288" s="1" t="n">
        <f aca="false">AFE287*$B288</f>
        <v>0</v>
      </c>
      <c r="AFG288" s="1" t="n">
        <f aca="false">AFF287*$B288</f>
        <v>0</v>
      </c>
      <c r="AFH288" s="1" t="n">
        <f aca="false">AFG287*$B288</f>
        <v>0</v>
      </c>
      <c r="AFI288" s="1" t="n">
        <f aca="false">AFH287*$B288</f>
        <v>0</v>
      </c>
      <c r="AFJ288" s="1" t="n">
        <f aca="false">AFI287*$B288</f>
        <v>0</v>
      </c>
      <c r="AFK288" s="1" t="n">
        <f aca="false">AFJ287*$B288</f>
        <v>0</v>
      </c>
      <c r="AFL288" s="1" t="n">
        <f aca="false">AFK287*$B288</f>
        <v>0</v>
      </c>
      <c r="AFM288" s="1" t="n">
        <f aca="false">AFL287*$B288</f>
        <v>0</v>
      </c>
      <c r="AFN288" s="1" t="n">
        <f aca="false">AFM287*$B288</f>
        <v>0</v>
      </c>
      <c r="AFO288" s="1" t="n">
        <f aca="false">AFN287*$B288</f>
        <v>0</v>
      </c>
      <c r="AFP288" s="1" t="n">
        <f aca="false">AFO287*$B288</f>
        <v>0</v>
      </c>
      <c r="AFQ288" s="1" t="n">
        <f aca="false">AFP287*$B288</f>
        <v>0</v>
      </c>
      <c r="AFR288" s="1" t="n">
        <f aca="false">AFQ287*$B288</f>
        <v>0</v>
      </c>
      <c r="AFS288" s="1" t="n">
        <f aca="false">AFR287*$B288</f>
        <v>0</v>
      </c>
      <c r="AFT288" s="1" t="n">
        <f aca="false">AFS287*$B288</f>
        <v>0</v>
      </c>
      <c r="AFU288" s="1" t="n">
        <f aca="false">AFT287*$B288</f>
        <v>0</v>
      </c>
      <c r="AFV288" s="1" t="n">
        <f aca="false">AFU287*$B288</f>
        <v>0</v>
      </c>
      <c r="AFW288" s="1" t="n">
        <f aca="false">AFV287*$B288</f>
        <v>0</v>
      </c>
      <c r="AFX288" s="1" t="n">
        <f aca="false">AFW287*$B288</f>
        <v>0</v>
      </c>
      <c r="AFY288" s="1" t="n">
        <f aca="false">AFX287*$B288</f>
        <v>0</v>
      </c>
      <c r="AFZ288" s="1" t="n">
        <f aca="false">AFY287*$B288</f>
        <v>0</v>
      </c>
      <c r="AGA288" s="1" t="n">
        <f aca="false">AFZ287*$B288</f>
        <v>0</v>
      </c>
      <c r="AGB288" s="1" t="n">
        <f aca="false">AGA287*$B288</f>
        <v>0</v>
      </c>
      <c r="AGC288" s="1" t="n">
        <f aca="false">AGB287*$B288</f>
        <v>0</v>
      </c>
      <c r="AGD288" s="1" t="n">
        <f aca="false">AGC287*$B288</f>
        <v>0</v>
      </c>
      <c r="AGE288" s="1" t="n">
        <f aca="false">AGD287*$B288</f>
        <v>0</v>
      </c>
      <c r="AGF288" s="1" t="n">
        <f aca="false">AGE287*$B288</f>
        <v>0</v>
      </c>
      <c r="AGG288" s="1" t="n">
        <f aca="false">AGF287*$B288</f>
        <v>0</v>
      </c>
      <c r="AGH288" s="1" t="n">
        <f aca="false">AGG287*$B288</f>
        <v>0</v>
      </c>
      <c r="AGI288" s="1" t="n">
        <f aca="false">AGH287*$B288</f>
        <v>0</v>
      </c>
      <c r="AGJ288" s="1" t="n">
        <f aca="false">AGI287*$B288</f>
        <v>0</v>
      </c>
      <c r="AGK288" s="1" t="n">
        <f aca="false">AGJ287*$B288</f>
        <v>0</v>
      </c>
      <c r="AGL288" s="1" t="n">
        <f aca="false">AGK287*$B288</f>
        <v>0</v>
      </c>
      <c r="AGM288" s="1" t="n">
        <f aca="false">AGL287*$B288</f>
        <v>0</v>
      </c>
      <c r="AGN288" s="1" t="n">
        <f aca="false">AGM287*$B288</f>
        <v>0</v>
      </c>
      <c r="AGO288" s="1" t="n">
        <f aca="false">AGN287*$B288</f>
        <v>0</v>
      </c>
      <c r="AGP288" s="1" t="n">
        <f aca="false">AGO287*$B288</f>
        <v>0</v>
      </c>
      <c r="AGQ288" s="1" t="n">
        <f aca="false">AGP287*$B288</f>
        <v>0</v>
      </c>
      <c r="AGR288" s="1" t="n">
        <f aca="false">AGQ287*$B288</f>
        <v>0</v>
      </c>
      <c r="AGS288" s="1" t="n">
        <f aca="false">AGR287*$B288</f>
        <v>0</v>
      </c>
      <c r="AGT288" s="1" t="n">
        <f aca="false">AGS287*$B288</f>
        <v>0</v>
      </c>
      <c r="AGU288" s="1" t="n">
        <f aca="false">AGT287*$B288</f>
        <v>0</v>
      </c>
      <c r="AGV288" s="1" t="n">
        <f aca="false">AGU287*$B288</f>
        <v>0</v>
      </c>
      <c r="AGW288" s="1" t="n">
        <f aca="false">AGV287*$B288</f>
        <v>0</v>
      </c>
      <c r="AGX288" s="1" t="n">
        <f aca="false">AGW287*$B288</f>
        <v>0</v>
      </c>
      <c r="AGY288" s="1" t="n">
        <f aca="false">AGX287*$B288</f>
        <v>0</v>
      </c>
      <c r="AGZ288" s="1" t="n">
        <f aca="false">AGY287*$B288</f>
        <v>0</v>
      </c>
      <c r="AHA288" s="1" t="n">
        <f aca="false">AGZ287*$B288</f>
        <v>0</v>
      </c>
      <c r="AHB288" s="1" t="n">
        <f aca="false">AHA287*$B288</f>
        <v>0</v>
      </c>
      <c r="AHC288" s="1" t="n">
        <f aca="false">AHB287*$B288</f>
        <v>0</v>
      </c>
      <c r="AHD288" s="1" t="n">
        <f aca="false">AHC287*$B288</f>
        <v>0</v>
      </c>
      <c r="AHE288" s="1" t="n">
        <f aca="false">AHD287*$B288</f>
        <v>0</v>
      </c>
      <c r="AHF288" s="1" t="n">
        <f aca="false">AHE287*$B288</f>
        <v>0</v>
      </c>
      <c r="AHG288" s="1" t="n">
        <f aca="false">AHF287*$B288</f>
        <v>0</v>
      </c>
      <c r="AHH288" s="1" t="n">
        <f aca="false">AHG287*$B288</f>
        <v>0</v>
      </c>
      <c r="AHI288" s="1" t="n">
        <f aca="false">AHH287*$B288</f>
        <v>0</v>
      </c>
      <c r="AHJ288" s="1" t="n">
        <f aca="false">AHI287*$B288</f>
        <v>0</v>
      </c>
      <c r="AHK288" s="1" t="n">
        <f aca="false">AHJ287*$B288</f>
        <v>0</v>
      </c>
      <c r="AHL288" s="1" t="n">
        <f aca="false">AHK287*$B288</f>
        <v>0</v>
      </c>
      <c r="AHM288" s="1" t="n">
        <f aca="false">AHL287*$B288</f>
        <v>0</v>
      </c>
      <c r="AHN288" s="1" t="n">
        <f aca="false">AHM287*$B288</f>
        <v>0</v>
      </c>
      <c r="AHO288" s="1" t="n">
        <f aca="false">AHN287*$B288</f>
        <v>0</v>
      </c>
      <c r="AHP288" s="1" t="n">
        <f aca="false">AHO287*$B288</f>
        <v>0</v>
      </c>
      <c r="AHQ288" s="1" t="n">
        <f aca="false">AHP287*$B288</f>
        <v>0</v>
      </c>
      <c r="AHR288" s="1" t="n">
        <f aca="false">AHQ287*$B288</f>
        <v>0</v>
      </c>
      <c r="AHS288" s="1" t="n">
        <f aca="false">AHR287*$B288</f>
        <v>0</v>
      </c>
      <c r="AHT288" s="1" t="n">
        <f aca="false">AHS287*$B288</f>
        <v>0</v>
      </c>
      <c r="AHU288" s="1" t="n">
        <f aca="false">AHT287*$B288</f>
        <v>0</v>
      </c>
      <c r="AHV288" s="1" t="n">
        <f aca="false">AHU287*$B288</f>
        <v>0</v>
      </c>
      <c r="AHW288" s="1" t="n">
        <f aca="false">AHV287*$B288</f>
        <v>0</v>
      </c>
      <c r="AHX288" s="1" t="n">
        <f aca="false">AHW287*$B288</f>
        <v>0</v>
      </c>
      <c r="AHY288" s="1" t="n">
        <f aca="false">AHX287*$B288</f>
        <v>0</v>
      </c>
      <c r="AHZ288" s="1" t="n">
        <f aca="false">AHY287*$B288</f>
        <v>0</v>
      </c>
      <c r="AIA288" s="1" t="n">
        <f aca="false">AHZ287*$B288</f>
        <v>0</v>
      </c>
      <c r="AIB288" s="1" t="n">
        <f aca="false">AIA287*$B288</f>
        <v>0</v>
      </c>
      <c r="AIC288" s="1" t="n">
        <f aca="false">AIB287*$B288</f>
        <v>0</v>
      </c>
      <c r="AID288" s="1" t="n">
        <f aca="false">AIC287*$B288</f>
        <v>0</v>
      </c>
      <c r="AIE288" s="1" t="n">
        <f aca="false">AID287*$B288</f>
        <v>0</v>
      </c>
      <c r="AIF288" s="1" t="n">
        <f aca="false">AIE287*$B288</f>
        <v>0</v>
      </c>
      <c r="AIG288" s="1" t="n">
        <f aca="false">AIF287*$B288</f>
        <v>0</v>
      </c>
      <c r="AIH288" s="1" t="n">
        <f aca="false">AIG287*$B288</f>
        <v>0</v>
      </c>
      <c r="AII288" s="1" t="n">
        <f aca="false">AIH287*$B288</f>
        <v>0</v>
      </c>
      <c r="AIJ288" s="1" t="n">
        <f aca="false">AII287*$B288</f>
        <v>0</v>
      </c>
      <c r="AIK288" s="1" t="n">
        <f aca="false">AIJ287*$B288</f>
        <v>0</v>
      </c>
      <c r="AIL288" s="1" t="n">
        <f aca="false">AIK287*$B288</f>
        <v>0</v>
      </c>
      <c r="AIM288" s="1" t="n">
        <f aca="false">AIL287*$B288</f>
        <v>0</v>
      </c>
      <c r="AIN288" s="1" t="n">
        <f aca="false">AIM287*$B288</f>
        <v>0</v>
      </c>
      <c r="AIO288" s="1" t="n">
        <f aca="false">AIN287*$B288</f>
        <v>0</v>
      </c>
      <c r="AIP288" s="1" t="n">
        <f aca="false">AIO287*$B288</f>
        <v>0</v>
      </c>
      <c r="AIQ288" s="1" t="n">
        <f aca="false">AIP287*$B288</f>
        <v>0</v>
      </c>
      <c r="AIR288" s="1" t="n">
        <f aca="false">AIQ287*$B288</f>
        <v>0</v>
      </c>
      <c r="AIS288" s="1" t="n">
        <f aca="false">AIR287*$B288</f>
        <v>0</v>
      </c>
      <c r="AIT288" s="1" t="n">
        <f aca="false">AIS287*$B288</f>
        <v>0</v>
      </c>
      <c r="AIU288" s="1" t="n">
        <f aca="false">AIT287*$B288</f>
        <v>0</v>
      </c>
      <c r="AIV288" s="1" t="n">
        <f aca="false">AIU287*$B288</f>
        <v>0</v>
      </c>
      <c r="AIW288" s="1" t="n">
        <f aca="false">AIV287*$B288</f>
        <v>0</v>
      </c>
      <c r="AIX288" s="1" t="n">
        <f aca="false">AIW287*$B288</f>
        <v>0</v>
      </c>
      <c r="AIY288" s="1" t="n">
        <f aca="false">AIX287*$B288</f>
        <v>0</v>
      </c>
      <c r="AIZ288" s="1" t="n">
        <f aca="false">AIY287*$B288</f>
        <v>0</v>
      </c>
      <c r="AJA288" s="1" t="n">
        <f aca="false">AIZ287*$B288</f>
        <v>0</v>
      </c>
      <c r="AJB288" s="1" t="n">
        <f aca="false">AJA287*$B288</f>
        <v>0</v>
      </c>
      <c r="AJC288" s="1" t="n">
        <f aca="false">AJB287*$B288</f>
        <v>0</v>
      </c>
      <c r="AJD288" s="1" t="n">
        <f aca="false">AJC287*$B288</f>
        <v>0</v>
      </c>
      <c r="AJE288" s="1" t="n">
        <f aca="false">AJD287*$B288</f>
        <v>0</v>
      </c>
      <c r="AJF288" s="1" t="n">
        <f aca="false">AJE287*$B288</f>
        <v>0</v>
      </c>
      <c r="AJG288" s="1" t="n">
        <f aca="false">AJF287*$B288</f>
        <v>0</v>
      </c>
      <c r="AJH288" s="1" t="n">
        <f aca="false">AJG287*$B288</f>
        <v>0</v>
      </c>
      <c r="AJI288" s="1" t="n">
        <f aca="false">AJH287*$B288</f>
        <v>0</v>
      </c>
      <c r="AJJ288" s="1" t="n">
        <f aca="false">AJI287*$B288</f>
        <v>0</v>
      </c>
      <c r="AJK288" s="1" t="n">
        <f aca="false">AJJ287*$B288</f>
        <v>0</v>
      </c>
      <c r="AJL288" s="1" t="n">
        <f aca="false">AJK287*$B288</f>
        <v>0</v>
      </c>
      <c r="AJM288" s="1" t="n">
        <f aca="false">AJL287*$B288</f>
        <v>0</v>
      </c>
      <c r="AJN288" s="1" t="n">
        <f aca="false">AJM287*$B288</f>
        <v>0</v>
      </c>
      <c r="AJO288" s="1" t="n">
        <f aca="false">AJN287*$B288</f>
        <v>0</v>
      </c>
      <c r="AJP288" s="1" t="n">
        <f aca="false">AJO287*$B288</f>
        <v>0</v>
      </c>
      <c r="AJQ288" s="1" t="n">
        <f aca="false">AJP287*$B288</f>
        <v>0</v>
      </c>
      <c r="AJR288" s="1" t="n">
        <f aca="false">AJQ287*$B288</f>
        <v>0</v>
      </c>
      <c r="AJS288" s="1" t="n">
        <f aca="false">AJR287*$B288</f>
        <v>0</v>
      </c>
      <c r="AJT288" s="1" t="n">
        <f aca="false">AJS287*$B288</f>
        <v>0</v>
      </c>
      <c r="AJU288" s="1" t="n">
        <f aca="false">AJT287*$B288</f>
        <v>0</v>
      </c>
      <c r="AJV288" s="1" t="n">
        <f aca="false">AJU287*$B288</f>
        <v>0</v>
      </c>
      <c r="AJW288" s="1" t="n">
        <f aca="false">AJV287*$B288</f>
        <v>0</v>
      </c>
      <c r="AJX288" s="1" t="n">
        <f aca="false">AJW287*$B288</f>
        <v>0</v>
      </c>
      <c r="AJY288" s="1" t="n">
        <f aca="false">AJX287*$B288</f>
        <v>0</v>
      </c>
      <c r="AJZ288" s="1" t="n">
        <f aca="false">AJY287*$B288</f>
        <v>0</v>
      </c>
      <c r="AKA288" s="1" t="n">
        <f aca="false">AJZ287*$B288</f>
        <v>0</v>
      </c>
      <c r="AKB288" s="1" t="n">
        <f aca="false">AKA287*$B288</f>
        <v>0</v>
      </c>
      <c r="AKC288" s="1" t="n">
        <f aca="false">AKB287*$B288</f>
        <v>0</v>
      </c>
      <c r="AKD288" s="1" t="n">
        <f aca="false">AKC287*$B288</f>
        <v>0</v>
      </c>
      <c r="AKE288" s="1" t="n">
        <f aca="false">AKD287*$B288</f>
        <v>0</v>
      </c>
      <c r="AKF288" s="1" t="n">
        <f aca="false">AKE287*$B288</f>
        <v>0</v>
      </c>
      <c r="AKG288" s="1" t="n">
        <f aca="false">AKF287*$B288</f>
        <v>0</v>
      </c>
      <c r="AKH288" s="1" t="n">
        <f aca="false">AKG287*$B288</f>
        <v>0</v>
      </c>
      <c r="AKI288" s="1" t="n">
        <f aca="false">AKH287*$B288</f>
        <v>0</v>
      </c>
      <c r="AKJ288" s="1" t="n">
        <f aca="false">AKI287*$B288</f>
        <v>0</v>
      </c>
      <c r="AKK288" s="1" t="n">
        <f aca="false">AKJ287*$B288</f>
        <v>0</v>
      </c>
      <c r="AKL288" s="1" t="n">
        <f aca="false">AKK287*$B288</f>
        <v>0</v>
      </c>
      <c r="AKM288" s="1" t="n">
        <f aca="false">AKL287*$B288</f>
        <v>0</v>
      </c>
      <c r="AKN288" s="1" t="n">
        <f aca="false">AKM287*$B288</f>
        <v>0</v>
      </c>
      <c r="AKO288" s="1" t="n">
        <f aca="false">AKN287*$B288</f>
        <v>0</v>
      </c>
      <c r="AKP288" s="1" t="n">
        <f aca="false">AKO287*$B288</f>
        <v>0</v>
      </c>
      <c r="AKQ288" s="1" t="n">
        <f aca="false">AKP287*$B288</f>
        <v>0</v>
      </c>
      <c r="AKR288" s="1" t="n">
        <f aca="false">AKQ287*$B288</f>
        <v>0</v>
      </c>
      <c r="AKS288" s="1" t="n">
        <f aca="false">AKR287*$B288</f>
        <v>0</v>
      </c>
      <c r="AKT288" s="1" t="n">
        <f aca="false">AKS287*$B288</f>
        <v>0</v>
      </c>
      <c r="AKU288" s="1" t="n">
        <f aca="false">AKT287*$B288</f>
        <v>0</v>
      </c>
      <c r="AKV288" s="1" t="n">
        <f aca="false">AKU287*$B288</f>
        <v>0</v>
      </c>
      <c r="AKW288" s="1" t="n">
        <f aca="false">AKV287*$B288</f>
        <v>0</v>
      </c>
      <c r="AKX288" s="1" t="n">
        <f aca="false">AKW287*$B288</f>
        <v>0</v>
      </c>
      <c r="AKY288" s="1" t="n">
        <f aca="false">AKX287*$B288</f>
        <v>0</v>
      </c>
      <c r="AKZ288" s="1" t="n">
        <f aca="false">AKY287*$B288</f>
        <v>0</v>
      </c>
      <c r="ALA288" s="1" t="n">
        <f aca="false">AKZ287*$B288</f>
        <v>0</v>
      </c>
      <c r="ALB288" s="1" t="n">
        <f aca="false">ALA287*$B288</f>
        <v>0</v>
      </c>
      <c r="ALC288" s="1" t="n">
        <f aca="false">ALB287*$B288</f>
        <v>0</v>
      </c>
      <c r="ALD288" s="1" t="n">
        <f aca="false">ALC287*$B288</f>
        <v>0</v>
      </c>
      <c r="ALE288" s="1" t="n">
        <f aca="false">ALD287*$B288</f>
        <v>0</v>
      </c>
      <c r="ALF288" s="1" t="n">
        <f aca="false">ALE287*$B288</f>
        <v>0</v>
      </c>
      <c r="ALG288" s="1" t="n">
        <f aca="false">ALF287*$B288</f>
        <v>0</v>
      </c>
      <c r="ALH288" s="1" t="n">
        <f aca="false">ALG287*$B288</f>
        <v>0</v>
      </c>
      <c r="ALI288" s="1" t="n">
        <f aca="false">ALH287*$B288</f>
        <v>0</v>
      </c>
      <c r="ALJ288" s="1" t="n">
        <f aca="false">ALI287*$B288</f>
        <v>0</v>
      </c>
      <c r="ALK288" s="1" t="n">
        <f aca="false">ALJ287*$B288</f>
        <v>0</v>
      </c>
      <c r="ALL288" s="1" t="n">
        <f aca="false">ALK287*$B288</f>
        <v>0</v>
      </c>
      <c r="ALM288" s="1" t="n">
        <f aca="false">ALL287*$B288</f>
        <v>0</v>
      </c>
      <c r="ALN288" s="1" t="n">
        <f aca="false">ALM287*$B288</f>
        <v>0</v>
      </c>
      <c r="ALO288" s="1" t="n">
        <f aca="false">ALN287*$B288</f>
        <v>0</v>
      </c>
      <c r="ALP288" s="1" t="n">
        <f aca="false">ALO287*$B288</f>
        <v>0</v>
      </c>
      <c r="ALQ288" s="1" t="n">
        <f aca="false">ALP287*$B288</f>
        <v>0</v>
      </c>
      <c r="ALR288" s="1" t="n">
        <f aca="false">ALQ287*$B288</f>
        <v>0</v>
      </c>
      <c r="ALS288" s="1" t="n">
        <f aca="false">ALR287*$B288</f>
        <v>0</v>
      </c>
      <c r="ALT288" s="1" t="n">
        <f aca="false">ALS287*$B288</f>
        <v>0</v>
      </c>
      <c r="ALU288" s="1" t="n">
        <f aca="false">ALT287*$B288</f>
        <v>0</v>
      </c>
      <c r="ALV288" s="1" t="n">
        <f aca="false">ALU287*$B288</f>
        <v>0</v>
      </c>
      <c r="ALW288" s="1" t="n">
        <f aca="false">ALV287*$B288</f>
        <v>0</v>
      </c>
      <c r="ALX288" s="1" t="n">
        <f aca="false">ALW287*$B288</f>
        <v>0</v>
      </c>
      <c r="ALY288" s="1" t="n">
        <f aca="false">ALX287*$B288</f>
        <v>0</v>
      </c>
      <c r="ALZ288" s="1" t="n">
        <f aca="false">ALY287*$B288</f>
        <v>0</v>
      </c>
      <c r="AMA288" s="1" t="n">
        <f aca="false">ALZ287*$B288</f>
        <v>0</v>
      </c>
      <c r="AMB288" s="1" t="n">
        <f aca="false">AMA287*$B288</f>
        <v>0</v>
      </c>
      <c r="AMC288" s="1" t="n">
        <f aca="false">AMB287*$B288</f>
        <v>0</v>
      </c>
      <c r="AMD288" s="1" t="n">
        <f aca="false">AMC287*$B288</f>
        <v>0</v>
      </c>
      <c r="AME288" s="1" t="n">
        <f aca="false">AMD287*$B288</f>
        <v>0</v>
      </c>
      <c r="AMF288" s="1" t="n">
        <f aca="false">AME287*$B288</f>
        <v>0</v>
      </c>
      <c r="AMG288" s="1" t="n">
        <f aca="false">AMF287*$B288</f>
        <v>0</v>
      </c>
      <c r="AMH288" s="1" t="n">
        <f aca="false">AMG287*$B288</f>
        <v>0</v>
      </c>
      <c r="AMI288" s="1" t="n">
        <f aca="false">AMH287*$B288</f>
        <v>0</v>
      </c>
      <c r="AMJ288" s="1" t="n">
        <f aca="false">AMI287*$B288</f>
        <v>0</v>
      </c>
    </row>
    <row r="289" customFormat="false" ht="13.8" hidden="false" customHeight="false" outlineLevel="0" collapsed="false">
      <c r="B289" s="1" t="n">
        <f aca="false">B288</f>
        <v>1</v>
      </c>
      <c r="C289" s="5" t="n">
        <f aca="false">C288+365.25/12</f>
        <v>55777.5625</v>
      </c>
      <c r="JO289" s="1" t="n">
        <f aca="false">JN288*$B289</f>
        <v>12883</v>
      </c>
      <c r="JP289" s="1" t="n">
        <f aca="false">JO288*$B289</f>
        <v>24939</v>
      </c>
      <c r="JQ289" s="1" t="n">
        <f aca="false">JP288*$B289</f>
        <v>21399</v>
      </c>
      <c r="JR289" s="1" t="n">
        <f aca="false">JQ288*$B289</f>
        <v>17984</v>
      </c>
      <c r="JS289" s="1" t="n">
        <f aca="false">JR288*$B289</f>
        <v>15848</v>
      </c>
      <c r="JT289" s="1" t="n">
        <f aca="false">JS288*$B289</f>
        <v>14022</v>
      </c>
      <c r="JU289" s="1" t="n">
        <f aca="false">JT288*$B289</f>
        <v>12555</v>
      </c>
      <c r="JV289" s="1" t="n">
        <f aca="false">JU288*$B289</f>
        <v>11292</v>
      </c>
      <c r="JW289" s="1" t="n">
        <f aca="false">JV288*$B289</f>
        <v>10271</v>
      </c>
      <c r="JX289" s="1" t="n">
        <f aca="false">JW288*$B289</f>
        <v>9535</v>
      </c>
      <c r="JY289" s="1" t="n">
        <f aca="false">JX288*$B289</f>
        <v>8780</v>
      </c>
      <c r="JZ289" s="1" t="n">
        <f aca="false">JY288*$B289</f>
        <v>8137</v>
      </c>
      <c r="KA289" s="1" t="n">
        <f aca="false">JZ288*$B289</f>
        <v>7504</v>
      </c>
      <c r="KB289" s="1" t="n">
        <f aca="false">KA288*$B289</f>
        <v>6980</v>
      </c>
      <c r="KC289" s="1" t="n">
        <f aca="false">KB288*$B289</f>
        <v>6742</v>
      </c>
      <c r="KD289" s="1" t="n">
        <f aca="false">KC288*$B289</f>
        <v>6371</v>
      </c>
      <c r="KE289" s="1" t="n">
        <f aca="false">KD288*$B289</f>
        <v>6023</v>
      </c>
      <c r="KF289" s="1" t="n">
        <f aca="false">KE288*$B289</f>
        <v>5684</v>
      </c>
      <c r="KG289" s="1" t="n">
        <f aca="false">KF288*$B289</f>
        <v>5463</v>
      </c>
      <c r="KH289" s="1" t="n">
        <f aca="false">KG288*$B289</f>
        <v>5213</v>
      </c>
      <c r="KI289" s="1" t="n">
        <f aca="false">KH288*$B289</f>
        <v>4984</v>
      </c>
      <c r="KJ289" s="1" t="n">
        <f aca="false">KI288*$B289</f>
        <v>4737.81794383923</v>
      </c>
      <c r="KK289" s="1" t="n">
        <f aca="false">KJ288*$B289</f>
        <v>4540.77199697123</v>
      </c>
      <c r="KL289" s="1" t="n">
        <f aca="false">KK288*$B289</f>
        <v>4358.70531605533</v>
      </c>
      <c r="KM289" s="1" t="n">
        <f aca="false">KL288*$B289</f>
        <v>4189.99924661381</v>
      </c>
      <c r="KN289" s="1" t="n">
        <f aca="false">KM288*$B289</f>
        <v>4033.25843053295</v>
      </c>
      <c r="KO289" s="1" t="n">
        <f aca="false">KN288*$B289</f>
        <v>3887.27376013112</v>
      </c>
      <c r="KP289" s="1" t="n">
        <f aca="false">KO288*$B289</f>
        <v>3750.99244879721</v>
      </c>
      <c r="KQ289" s="1" t="n">
        <f aca="false">KP288*$B289</f>
        <v>3623.49367602555</v>
      </c>
      <c r="KR289" s="1" t="n">
        <f aca="false">KQ288*$B289</f>
        <v>3503.96863456063</v>
      </c>
      <c r="KS289" s="1" t="n">
        <f aca="false">KR288*$B289</f>
        <v>3391.70408046593</v>
      </c>
      <c r="KT289" s="1" t="n">
        <f aca="false">KS288*$B289</f>
        <v>3286.0686905647</v>
      </c>
      <c r="KU289" s="1" t="n">
        <f aca="false">KT288*$B289</f>
        <v>3186.50168494265</v>
      </c>
      <c r="KV289" s="1" t="n">
        <f aca="false">KU288*$B289</f>
        <v>3092.50328852572</v>
      </c>
      <c r="KW289" s="1" t="n">
        <f aca="false">KV288*$B289</f>
        <v>3003.62669476537</v>
      </c>
      <c r="KX289" s="1" t="n">
        <f aca="false">KW288*$B289</f>
        <v>2919.47126311394</v>
      </c>
      <c r="KY289" s="1" t="n">
        <f aca="false">KX288*$B289</f>
        <v>2839.6767352975</v>
      </c>
      <c r="KZ289" s="1" t="n">
        <f aca="false">KY288*$B289</f>
        <v>2763.91829710007</v>
      </c>
      <c r="LA289" s="1" t="n">
        <f aca="false">KZ288*$B289</f>
        <v>2691.90234520416</v>
      </c>
      <c r="LB289" s="1" t="n">
        <f aca="false">LA288*$B289</f>
        <v>2623.36284463615</v>
      </c>
      <c r="LC289" s="1" t="n">
        <f aca="false">LB288*$B289</f>
        <v>2558.05818308227</v>
      </c>
      <c r="LD289" s="1" t="n">
        <f aca="false">LC288*$B289</f>
        <v>2495.76844493753</v>
      </c>
      <c r="LE289" s="1" t="n">
        <f aca="false">LD288*$B289</f>
        <v>2436.29304131658</v>
      </c>
      <c r="LF289" s="1" t="n">
        <f aca="false">LE288*$B289</f>
        <v>2379.44864307475</v>
      </c>
      <c r="LG289" s="1" t="n">
        <f aca="false">LF288*$B289</f>
        <v>2325.06737268762</v>
      </c>
      <c r="LH289" s="1" t="n">
        <f aca="false">LG288*$B289</f>
        <v>2272.99521802732</v>
      </c>
      <c r="LI289" s="1" t="n">
        <f aca="false">LH288*$B289</f>
        <v>2223.09063697485</v>
      </c>
      <c r="LJ289" s="1" t="n">
        <f aca="false">LI288*$B289</f>
        <v>2175.22332667085</v>
      </c>
      <c r="LK289" s="1" t="n">
        <f aca="false">LJ288*$B289</f>
        <v>2129.27313523112</v>
      </c>
      <c r="LL289" s="1" t="n">
        <f aca="false">LK288*$B289</f>
        <v>2085.12909709632</v>
      </c>
      <c r="LM289" s="1" t="n">
        <f aca="false">LL288*$B289</f>
        <v>2042.68857597187</v>
      </c>
      <c r="LN289" s="1" t="n">
        <f aca="false">LM288*$B289</f>
        <v>2001.85650164635</v>
      </c>
      <c r="LO289" s="1" t="n">
        <f aca="false">LN288*$B289</f>
        <v>1962.54468893467</v>
      </c>
      <c r="LP289" s="1" t="n">
        <f aca="false">LO288*$B289</f>
        <v>1924.67122864145</v>
      </c>
      <c r="LQ289" s="1" t="n">
        <f aca="false">LP288*$B289</f>
        <v>1888.15994183421</v>
      </c>
      <c r="LR289" s="1" t="n">
        <f aca="false">LQ288*$B289</f>
        <v>1852.93988989706</v>
      </c>
      <c r="LS289" s="1" t="n">
        <f aca="false">LR288*$B289</f>
        <v>1818.94493384036</v>
      </c>
      <c r="LT289" s="1" t="n">
        <f aca="false">LS288*$B289</f>
        <v>1786.11333719797</v>
      </c>
      <c r="LU289" s="1" t="n">
        <f aca="false">LT288*$B289</f>
        <v>1754.3874075759</v>
      </c>
      <c r="LV289" s="1" t="n">
        <f aca="false">LU288*$B289</f>
        <v>1723.71317254378</v>
      </c>
      <c r="LW289" s="1" t="n">
        <f aca="false">LV288*$B289</f>
        <v>1694.0400860999</v>
      </c>
      <c r="LX289" s="1" t="n">
        <f aca="false">LW288*$B289</f>
        <v>1665.32076240513</v>
      </c>
      <c r="LY289" s="1" t="n">
        <f aca="false">LX288*$B289</f>
        <v>1637.51073388245</v>
      </c>
      <c r="LZ289" s="1" t="n">
        <f aca="false">LY288*$B289</f>
        <v>1610.56823112618</v>
      </c>
      <c r="MA289" s="1" t="n">
        <f aca="false">LZ288*$B289</f>
        <v>1584.45398236615</v>
      </c>
      <c r="MB289" s="1" t="n">
        <f aca="false">MA288*$B289</f>
        <v>1559.13103049438</v>
      </c>
      <c r="MC289" s="1" t="n">
        <f aca="false">MB288*$B289</f>
        <v>1534.56456588989</v>
      </c>
      <c r="MD289" s="1" t="n">
        <f aca="false">MC288*$B289</f>
        <v>1510.72177347671</v>
      </c>
      <c r="ME289" s="1" t="n">
        <f aca="false">MD288*$B289</f>
        <v>1487.57169262446</v>
      </c>
      <c r="MF289" s="1" t="n">
        <f aca="false">ME288*$B289</f>
        <v>1465.08508865389</v>
      </c>
      <c r="MG289" s="1" t="n">
        <f aca="false">MF288*$B289</f>
        <v>1443.23433484377</v>
      </c>
      <c r="MH289" s="1" t="n">
        <f aca="false">MG288*$B289</f>
        <v>1421.9933039538</v>
      </c>
      <c r="MI289" s="1" t="n">
        <f aca="false">MH288*$B289</f>
        <v>1401.33726838217</v>
      </c>
      <c r="MJ289" s="1" t="n">
        <f aca="false">MI288*$B289</f>
        <v>1381.24280816842</v>
      </c>
      <c r="MK289" s="1" t="n">
        <f aca="false">MJ288*$B289</f>
        <v>1361.68772613347</v>
      </c>
      <c r="ML289" s="1" t="n">
        <f aca="false">MK288*$B289</f>
        <v>1342.65096952049</v>
      </c>
      <c r="MM289" s="1" t="n">
        <f aca="false">ML288*$B289</f>
        <v>1324.11255756461</v>
      </c>
      <c r="MN289" s="1" t="n">
        <f aca="false">MM288*$B289</f>
        <v>1306.05351447562</v>
      </c>
      <c r="MO289" s="1" t="n">
        <f aca="false">MN288*$B289</f>
        <v>1288.45580736895</v>
      </c>
      <c r="MP289" s="1" t="n">
        <f aca="false">MO288*$B289</f>
        <v>1271.30228872467</v>
      </c>
      <c r="MQ289" s="1" t="n">
        <f aca="false">MP288*$B289</f>
        <v>1254.57664299484</v>
      </c>
      <c r="MR289" s="1" t="n">
        <f aca="false">MQ288*$B289</f>
        <v>1238.26333701527</v>
      </c>
      <c r="MS289" s="1" t="n">
        <f aca="false">MR288*$B289</f>
        <v>1222.3475739099</v>
      </c>
      <c r="MT289" s="1" t="n">
        <f aca="false">MS288*$B289</f>
        <v>1206.81525020484</v>
      </c>
      <c r="MU289" s="1" t="n">
        <f aca="false">MT288*$B289</f>
        <v>1191.65291589504</v>
      </c>
      <c r="MV289" s="1" t="n">
        <f aca="false">MU288*$B289</f>
        <v>1176.84773722956</v>
      </c>
      <c r="MW289" s="1" t="n">
        <f aca="false">MV288*$B289</f>
        <v>1162.38746200266</v>
      </c>
      <c r="MX289" s="1" t="n">
        <f aca="false">MW288*$B289</f>
        <v>1148.26038715633</v>
      </c>
      <c r="MY289" s="1" t="n">
        <f aca="false">MX288*$B289</f>
        <v>1134.45532851725</v>
      </c>
      <c r="MZ289" s="1" t="n">
        <f aca="false">MY288*$B289</f>
        <v>1120.96159250627</v>
      </c>
      <c r="NA289" s="1" t="n">
        <f aca="false">MZ288*$B289</f>
        <v>1107.76894967232</v>
      </c>
      <c r="NB289" s="1" t="n">
        <f aca="false">NA288*$B289</f>
        <v>1094.8676099154</v>
      </c>
      <c r="NC289" s="1" t="n">
        <f aca="false">NB288*$B289</f>
        <v>1082.24819927444</v>
      </c>
      <c r="ND289" s="1" t="n">
        <f aca="false">NC288*$B289</f>
        <v>1069.90173816625</v>
      </c>
      <c r="NE289" s="1" t="n">
        <f aca="false">ND288*$B289</f>
        <v>1057.81962097108</v>
      </c>
      <c r="NF289" s="1" t="n">
        <f aca="false">NE288*$B289</f>
        <v>1045.9935968688</v>
      </c>
      <c r="NG289" s="1" t="n">
        <f aca="false">NF288*$B289</f>
        <v>1034.4157518374</v>
      </c>
      <c r="NH289" s="1" t="n">
        <f aca="false">NG288*$B289</f>
        <v>1022.9689762895</v>
      </c>
      <c r="NI289" s="1" t="n">
        <f aca="false">NH288*$B289</f>
        <v>1011.64886999447</v>
      </c>
      <c r="NJ289" s="1" t="n">
        <f aca="false">NI288*$B289</f>
        <v>1000.45403123882</v>
      </c>
      <c r="NK289" s="1" t="n">
        <f aca="false">NJ288*$B289</f>
        <v>989.383073820355</v>
      </c>
      <c r="NL289" s="1" t="n">
        <f aca="false">NK288*$B289</f>
        <v>978.434626876465</v>
      </c>
      <c r="NM289" s="1" t="n">
        <f aca="false">NL288*$B289</f>
        <v>967.607334714433</v>
      </c>
      <c r="NN289" s="1" t="n">
        <f aca="false">NM288*$B289</f>
        <v>956.899856643544</v>
      </c>
      <c r="NO289" s="1" t="n">
        <f aca="false">NN288*$B289</f>
        <v>946.310866809077</v>
      </c>
      <c r="NP289" s="1" t="n">
        <f aca="false">NO288*$B289</f>
        <v>935.839054028128</v>
      </c>
      <c r="NQ289" s="1" t="n">
        <f aca="false">NP288*$B289</f>
        <v>925.48312162726</v>
      </c>
      <c r="NR289" s="1" t="n">
        <f aca="false">NQ288*$B289</f>
        <v>915.241787281932</v>
      </c>
      <c r="NS289" s="1" t="n">
        <f aca="false">NR288*$B289</f>
        <v>905.113782857726</v>
      </c>
      <c r="NT289" s="1" t="n">
        <f aca="false">NS288*$B289</f>
        <v>895.097854253311</v>
      </c>
      <c r="NU289" s="1" t="n">
        <f aca="false">NT288*$B289</f>
        <v>885.192761245159</v>
      </c>
      <c r="NV289" s="1" t="n">
        <f aca="false">NU288*$B289</f>
        <v>875.397277333971</v>
      </c>
      <c r="NW289" s="1" t="n">
        <f aca="false">NV288*$B289</f>
        <v>865.710189592811</v>
      </c>
      <c r="NX289" s="1" t="n">
        <f aca="false">NW288*$B289</f>
        <v>856.130298516907</v>
      </c>
      <c r="NY289" s="1" t="n">
        <f aca="false">NX288*$B289</f>
        <v>846.656417875129</v>
      </c>
      <c r="NZ289" s="1" t="n">
        <f aca="false">NY288*$B289</f>
        <v>837.287374563101</v>
      </c>
      <c r="OA289" s="1" t="n">
        <f aca="false">NZ288*$B289</f>
        <v>828.022008457942</v>
      </c>
      <c r="OB289" s="1" t="n">
        <f aca="false">OA288*$B289</f>
        <v>818.859172274613</v>
      </c>
      <c r="OC289" s="1" t="n">
        <f aca="false">OB288*$B289</f>
        <v>809.797731423852</v>
      </c>
      <c r="OD289" s="1" t="n">
        <f aca="false">OC288*$B289</f>
        <v>800.836563871691</v>
      </c>
      <c r="OE289" s="1" t="n">
        <f aca="false">OD288*$B289</f>
        <v>791.97456000051</v>
      </c>
      <c r="OF289" s="1" t="n">
        <f aca="false">OE288*$B289</f>
        <v>783.210622471647</v>
      </c>
      <c r="OG289" s="1" t="n">
        <f aca="false">OF288*$B289</f>
        <v>774.543666089514</v>
      </c>
      <c r="OH289" s="1" t="n">
        <f aca="false">OG288*$B289</f>
        <v>765.972617667225</v>
      </c>
      <c r="OI289" s="1" t="n">
        <f aca="false">OH288*$B289</f>
        <v>757.496415893709</v>
      </c>
      <c r="OJ289" s="1" t="n">
        <f aca="false">OI288*$B289</f>
        <v>749.114011202294</v>
      </c>
      <c r="OK289" s="1" t="n">
        <f aca="false">OJ288*$B289</f>
        <v>740.824365640738</v>
      </c>
      <c r="OL289" s="1" t="n">
        <f aca="false">OK288*$B289</f>
        <v>732.626452742714</v>
      </c>
      <c r="OM289" s="1" t="n">
        <f aca="false">OL288*$B289</f>
        <v>724.5192574007</v>
      </c>
      <c r="ON289" s="1" t="n">
        <f aca="false">OM288*$B289</f>
        <v>716.501775740286</v>
      </c>
      <c r="OO289" s="1" t="n">
        <f aca="false">ON288*$B289</f>
        <v>708.573014995871</v>
      </c>
      <c r="OP289" s="1" t="n">
        <f aca="false">OO288*$B289</f>
        <v>700.73199338773</v>
      </c>
      <c r="OQ289" s="1" t="n">
        <f aca="false">OP288*$B289</f>
        <v>692.977740000447</v>
      </c>
      <c r="OR289" s="1" t="n">
        <f aca="false">OQ288*$B289</f>
        <v>685.309294662691</v>
      </c>
      <c r="OS289" s="1" t="n">
        <f aca="false">OR288*$B289</f>
        <v>677.725707828325</v>
      </c>
      <c r="OT289" s="1" t="n">
        <f aca="false">OS288*$B289</f>
        <v>670.226040458822</v>
      </c>
      <c r="OU289" s="1" t="n">
        <f aca="false">OT288*$B289</f>
        <v>662.809363906996</v>
      </c>
      <c r="OV289" s="1" t="n">
        <f aca="false">OU288*$B289</f>
        <v>655.474759802007</v>
      </c>
      <c r="OW289" s="1" t="n">
        <f aca="false">OV288*$B289</f>
        <v>648.221319935646</v>
      </c>
      <c r="OX289" s="1" t="n">
        <f aca="false">OW288*$B289</f>
        <v>641.048146149875</v>
      </c>
      <c r="OY289" s="1" t="n">
        <f aca="false">OX288*$B289</f>
        <v>633.954350225612</v>
      </c>
      <c r="OZ289" s="1" t="n">
        <f aca="false">OY288*$B289</f>
        <v>626.93905377275</v>
      </c>
      <c r="PA289" s="1" t="n">
        <f aca="false">OZ288*$B289</f>
        <v>620.001388121387</v>
      </c>
      <c r="PB289" s="1" t="n">
        <f aca="false">PA288*$B289</f>
        <v>613.140494214264</v>
      </c>
      <c r="PC289" s="1" t="n">
        <f aca="false">PB288*$B289</f>
        <v>606.355522500391</v>
      </c>
      <c r="PD289" s="1" t="n">
        <f aca="false">PC288*$B289</f>
        <v>599.645632829855</v>
      </c>
      <c r="PE289" s="1" t="n">
        <f aca="false">PD288*$B289</f>
        <v>593.009994349784</v>
      </c>
      <c r="PF289" s="1" t="n">
        <f aca="false">PE288*$B289</f>
        <v>586.447785401469</v>
      </c>
      <c r="PG289" s="1" t="n">
        <f aca="false">PF288*$B289</f>
        <v>579.958193418622</v>
      </c>
      <c r="PH289" s="1" t="n">
        <f aca="false">PG288*$B289</f>
        <v>573.540414826756</v>
      </c>
      <c r="PI289" s="1" t="n">
        <f aca="false">PH288*$B289</f>
        <v>567.19365494369</v>
      </c>
      <c r="PJ289" s="1" t="n">
        <f aca="false">PI288*$B289</f>
        <v>560.917127881141</v>
      </c>
      <c r="PK289" s="1" t="n">
        <f aca="false">PJ288*$B289</f>
        <v>554.710056447411</v>
      </c>
      <c r="PL289" s="1" t="n">
        <f aca="false">PK288*$B289</f>
        <v>548.571672051157</v>
      </c>
      <c r="PM289" s="1" t="n">
        <f aca="false">PL288*$B289</f>
        <v>542.501214606214</v>
      </c>
      <c r="PN289" s="1" t="n">
        <f aca="false">PM288*$B289</f>
        <v>536.497932437481</v>
      </c>
      <c r="PO289" s="1" t="n">
        <f aca="false">PN288*$B289</f>
        <v>530.561082187842</v>
      </c>
      <c r="PP289" s="1" t="n">
        <f aca="false">PO288*$B289</f>
        <v>524.689928726123</v>
      </c>
      <c r="PQ289" s="1" t="n">
        <f aca="false">PP288*$B289</f>
        <v>518.883745056061</v>
      </c>
      <c r="PR289" s="1" t="n">
        <f aca="false">PQ288*$B289</f>
        <v>513.141812226286</v>
      </c>
      <c r="PS289" s="1" t="n">
        <f aca="false">PR288*$B289</f>
        <v>507.463419241294</v>
      </c>
      <c r="PT289" s="1" t="n">
        <f aca="false">PS288*$B289</f>
        <v>501.847862973412</v>
      </c>
      <c r="PU289" s="1" t="n">
        <f aca="false">PT288*$B289</f>
        <v>496.294448075729</v>
      </c>
      <c r="PV289" s="1" t="n">
        <f aca="false">PU288*$B289</f>
        <v>490.802486895998</v>
      </c>
      <c r="PW289" s="1" t="n">
        <f aca="false">PV288*$B289</f>
        <v>485.371299391485</v>
      </c>
      <c r="PX289" s="1" t="n">
        <f aca="false">PW288*$B289</f>
        <v>480.000213044762</v>
      </c>
      <c r="PY289" s="1" t="n">
        <f aca="false">PX288*$B289</f>
        <v>474.688562780437</v>
      </c>
      <c r="PZ289" s="1" t="n">
        <f aca="false">PY288*$B289</f>
        <v>469.435690882796</v>
      </c>
      <c r="QA289" s="1" t="n">
        <f aca="false">PZ288*$B289</f>
        <v>464.240946914362</v>
      </c>
      <c r="QB289" s="1" t="n">
        <f aca="false">QA288*$B289</f>
        <v>459.103687635358</v>
      </c>
      <c r="QC289" s="1" t="n">
        <f aca="false">QB288*$B289</f>
        <v>454.023276924054</v>
      </c>
      <c r="QD289" s="1" t="n">
        <f aca="false">QC288*$B289</f>
        <v>448.999085698</v>
      </c>
      <c r="QE289" s="1" t="n">
        <f aca="false">QD288*$B289</f>
        <v>0</v>
      </c>
      <c r="QF289" s="1" t="n">
        <f aca="false">QE288*$B289</f>
        <v>0</v>
      </c>
      <c r="QG289" s="1" t="n">
        <f aca="false">QF288*$B289</f>
        <v>0</v>
      </c>
      <c r="QH289" s="1" t="n">
        <f aca="false">QG288*$B289</f>
        <v>0</v>
      </c>
      <c r="QI289" s="1" t="n">
        <f aca="false">QH288*$B289</f>
        <v>0</v>
      </c>
      <c r="QJ289" s="1" t="n">
        <f aca="false">QI288*$B289</f>
        <v>0</v>
      </c>
      <c r="QK289" s="1" t="n">
        <f aca="false">QJ288*$B289</f>
        <v>0</v>
      </c>
      <c r="QL289" s="1" t="n">
        <f aca="false">QK288*$B289</f>
        <v>0</v>
      </c>
      <c r="QM289" s="1" t="n">
        <f aca="false">QL288*$B289</f>
        <v>0</v>
      </c>
      <c r="QN289" s="1" t="n">
        <f aca="false">QM288*$B289</f>
        <v>0</v>
      </c>
      <c r="QO289" s="1" t="n">
        <f aca="false">QN288*$B289</f>
        <v>0</v>
      </c>
      <c r="QP289" s="1" t="n">
        <f aca="false">QO288*$B289</f>
        <v>0</v>
      </c>
      <c r="QQ289" s="1" t="n">
        <f aca="false">QP288*$B289</f>
        <v>0</v>
      </c>
      <c r="QR289" s="1" t="n">
        <f aca="false">QQ288*$B289</f>
        <v>0</v>
      </c>
      <c r="QS289" s="1" t="n">
        <f aca="false">QR288*$B289</f>
        <v>0</v>
      </c>
      <c r="QT289" s="1" t="n">
        <f aca="false">QS288*$B289</f>
        <v>0</v>
      </c>
      <c r="QU289" s="1" t="n">
        <f aca="false">QT288*$B289</f>
        <v>0</v>
      </c>
      <c r="QV289" s="1" t="n">
        <f aca="false">QU288*$B289</f>
        <v>0</v>
      </c>
      <c r="QW289" s="1" t="n">
        <f aca="false">QV288*$B289</f>
        <v>0</v>
      </c>
      <c r="QX289" s="1" t="n">
        <f aca="false">QW288*$B289</f>
        <v>0</v>
      </c>
      <c r="QY289" s="1" t="n">
        <f aca="false">QX288*$B289</f>
        <v>0</v>
      </c>
      <c r="QZ289" s="1" t="n">
        <f aca="false">QY288*$B289</f>
        <v>0</v>
      </c>
      <c r="RA289" s="1" t="n">
        <f aca="false">QZ288*$B289</f>
        <v>0</v>
      </c>
      <c r="RB289" s="1" t="n">
        <f aca="false">RA288*$B289</f>
        <v>0</v>
      </c>
      <c r="RC289" s="1" t="n">
        <f aca="false">RB288*$B289</f>
        <v>0</v>
      </c>
      <c r="RD289" s="1" t="n">
        <f aca="false">RC288*$B289</f>
        <v>0</v>
      </c>
      <c r="RE289" s="1" t="n">
        <f aca="false">RD288*$B289</f>
        <v>0</v>
      </c>
      <c r="RF289" s="1" t="n">
        <f aca="false">RE288*$B289</f>
        <v>0</v>
      </c>
      <c r="RG289" s="1" t="n">
        <f aca="false">RF288*$B289</f>
        <v>0</v>
      </c>
      <c r="RH289" s="1" t="n">
        <f aca="false">RG288*$B289</f>
        <v>0</v>
      </c>
      <c r="RI289" s="1" t="n">
        <f aca="false">RH288*$B289</f>
        <v>0</v>
      </c>
      <c r="RJ289" s="1" t="n">
        <f aca="false">RI288*$B289</f>
        <v>0</v>
      </c>
      <c r="RK289" s="1" t="n">
        <f aca="false">RJ288*$B289</f>
        <v>0</v>
      </c>
      <c r="RL289" s="1" t="n">
        <f aca="false">RK288*$B289</f>
        <v>0</v>
      </c>
      <c r="RM289" s="1" t="n">
        <f aca="false">RL288*$B289</f>
        <v>0</v>
      </c>
      <c r="RN289" s="1" t="n">
        <f aca="false">RM288*$B289</f>
        <v>0</v>
      </c>
      <c r="RO289" s="1" t="n">
        <f aca="false">RN288*$B289</f>
        <v>0</v>
      </c>
      <c r="RP289" s="1" t="n">
        <f aca="false">RO288*$B289</f>
        <v>0</v>
      </c>
      <c r="RQ289" s="1" t="n">
        <f aca="false">RP288*$B289</f>
        <v>0</v>
      </c>
      <c r="RR289" s="1" t="n">
        <f aca="false">RQ288*$B289</f>
        <v>0</v>
      </c>
      <c r="RS289" s="1" t="n">
        <f aca="false">RR288*$B289</f>
        <v>0</v>
      </c>
      <c r="RT289" s="1" t="n">
        <f aca="false">RS288*$B289</f>
        <v>0</v>
      </c>
      <c r="RU289" s="1" t="n">
        <f aca="false">RT288*$B289</f>
        <v>0</v>
      </c>
      <c r="RV289" s="1" t="n">
        <f aca="false">RU288*$B289</f>
        <v>0</v>
      </c>
      <c r="RW289" s="1" t="n">
        <f aca="false">RV288*$B289</f>
        <v>0</v>
      </c>
      <c r="RX289" s="1" t="n">
        <f aca="false">RW288*$B289</f>
        <v>0</v>
      </c>
      <c r="RY289" s="1" t="n">
        <f aca="false">RX288*$B289</f>
        <v>0</v>
      </c>
      <c r="RZ289" s="1" t="n">
        <f aca="false">RY288*$B289</f>
        <v>0</v>
      </c>
      <c r="SA289" s="1" t="n">
        <f aca="false">RZ288*$B289</f>
        <v>0</v>
      </c>
      <c r="SB289" s="1" t="n">
        <f aca="false">SA288*$B289</f>
        <v>0</v>
      </c>
      <c r="SC289" s="1" t="n">
        <f aca="false">SB288*$B289</f>
        <v>0</v>
      </c>
      <c r="SD289" s="1" t="n">
        <f aca="false">SC288*$B289</f>
        <v>0</v>
      </c>
      <c r="SE289" s="1" t="n">
        <f aca="false">SD288*$B289</f>
        <v>0</v>
      </c>
      <c r="SF289" s="1" t="n">
        <f aca="false">SE288*$B289</f>
        <v>0</v>
      </c>
      <c r="SG289" s="1" t="n">
        <f aca="false">SF288*$B289</f>
        <v>0</v>
      </c>
      <c r="SH289" s="1" t="n">
        <f aca="false">SG288*$B289</f>
        <v>0</v>
      </c>
      <c r="SI289" s="1" t="n">
        <f aca="false">SH288*$B289</f>
        <v>0</v>
      </c>
      <c r="SJ289" s="1" t="n">
        <f aca="false">SI288*$B289</f>
        <v>0</v>
      </c>
      <c r="SK289" s="1" t="n">
        <f aca="false">SJ288*$B289</f>
        <v>0</v>
      </c>
      <c r="SL289" s="1" t="n">
        <f aca="false">SK288*$B289</f>
        <v>0</v>
      </c>
      <c r="SM289" s="1" t="n">
        <f aca="false">SL288*$B289</f>
        <v>0</v>
      </c>
      <c r="SN289" s="1" t="n">
        <f aca="false">SM288*$B289</f>
        <v>0</v>
      </c>
      <c r="SO289" s="1" t="n">
        <f aca="false">SN288*$B289</f>
        <v>0</v>
      </c>
      <c r="SP289" s="1" t="n">
        <f aca="false">SO288*$B289</f>
        <v>0</v>
      </c>
      <c r="SQ289" s="1" t="n">
        <f aca="false">SP288*$B289</f>
        <v>0</v>
      </c>
      <c r="SR289" s="1" t="n">
        <f aca="false">SQ288*$B289</f>
        <v>0</v>
      </c>
      <c r="SS289" s="1" t="n">
        <f aca="false">SR288*$B289</f>
        <v>0</v>
      </c>
      <c r="ST289" s="1" t="n">
        <f aca="false">SS288*$B289</f>
        <v>0</v>
      </c>
      <c r="SU289" s="1" t="n">
        <f aca="false">ST288*$B289</f>
        <v>0</v>
      </c>
      <c r="SV289" s="1" t="n">
        <f aca="false">SU288*$B289</f>
        <v>0</v>
      </c>
      <c r="SW289" s="1" t="n">
        <f aca="false">SV288*$B289</f>
        <v>0</v>
      </c>
      <c r="SX289" s="1" t="n">
        <f aca="false">SW288*$B289</f>
        <v>0</v>
      </c>
      <c r="SY289" s="1" t="n">
        <f aca="false">SX288*$B289</f>
        <v>0</v>
      </c>
      <c r="SZ289" s="1" t="n">
        <f aca="false">SY288*$B289</f>
        <v>0</v>
      </c>
      <c r="TA289" s="1" t="n">
        <f aca="false">SZ288*$B289</f>
        <v>0</v>
      </c>
      <c r="TB289" s="1" t="n">
        <f aca="false">TA288*$B289</f>
        <v>0</v>
      </c>
      <c r="TC289" s="1" t="n">
        <f aca="false">TB288*$B289</f>
        <v>0</v>
      </c>
      <c r="TD289" s="1" t="n">
        <f aca="false">TC288*$B289</f>
        <v>0</v>
      </c>
      <c r="TE289" s="1" t="n">
        <f aca="false">TD288*$B289</f>
        <v>0</v>
      </c>
      <c r="TF289" s="1" t="n">
        <f aca="false">TE288*$B289</f>
        <v>0</v>
      </c>
      <c r="TG289" s="1" t="n">
        <f aca="false">TF288*$B289</f>
        <v>0</v>
      </c>
      <c r="TH289" s="1" t="n">
        <f aca="false">TG288*$B289</f>
        <v>0</v>
      </c>
      <c r="TI289" s="1" t="n">
        <f aca="false">TH288*$B289</f>
        <v>0</v>
      </c>
      <c r="TJ289" s="1" t="n">
        <f aca="false">TI288*$B289</f>
        <v>0</v>
      </c>
      <c r="TK289" s="1" t="n">
        <f aca="false">TJ288*$B289</f>
        <v>0</v>
      </c>
      <c r="TL289" s="1" t="n">
        <f aca="false">TK288*$B289</f>
        <v>0</v>
      </c>
      <c r="TM289" s="1" t="n">
        <f aca="false">TL288*$B289</f>
        <v>0</v>
      </c>
      <c r="TN289" s="1" t="n">
        <f aca="false">TM288*$B289</f>
        <v>0</v>
      </c>
      <c r="TO289" s="1" t="n">
        <f aca="false">TN288*$B289</f>
        <v>0</v>
      </c>
      <c r="TP289" s="1" t="n">
        <f aca="false">TO288*$B289</f>
        <v>0</v>
      </c>
      <c r="TQ289" s="1" t="n">
        <f aca="false">TP288*$B289</f>
        <v>0</v>
      </c>
      <c r="TR289" s="1" t="n">
        <f aca="false">TQ288*$B289</f>
        <v>0</v>
      </c>
      <c r="TS289" s="1" t="n">
        <f aca="false">TR288*$B289</f>
        <v>0</v>
      </c>
      <c r="TT289" s="1" t="n">
        <f aca="false">TS288*$B289</f>
        <v>0</v>
      </c>
      <c r="TU289" s="1" t="n">
        <f aca="false">TT288*$B289</f>
        <v>0</v>
      </c>
      <c r="TV289" s="1" t="n">
        <f aca="false">TU288*$B289</f>
        <v>0</v>
      </c>
      <c r="TW289" s="1" t="n">
        <f aca="false">TV288*$B289</f>
        <v>0</v>
      </c>
      <c r="TX289" s="1" t="n">
        <f aca="false">TW288*$B289</f>
        <v>0</v>
      </c>
      <c r="TY289" s="1" t="n">
        <f aca="false">TX288*$B289</f>
        <v>0</v>
      </c>
      <c r="TZ289" s="1" t="n">
        <f aca="false">TY288*$B289</f>
        <v>0</v>
      </c>
      <c r="UA289" s="1" t="n">
        <f aca="false">TZ288*$B289</f>
        <v>0</v>
      </c>
      <c r="UB289" s="1" t="n">
        <f aca="false">UA288*$B289</f>
        <v>0</v>
      </c>
      <c r="UC289" s="1" t="n">
        <f aca="false">UB288*$B289</f>
        <v>0</v>
      </c>
      <c r="UD289" s="1" t="n">
        <f aca="false">UC288*$B289</f>
        <v>0</v>
      </c>
      <c r="UE289" s="1" t="n">
        <f aca="false">UD288*$B289</f>
        <v>0</v>
      </c>
      <c r="UF289" s="1" t="n">
        <f aca="false">UE288*$B289</f>
        <v>0</v>
      </c>
      <c r="UG289" s="1" t="n">
        <f aca="false">UF288*$B289</f>
        <v>0</v>
      </c>
      <c r="UH289" s="1" t="n">
        <f aca="false">UG288*$B289</f>
        <v>0</v>
      </c>
      <c r="UI289" s="1" t="n">
        <f aca="false">UH288*$B289</f>
        <v>0</v>
      </c>
      <c r="UJ289" s="1" t="n">
        <f aca="false">UI288*$B289</f>
        <v>0</v>
      </c>
      <c r="UK289" s="1" t="n">
        <f aca="false">UJ288*$B289</f>
        <v>0</v>
      </c>
      <c r="UL289" s="1" t="n">
        <f aca="false">UK288*$B289</f>
        <v>0</v>
      </c>
      <c r="UM289" s="1" t="n">
        <f aca="false">UL288*$B289</f>
        <v>0</v>
      </c>
      <c r="UN289" s="1" t="n">
        <f aca="false">UM288*$B289</f>
        <v>0</v>
      </c>
      <c r="UO289" s="1" t="n">
        <f aca="false">UN288*$B289</f>
        <v>0</v>
      </c>
      <c r="UP289" s="1" t="n">
        <f aca="false">UO288*$B289</f>
        <v>0</v>
      </c>
      <c r="UQ289" s="1" t="n">
        <f aca="false">UP288*$B289</f>
        <v>0</v>
      </c>
      <c r="UR289" s="1" t="n">
        <f aca="false">UQ288*$B289</f>
        <v>0</v>
      </c>
      <c r="US289" s="1" t="n">
        <f aca="false">UR288*$B289</f>
        <v>0</v>
      </c>
      <c r="UT289" s="1" t="n">
        <f aca="false">US288*$B289</f>
        <v>0</v>
      </c>
      <c r="UU289" s="1" t="n">
        <f aca="false">UT288*$B289</f>
        <v>0</v>
      </c>
      <c r="UV289" s="1" t="n">
        <f aca="false">UU288*$B289</f>
        <v>0</v>
      </c>
      <c r="UW289" s="1" t="n">
        <f aca="false">UV288*$B289</f>
        <v>0</v>
      </c>
      <c r="UX289" s="1" t="n">
        <f aca="false">UW288*$B289</f>
        <v>0</v>
      </c>
      <c r="UY289" s="1" t="n">
        <f aca="false">UX288*$B289</f>
        <v>0</v>
      </c>
      <c r="UZ289" s="1" t="n">
        <f aca="false">UY288*$B289</f>
        <v>0</v>
      </c>
      <c r="VA289" s="1" t="n">
        <f aca="false">UZ288*$B289</f>
        <v>0</v>
      </c>
      <c r="VB289" s="1" t="n">
        <f aca="false">VA288*$B289</f>
        <v>0</v>
      </c>
      <c r="VC289" s="1" t="n">
        <f aca="false">VB288*$B289</f>
        <v>0</v>
      </c>
      <c r="VD289" s="1" t="n">
        <f aca="false">VC288*$B289</f>
        <v>0</v>
      </c>
      <c r="VE289" s="1" t="n">
        <f aca="false">VD288*$B289</f>
        <v>0</v>
      </c>
      <c r="VF289" s="1" t="n">
        <f aca="false">VE288*$B289</f>
        <v>0</v>
      </c>
      <c r="VG289" s="1" t="n">
        <f aca="false">VF288*$B289</f>
        <v>0</v>
      </c>
      <c r="VH289" s="1" t="n">
        <f aca="false">VG288*$B289</f>
        <v>0</v>
      </c>
      <c r="VI289" s="1" t="n">
        <f aca="false">VH288*$B289</f>
        <v>0</v>
      </c>
      <c r="VJ289" s="1" t="n">
        <f aca="false">VI288*$B289</f>
        <v>0</v>
      </c>
      <c r="VK289" s="1" t="n">
        <f aca="false">VJ288*$B289</f>
        <v>0</v>
      </c>
      <c r="VL289" s="1" t="n">
        <f aca="false">VK288*$B289</f>
        <v>0</v>
      </c>
      <c r="VM289" s="1" t="n">
        <f aca="false">VL288*$B289</f>
        <v>0</v>
      </c>
      <c r="VN289" s="1" t="n">
        <f aca="false">VM288*$B289</f>
        <v>0</v>
      </c>
      <c r="VO289" s="1" t="n">
        <f aca="false">VN288*$B289</f>
        <v>0</v>
      </c>
      <c r="VP289" s="1" t="n">
        <f aca="false">VO288*$B289</f>
        <v>0</v>
      </c>
      <c r="VQ289" s="1" t="n">
        <f aca="false">VP288*$B289</f>
        <v>0</v>
      </c>
      <c r="VR289" s="1" t="n">
        <f aca="false">VQ288*$B289</f>
        <v>0</v>
      </c>
      <c r="VS289" s="1" t="n">
        <f aca="false">VR288*$B289</f>
        <v>0</v>
      </c>
      <c r="VT289" s="1" t="n">
        <f aca="false">VS288*$B289</f>
        <v>0</v>
      </c>
      <c r="VU289" s="1" t="n">
        <f aca="false">VT288*$B289</f>
        <v>0</v>
      </c>
      <c r="VV289" s="1" t="n">
        <f aca="false">VU288*$B289</f>
        <v>0</v>
      </c>
      <c r="VW289" s="1" t="n">
        <f aca="false">VV288*$B289</f>
        <v>0</v>
      </c>
      <c r="VX289" s="1" t="n">
        <f aca="false">VW288*$B289</f>
        <v>0</v>
      </c>
      <c r="VY289" s="1" t="n">
        <f aca="false">VX288*$B289</f>
        <v>0</v>
      </c>
      <c r="VZ289" s="1" t="n">
        <f aca="false">VY288*$B289</f>
        <v>0</v>
      </c>
      <c r="WA289" s="1" t="n">
        <f aca="false">VZ288*$B289</f>
        <v>0</v>
      </c>
      <c r="WB289" s="1" t="n">
        <f aca="false">WA288*$B289</f>
        <v>0</v>
      </c>
      <c r="WC289" s="1" t="n">
        <f aca="false">WB288*$B289</f>
        <v>0</v>
      </c>
      <c r="WD289" s="1" t="n">
        <f aca="false">WC288*$B289</f>
        <v>0</v>
      </c>
      <c r="WE289" s="1" t="n">
        <f aca="false">WD288*$B289</f>
        <v>0</v>
      </c>
      <c r="WF289" s="1" t="n">
        <f aca="false">WE288*$B289</f>
        <v>0</v>
      </c>
      <c r="WG289" s="1" t="n">
        <f aca="false">WF288*$B289</f>
        <v>0</v>
      </c>
      <c r="WH289" s="1" t="n">
        <f aca="false">WG288*$B289</f>
        <v>0</v>
      </c>
      <c r="WI289" s="1" t="n">
        <f aca="false">WH288*$B289</f>
        <v>0</v>
      </c>
      <c r="WJ289" s="1" t="n">
        <f aca="false">WI288*$B289</f>
        <v>0</v>
      </c>
      <c r="WK289" s="1" t="n">
        <f aca="false">WJ288*$B289</f>
        <v>0</v>
      </c>
      <c r="WL289" s="1" t="n">
        <f aca="false">WK288*$B289</f>
        <v>0</v>
      </c>
      <c r="WM289" s="1" t="n">
        <f aca="false">WL288*$B289</f>
        <v>0</v>
      </c>
      <c r="WN289" s="1" t="n">
        <f aca="false">WM288*$B289</f>
        <v>0</v>
      </c>
      <c r="WO289" s="1" t="n">
        <f aca="false">WN288*$B289</f>
        <v>0</v>
      </c>
      <c r="WP289" s="1" t="n">
        <f aca="false">WO288*$B289</f>
        <v>0</v>
      </c>
      <c r="WQ289" s="1" t="n">
        <f aca="false">WP288*$B289</f>
        <v>0</v>
      </c>
      <c r="WR289" s="1" t="n">
        <f aca="false">WQ288*$B289</f>
        <v>0</v>
      </c>
      <c r="WS289" s="1" t="n">
        <f aca="false">WR288*$B289</f>
        <v>0</v>
      </c>
      <c r="WT289" s="1" t="n">
        <f aca="false">WS288*$B289</f>
        <v>0</v>
      </c>
      <c r="WU289" s="1" t="n">
        <f aca="false">WT288*$B289</f>
        <v>0</v>
      </c>
      <c r="WV289" s="1" t="n">
        <f aca="false">WU288*$B289</f>
        <v>0</v>
      </c>
      <c r="WW289" s="1" t="n">
        <f aca="false">WV288*$B289</f>
        <v>0</v>
      </c>
      <c r="WX289" s="1" t="n">
        <f aca="false">WW288*$B289</f>
        <v>0</v>
      </c>
      <c r="WY289" s="1" t="n">
        <f aca="false">WX288*$B289</f>
        <v>0</v>
      </c>
      <c r="WZ289" s="1" t="n">
        <f aca="false">WY288*$B289</f>
        <v>0</v>
      </c>
      <c r="XA289" s="1" t="n">
        <f aca="false">WZ288*$B289</f>
        <v>0</v>
      </c>
      <c r="XB289" s="1" t="n">
        <f aca="false">XA288*$B289</f>
        <v>0</v>
      </c>
      <c r="XC289" s="1" t="n">
        <f aca="false">XB288*$B289</f>
        <v>0</v>
      </c>
      <c r="XD289" s="1" t="n">
        <f aca="false">XC288*$B289</f>
        <v>0</v>
      </c>
      <c r="XE289" s="1" t="n">
        <f aca="false">XD288*$B289</f>
        <v>0</v>
      </c>
      <c r="XF289" s="1" t="n">
        <f aca="false">XE288*$B289</f>
        <v>0</v>
      </c>
      <c r="XG289" s="1" t="n">
        <f aca="false">XF288*$B289</f>
        <v>0</v>
      </c>
      <c r="XH289" s="1" t="n">
        <f aca="false">XG288*$B289</f>
        <v>0</v>
      </c>
      <c r="XI289" s="1" t="n">
        <f aca="false">XH288*$B289</f>
        <v>0</v>
      </c>
      <c r="XJ289" s="1" t="n">
        <f aca="false">XI288*$B289</f>
        <v>0</v>
      </c>
      <c r="XK289" s="1" t="n">
        <f aca="false">XJ288*$B289</f>
        <v>0</v>
      </c>
      <c r="XL289" s="1" t="n">
        <f aca="false">XK288*$B289</f>
        <v>0</v>
      </c>
      <c r="XM289" s="1" t="n">
        <f aca="false">XL288*$B289</f>
        <v>0</v>
      </c>
      <c r="XN289" s="1" t="n">
        <f aca="false">XM288*$B289</f>
        <v>0</v>
      </c>
      <c r="XO289" s="1" t="n">
        <f aca="false">XN288*$B289</f>
        <v>0</v>
      </c>
      <c r="XP289" s="1" t="n">
        <f aca="false">XO288*$B289</f>
        <v>0</v>
      </c>
      <c r="XQ289" s="1" t="n">
        <f aca="false">XP288*$B289</f>
        <v>0</v>
      </c>
      <c r="XR289" s="1" t="n">
        <f aca="false">XQ288*$B289</f>
        <v>0</v>
      </c>
      <c r="XS289" s="1" t="n">
        <f aca="false">XR288*$B289</f>
        <v>0</v>
      </c>
      <c r="XT289" s="1" t="n">
        <f aca="false">XS288*$B289</f>
        <v>0</v>
      </c>
      <c r="XU289" s="1" t="n">
        <f aca="false">XT288*$B289</f>
        <v>0</v>
      </c>
      <c r="XV289" s="1" t="n">
        <f aca="false">XU288*$B289</f>
        <v>0</v>
      </c>
      <c r="XW289" s="1" t="n">
        <f aca="false">XV288*$B289</f>
        <v>0</v>
      </c>
      <c r="XX289" s="1" t="n">
        <f aca="false">XW288*$B289</f>
        <v>0</v>
      </c>
      <c r="XY289" s="1" t="n">
        <f aca="false">XX288*$B289</f>
        <v>0</v>
      </c>
      <c r="XZ289" s="1" t="n">
        <f aca="false">XY288*$B289</f>
        <v>0</v>
      </c>
      <c r="YA289" s="1" t="n">
        <f aca="false">XZ288*$B289</f>
        <v>0</v>
      </c>
      <c r="YB289" s="1" t="n">
        <f aca="false">YA288*$B289</f>
        <v>0</v>
      </c>
      <c r="YC289" s="1" t="n">
        <f aca="false">YB288*$B289</f>
        <v>0</v>
      </c>
      <c r="YD289" s="1" t="n">
        <f aca="false">YC288*$B289</f>
        <v>0</v>
      </c>
      <c r="YE289" s="1" t="n">
        <f aca="false">YD288*$B289</f>
        <v>0</v>
      </c>
      <c r="YF289" s="1" t="n">
        <f aca="false">YE288*$B289</f>
        <v>0</v>
      </c>
      <c r="YG289" s="1" t="n">
        <f aca="false">YF288*$B289</f>
        <v>0</v>
      </c>
      <c r="YH289" s="1" t="n">
        <f aca="false">YG288*$B289</f>
        <v>0</v>
      </c>
      <c r="YI289" s="1" t="n">
        <f aca="false">YH288*$B289</f>
        <v>0</v>
      </c>
      <c r="YJ289" s="1" t="n">
        <f aca="false">YI288*$B289</f>
        <v>0</v>
      </c>
      <c r="YK289" s="1" t="n">
        <f aca="false">YJ288*$B289</f>
        <v>0</v>
      </c>
      <c r="YL289" s="1" t="n">
        <f aca="false">YK288*$B289</f>
        <v>0</v>
      </c>
      <c r="YM289" s="1" t="n">
        <f aca="false">YL288*$B289</f>
        <v>0</v>
      </c>
      <c r="YN289" s="1" t="n">
        <f aca="false">YM288*$B289</f>
        <v>0</v>
      </c>
      <c r="YO289" s="1" t="n">
        <f aca="false">YN288*$B289</f>
        <v>0</v>
      </c>
      <c r="YP289" s="1" t="n">
        <f aca="false">YO288*$B289</f>
        <v>0</v>
      </c>
      <c r="YQ289" s="1" t="n">
        <f aca="false">YP288*$B289</f>
        <v>0</v>
      </c>
      <c r="YR289" s="1" t="n">
        <f aca="false">YQ288*$B289</f>
        <v>0</v>
      </c>
      <c r="YS289" s="1" t="n">
        <f aca="false">YR288*$B289</f>
        <v>0</v>
      </c>
      <c r="YT289" s="1" t="n">
        <f aca="false">YS288*$B289</f>
        <v>0</v>
      </c>
      <c r="YU289" s="1" t="n">
        <f aca="false">YT288*$B289</f>
        <v>0</v>
      </c>
      <c r="YV289" s="1" t="n">
        <f aca="false">YU288*$B289</f>
        <v>0</v>
      </c>
      <c r="YW289" s="1" t="n">
        <f aca="false">YV288*$B289</f>
        <v>0</v>
      </c>
      <c r="YX289" s="1" t="n">
        <f aca="false">YW288*$B289</f>
        <v>0</v>
      </c>
      <c r="YY289" s="1" t="n">
        <f aca="false">YX288*$B289</f>
        <v>0</v>
      </c>
      <c r="YZ289" s="1" t="n">
        <f aca="false">YY288*$B289</f>
        <v>0</v>
      </c>
      <c r="ZA289" s="1" t="n">
        <f aca="false">YZ288*$B289</f>
        <v>0</v>
      </c>
      <c r="ZB289" s="1" t="n">
        <f aca="false">ZA288*$B289</f>
        <v>0</v>
      </c>
      <c r="ZC289" s="1" t="n">
        <f aca="false">ZB288*$B289</f>
        <v>0</v>
      </c>
      <c r="ZD289" s="1" t="n">
        <f aca="false">ZC288*$B289</f>
        <v>0</v>
      </c>
      <c r="ZE289" s="1" t="n">
        <f aca="false">ZD288*$B289</f>
        <v>0</v>
      </c>
      <c r="ZF289" s="1" t="n">
        <f aca="false">ZE288*$B289</f>
        <v>0</v>
      </c>
      <c r="ZG289" s="1" t="n">
        <f aca="false">ZF288*$B289</f>
        <v>0</v>
      </c>
      <c r="ZH289" s="1" t="n">
        <f aca="false">ZG288*$B289</f>
        <v>0</v>
      </c>
      <c r="ZI289" s="1" t="n">
        <f aca="false">ZH288*$B289</f>
        <v>0</v>
      </c>
      <c r="ZJ289" s="1" t="n">
        <f aca="false">ZI288*$B289</f>
        <v>0</v>
      </c>
      <c r="ZK289" s="1" t="n">
        <f aca="false">ZJ288*$B289</f>
        <v>0</v>
      </c>
      <c r="ZL289" s="1" t="n">
        <f aca="false">ZK288*$B289</f>
        <v>0</v>
      </c>
      <c r="ZM289" s="1" t="n">
        <f aca="false">ZL288*$B289</f>
        <v>0</v>
      </c>
      <c r="ZN289" s="1" t="n">
        <f aca="false">ZM288*$B289</f>
        <v>0</v>
      </c>
      <c r="ZO289" s="1" t="n">
        <f aca="false">ZN288*$B289</f>
        <v>0</v>
      </c>
      <c r="ZP289" s="1" t="n">
        <f aca="false">ZO288*$B289</f>
        <v>0</v>
      </c>
      <c r="ZQ289" s="1" t="n">
        <f aca="false">ZP288*$B289</f>
        <v>0</v>
      </c>
      <c r="ZR289" s="1" t="n">
        <f aca="false">ZQ288*$B289</f>
        <v>0</v>
      </c>
      <c r="ZS289" s="1" t="n">
        <f aca="false">ZR288*$B289</f>
        <v>0</v>
      </c>
      <c r="ZT289" s="1" t="n">
        <f aca="false">ZS288*$B289</f>
        <v>0</v>
      </c>
      <c r="ZU289" s="1" t="n">
        <f aca="false">ZT288*$B289</f>
        <v>0</v>
      </c>
      <c r="ZV289" s="1" t="n">
        <f aca="false">ZU288*$B289</f>
        <v>0</v>
      </c>
      <c r="ZW289" s="1" t="n">
        <f aca="false">ZV288*$B289</f>
        <v>0</v>
      </c>
      <c r="ZX289" s="1" t="n">
        <f aca="false">ZW288*$B289</f>
        <v>0</v>
      </c>
      <c r="ZY289" s="1" t="n">
        <f aca="false">ZX288*$B289</f>
        <v>0</v>
      </c>
      <c r="ZZ289" s="1" t="n">
        <f aca="false">ZY288*$B289</f>
        <v>0</v>
      </c>
      <c r="AAA289" s="1" t="n">
        <f aca="false">ZZ288*$B289</f>
        <v>0</v>
      </c>
      <c r="AAB289" s="1" t="n">
        <f aca="false">AAA288*$B289</f>
        <v>0</v>
      </c>
      <c r="AAC289" s="1" t="n">
        <f aca="false">AAB288*$B289</f>
        <v>0</v>
      </c>
      <c r="AAD289" s="1" t="n">
        <f aca="false">AAC288*$B289</f>
        <v>0</v>
      </c>
      <c r="AAE289" s="1" t="n">
        <f aca="false">AAD288*$B289</f>
        <v>0</v>
      </c>
      <c r="AAF289" s="1" t="n">
        <f aca="false">AAE288*$B289</f>
        <v>0</v>
      </c>
      <c r="AAG289" s="1" t="n">
        <f aca="false">AAF288*$B289</f>
        <v>0</v>
      </c>
      <c r="AAH289" s="1" t="n">
        <f aca="false">AAG288*$B289</f>
        <v>0</v>
      </c>
      <c r="AAI289" s="1" t="n">
        <f aca="false">AAH288*$B289</f>
        <v>0</v>
      </c>
      <c r="AAJ289" s="1" t="n">
        <f aca="false">AAI288*$B289</f>
        <v>0</v>
      </c>
      <c r="AAK289" s="1" t="n">
        <f aca="false">AAJ288*$B289</f>
        <v>0</v>
      </c>
      <c r="AAL289" s="1" t="n">
        <f aca="false">AAK288*$B289</f>
        <v>0</v>
      </c>
      <c r="AAM289" s="1" t="n">
        <f aca="false">AAL288*$B289</f>
        <v>0</v>
      </c>
      <c r="AAN289" s="1" t="n">
        <f aca="false">AAM288*$B289</f>
        <v>0</v>
      </c>
      <c r="AAO289" s="1" t="n">
        <f aca="false">AAN288*$B289</f>
        <v>0</v>
      </c>
      <c r="AAP289" s="1" t="n">
        <f aca="false">AAO288*$B289</f>
        <v>0</v>
      </c>
      <c r="AAQ289" s="1" t="n">
        <f aca="false">AAP288*$B289</f>
        <v>0</v>
      </c>
      <c r="AAR289" s="1" t="n">
        <f aca="false">AAQ288*$B289</f>
        <v>0</v>
      </c>
      <c r="AAS289" s="1" t="n">
        <f aca="false">AAR288*$B289</f>
        <v>0</v>
      </c>
      <c r="AAT289" s="1" t="n">
        <f aca="false">AAS288*$B289</f>
        <v>0</v>
      </c>
      <c r="AAU289" s="1" t="n">
        <f aca="false">AAT288*$B289</f>
        <v>0</v>
      </c>
      <c r="AAV289" s="1" t="n">
        <f aca="false">AAU288*$B289</f>
        <v>0</v>
      </c>
      <c r="AAW289" s="1" t="n">
        <f aca="false">AAV288*$B289</f>
        <v>0</v>
      </c>
      <c r="AAX289" s="1" t="n">
        <f aca="false">AAW288*$B289</f>
        <v>0</v>
      </c>
      <c r="AAY289" s="1" t="n">
        <f aca="false">AAX288*$B289</f>
        <v>0</v>
      </c>
      <c r="AAZ289" s="1" t="n">
        <f aca="false">AAY288*$B289</f>
        <v>0</v>
      </c>
      <c r="ABA289" s="1" t="n">
        <f aca="false">AAZ288*$B289</f>
        <v>0</v>
      </c>
      <c r="ABB289" s="1" t="n">
        <f aca="false">ABA288*$B289</f>
        <v>0</v>
      </c>
      <c r="ABC289" s="1" t="n">
        <f aca="false">ABB288*$B289</f>
        <v>0</v>
      </c>
      <c r="ABD289" s="1" t="n">
        <f aca="false">ABC288*$B289</f>
        <v>0</v>
      </c>
      <c r="ABE289" s="1" t="n">
        <f aca="false">ABD288*$B289</f>
        <v>0</v>
      </c>
      <c r="ABF289" s="1" t="n">
        <f aca="false">ABE288*$B289</f>
        <v>0</v>
      </c>
      <c r="ABG289" s="1" t="n">
        <f aca="false">ABF288*$B289</f>
        <v>0</v>
      </c>
      <c r="ABH289" s="1" t="n">
        <f aca="false">ABG288*$B289</f>
        <v>0</v>
      </c>
      <c r="ABI289" s="1" t="n">
        <f aca="false">ABH288*$B289</f>
        <v>0</v>
      </c>
      <c r="ABJ289" s="1" t="n">
        <f aca="false">ABI288*$B289</f>
        <v>0</v>
      </c>
      <c r="ABK289" s="1" t="n">
        <f aca="false">ABJ288*$B289</f>
        <v>0</v>
      </c>
      <c r="ABL289" s="1" t="n">
        <f aca="false">ABK288*$B289</f>
        <v>0</v>
      </c>
      <c r="ABM289" s="1" t="n">
        <f aca="false">ABL288*$B289</f>
        <v>0</v>
      </c>
      <c r="ABN289" s="1" t="n">
        <f aca="false">ABM288*$B289</f>
        <v>0</v>
      </c>
      <c r="ABO289" s="1" t="n">
        <f aca="false">ABN288*$B289</f>
        <v>0</v>
      </c>
      <c r="ABP289" s="1" t="n">
        <f aca="false">ABO288*$B289</f>
        <v>0</v>
      </c>
      <c r="ABQ289" s="1" t="n">
        <f aca="false">ABP288*$B289</f>
        <v>0</v>
      </c>
      <c r="ABR289" s="1" t="n">
        <f aca="false">ABQ288*$B289</f>
        <v>0</v>
      </c>
      <c r="ABS289" s="1" t="n">
        <f aca="false">ABR288*$B289</f>
        <v>0</v>
      </c>
      <c r="ABT289" s="1" t="n">
        <f aca="false">ABS288*$B289</f>
        <v>0</v>
      </c>
      <c r="ABU289" s="1" t="n">
        <f aca="false">ABT288*$B289</f>
        <v>0</v>
      </c>
      <c r="ABV289" s="1" t="n">
        <f aca="false">ABU288*$B289</f>
        <v>0</v>
      </c>
      <c r="ABW289" s="1" t="n">
        <f aca="false">ABV288*$B289</f>
        <v>0</v>
      </c>
      <c r="ABX289" s="1" t="n">
        <f aca="false">ABW288*$B289</f>
        <v>0</v>
      </c>
      <c r="ABY289" s="1" t="n">
        <f aca="false">ABX288*$B289</f>
        <v>0</v>
      </c>
      <c r="ABZ289" s="1" t="n">
        <f aca="false">ABY288*$B289</f>
        <v>0</v>
      </c>
      <c r="ACA289" s="1" t="n">
        <f aca="false">ABZ288*$B289</f>
        <v>0</v>
      </c>
      <c r="ACB289" s="1" t="n">
        <f aca="false">ACA288*$B289</f>
        <v>0</v>
      </c>
      <c r="ACC289" s="1" t="n">
        <f aca="false">ACB288*$B289</f>
        <v>0</v>
      </c>
      <c r="ACD289" s="1" t="n">
        <f aca="false">ACC288*$B289</f>
        <v>0</v>
      </c>
      <c r="ACE289" s="1" t="n">
        <f aca="false">ACD288*$B289</f>
        <v>0</v>
      </c>
      <c r="ACF289" s="1" t="n">
        <f aca="false">ACE288*$B289</f>
        <v>0</v>
      </c>
      <c r="ACG289" s="1" t="n">
        <f aca="false">ACF288*$B289</f>
        <v>0</v>
      </c>
      <c r="ACH289" s="1" t="n">
        <f aca="false">ACG288*$B289</f>
        <v>0</v>
      </c>
      <c r="ACI289" s="1" t="n">
        <f aca="false">ACH288*$B289</f>
        <v>0</v>
      </c>
      <c r="ACJ289" s="1" t="n">
        <f aca="false">ACI288*$B289</f>
        <v>0</v>
      </c>
      <c r="ACK289" s="1" t="n">
        <f aca="false">ACJ288*$B289</f>
        <v>0</v>
      </c>
      <c r="ACL289" s="1" t="n">
        <f aca="false">ACK288*$B289</f>
        <v>0</v>
      </c>
      <c r="ACM289" s="1" t="n">
        <f aca="false">ACL288*$B289</f>
        <v>0</v>
      </c>
      <c r="ACN289" s="1" t="n">
        <f aca="false">ACM288*$B289</f>
        <v>0</v>
      </c>
      <c r="ACO289" s="1" t="n">
        <f aca="false">ACN288*$B289</f>
        <v>0</v>
      </c>
      <c r="ACP289" s="1" t="n">
        <f aca="false">ACO288*$B289</f>
        <v>0</v>
      </c>
      <c r="ACQ289" s="1" t="n">
        <f aca="false">ACP288*$B289</f>
        <v>0</v>
      </c>
      <c r="ACR289" s="1" t="n">
        <f aca="false">ACQ288*$B289</f>
        <v>0</v>
      </c>
      <c r="ACS289" s="1" t="n">
        <f aca="false">ACR288*$B289</f>
        <v>0</v>
      </c>
      <c r="ACT289" s="1" t="n">
        <f aca="false">ACS288*$B289</f>
        <v>0</v>
      </c>
      <c r="ACU289" s="1" t="n">
        <f aca="false">ACT288*$B289</f>
        <v>0</v>
      </c>
      <c r="ACV289" s="1" t="n">
        <f aca="false">ACU288*$B289</f>
        <v>0</v>
      </c>
      <c r="ACW289" s="1" t="n">
        <f aca="false">ACV288*$B289</f>
        <v>0</v>
      </c>
      <c r="ACX289" s="1" t="n">
        <f aca="false">ACW288*$B289</f>
        <v>0</v>
      </c>
      <c r="ACY289" s="1" t="n">
        <f aca="false">ACX288*$B289</f>
        <v>0</v>
      </c>
      <c r="ACZ289" s="1" t="n">
        <f aca="false">ACY288*$B289</f>
        <v>0</v>
      </c>
      <c r="ADA289" s="1" t="n">
        <f aca="false">ACZ288*$B289</f>
        <v>0</v>
      </c>
      <c r="ADB289" s="1" t="n">
        <f aca="false">ADA288*$B289</f>
        <v>0</v>
      </c>
      <c r="ADC289" s="1" t="n">
        <f aca="false">ADB288*$B289</f>
        <v>0</v>
      </c>
      <c r="ADD289" s="1" t="n">
        <f aca="false">ADC288*$B289</f>
        <v>0</v>
      </c>
      <c r="ADE289" s="1" t="n">
        <f aca="false">ADD288*$B289</f>
        <v>0</v>
      </c>
      <c r="ADF289" s="1" t="n">
        <f aca="false">ADE288*$B289</f>
        <v>0</v>
      </c>
      <c r="ADG289" s="1" t="n">
        <f aca="false">ADF288*$B289</f>
        <v>0</v>
      </c>
      <c r="ADH289" s="1" t="n">
        <f aca="false">ADG288*$B289</f>
        <v>0</v>
      </c>
      <c r="ADI289" s="1" t="n">
        <f aca="false">ADH288*$B289</f>
        <v>0</v>
      </c>
      <c r="ADJ289" s="1" t="n">
        <f aca="false">ADI288*$B289</f>
        <v>0</v>
      </c>
      <c r="ADK289" s="1" t="n">
        <f aca="false">ADJ288*$B289</f>
        <v>0</v>
      </c>
      <c r="ADL289" s="1" t="n">
        <f aca="false">ADK288*$B289</f>
        <v>0</v>
      </c>
      <c r="ADM289" s="1" t="n">
        <f aca="false">ADL288*$B289</f>
        <v>0</v>
      </c>
      <c r="ADN289" s="1" t="n">
        <f aca="false">ADM288*$B289</f>
        <v>0</v>
      </c>
      <c r="ADO289" s="1" t="n">
        <f aca="false">ADN288*$B289</f>
        <v>0</v>
      </c>
      <c r="ADP289" s="1" t="n">
        <f aca="false">ADO288*$B289</f>
        <v>0</v>
      </c>
      <c r="ADQ289" s="1" t="n">
        <f aca="false">ADP288*$B289</f>
        <v>0</v>
      </c>
      <c r="ADR289" s="1" t="n">
        <f aca="false">ADQ288*$B289</f>
        <v>0</v>
      </c>
      <c r="ADS289" s="1" t="n">
        <f aca="false">ADR288*$B289</f>
        <v>0</v>
      </c>
      <c r="ADT289" s="1" t="n">
        <f aca="false">ADS288*$B289</f>
        <v>0</v>
      </c>
      <c r="ADU289" s="1" t="n">
        <f aca="false">ADT288*$B289</f>
        <v>0</v>
      </c>
      <c r="ADV289" s="1" t="n">
        <f aca="false">ADU288*$B289</f>
        <v>0</v>
      </c>
      <c r="ADW289" s="1" t="n">
        <f aca="false">ADV288*$B289</f>
        <v>0</v>
      </c>
      <c r="ADX289" s="1" t="n">
        <f aca="false">ADW288*$B289</f>
        <v>0</v>
      </c>
      <c r="ADY289" s="1" t="n">
        <f aca="false">ADX288*$B289</f>
        <v>0</v>
      </c>
      <c r="ADZ289" s="1" t="n">
        <f aca="false">ADY288*$B289</f>
        <v>0</v>
      </c>
      <c r="AEA289" s="1" t="n">
        <f aca="false">ADZ288*$B289</f>
        <v>0</v>
      </c>
      <c r="AEB289" s="1" t="n">
        <f aca="false">AEA288*$B289</f>
        <v>0</v>
      </c>
      <c r="AEC289" s="1" t="n">
        <f aca="false">AEB288*$B289</f>
        <v>0</v>
      </c>
      <c r="AED289" s="1" t="n">
        <f aca="false">AEC288*$B289</f>
        <v>0</v>
      </c>
      <c r="AEE289" s="1" t="n">
        <f aca="false">AED288*$B289</f>
        <v>0</v>
      </c>
      <c r="AEF289" s="1" t="n">
        <f aca="false">AEE288*$B289</f>
        <v>0</v>
      </c>
      <c r="AEG289" s="1" t="n">
        <f aca="false">AEF288*$B289</f>
        <v>0</v>
      </c>
      <c r="AEH289" s="1" t="n">
        <f aca="false">AEG288*$B289</f>
        <v>0</v>
      </c>
      <c r="AEI289" s="1" t="n">
        <f aca="false">AEH288*$B289</f>
        <v>0</v>
      </c>
      <c r="AEJ289" s="1" t="n">
        <f aca="false">AEI288*$B289</f>
        <v>0</v>
      </c>
      <c r="AEK289" s="1" t="n">
        <f aca="false">AEJ288*$B289</f>
        <v>0</v>
      </c>
      <c r="AEL289" s="1" t="n">
        <f aca="false">AEK288*$B289</f>
        <v>0</v>
      </c>
      <c r="AEM289" s="1" t="n">
        <f aca="false">AEL288*$B289</f>
        <v>0</v>
      </c>
      <c r="AEN289" s="1" t="n">
        <f aca="false">AEM288*$B289</f>
        <v>0</v>
      </c>
      <c r="AEO289" s="1" t="n">
        <f aca="false">AEN288*$B289</f>
        <v>0</v>
      </c>
      <c r="AEP289" s="1" t="n">
        <f aca="false">AEO288*$B289</f>
        <v>0</v>
      </c>
      <c r="AEQ289" s="1" t="n">
        <f aca="false">AEP288*$B289</f>
        <v>0</v>
      </c>
      <c r="AER289" s="1" t="n">
        <f aca="false">AEQ288*$B289</f>
        <v>0</v>
      </c>
      <c r="AES289" s="1" t="n">
        <f aca="false">AER288*$B289</f>
        <v>0</v>
      </c>
      <c r="AET289" s="1" t="n">
        <f aca="false">AES288*$B289</f>
        <v>0</v>
      </c>
      <c r="AEU289" s="1" t="n">
        <f aca="false">AET288*$B289</f>
        <v>0</v>
      </c>
      <c r="AEV289" s="1" t="n">
        <f aca="false">AEU288*$B289</f>
        <v>0</v>
      </c>
      <c r="AEW289" s="1" t="n">
        <f aca="false">AEV288*$B289</f>
        <v>0</v>
      </c>
      <c r="AEX289" s="1" t="n">
        <f aca="false">AEW288*$B289</f>
        <v>0</v>
      </c>
      <c r="AEY289" s="1" t="n">
        <f aca="false">AEX288*$B289</f>
        <v>0</v>
      </c>
      <c r="AEZ289" s="1" t="n">
        <f aca="false">AEY288*$B289</f>
        <v>0</v>
      </c>
      <c r="AFA289" s="1" t="n">
        <f aca="false">AEZ288*$B289</f>
        <v>0</v>
      </c>
      <c r="AFB289" s="1" t="n">
        <f aca="false">AFA288*$B289</f>
        <v>0</v>
      </c>
      <c r="AFC289" s="1" t="n">
        <f aca="false">AFB288*$B289</f>
        <v>0</v>
      </c>
      <c r="AFD289" s="1" t="n">
        <f aca="false">AFC288*$B289</f>
        <v>0</v>
      </c>
      <c r="AFE289" s="1" t="n">
        <f aca="false">AFD288*$B289</f>
        <v>0</v>
      </c>
      <c r="AFF289" s="1" t="n">
        <f aca="false">AFE288*$B289</f>
        <v>0</v>
      </c>
      <c r="AFG289" s="1" t="n">
        <f aca="false">AFF288*$B289</f>
        <v>0</v>
      </c>
      <c r="AFH289" s="1" t="n">
        <f aca="false">AFG288*$B289</f>
        <v>0</v>
      </c>
      <c r="AFI289" s="1" t="n">
        <f aca="false">AFH288*$B289</f>
        <v>0</v>
      </c>
      <c r="AFJ289" s="1" t="n">
        <f aca="false">AFI288*$B289</f>
        <v>0</v>
      </c>
      <c r="AFK289" s="1" t="n">
        <f aca="false">AFJ288*$B289</f>
        <v>0</v>
      </c>
      <c r="AFL289" s="1" t="n">
        <f aca="false">AFK288*$B289</f>
        <v>0</v>
      </c>
      <c r="AFM289" s="1" t="n">
        <f aca="false">AFL288*$B289</f>
        <v>0</v>
      </c>
      <c r="AFN289" s="1" t="n">
        <f aca="false">AFM288*$B289</f>
        <v>0</v>
      </c>
      <c r="AFO289" s="1" t="n">
        <f aca="false">AFN288*$B289</f>
        <v>0</v>
      </c>
      <c r="AFP289" s="1" t="n">
        <f aca="false">AFO288*$B289</f>
        <v>0</v>
      </c>
      <c r="AFQ289" s="1" t="n">
        <f aca="false">AFP288*$B289</f>
        <v>0</v>
      </c>
      <c r="AFR289" s="1" t="n">
        <f aca="false">AFQ288*$B289</f>
        <v>0</v>
      </c>
      <c r="AFS289" s="1" t="n">
        <f aca="false">AFR288*$B289</f>
        <v>0</v>
      </c>
      <c r="AFT289" s="1" t="n">
        <f aca="false">AFS288*$B289</f>
        <v>0</v>
      </c>
      <c r="AFU289" s="1" t="n">
        <f aca="false">AFT288*$B289</f>
        <v>0</v>
      </c>
      <c r="AFV289" s="1" t="n">
        <f aca="false">AFU288*$B289</f>
        <v>0</v>
      </c>
      <c r="AFW289" s="1" t="n">
        <f aca="false">AFV288*$B289</f>
        <v>0</v>
      </c>
      <c r="AFX289" s="1" t="n">
        <f aca="false">AFW288*$B289</f>
        <v>0</v>
      </c>
      <c r="AFY289" s="1" t="n">
        <f aca="false">AFX288*$B289</f>
        <v>0</v>
      </c>
      <c r="AFZ289" s="1" t="n">
        <f aca="false">AFY288*$B289</f>
        <v>0</v>
      </c>
      <c r="AGA289" s="1" t="n">
        <f aca="false">AFZ288*$B289</f>
        <v>0</v>
      </c>
      <c r="AGB289" s="1" t="n">
        <f aca="false">AGA288*$B289</f>
        <v>0</v>
      </c>
      <c r="AGC289" s="1" t="n">
        <f aca="false">AGB288*$B289</f>
        <v>0</v>
      </c>
      <c r="AGD289" s="1" t="n">
        <f aca="false">AGC288*$B289</f>
        <v>0</v>
      </c>
      <c r="AGE289" s="1" t="n">
        <f aca="false">AGD288*$B289</f>
        <v>0</v>
      </c>
      <c r="AGF289" s="1" t="n">
        <f aca="false">AGE288*$B289</f>
        <v>0</v>
      </c>
      <c r="AGG289" s="1" t="n">
        <f aca="false">AGF288*$B289</f>
        <v>0</v>
      </c>
      <c r="AGH289" s="1" t="n">
        <f aca="false">AGG288*$B289</f>
        <v>0</v>
      </c>
      <c r="AGI289" s="1" t="n">
        <f aca="false">AGH288*$B289</f>
        <v>0</v>
      </c>
      <c r="AGJ289" s="1" t="n">
        <f aca="false">AGI288*$B289</f>
        <v>0</v>
      </c>
      <c r="AGK289" s="1" t="n">
        <f aca="false">AGJ288*$B289</f>
        <v>0</v>
      </c>
      <c r="AGL289" s="1" t="n">
        <f aca="false">AGK288*$B289</f>
        <v>0</v>
      </c>
      <c r="AGM289" s="1" t="n">
        <f aca="false">AGL288*$B289</f>
        <v>0</v>
      </c>
      <c r="AGN289" s="1" t="n">
        <f aca="false">AGM288*$B289</f>
        <v>0</v>
      </c>
      <c r="AGO289" s="1" t="n">
        <f aca="false">AGN288*$B289</f>
        <v>0</v>
      </c>
      <c r="AGP289" s="1" t="n">
        <f aca="false">AGO288*$B289</f>
        <v>0</v>
      </c>
      <c r="AGQ289" s="1" t="n">
        <f aca="false">AGP288*$B289</f>
        <v>0</v>
      </c>
      <c r="AGR289" s="1" t="n">
        <f aca="false">AGQ288*$B289</f>
        <v>0</v>
      </c>
      <c r="AGS289" s="1" t="n">
        <f aca="false">AGR288*$B289</f>
        <v>0</v>
      </c>
      <c r="AGT289" s="1" t="n">
        <f aca="false">AGS288*$B289</f>
        <v>0</v>
      </c>
      <c r="AGU289" s="1" t="n">
        <f aca="false">AGT288*$B289</f>
        <v>0</v>
      </c>
      <c r="AGV289" s="1" t="n">
        <f aca="false">AGU288*$B289</f>
        <v>0</v>
      </c>
      <c r="AGW289" s="1" t="n">
        <f aca="false">AGV288*$B289</f>
        <v>0</v>
      </c>
      <c r="AGX289" s="1" t="n">
        <f aca="false">AGW288*$B289</f>
        <v>0</v>
      </c>
      <c r="AGY289" s="1" t="n">
        <f aca="false">AGX288*$B289</f>
        <v>0</v>
      </c>
      <c r="AGZ289" s="1" t="n">
        <f aca="false">AGY288*$B289</f>
        <v>0</v>
      </c>
      <c r="AHA289" s="1" t="n">
        <f aca="false">AGZ288*$B289</f>
        <v>0</v>
      </c>
      <c r="AHB289" s="1" t="n">
        <f aca="false">AHA288*$B289</f>
        <v>0</v>
      </c>
      <c r="AHC289" s="1" t="n">
        <f aca="false">AHB288*$B289</f>
        <v>0</v>
      </c>
      <c r="AHD289" s="1" t="n">
        <f aca="false">AHC288*$B289</f>
        <v>0</v>
      </c>
      <c r="AHE289" s="1" t="n">
        <f aca="false">AHD288*$B289</f>
        <v>0</v>
      </c>
      <c r="AHF289" s="1" t="n">
        <f aca="false">AHE288*$B289</f>
        <v>0</v>
      </c>
      <c r="AHG289" s="1" t="n">
        <f aca="false">AHF288*$B289</f>
        <v>0</v>
      </c>
      <c r="AHH289" s="1" t="n">
        <f aca="false">AHG288*$B289</f>
        <v>0</v>
      </c>
      <c r="AHI289" s="1" t="n">
        <f aca="false">AHH288*$B289</f>
        <v>0</v>
      </c>
      <c r="AHJ289" s="1" t="n">
        <f aca="false">AHI288*$B289</f>
        <v>0</v>
      </c>
      <c r="AHK289" s="1" t="n">
        <f aca="false">AHJ288*$B289</f>
        <v>0</v>
      </c>
      <c r="AHL289" s="1" t="n">
        <f aca="false">AHK288*$B289</f>
        <v>0</v>
      </c>
      <c r="AHM289" s="1" t="n">
        <f aca="false">AHL288*$B289</f>
        <v>0</v>
      </c>
      <c r="AHN289" s="1" t="n">
        <f aca="false">AHM288*$B289</f>
        <v>0</v>
      </c>
      <c r="AHO289" s="1" t="n">
        <f aca="false">AHN288*$B289</f>
        <v>0</v>
      </c>
      <c r="AHP289" s="1" t="n">
        <f aca="false">AHO288*$B289</f>
        <v>0</v>
      </c>
      <c r="AHQ289" s="1" t="n">
        <f aca="false">AHP288*$B289</f>
        <v>0</v>
      </c>
      <c r="AHR289" s="1" t="n">
        <f aca="false">AHQ288*$B289</f>
        <v>0</v>
      </c>
      <c r="AHS289" s="1" t="n">
        <f aca="false">AHR288*$B289</f>
        <v>0</v>
      </c>
      <c r="AHT289" s="1" t="n">
        <f aca="false">AHS288*$B289</f>
        <v>0</v>
      </c>
      <c r="AHU289" s="1" t="n">
        <f aca="false">AHT288*$B289</f>
        <v>0</v>
      </c>
      <c r="AHV289" s="1" t="n">
        <f aca="false">AHU288*$B289</f>
        <v>0</v>
      </c>
      <c r="AHW289" s="1" t="n">
        <f aca="false">AHV288*$B289</f>
        <v>0</v>
      </c>
      <c r="AHX289" s="1" t="n">
        <f aca="false">AHW288*$B289</f>
        <v>0</v>
      </c>
      <c r="AHY289" s="1" t="n">
        <f aca="false">AHX288*$B289</f>
        <v>0</v>
      </c>
      <c r="AHZ289" s="1" t="n">
        <f aca="false">AHY288*$B289</f>
        <v>0</v>
      </c>
      <c r="AIA289" s="1" t="n">
        <f aca="false">AHZ288*$B289</f>
        <v>0</v>
      </c>
      <c r="AIB289" s="1" t="n">
        <f aca="false">AIA288*$B289</f>
        <v>0</v>
      </c>
      <c r="AIC289" s="1" t="n">
        <f aca="false">AIB288*$B289</f>
        <v>0</v>
      </c>
      <c r="AID289" s="1" t="n">
        <f aca="false">AIC288*$B289</f>
        <v>0</v>
      </c>
      <c r="AIE289" s="1" t="n">
        <f aca="false">AID288*$B289</f>
        <v>0</v>
      </c>
      <c r="AIF289" s="1" t="n">
        <f aca="false">AIE288*$B289</f>
        <v>0</v>
      </c>
      <c r="AIG289" s="1" t="n">
        <f aca="false">AIF288*$B289</f>
        <v>0</v>
      </c>
      <c r="AIH289" s="1" t="n">
        <f aca="false">AIG288*$B289</f>
        <v>0</v>
      </c>
      <c r="AII289" s="1" t="n">
        <f aca="false">AIH288*$B289</f>
        <v>0</v>
      </c>
      <c r="AIJ289" s="1" t="n">
        <f aca="false">AII288*$B289</f>
        <v>0</v>
      </c>
      <c r="AIK289" s="1" t="n">
        <f aca="false">AIJ288*$B289</f>
        <v>0</v>
      </c>
      <c r="AIL289" s="1" t="n">
        <f aca="false">AIK288*$B289</f>
        <v>0</v>
      </c>
      <c r="AIM289" s="1" t="n">
        <f aca="false">AIL288*$B289</f>
        <v>0</v>
      </c>
      <c r="AIN289" s="1" t="n">
        <f aca="false">AIM288*$B289</f>
        <v>0</v>
      </c>
      <c r="AIO289" s="1" t="n">
        <f aca="false">AIN288*$B289</f>
        <v>0</v>
      </c>
      <c r="AIP289" s="1" t="n">
        <f aca="false">AIO288*$B289</f>
        <v>0</v>
      </c>
      <c r="AIQ289" s="1" t="n">
        <f aca="false">AIP288*$B289</f>
        <v>0</v>
      </c>
      <c r="AIR289" s="1" t="n">
        <f aca="false">AIQ288*$B289</f>
        <v>0</v>
      </c>
      <c r="AIS289" s="1" t="n">
        <f aca="false">AIR288*$B289</f>
        <v>0</v>
      </c>
      <c r="AIT289" s="1" t="n">
        <f aca="false">AIS288*$B289</f>
        <v>0</v>
      </c>
      <c r="AIU289" s="1" t="n">
        <f aca="false">AIT288*$B289</f>
        <v>0</v>
      </c>
      <c r="AIV289" s="1" t="n">
        <f aca="false">AIU288*$B289</f>
        <v>0</v>
      </c>
      <c r="AIW289" s="1" t="n">
        <f aca="false">AIV288*$B289</f>
        <v>0</v>
      </c>
      <c r="AIX289" s="1" t="n">
        <f aca="false">AIW288*$B289</f>
        <v>0</v>
      </c>
      <c r="AIY289" s="1" t="n">
        <f aca="false">AIX288*$B289</f>
        <v>0</v>
      </c>
      <c r="AIZ289" s="1" t="n">
        <f aca="false">AIY288*$B289</f>
        <v>0</v>
      </c>
      <c r="AJA289" s="1" t="n">
        <f aca="false">AIZ288*$B289</f>
        <v>0</v>
      </c>
      <c r="AJB289" s="1" t="n">
        <f aca="false">AJA288*$B289</f>
        <v>0</v>
      </c>
      <c r="AJC289" s="1" t="n">
        <f aca="false">AJB288*$B289</f>
        <v>0</v>
      </c>
      <c r="AJD289" s="1" t="n">
        <f aca="false">AJC288*$B289</f>
        <v>0</v>
      </c>
      <c r="AJE289" s="1" t="n">
        <f aca="false">AJD288*$B289</f>
        <v>0</v>
      </c>
      <c r="AJF289" s="1" t="n">
        <f aca="false">AJE288*$B289</f>
        <v>0</v>
      </c>
      <c r="AJG289" s="1" t="n">
        <f aca="false">AJF288*$B289</f>
        <v>0</v>
      </c>
      <c r="AJH289" s="1" t="n">
        <f aca="false">AJG288*$B289</f>
        <v>0</v>
      </c>
      <c r="AJI289" s="1" t="n">
        <f aca="false">AJH288*$B289</f>
        <v>0</v>
      </c>
      <c r="AJJ289" s="1" t="n">
        <f aca="false">AJI288*$B289</f>
        <v>0</v>
      </c>
      <c r="AJK289" s="1" t="n">
        <f aca="false">AJJ288*$B289</f>
        <v>0</v>
      </c>
      <c r="AJL289" s="1" t="n">
        <f aca="false">AJK288*$B289</f>
        <v>0</v>
      </c>
      <c r="AJM289" s="1" t="n">
        <f aca="false">AJL288*$B289</f>
        <v>0</v>
      </c>
      <c r="AJN289" s="1" t="n">
        <f aca="false">AJM288*$B289</f>
        <v>0</v>
      </c>
      <c r="AJO289" s="1" t="n">
        <f aca="false">AJN288*$B289</f>
        <v>0</v>
      </c>
      <c r="AJP289" s="1" t="n">
        <f aca="false">AJO288*$B289</f>
        <v>0</v>
      </c>
      <c r="AJQ289" s="1" t="n">
        <f aca="false">AJP288*$B289</f>
        <v>0</v>
      </c>
      <c r="AJR289" s="1" t="n">
        <f aca="false">AJQ288*$B289</f>
        <v>0</v>
      </c>
      <c r="AJS289" s="1" t="n">
        <f aca="false">AJR288*$B289</f>
        <v>0</v>
      </c>
      <c r="AJT289" s="1" t="n">
        <f aca="false">AJS288*$B289</f>
        <v>0</v>
      </c>
      <c r="AJU289" s="1" t="n">
        <f aca="false">AJT288*$B289</f>
        <v>0</v>
      </c>
      <c r="AJV289" s="1" t="n">
        <f aca="false">AJU288*$B289</f>
        <v>0</v>
      </c>
      <c r="AJW289" s="1" t="n">
        <f aca="false">AJV288*$B289</f>
        <v>0</v>
      </c>
      <c r="AJX289" s="1" t="n">
        <f aca="false">AJW288*$B289</f>
        <v>0</v>
      </c>
      <c r="AJY289" s="1" t="n">
        <f aca="false">AJX288*$B289</f>
        <v>0</v>
      </c>
      <c r="AJZ289" s="1" t="n">
        <f aca="false">AJY288*$B289</f>
        <v>0</v>
      </c>
      <c r="AKA289" s="1" t="n">
        <f aca="false">AJZ288*$B289</f>
        <v>0</v>
      </c>
      <c r="AKB289" s="1" t="n">
        <f aca="false">AKA288*$B289</f>
        <v>0</v>
      </c>
      <c r="AKC289" s="1" t="n">
        <f aca="false">AKB288*$B289</f>
        <v>0</v>
      </c>
      <c r="AKD289" s="1" t="n">
        <f aca="false">AKC288*$B289</f>
        <v>0</v>
      </c>
      <c r="AKE289" s="1" t="n">
        <f aca="false">AKD288*$B289</f>
        <v>0</v>
      </c>
      <c r="AKF289" s="1" t="n">
        <f aca="false">AKE288*$B289</f>
        <v>0</v>
      </c>
      <c r="AKG289" s="1" t="n">
        <f aca="false">AKF288*$B289</f>
        <v>0</v>
      </c>
      <c r="AKH289" s="1" t="n">
        <f aca="false">AKG288*$B289</f>
        <v>0</v>
      </c>
      <c r="AKI289" s="1" t="n">
        <f aca="false">AKH288*$B289</f>
        <v>0</v>
      </c>
      <c r="AKJ289" s="1" t="n">
        <f aca="false">AKI288*$B289</f>
        <v>0</v>
      </c>
      <c r="AKK289" s="1" t="n">
        <f aca="false">AKJ288*$B289</f>
        <v>0</v>
      </c>
      <c r="AKL289" s="1" t="n">
        <f aca="false">AKK288*$B289</f>
        <v>0</v>
      </c>
      <c r="AKM289" s="1" t="n">
        <f aca="false">AKL288*$B289</f>
        <v>0</v>
      </c>
      <c r="AKN289" s="1" t="n">
        <f aca="false">AKM288*$B289</f>
        <v>0</v>
      </c>
      <c r="AKO289" s="1" t="n">
        <f aca="false">AKN288*$B289</f>
        <v>0</v>
      </c>
      <c r="AKP289" s="1" t="n">
        <f aca="false">AKO288*$B289</f>
        <v>0</v>
      </c>
      <c r="AKQ289" s="1" t="n">
        <f aca="false">AKP288*$B289</f>
        <v>0</v>
      </c>
      <c r="AKR289" s="1" t="n">
        <f aca="false">AKQ288*$B289</f>
        <v>0</v>
      </c>
      <c r="AKS289" s="1" t="n">
        <f aca="false">AKR288*$B289</f>
        <v>0</v>
      </c>
      <c r="AKT289" s="1" t="n">
        <f aca="false">AKS288*$B289</f>
        <v>0</v>
      </c>
      <c r="AKU289" s="1" t="n">
        <f aca="false">AKT288*$B289</f>
        <v>0</v>
      </c>
      <c r="AKV289" s="1" t="n">
        <f aca="false">AKU288*$B289</f>
        <v>0</v>
      </c>
      <c r="AKW289" s="1" t="n">
        <f aca="false">AKV288*$B289</f>
        <v>0</v>
      </c>
      <c r="AKX289" s="1" t="n">
        <f aca="false">AKW288*$B289</f>
        <v>0</v>
      </c>
      <c r="AKY289" s="1" t="n">
        <f aca="false">AKX288*$B289</f>
        <v>0</v>
      </c>
      <c r="AKZ289" s="1" t="n">
        <f aca="false">AKY288*$B289</f>
        <v>0</v>
      </c>
      <c r="ALA289" s="1" t="n">
        <f aca="false">AKZ288*$B289</f>
        <v>0</v>
      </c>
      <c r="ALB289" s="1" t="n">
        <f aca="false">ALA288*$B289</f>
        <v>0</v>
      </c>
      <c r="ALC289" s="1" t="n">
        <f aca="false">ALB288*$B289</f>
        <v>0</v>
      </c>
      <c r="ALD289" s="1" t="n">
        <f aca="false">ALC288*$B289</f>
        <v>0</v>
      </c>
      <c r="ALE289" s="1" t="n">
        <f aca="false">ALD288*$B289</f>
        <v>0</v>
      </c>
      <c r="ALF289" s="1" t="n">
        <f aca="false">ALE288*$B289</f>
        <v>0</v>
      </c>
      <c r="ALG289" s="1" t="n">
        <f aca="false">ALF288*$B289</f>
        <v>0</v>
      </c>
      <c r="ALH289" s="1" t="n">
        <f aca="false">ALG288*$B289</f>
        <v>0</v>
      </c>
      <c r="ALI289" s="1" t="n">
        <f aca="false">ALH288*$B289</f>
        <v>0</v>
      </c>
      <c r="ALJ289" s="1" t="n">
        <f aca="false">ALI288*$B289</f>
        <v>0</v>
      </c>
      <c r="ALK289" s="1" t="n">
        <f aca="false">ALJ288*$B289</f>
        <v>0</v>
      </c>
      <c r="ALL289" s="1" t="n">
        <f aca="false">ALK288*$B289</f>
        <v>0</v>
      </c>
      <c r="ALM289" s="1" t="n">
        <f aca="false">ALL288*$B289</f>
        <v>0</v>
      </c>
      <c r="ALN289" s="1" t="n">
        <f aca="false">ALM288*$B289</f>
        <v>0</v>
      </c>
      <c r="ALO289" s="1" t="n">
        <f aca="false">ALN288*$B289</f>
        <v>0</v>
      </c>
      <c r="ALP289" s="1" t="n">
        <f aca="false">ALO288*$B289</f>
        <v>0</v>
      </c>
      <c r="ALQ289" s="1" t="n">
        <f aca="false">ALP288*$B289</f>
        <v>0</v>
      </c>
      <c r="ALR289" s="1" t="n">
        <f aca="false">ALQ288*$B289</f>
        <v>0</v>
      </c>
      <c r="ALS289" s="1" t="n">
        <f aca="false">ALR288*$B289</f>
        <v>0</v>
      </c>
      <c r="ALT289" s="1" t="n">
        <f aca="false">ALS288*$B289</f>
        <v>0</v>
      </c>
      <c r="ALU289" s="1" t="n">
        <f aca="false">ALT288*$B289</f>
        <v>0</v>
      </c>
      <c r="ALV289" s="1" t="n">
        <f aca="false">ALU288*$B289</f>
        <v>0</v>
      </c>
      <c r="ALW289" s="1" t="n">
        <f aca="false">ALV288*$B289</f>
        <v>0</v>
      </c>
      <c r="ALX289" s="1" t="n">
        <f aca="false">ALW288*$B289</f>
        <v>0</v>
      </c>
      <c r="ALY289" s="1" t="n">
        <f aca="false">ALX288*$B289</f>
        <v>0</v>
      </c>
      <c r="ALZ289" s="1" t="n">
        <f aca="false">ALY288*$B289</f>
        <v>0</v>
      </c>
      <c r="AMA289" s="1" t="n">
        <f aca="false">ALZ288*$B289</f>
        <v>0</v>
      </c>
      <c r="AMB289" s="1" t="n">
        <f aca="false">AMA288*$B289</f>
        <v>0</v>
      </c>
      <c r="AMC289" s="1" t="n">
        <f aca="false">AMB288*$B289</f>
        <v>0</v>
      </c>
      <c r="AMD289" s="1" t="n">
        <f aca="false">AMC288*$B289</f>
        <v>0</v>
      </c>
      <c r="AME289" s="1" t="n">
        <f aca="false">AMD288*$B289</f>
        <v>0</v>
      </c>
      <c r="AMF289" s="1" t="n">
        <f aca="false">AME288*$B289</f>
        <v>0</v>
      </c>
      <c r="AMG289" s="1" t="n">
        <f aca="false">AMF288*$B289</f>
        <v>0</v>
      </c>
      <c r="AMH289" s="1" t="n">
        <f aca="false">AMG288*$B289</f>
        <v>0</v>
      </c>
      <c r="AMI289" s="1" t="n">
        <f aca="false">AMH288*$B289</f>
        <v>0</v>
      </c>
      <c r="AMJ289" s="1" t="n">
        <f aca="false">AMI288*$B289</f>
        <v>0</v>
      </c>
    </row>
    <row r="290" customFormat="false" ht="13.8" hidden="false" customHeight="false" outlineLevel="0" collapsed="false">
      <c r="B290" s="1" t="n">
        <f aca="false">B289</f>
        <v>1</v>
      </c>
      <c r="C290" s="5" t="n">
        <f aca="false">C289+365.25/12</f>
        <v>55808</v>
      </c>
      <c r="JP290" s="1" t="n">
        <f aca="false">JO289*$B290</f>
        <v>12883</v>
      </c>
      <c r="JQ290" s="1" t="n">
        <f aca="false">JP289*$B290</f>
        <v>24939</v>
      </c>
      <c r="JR290" s="1" t="n">
        <f aca="false">JQ289*$B290</f>
        <v>21399</v>
      </c>
      <c r="JS290" s="1" t="n">
        <f aca="false">JR289*$B290</f>
        <v>17984</v>
      </c>
      <c r="JT290" s="1" t="n">
        <f aca="false">JS289*$B290</f>
        <v>15848</v>
      </c>
      <c r="JU290" s="1" t="n">
        <f aca="false">JT289*$B290</f>
        <v>14022</v>
      </c>
      <c r="JV290" s="1" t="n">
        <f aca="false">JU289*$B290</f>
        <v>12555</v>
      </c>
      <c r="JW290" s="1" t="n">
        <f aca="false">JV289*$B290</f>
        <v>11292</v>
      </c>
      <c r="JX290" s="1" t="n">
        <f aca="false">JW289*$B290</f>
        <v>10271</v>
      </c>
      <c r="JY290" s="1" t="n">
        <f aca="false">JX289*$B290</f>
        <v>9535</v>
      </c>
      <c r="JZ290" s="1" t="n">
        <f aca="false">JY289*$B290</f>
        <v>8780</v>
      </c>
      <c r="KA290" s="1" t="n">
        <f aca="false">JZ289*$B290</f>
        <v>8137</v>
      </c>
      <c r="KB290" s="1" t="n">
        <f aca="false">KA289*$B290</f>
        <v>7504</v>
      </c>
      <c r="KC290" s="1" t="n">
        <f aca="false">KB289*$B290</f>
        <v>6980</v>
      </c>
      <c r="KD290" s="1" t="n">
        <f aca="false">KC289*$B290</f>
        <v>6742</v>
      </c>
      <c r="KE290" s="1" t="n">
        <f aca="false">KD289*$B290</f>
        <v>6371</v>
      </c>
      <c r="KF290" s="1" t="n">
        <f aca="false">KE289*$B290</f>
        <v>6023</v>
      </c>
      <c r="KG290" s="1" t="n">
        <f aca="false">KF289*$B290</f>
        <v>5684</v>
      </c>
      <c r="KH290" s="1" t="n">
        <f aca="false">KG289*$B290</f>
        <v>5463</v>
      </c>
      <c r="KI290" s="1" t="n">
        <f aca="false">KH289*$B290</f>
        <v>5213</v>
      </c>
      <c r="KJ290" s="1" t="n">
        <f aca="false">KI289*$B290</f>
        <v>4984</v>
      </c>
      <c r="KK290" s="1" t="n">
        <f aca="false">KJ289*$B290</f>
        <v>4737.81794383923</v>
      </c>
      <c r="KL290" s="1" t="n">
        <f aca="false">KK289*$B290</f>
        <v>4540.77199697123</v>
      </c>
      <c r="KM290" s="1" t="n">
        <f aca="false">KL289*$B290</f>
        <v>4358.70531605533</v>
      </c>
      <c r="KN290" s="1" t="n">
        <f aca="false">KM289*$B290</f>
        <v>4189.99924661381</v>
      </c>
      <c r="KO290" s="1" t="n">
        <f aca="false">KN289*$B290</f>
        <v>4033.25843053295</v>
      </c>
      <c r="KP290" s="1" t="n">
        <f aca="false">KO289*$B290</f>
        <v>3887.27376013112</v>
      </c>
      <c r="KQ290" s="1" t="n">
        <f aca="false">KP289*$B290</f>
        <v>3750.99244879721</v>
      </c>
      <c r="KR290" s="1" t="n">
        <f aca="false">KQ289*$B290</f>
        <v>3623.49367602555</v>
      </c>
      <c r="KS290" s="1" t="n">
        <f aca="false">KR289*$B290</f>
        <v>3503.96863456063</v>
      </c>
      <c r="KT290" s="1" t="n">
        <f aca="false">KS289*$B290</f>
        <v>3391.70408046593</v>
      </c>
      <c r="KU290" s="1" t="n">
        <f aca="false">KT289*$B290</f>
        <v>3286.0686905647</v>
      </c>
      <c r="KV290" s="1" t="n">
        <f aca="false">KU289*$B290</f>
        <v>3186.50168494265</v>
      </c>
      <c r="KW290" s="1" t="n">
        <f aca="false">KV289*$B290</f>
        <v>3092.50328852572</v>
      </c>
      <c r="KX290" s="1" t="n">
        <f aca="false">KW289*$B290</f>
        <v>3003.62669476537</v>
      </c>
      <c r="KY290" s="1" t="n">
        <f aca="false">KX289*$B290</f>
        <v>2919.47126311394</v>
      </c>
      <c r="KZ290" s="1" t="n">
        <f aca="false">KY289*$B290</f>
        <v>2839.6767352975</v>
      </c>
      <c r="LA290" s="1" t="n">
        <f aca="false">KZ289*$B290</f>
        <v>2763.91829710007</v>
      </c>
      <c r="LB290" s="1" t="n">
        <f aca="false">LA289*$B290</f>
        <v>2691.90234520416</v>
      </c>
      <c r="LC290" s="1" t="n">
        <f aca="false">LB289*$B290</f>
        <v>2623.36284463615</v>
      </c>
      <c r="LD290" s="1" t="n">
        <f aca="false">LC289*$B290</f>
        <v>2558.05818308227</v>
      </c>
      <c r="LE290" s="1" t="n">
        <f aca="false">LD289*$B290</f>
        <v>2495.76844493753</v>
      </c>
      <c r="LF290" s="1" t="n">
        <f aca="false">LE289*$B290</f>
        <v>2436.29304131658</v>
      </c>
      <c r="LG290" s="1" t="n">
        <f aca="false">LF289*$B290</f>
        <v>2379.44864307475</v>
      </c>
      <c r="LH290" s="1" t="n">
        <f aca="false">LG289*$B290</f>
        <v>2325.06737268762</v>
      </c>
      <c r="LI290" s="1" t="n">
        <f aca="false">LH289*$B290</f>
        <v>2272.99521802732</v>
      </c>
      <c r="LJ290" s="1" t="n">
        <f aca="false">LI289*$B290</f>
        <v>2223.09063697485</v>
      </c>
      <c r="LK290" s="1" t="n">
        <f aca="false">LJ289*$B290</f>
        <v>2175.22332667085</v>
      </c>
      <c r="LL290" s="1" t="n">
        <f aca="false">LK289*$B290</f>
        <v>2129.27313523112</v>
      </c>
      <c r="LM290" s="1" t="n">
        <f aca="false">LL289*$B290</f>
        <v>2085.12909709632</v>
      </c>
      <c r="LN290" s="1" t="n">
        <f aca="false">LM289*$B290</f>
        <v>2042.68857597187</v>
      </c>
      <c r="LO290" s="1" t="n">
        <f aca="false">LN289*$B290</f>
        <v>2001.85650164635</v>
      </c>
      <c r="LP290" s="1" t="n">
        <f aca="false">LO289*$B290</f>
        <v>1962.54468893467</v>
      </c>
      <c r="LQ290" s="1" t="n">
        <f aca="false">LP289*$B290</f>
        <v>1924.67122864145</v>
      </c>
      <c r="LR290" s="1" t="n">
        <f aca="false">LQ289*$B290</f>
        <v>1888.15994183421</v>
      </c>
      <c r="LS290" s="1" t="n">
        <f aca="false">LR289*$B290</f>
        <v>1852.93988989706</v>
      </c>
      <c r="LT290" s="1" t="n">
        <f aca="false">LS289*$B290</f>
        <v>1818.94493384036</v>
      </c>
      <c r="LU290" s="1" t="n">
        <f aca="false">LT289*$B290</f>
        <v>1786.11333719797</v>
      </c>
      <c r="LV290" s="1" t="n">
        <f aca="false">LU289*$B290</f>
        <v>1754.3874075759</v>
      </c>
      <c r="LW290" s="1" t="n">
        <f aca="false">LV289*$B290</f>
        <v>1723.71317254378</v>
      </c>
      <c r="LX290" s="1" t="n">
        <f aca="false">LW289*$B290</f>
        <v>1694.0400860999</v>
      </c>
      <c r="LY290" s="1" t="n">
        <f aca="false">LX289*$B290</f>
        <v>1665.32076240513</v>
      </c>
      <c r="LZ290" s="1" t="n">
        <f aca="false">LY289*$B290</f>
        <v>1637.51073388245</v>
      </c>
      <c r="MA290" s="1" t="n">
        <f aca="false">LZ289*$B290</f>
        <v>1610.56823112618</v>
      </c>
      <c r="MB290" s="1" t="n">
        <f aca="false">MA289*$B290</f>
        <v>1584.45398236615</v>
      </c>
      <c r="MC290" s="1" t="n">
        <f aca="false">MB289*$B290</f>
        <v>1559.13103049438</v>
      </c>
      <c r="MD290" s="1" t="n">
        <f aca="false">MC289*$B290</f>
        <v>1534.56456588989</v>
      </c>
      <c r="ME290" s="1" t="n">
        <f aca="false">MD289*$B290</f>
        <v>1510.72177347671</v>
      </c>
      <c r="MF290" s="1" t="n">
        <f aca="false">ME289*$B290</f>
        <v>1487.57169262446</v>
      </c>
      <c r="MG290" s="1" t="n">
        <f aca="false">MF289*$B290</f>
        <v>1465.08508865389</v>
      </c>
      <c r="MH290" s="1" t="n">
        <f aca="false">MG289*$B290</f>
        <v>1443.23433484377</v>
      </c>
      <c r="MI290" s="1" t="n">
        <f aca="false">MH289*$B290</f>
        <v>1421.9933039538</v>
      </c>
      <c r="MJ290" s="1" t="n">
        <f aca="false">MI289*$B290</f>
        <v>1401.33726838217</v>
      </c>
      <c r="MK290" s="1" t="n">
        <f aca="false">MJ289*$B290</f>
        <v>1381.24280816842</v>
      </c>
      <c r="ML290" s="1" t="n">
        <f aca="false">MK289*$B290</f>
        <v>1361.68772613347</v>
      </c>
      <c r="MM290" s="1" t="n">
        <f aca="false">ML289*$B290</f>
        <v>1342.65096952049</v>
      </c>
      <c r="MN290" s="1" t="n">
        <f aca="false">MM289*$B290</f>
        <v>1324.11255756461</v>
      </c>
      <c r="MO290" s="1" t="n">
        <f aca="false">MN289*$B290</f>
        <v>1306.05351447562</v>
      </c>
      <c r="MP290" s="1" t="n">
        <f aca="false">MO289*$B290</f>
        <v>1288.45580736895</v>
      </c>
      <c r="MQ290" s="1" t="n">
        <f aca="false">MP289*$B290</f>
        <v>1271.30228872467</v>
      </c>
      <c r="MR290" s="1" t="n">
        <f aca="false">MQ289*$B290</f>
        <v>1254.57664299484</v>
      </c>
      <c r="MS290" s="1" t="n">
        <f aca="false">MR289*$B290</f>
        <v>1238.26333701527</v>
      </c>
      <c r="MT290" s="1" t="n">
        <f aca="false">MS289*$B290</f>
        <v>1222.3475739099</v>
      </c>
      <c r="MU290" s="1" t="n">
        <f aca="false">MT289*$B290</f>
        <v>1206.81525020484</v>
      </c>
      <c r="MV290" s="1" t="n">
        <f aca="false">MU289*$B290</f>
        <v>1191.65291589504</v>
      </c>
      <c r="MW290" s="1" t="n">
        <f aca="false">MV289*$B290</f>
        <v>1176.84773722956</v>
      </c>
      <c r="MX290" s="1" t="n">
        <f aca="false">MW289*$B290</f>
        <v>1162.38746200266</v>
      </c>
      <c r="MY290" s="1" t="n">
        <f aca="false">MX289*$B290</f>
        <v>1148.26038715633</v>
      </c>
      <c r="MZ290" s="1" t="n">
        <f aca="false">MY289*$B290</f>
        <v>1134.45532851725</v>
      </c>
      <c r="NA290" s="1" t="n">
        <f aca="false">MZ289*$B290</f>
        <v>1120.96159250627</v>
      </c>
      <c r="NB290" s="1" t="n">
        <f aca="false">NA289*$B290</f>
        <v>1107.76894967232</v>
      </c>
      <c r="NC290" s="1" t="n">
        <f aca="false">NB289*$B290</f>
        <v>1094.8676099154</v>
      </c>
      <c r="ND290" s="1" t="n">
        <f aca="false">NC289*$B290</f>
        <v>1082.24819927444</v>
      </c>
      <c r="NE290" s="1" t="n">
        <f aca="false">ND289*$B290</f>
        <v>1069.90173816625</v>
      </c>
      <c r="NF290" s="1" t="n">
        <f aca="false">NE289*$B290</f>
        <v>1057.81962097108</v>
      </c>
      <c r="NG290" s="1" t="n">
        <f aca="false">NF289*$B290</f>
        <v>1045.9935968688</v>
      </c>
      <c r="NH290" s="1" t="n">
        <f aca="false">NG289*$B290</f>
        <v>1034.4157518374</v>
      </c>
      <c r="NI290" s="1" t="n">
        <f aca="false">NH289*$B290</f>
        <v>1022.9689762895</v>
      </c>
      <c r="NJ290" s="1" t="n">
        <f aca="false">NI289*$B290</f>
        <v>1011.64886999447</v>
      </c>
      <c r="NK290" s="1" t="n">
        <f aca="false">NJ289*$B290</f>
        <v>1000.45403123882</v>
      </c>
      <c r="NL290" s="1" t="n">
        <f aca="false">NK289*$B290</f>
        <v>989.383073820355</v>
      </c>
      <c r="NM290" s="1" t="n">
        <f aca="false">NL289*$B290</f>
        <v>978.434626876465</v>
      </c>
      <c r="NN290" s="1" t="n">
        <f aca="false">NM289*$B290</f>
        <v>967.607334714433</v>
      </c>
      <c r="NO290" s="1" t="n">
        <f aca="false">NN289*$B290</f>
        <v>956.899856643544</v>
      </c>
      <c r="NP290" s="1" t="n">
        <f aca="false">NO289*$B290</f>
        <v>946.310866809077</v>
      </c>
      <c r="NQ290" s="1" t="n">
        <f aca="false">NP289*$B290</f>
        <v>935.839054028128</v>
      </c>
      <c r="NR290" s="1" t="n">
        <f aca="false">NQ289*$B290</f>
        <v>925.48312162726</v>
      </c>
      <c r="NS290" s="1" t="n">
        <f aca="false">NR289*$B290</f>
        <v>915.241787281932</v>
      </c>
      <c r="NT290" s="1" t="n">
        <f aca="false">NS289*$B290</f>
        <v>905.113782857726</v>
      </c>
      <c r="NU290" s="1" t="n">
        <f aca="false">NT289*$B290</f>
        <v>895.097854253311</v>
      </c>
      <c r="NV290" s="1" t="n">
        <f aca="false">NU289*$B290</f>
        <v>885.192761245159</v>
      </c>
      <c r="NW290" s="1" t="n">
        <f aca="false">NV289*$B290</f>
        <v>875.397277333971</v>
      </c>
      <c r="NX290" s="1" t="n">
        <f aca="false">NW289*$B290</f>
        <v>865.710189592811</v>
      </c>
      <c r="NY290" s="1" t="n">
        <f aca="false">NX289*$B290</f>
        <v>856.130298516907</v>
      </c>
      <c r="NZ290" s="1" t="n">
        <f aca="false">NY289*$B290</f>
        <v>846.656417875129</v>
      </c>
      <c r="OA290" s="1" t="n">
        <f aca="false">NZ289*$B290</f>
        <v>837.287374563101</v>
      </c>
      <c r="OB290" s="1" t="n">
        <f aca="false">OA289*$B290</f>
        <v>828.022008457942</v>
      </c>
      <c r="OC290" s="1" t="n">
        <f aca="false">OB289*$B290</f>
        <v>818.859172274613</v>
      </c>
      <c r="OD290" s="1" t="n">
        <f aca="false">OC289*$B290</f>
        <v>809.797731423852</v>
      </c>
      <c r="OE290" s="1" t="n">
        <f aca="false">OD289*$B290</f>
        <v>800.836563871691</v>
      </c>
      <c r="OF290" s="1" t="n">
        <f aca="false">OE289*$B290</f>
        <v>791.97456000051</v>
      </c>
      <c r="OG290" s="1" t="n">
        <f aca="false">OF289*$B290</f>
        <v>783.210622471647</v>
      </c>
      <c r="OH290" s="1" t="n">
        <f aca="false">OG289*$B290</f>
        <v>774.543666089514</v>
      </c>
      <c r="OI290" s="1" t="n">
        <f aca="false">OH289*$B290</f>
        <v>765.972617667225</v>
      </c>
      <c r="OJ290" s="1" t="n">
        <f aca="false">OI289*$B290</f>
        <v>757.496415893709</v>
      </c>
      <c r="OK290" s="1" t="n">
        <f aca="false">OJ289*$B290</f>
        <v>749.114011202294</v>
      </c>
      <c r="OL290" s="1" t="n">
        <f aca="false">OK289*$B290</f>
        <v>740.824365640738</v>
      </c>
      <c r="OM290" s="1" t="n">
        <f aca="false">OL289*$B290</f>
        <v>732.626452742714</v>
      </c>
      <c r="ON290" s="1" t="n">
        <f aca="false">OM289*$B290</f>
        <v>724.5192574007</v>
      </c>
      <c r="OO290" s="1" t="n">
        <f aca="false">ON289*$B290</f>
        <v>716.501775740286</v>
      </c>
      <c r="OP290" s="1" t="n">
        <f aca="false">OO289*$B290</f>
        <v>708.573014995871</v>
      </c>
      <c r="OQ290" s="1" t="n">
        <f aca="false">OP289*$B290</f>
        <v>700.73199338773</v>
      </c>
      <c r="OR290" s="1" t="n">
        <f aca="false">OQ289*$B290</f>
        <v>692.977740000447</v>
      </c>
      <c r="OS290" s="1" t="n">
        <f aca="false">OR289*$B290</f>
        <v>685.309294662691</v>
      </c>
      <c r="OT290" s="1" t="n">
        <f aca="false">OS289*$B290</f>
        <v>677.725707828325</v>
      </c>
      <c r="OU290" s="1" t="n">
        <f aca="false">OT289*$B290</f>
        <v>670.226040458822</v>
      </c>
      <c r="OV290" s="1" t="n">
        <f aca="false">OU289*$B290</f>
        <v>662.809363906996</v>
      </c>
      <c r="OW290" s="1" t="n">
        <f aca="false">OV289*$B290</f>
        <v>655.474759802007</v>
      </c>
      <c r="OX290" s="1" t="n">
        <f aca="false">OW289*$B290</f>
        <v>648.221319935646</v>
      </c>
      <c r="OY290" s="1" t="n">
        <f aca="false">OX289*$B290</f>
        <v>641.048146149875</v>
      </c>
      <c r="OZ290" s="1" t="n">
        <f aca="false">OY289*$B290</f>
        <v>633.954350225612</v>
      </c>
      <c r="PA290" s="1" t="n">
        <f aca="false">OZ289*$B290</f>
        <v>626.93905377275</v>
      </c>
      <c r="PB290" s="1" t="n">
        <f aca="false">PA289*$B290</f>
        <v>620.001388121387</v>
      </c>
      <c r="PC290" s="1" t="n">
        <f aca="false">PB289*$B290</f>
        <v>613.140494214264</v>
      </c>
      <c r="PD290" s="1" t="n">
        <f aca="false">PC289*$B290</f>
        <v>606.355522500391</v>
      </c>
      <c r="PE290" s="1" t="n">
        <f aca="false">PD289*$B290</f>
        <v>599.645632829855</v>
      </c>
      <c r="PF290" s="1" t="n">
        <f aca="false">PE289*$B290</f>
        <v>593.009994349784</v>
      </c>
      <c r="PG290" s="1" t="n">
        <f aca="false">PF289*$B290</f>
        <v>586.447785401469</v>
      </c>
      <c r="PH290" s="1" t="n">
        <f aca="false">PG289*$B290</f>
        <v>579.958193418622</v>
      </c>
      <c r="PI290" s="1" t="n">
        <f aca="false">PH289*$B290</f>
        <v>573.540414826756</v>
      </c>
      <c r="PJ290" s="1" t="n">
        <f aca="false">PI289*$B290</f>
        <v>567.19365494369</v>
      </c>
      <c r="PK290" s="1" t="n">
        <f aca="false">PJ289*$B290</f>
        <v>560.917127881141</v>
      </c>
      <c r="PL290" s="1" t="n">
        <f aca="false">PK289*$B290</f>
        <v>554.710056447411</v>
      </c>
      <c r="PM290" s="1" t="n">
        <f aca="false">PL289*$B290</f>
        <v>548.571672051157</v>
      </c>
      <c r="PN290" s="1" t="n">
        <f aca="false">PM289*$B290</f>
        <v>542.501214606214</v>
      </c>
      <c r="PO290" s="1" t="n">
        <f aca="false">PN289*$B290</f>
        <v>536.497932437481</v>
      </c>
      <c r="PP290" s="1" t="n">
        <f aca="false">PO289*$B290</f>
        <v>530.561082187842</v>
      </c>
      <c r="PQ290" s="1" t="n">
        <f aca="false">PP289*$B290</f>
        <v>524.689928726123</v>
      </c>
      <c r="PR290" s="1" t="n">
        <f aca="false">PQ289*$B290</f>
        <v>518.883745056061</v>
      </c>
      <c r="PS290" s="1" t="n">
        <f aca="false">PR289*$B290</f>
        <v>513.141812226286</v>
      </c>
      <c r="PT290" s="1" t="n">
        <f aca="false">PS289*$B290</f>
        <v>507.463419241294</v>
      </c>
      <c r="PU290" s="1" t="n">
        <f aca="false">PT289*$B290</f>
        <v>501.847862973412</v>
      </c>
      <c r="PV290" s="1" t="n">
        <f aca="false">PU289*$B290</f>
        <v>496.294448075729</v>
      </c>
      <c r="PW290" s="1" t="n">
        <f aca="false">PV289*$B290</f>
        <v>490.802486895998</v>
      </c>
      <c r="PX290" s="1" t="n">
        <f aca="false">PW289*$B290</f>
        <v>485.371299391485</v>
      </c>
      <c r="PY290" s="1" t="n">
        <f aca="false">PX289*$B290</f>
        <v>480.000213044762</v>
      </c>
      <c r="PZ290" s="1" t="n">
        <f aca="false">PY289*$B290</f>
        <v>474.688562780437</v>
      </c>
      <c r="QA290" s="1" t="n">
        <f aca="false">PZ289*$B290</f>
        <v>469.435690882796</v>
      </c>
      <c r="QB290" s="1" t="n">
        <f aca="false">QA289*$B290</f>
        <v>464.240946914362</v>
      </c>
      <c r="QC290" s="1" t="n">
        <f aca="false">QB289*$B290</f>
        <v>459.103687635358</v>
      </c>
      <c r="QD290" s="1" t="n">
        <f aca="false">QC289*$B290</f>
        <v>454.023276924054</v>
      </c>
      <c r="QE290" s="1" t="n">
        <f aca="false">QD289*$B290</f>
        <v>448.999085698</v>
      </c>
      <c r="QF290" s="1" t="n">
        <f aca="false">QE289*$B290</f>
        <v>0</v>
      </c>
      <c r="QG290" s="1" t="n">
        <f aca="false">QF289*$B290</f>
        <v>0</v>
      </c>
      <c r="QH290" s="1" t="n">
        <f aca="false">QG289*$B290</f>
        <v>0</v>
      </c>
      <c r="QI290" s="1" t="n">
        <f aca="false">QH289*$B290</f>
        <v>0</v>
      </c>
      <c r="QJ290" s="1" t="n">
        <f aca="false">QI289*$B290</f>
        <v>0</v>
      </c>
      <c r="QK290" s="1" t="n">
        <f aca="false">QJ289*$B290</f>
        <v>0</v>
      </c>
      <c r="QL290" s="1" t="n">
        <f aca="false">QK289*$B290</f>
        <v>0</v>
      </c>
      <c r="QM290" s="1" t="n">
        <f aca="false">QL289*$B290</f>
        <v>0</v>
      </c>
      <c r="QN290" s="1" t="n">
        <f aca="false">QM289*$B290</f>
        <v>0</v>
      </c>
      <c r="QO290" s="1" t="n">
        <f aca="false">QN289*$B290</f>
        <v>0</v>
      </c>
      <c r="QP290" s="1" t="n">
        <f aca="false">QO289*$B290</f>
        <v>0</v>
      </c>
      <c r="QQ290" s="1" t="n">
        <f aca="false">QP289*$B290</f>
        <v>0</v>
      </c>
      <c r="QR290" s="1" t="n">
        <f aca="false">QQ289*$B290</f>
        <v>0</v>
      </c>
      <c r="QS290" s="1" t="n">
        <f aca="false">QR289*$B290</f>
        <v>0</v>
      </c>
      <c r="QT290" s="1" t="n">
        <f aca="false">QS289*$B290</f>
        <v>0</v>
      </c>
      <c r="QU290" s="1" t="n">
        <f aca="false">QT289*$B290</f>
        <v>0</v>
      </c>
      <c r="QV290" s="1" t="n">
        <f aca="false">QU289*$B290</f>
        <v>0</v>
      </c>
      <c r="QW290" s="1" t="n">
        <f aca="false">QV289*$B290</f>
        <v>0</v>
      </c>
      <c r="QX290" s="1" t="n">
        <f aca="false">QW289*$B290</f>
        <v>0</v>
      </c>
      <c r="QY290" s="1" t="n">
        <f aca="false">QX289*$B290</f>
        <v>0</v>
      </c>
      <c r="QZ290" s="1" t="n">
        <f aca="false">QY289*$B290</f>
        <v>0</v>
      </c>
      <c r="RA290" s="1" t="n">
        <f aca="false">QZ289*$B290</f>
        <v>0</v>
      </c>
      <c r="RB290" s="1" t="n">
        <f aca="false">RA289*$B290</f>
        <v>0</v>
      </c>
      <c r="RC290" s="1" t="n">
        <f aca="false">RB289*$B290</f>
        <v>0</v>
      </c>
      <c r="RD290" s="1" t="n">
        <f aca="false">RC289*$B290</f>
        <v>0</v>
      </c>
      <c r="RE290" s="1" t="n">
        <f aca="false">RD289*$B290</f>
        <v>0</v>
      </c>
      <c r="RF290" s="1" t="n">
        <f aca="false">RE289*$B290</f>
        <v>0</v>
      </c>
      <c r="RG290" s="1" t="n">
        <f aca="false">RF289*$B290</f>
        <v>0</v>
      </c>
      <c r="RH290" s="1" t="n">
        <f aca="false">RG289*$B290</f>
        <v>0</v>
      </c>
      <c r="RI290" s="1" t="n">
        <f aca="false">RH289*$B290</f>
        <v>0</v>
      </c>
      <c r="RJ290" s="1" t="n">
        <f aca="false">RI289*$B290</f>
        <v>0</v>
      </c>
      <c r="RK290" s="1" t="n">
        <f aca="false">RJ289*$B290</f>
        <v>0</v>
      </c>
      <c r="RL290" s="1" t="n">
        <f aca="false">RK289*$B290</f>
        <v>0</v>
      </c>
      <c r="RM290" s="1" t="n">
        <f aca="false">RL289*$B290</f>
        <v>0</v>
      </c>
      <c r="RN290" s="1" t="n">
        <f aca="false">RM289*$B290</f>
        <v>0</v>
      </c>
      <c r="RO290" s="1" t="n">
        <f aca="false">RN289*$B290</f>
        <v>0</v>
      </c>
      <c r="RP290" s="1" t="n">
        <f aca="false">RO289*$B290</f>
        <v>0</v>
      </c>
      <c r="RQ290" s="1" t="n">
        <f aca="false">RP289*$B290</f>
        <v>0</v>
      </c>
      <c r="RR290" s="1" t="n">
        <f aca="false">RQ289*$B290</f>
        <v>0</v>
      </c>
      <c r="RS290" s="1" t="n">
        <f aca="false">RR289*$B290</f>
        <v>0</v>
      </c>
      <c r="RT290" s="1" t="n">
        <f aca="false">RS289*$B290</f>
        <v>0</v>
      </c>
      <c r="RU290" s="1" t="n">
        <f aca="false">RT289*$B290</f>
        <v>0</v>
      </c>
      <c r="RV290" s="1" t="n">
        <f aca="false">RU289*$B290</f>
        <v>0</v>
      </c>
      <c r="RW290" s="1" t="n">
        <f aca="false">RV289*$B290</f>
        <v>0</v>
      </c>
      <c r="RX290" s="1" t="n">
        <f aca="false">RW289*$B290</f>
        <v>0</v>
      </c>
      <c r="RY290" s="1" t="n">
        <f aca="false">RX289*$B290</f>
        <v>0</v>
      </c>
      <c r="RZ290" s="1" t="n">
        <f aca="false">RY289*$B290</f>
        <v>0</v>
      </c>
      <c r="SA290" s="1" t="n">
        <f aca="false">RZ289*$B290</f>
        <v>0</v>
      </c>
      <c r="SB290" s="1" t="n">
        <f aca="false">SA289*$B290</f>
        <v>0</v>
      </c>
      <c r="SC290" s="1" t="n">
        <f aca="false">SB289*$B290</f>
        <v>0</v>
      </c>
      <c r="SD290" s="1" t="n">
        <f aca="false">SC289*$B290</f>
        <v>0</v>
      </c>
      <c r="SE290" s="1" t="n">
        <f aca="false">SD289*$B290</f>
        <v>0</v>
      </c>
      <c r="SF290" s="1" t="n">
        <f aca="false">SE289*$B290</f>
        <v>0</v>
      </c>
      <c r="SG290" s="1" t="n">
        <f aca="false">SF289*$B290</f>
        <v>0</v>
      </c>
      <c r="SH290" s="1" t="n">
        <f aca="false">SG289*$B290</f>
        <v>0</v>
      </c>
      <c r="SI290" s="1" t="n">
        <f aca="false">SH289*$B290</f>
        <v>0</v>
      </c>
      <c r="SJ290" s="1" t="n">
        <f aca="false">SI289*$B290</f>
        <v>0</v>
      </c>
      <c r="SK290" s="1" t="n">
        <f aca="false">SJ289*$B290</f>
        <v>0</v>
      </c>
      <c r="SL290" s="1" t="n">
        <f aca="false">SK289*$B290</f>
        <v>0</v>
      </c>
      <c r="SM290" s="1" t="n">
        <f aca="false">SL289*$B290</f>
        <v>0</v>
      </c>
      <c r="SN290" s="1" t="n">
        <f aca="false">SM289*$B290</f>
        <v>0</v>
      </c>
      <c r="SO290" s="1" t="n">
        <f aca="false">SN289*$B290</f>
        <v>0</v>
      </c>
      <c r="SP290" s="1" t="n">
        <f aca="false">SO289*$B290</f>
        <v>0</v>
      </c>
      <c r="SQ290" s="1" t="n">
        <f aca="false">SP289*$B290</f>
        <v>0</v>
      </c>
      <c r="SR290" s="1" t="n">
        <f aca="false">SQ289*$B290</f>
        <v>0</v>
      </c>
      <c r="SS290" s="1" t="n">
        <f aca="false">SR289*$B290</f>
        <v>0</v>
      </c>
      <c r="ST290" s="1" t="n">
        <f aca="false">SS289*$B290</f>
        <v>0</v>
      </c>
      <c r="SU290" s="1" t="n">
        <f aca="false">ST289*$B290</f>
        <v>0</v>
      </c>
      <c r="SV290" s="1" t="n">
        <f aca="false">SU289*$B290</f>
        <v>0</v>
      </c>
      <c r="SW290" s="1" t="n">
        <f aca="false">SV289*$B290</f>
        <v>0</v>
      </c>
      <c r="SX290" s="1" t="n">
        <f aca="false">SW289*$B290</f>
        <v>0</v>
      </c>
      <c r="SY290" s="1" t="n">
        <f aca="false">SX289*$B290</f>
        <v>0</v>
      </c>
      <c r="SZ290" s="1" t="n">
        <f aca="false">SY289*$B290</f>
        <v>0</v>
      </c>
      <c r="TA290" s="1" t="n">
        <f aca="false">SZ289*$B290</f>
        <v>0</v>
      </c>
      <c r="TB290" s="1" t="n">
        <f aca="false">TA289*$B290</f>
        <v>0</v>
      </c>
      <c r="TC290" s="1" t="n">
        <f aca="false">TB289*$B290</f>
        <v>0</v>
      </c>
      <c r="TD290" s="1" t="n">
        <f aca="false">TC289*$B290</f>
        <v>0</v>
      </c>
      <c r="TE290" s="1" t="n">
        <f aca="false">TD289*$B290</f>
        <v>0</v>
      </c>
      <c r="TF290" s="1" t="n">
        <f aca="false">TE289*$B290</f>
        <v>0</v>
      </c>
      <c r="TG290" s="1" t="n">
        <f aca="false">TF289*$B290</f>
        <v>0</v>
      </c>
      <c r="TH290" s="1" t="n">
        <f aca="false">TG289*$B290</f>
        <v>0</v>
      </c>
      <c r="TI290" s="1" t="n">
        <f aca="false">TH289*$B290</f>
        <v>0</v>
      </c>
      <c r="TJ290" s="1" t="n">
        <f aca="false">TI289*$B290</f>
        <v>0</v>
      </c>
      <c r="TK290" s="1" t="n">
        <f aca="false">TJ289*$B290</f>
        <v>0</v>
      </c>
      <c r="TL290" s="1" t="n">
        <f aca="false">TK289*$B290</f>
        <v>0</v>
      </c>
      <c r="TM290" s="1" t="n">
        <f aca="false">TL289*$B290</f>
        <v>0</v>
      </c>
      <c r="TN290" s="1" t="n">
        <f aca="false">TM289*$B290</f>
        <v>0</v>
      </c>
      <c r="TO290" s="1" t="n">
        <f aca="false">TN289*$B290</f>
        <v>0</v>
      </c>
      <c r="TP290" s="1" t="n">
        <f aca="false">TO289*$B290</f>
        <v>0</v>
      </c>
      <c r="TQ290" s="1" t="n">
        <f aca="false">TP289*$B290</f>
        <v>0</v>
      </c>
      <c r="TR290" s="1" t="n">
        <f aca="false">TQ289*$B290</f>
        <v>0</v>
      </c>
      <c r="TS290" s="1" t="n">
        <f aca="false">TR289*$B290</f>
        <v>0</v>
      </c>
      <c r="TT290" s="1" t="n">
        <f aca="false">TS289*$B290</f>
        <v>0</v>
      </c>
      <c r="TU290" s="1" t="n">
        <f aca="false">TT289*$B290</f>
        <v>0</v>
      </c>
      <c r="TV290" s="1" t="n">
        <f aca="false">TU289*$B290</f>
        <v>0</v>
      </c>
      <c r="TW290" s="1" t="n">
        <f aca="false">TV289*$B290</f>
        <v>0</v>
      </c>
      <c r="TX290" s="1" t="n">
        <f aca="false">TW289*$B290</f>
        <v>0</v>
      </c>
      <c r="TY290" s="1" t="n">
        <f aca="false">TX289*$B290</f>
        <v>0</v>
      </c>
      <c r="TZ290" s="1" t="n">
        <f aca="false">TY289*$B290</f>
        <v>0</v>
      </c>
      <c r="UA290" s="1" t="n">
        <f aca="false">TZ289*$B290</f>
        <v>0</v>
      </c>
      <c r="UB290" s="1" t="n">
        <f aca="false">UA289*$B290</f>
        <v>0</v>
      </c>
      <c r="UC290" s="1" t="n">
        <f aca="false">UB289*$B290</f>
        <v>0</v>
      </c>
      <c r="UD290" s="1" t="n">
        <f aca="false">UC289*$B290</f>
        <v>0</v>
      </c>
      <c r="UE290" s="1" t="n">
        <f aca="false">UD289*$B290</f>
        <v>0</v>
      </c>
      <c r="UF290" s="1" t="n">
        <f aca="false">UE289*$B290</f>
        <v>0</v>
      </c>
      <c r="UG290" s="1" t="n">
        <f aca="false">UF289*$B290</f>
        <v>0</v>
      </c>
      <c r="UH290" s="1" t="n">
        <f aca="false">UG289*$B290</f>
        <v>0</v>
      </c>
      <c r="UI290" s="1" t="n">
        <f aca="false">UH289*$B290</f>
        <v>0</v>
      </c>
      <c r="UJ290" s="1" t="n">
        <f aca="false">UI289*$B290</f>
        <v>0</v>
      </c>
      <c r="UK290" s="1" t="n">
        <f aca="false">UJ289*$B290</f>
        <v>0</v>
      </c>
      <c r="UL290" s="1" t="n">
        <f aca="false">UK289*$B290</f>
        <v>0</v>
      </c>
      <c r="UM290" s="1" t="n">
        <f aca="false">UL289*$B290</f>
        <v>0</v>
      </c>
      <c r="UN290" s="1" t="n">
        <f aca="false">UM289*$B290</f>
        <v>0</v>
      </c>
      <c r="UO290" s="1" t="n">
        <f aca="false">UN289*$B290</f>
        <v>0</v>
      </c>
      <c r="UP290" s="1" t="n">
        <f aca="false">UO289*$B290</f>
        <v>0</v>
      </c>
      <c r="UQ290" s="1" t="n">
        <f aca="false">UP289*$B290</f>
        <v>0</v>
      </c>
      <c r="UR290" s="1" t="n">
        <f aca="false">UQ289*$B290</f>
        <v>0</v>
      </c>
      <c r="US290" s="1" t="n">
        <f aca="false">UR289*$B290</f>
        <v>0</v>
      </c>
      <c r="UT290" s="1" t="n">
        <f aca="false">US289*$B290</f>
        <v>0</v>
      </c>
      <c r="UU290" s="1" t="n">
        <f aca="false">UT289*$B290</f>
        <v>0</v>
      </c>
      <c r="UV290" s="1" t="n">
        <f aca="false">UU289*$B290</f>
        <v>0</v>
      </c>
      <c r="UW290" s="1" t="n">
        <f aca="false">UV289*$B290</f>
        <v>0</v>
      </c>
      <c r="UX290" s="1" t="n">
        <f aca="false">UW289*$B290</f>
        <v>0</v>
      </c>
      <c r="UY290" s="1" t="n">
        <f aca="false">UX289*$B290</f>
        <v>0</v>
      </c>
      <c r="UZ290" s="1" t="n">
        <f aca="false">UY289*$B290</f>
        <v>0</v>
      </c>
      <c r="VA290" s="1" t="n">
        <f aca="false">UZ289*$B290</f>
        <v>0</v>
      </c>
      <c r="VB290" s="1" t="n">
        <f aca="false">VA289*$B290</f>
        <v>0</v>
      </c>
      <c r="VC290" s="1" t="n">
        <f aca="false">VB289*$B290</f>
        <v>0</v>
      </c>
      <c r="VD290" s="1" t="n">
        <f aca="false">VC289*$B290</f>
        <v>0</v>
      </c>
      <c r="VE290" s="1" t="n">
        <f aca="false">VD289*$B290</f>
        <v>0</v>
      </c>
      <c r="VF290" s="1" t="n">
        <f aca="false">VE289*$B290</f>
        <v>0</v>
      </c>
      <c r="VG290" s="1" t="n">
        <f aca="false">VF289*$B290</f>
        <v>0</v>
      </c>
      <c r="VH290" s="1" t="n">
        <f aca="false">VG289*$B290</f>
        <v>0</v>
      </c>
      <c r="VI290" s="1" t="n">
        <f aca="false">VH289*$B290</f>
        <v>0</v>
      </c>
      <c r="VJ290" s="1" t="n">
        <f aca="false">VI289*$B290</f>
        <v>0</v>
      </c>
      <c r="VK290" s="1" t="n">
        <f aca="false">VJ289*$B290</f>
        <v>0</v>
      </c>
      <c r="VL290" s="1" t="n">
        <f aca="false">VK289*$B290</f>
        <v>0</v>
      </c>
      <c r="VM290" s="1" t="n">
        <f aca="false">VL289*$B290</f>
        <v>0</v>
      </c>
      <c r="VN290" s="1" t="n">
        <f aca="false">VM289*$B290</f>
        <v>0</v>
      </c>
      <c r="VO290" s="1" t="n">
        <f aca="false">VN289*$B290</f>
        <v>0</v>
      </c>
      <c r="VP290" s="1" t="n">
        <f aca="false">VO289*$B290</f>
        <v>0</v>
      </c>
      <c r="VQ290" s="1" t="n">
        <f aca="false">VP289*$B290</f>
        <v>0</v>
      </c>
      <c r="VR290" s="1" t="n">
        <f aca="false">VQ289*$B290</f>
        <v>0</v>
      </c>
      <c r="VS290" s="1" t="n">
        <f aca="false">VR289*$B290</f>
        <v>0</v>
      </c>
      <c r="VT290" s="1" t="n">
        <f aca="false">VS289*$B290</f>
        <v>0</v>
      </c>
      <c r="VU290" s="1" t="n">
        <f aca="false">VT289*$B290</f>
        <v>0</v>
      </c>
      <c r="VV290" s="1" t="n">
        <f aca="false">VU289*$B290</f>
        <v>0</v>
      </c>
      <c r="VW290" s="1" t="n">
        <f aca="false">VV289*$B290</f>
        <v>0</v>
      </c>
      <c r="VX290" s="1" t="n">
        <f aca="false">VW289*$B290</f>
        <v>0</v>
      </c>
      <c r="VY290" s="1" t="n">
        <f aca="false">VX289*$B290</f>
        <v>0</v>
      </c>
      <c r="VZ290" s="1" t="n">
        <f aca="false">VY289*$B290</f>
        <v>0</v>
      </c>
      <c r="WA290" s="1" t="n">
        <f aca="false">VZ289*$B290</f>
        <v>0</v>
      </c>
      <c r="WB290" s="1" t="n">
        <f aca="false">WA289*$B290</f>
        <v>0</v>
      </c>
      <c r="WC290" s="1" t="n">
        <f aca="false">WB289*$B290</f>
        <v>0</v>
      </c>
      <c r="WD290" s="1" t="n">
        <f aca="false">WC289*$B290</f>
        <v>0</v>
      </c>
      <c r="WE290" s="1" t="n">
        <f aca="false">WD289*$B290</f>
        <v>0</v>
      </c>
      <c r="WF290" s="1" t="n">
        <f aca="false">WE289*$B290</f>
        <v>0</v>
      </c>
      <c r="WG290" s="1" t="n">
        <f aca="false">WF289*$B290</f>
        <v>0</v>
      </c>
      <c r="WH290" s="1" t="n">
        <f aca="false">WG289*$B290</f>
        <v>0</v>
      </c>
      <c r="WI290" s="1" t="n">
        <f aca="false">WH289*$B290</f>
        <v>0</v>
      </c>
      <c r="WJ290" s="1" t="n">
        <f aca="false">WI289*$B290</f>
        <v>0</v>
      </c>
      <c r="WK290" s="1" t="n">
        <f aca="false">WJ289*$B290</f>
        <v>0</v>
      </c>
      <c r="WL290" s="1" t="n">
        <f aca="false">WK289*$B290</f>
        <v>0</v>
      </c>
      <c r="WM290" s="1" t="n">
        <f aca="false">WL289*$B290</f>
        <v>0</v>
      </c>
      <c r="WN290" s="1" t="n">
        <f aca="false">WM289*$B290</f>
        <v>0</v>
      </c>
      <c r="WO290" s="1" t="n">
        <f aca="false">WN289*$B290</f>
        <v>0</v>
      </c>
      <c r="WP290" s="1" t="n">
        <f aca="false">WO289*$B290</f>
        <v>0</v>
      </c>
      <c r="WQ290" s="1" t="n">
        <f aca="false">WP289*$B290</f>
        <v>0</v>
      </c>
      <c r="WR290" s="1" t="n">
        <f aca="false">WQ289*$B290</f>
        <v>0</v>
      </c>
      <c r="WS290" s="1" t="n">
        <f aca="false">WR289*$B290</f>
        <v>0</v>
      </c>
      <c r="WT290" s="1" t="n">
        <f aca="false">WS289*$B290</f>
        <v>0</v>
      </c>
      <c r="WU290" s="1" t="n">
        <f aca="false">WT289*$B290</f>
        <v>0</v>
      </c>
      <c r="WV290" s="1" t="n">
        <f aca="false">WU289*$B290</f>
        <v>0</v>
      </c>
      <c r="WW290" s="1" t="n">
        <f aca="false">WV289*$B290</f>
        <v>0</v>
      </c>
      <c r="WX290" s="1" t="n">
        <f aca="false">WW289*$B290</f>
        <v>0</v>
      </c>
      <c r="WY290" s="1" t="n">
        <f aca="false">WX289*$B290</f>
        <v>0</v>
      </c>
      <c r="WZ290" s="1" t="n">
        <f aca="false">WY289*$B290</f>
        <v>0</v>
      </c>
      <c r="XA290" s="1" t="n">
        <f aca="false">WZ289*$B290</f>
        <v>0</v>
      </c>
      <c r="XB290" s="1" t="n">
        <f aca="false">XA289*$B290</f>
        <v>0</v>
      </c>
      <c r="XC290" s="1" t="n">
        <f aca="false">XB289*$B290</f>
        <v>0</v>
      </c>
      <c r="XD290" s="1" t="n">
        <f aca="false">XC289*$B290</f>
        <v>0</v>
      </c>
      <c r="XE290" s="1" t="n">
        <f aca="false">XD289*$B290</f>
        <v>0</v>
      </c>
      <c r="XF290" s="1" t="n">
        <f aca="false">XE289*$B290</f>
        <v>0</v>
      </c>
      <c r="XG290" s="1" t="n">
        <f aca="false">XF289*$B290</f>
        <v>0</v>
      </c>
      <c r="XH290" s="1" t="n">
        <f aca="false">XG289*$B290</f>
        <v>0</v>
      </c>
      <c r="XI290" s="1" t="n">
        <f aca="false">XH289*$B290</f>
        <v>0</v>
      </c>
      <c r="XJ290" s="1" t="n">
        <f aca="false">XI289*$B290</f>
        <v>0</v>
      </c>
      <c r="XK290" s="1" t="n">
        <f aca="false">XJ289*$B290</f>
        <v>0</v>
      </c>
      <c r="XL290" s="1" t="n">
        <f aca="false">XK289*$B290</f>
        <v>0</v>
      </c>
      <c r="XM290" s="1" t="n">
        <f aca="false">XL289*$B290</f>
        <v>0</v>
      </c>
      <c r="XN290" s="1" t="n">
        <f aca="false">XM289*$B290</f>
        <v>0</v>
      </c>
      <c r="XO290" s="1" t="n">
        <f aca="false">XN289*$B290</f>
        <v>0</v>
      </c>
      <c r="XP290" s="1" t="n">
        <f aca="false">XO289*$B290</f>
        <v>0</v>
      </c>
      <c r="XQ290" s="1" t="n">
        <f aca="false">XP289*$B290</f>
        <v>0</v>
      </c>
      <c r="XR290" s="1" t="n">
        <f aca="false">XQ289*$B290</f>
        <v>0</v>
      </c>
      <c r="XS290" s="1" t="n">
        <f aca="false">XR289*$B290</f>
        <v>0</v>
      </c>
      <c r="XT290" s="1" t="n">
        <f aca="false">XS289*$B290</f>
        <v>0</v>
      </c>
      <c r="XU290" s="1" t="n">
        <f aca="false">XT289*$B290</f>
        <v>0</v>
      </c>
      <c r="XV290" s="1" t="n">
        <f aca="false">XU289*$B290</f>
        <v>0</v>
      </c>
      <c r="XW290" s="1" t="n">
        <f aca="false">XV289*$B290</f>
        <v>0</v>
      </c>
      <c r="XX290" s="1" t="n">
        <f aca="false">XW289*$B290</f>
        <v>0</v>
      </c>
      <c r="XY290" s="1" t="n">
        <f aca="false">XX289*$B290</f>
        <v>0</v>
      </c>
      <c r="XZ290" s="1" t="n">
        <f aca="false">XY289*$B290</f>
        <v>0</v>
      </c>
      <c r="YA290" s="1" t="n">
        <f aca="false">XZ289*$B290</f>
        <v>0</v>
      </c>
      <c r="YB290" s="1" t="n">
        <f aca="false">YA289*$B290</f>
        <v>0</v>
      </c>
      <c r="YC290" s="1" t="n">
        <f aca="false">YB289*$B290</f>
        <v>0</v>
      </c>
      <c r="YD290" s="1" t="n">
        <f aca="false">YC289*$B290</f>
        <v>0</v>
      </c>
      <c r="YE290" s="1" t="n">
        <f aca="false">YD289*$B290</f>
        <v>0</v>
      </c>
      <c r="YF290" s="1" t="n">
        <f aca="false">YE289*$B290</f>
        <v>0</v>
      </c>
      <c r="YG290" s="1" t="n">
        <f aca="false">YF289*$B290</f>
        <v>0</v>
      </c>
      <c r="YH290" s="1" t="n">
        <f aca="false">YG289*$B290</f>
        <v>0</v>
      </c>
      <c r="YI290" s="1" t="n">
        <f aca="false">YH289*$B290</f>
        <v>0</v>
      </c>
      <c r="YJ290" s="1" t="n">
        <f aca="false">YI289*$B290</f>
        <v>0</v>
      </c>
      <c r="YK290" s="1" t="n">
        <f aca="false">YJ289*$B290</f>
        <v>0</v>
      </c>
      <c r="YL290" s="1" t="n">
        <f aca="false">YK289*$B290</f>
        <v>0</v>
      </c>
      <c r="YM290" s="1" t="n">
        <f aca="false">YL289*$B290</f>
        <v>0</v>
      </c>
      <c r="YN290" s="1" t="n">
        <f aca="false">YM289*$B290</f>
        <v>0</v>
      </c>
      <c r="YO290" s="1" t="n">
        <f aca="false">YN289*$B290</f>
        <v>0</v>
      </c>
      <c r="YP290" s="1" t="n">
        <f aca="false">YO289*$B290</f>
        <v>0</v>
      </c>
      <c r="YQ290" s="1" t="n">
        <f aca="false">YP289*$B290</f>
        <v>0</v>
      </c>
      <c r="YR290" s="1" t="n">
        <f aca="false">YQ289*$B290</f>
        <v>0</v>
      </c>
      <c r="YS290" s="1" t="n">
        <f aca="false">YR289*$B290</f>
        <v>0</v>
      </c>
      <c r="YT290" s="1" t="n">
        <f aca="false">YS289*$B290</f>
        <v>0</v>
      </c>
      <c r="YU290" s="1" t="n">
        <f aca="false">YT289*$B290</f>
        <v>0</v>
      </c>
      <c r="YV290" s="1" t="n">
        <f aca="false">YU289*$B290</f>
        <v>0</v>
      </c>
      <c r="YW290" s="1" t="n">
        <f aca="false">YV289*$B290</f>
        <v>0</v>
      </c>
      <c r="YX290" s="1" t="n">
        <f aca="false">YW289*$B290</f>
        <v>0</v>
      </c>
      <c r="YY290" s="1" t="n">
        <f aca="false">YX289*$B290</f>
        <v>0</v>
      </c>
      <c r="YZ290" s="1" t="n">
        <f aca="false">YY289*$B290</f>
        <v>0</v>
      </c>
      <c r="ZA290" s="1" t="n">
        <f aca="false">YZ289*$B290</f>
        <v>0</v>
      </c>
      <c r="ZB290" s="1" t="n">
        <f aca="false">ZA289*$B290</f>
        <v>0</v>
      </c>
      <c r="ZC290" s="1" t="n">
        <f aca="false">ZB289*$B290</f>
        <v>0</v>
      </c>
      <c r="ZD290" s="1" t="n">
        <f aca="false">ZC289*$B290</f>
        <v>0</v>
      </c>
      <c r="ZE290" s="1" t="n">
        <f aca="false">ZD289*$B290</f>
        <v>0</v>
      </c>
      <c r="ZF290" s="1" t="n">
        <f aca="false">ZE289*$B290</f>
        <v>0</v>
      </c>
      <c r="ZG290" s="1" t="n">
        <f aca="false">ZF289*$B290</f>
        <v>0</v>
      </c>
      <c r="ZH290" s="1" t="n">
        <f aca="false">ZG289*$B290</f>
        <v>0</v>
      </c>
      <c r="ZI290" s="1" t="n">
        <f aca="false">ZH289*$B290</f>
        <v>0</v>
      </c>
      <c r="ZJ290" s="1" t="n">
        <f aca="false">ZI289*$B290</f>
        <v>0</v>
      </c>
      <c r="ZK290" s="1" t="n">
        <f aca="false">ZJ289*$B290</f>
        <v>0</v>
      </c>
      <c r="ZL290" s="1" t="n">
        <f aca="false">ZK289*$B290</f>
        <v>0</v>
      </c>
      <c r="ZM290" s="1" t="n">
        <f aca="false">ZL289*$B290</f>
        <v>0</v>
      </c>
      <c r="ZN290" s="1" t="n">
        <f aca="false">ZM289*$B290</f>
        <v>0</v>
      </c>
      <c r="ZO290" s="1" t="n">
        <f aca="false">ZN289*$B290</f>
        <v>0</v>
      </c>
      <c r="ZP290" s="1" t="n">
        <f aca="false">ZO289*$B290</f>
        <v>0</v>
      </c>
      <c r="ZQ290" s="1" t="n">
        <f aca="false">ZP289*$B290</f>
        <v>0</v>
      </c>
      <c r="ZR290" s="1" t="n">
        <f aca="false">ZQ289*$B290</f>
        <v>0</v>
      </c>
      <c r="ZS290" s="1" t="n">
        <f aca="false">ZR289*$B290</f>
        <v>0</v>
      </c>
      <c r="ZT290" s="1" t="n">
        <f aca="false">ZS289*$B290</f>
        <v>0</v>
      </c>
      <c r="ZU290" s="1" t="n">
        <f aca="false">ZT289*$B290</f>
        <v>0</v>
      </c>
      <c r="ZV290" s="1" t="n">
        <f aca="false">ZU289*$B290</f>
        <v>0</v>
      </c>
      <c r="ZW290" s="1" t="n">
        <f aca="false">ZV289*$B290</f>
        <v>0</v>
      </c>
      <c r="ZX290" s="1" t="n">
        <f aca="false">ZW289*$B290</f>
        <v>0</v>
      </c>
      <c r="ZY290" s="1" t="n">
        <f aca="false">ZX289*$B290</f>
        <v>0</v>
      </c>
      <c r="ZZ290" s="1" t="n">
        <f aca="false">ZY289*$B290</f>
        <v>0</v>
      </c>
      <c r="AAA290" s="1" t="n">
        <f aca="false">ZZ289*$B290</f>
        <v>0</v>
      </c>
      <c r="AAB290" s="1" t="n">
        <f aca="false">AAA289*$B290</f>
        <v>0</v>
      </c>
      <c r="AAC290" s="1" t="n">
        <f aca="false">AAB289*$B290</f>
        <v>0</v>
      </c>
      <c r="AAD290" s="1" t="n">
        <f aca="false">AAC289*$B290</f>
        <v>0</v>
      </c>
      <c r="AAE290" s="1" t="n">
        <f aca="false">AAD289*$B290</f>
        <v>0</v>
      </c>
      <c r="AAF290" s="1" t="n">
        <f aca="false">AAE289*$B290</f>
        <v>0</v>
      </c>
      <c r="AAG290" s="1" t="n">
        <f aca="false">AAF289*$B290</f>
        <v>0</v>
      </c>
      <c r="AAH290" s="1" t="n">
        <f aca="false">AAG289*$B290</f>
        <v>0</v>
      </c>
      <c r="AAI290" s="1" t="n">
        <f aca="false">AAH289*$B290</f>
        <v>0</v>
      </c>
      <c r="AAJ290" s="1" t="n">
        <f aca="false">AAI289*$B290</f>
        <v>0</v>
      </c>
      <c r="AAK290" s="1" t="n">
        <f aca="false">AAJ289*$B290</f>
        <v>0</v>
      </c>
      <c r="AAL290" s="1" t="n">
        <f aca="false">AAK289*$B290</f>
        <v>0</v>
      </c>
      <c r="AAM290" s="1" t="n">
        <f aca="false">AAL289*$B290</f>
        <v>0</v>
      </c>
      <c r="AAN290" s="1" t="n">
        <f aca="false">AAM289*$B290</f>
        <v>0</v>
      </c>
      <c r="AAO290" s="1" t="n">
        <f aca="false">AAN289*$B290</f>
        <v>0</v>
      </c>
      <c r="AAP290" s="1" t="n">
        <f aca="false">AAO289*$B290</f>
        <v>0</v>
      </c>
      <c r="AAQ290" s="1" t="n">
        <f aca="false">AAP289*$B290</f>
        <v>0</v>
      </c>
      <c r="AAR290" s="1" t="n">
        <f aca="false">AAQ289*$B290</f>
        <v>0</v>
      </c>
      <c r="AAS290" s="1" t="n">
        <f aca="false">AAR289*$B290</f>
        <v>0</v>
      </c>
      <c r="AAT290" s="1" t="n">
        <f aca="false">AAS289*$B290</f>
        <v>0</v>
      </c>
      <c r="AAU290" s="1" t="n">
        <f aca="false">AAT289*$B290</f>
        <v>0</v>
      </c>
      <c r="AAV290" s="1" t="n">
        <f aca="false">AAU289*$B290</f>
        <v>0</v>
      </c>
      <c r="AAW290" s="1" t="n">
        <f aca="false">AAV289*$B290</f>
        <v>0</v>
      </c>
      <c r="AAX290" s="1" t="n">
        <f aca="false">AAW289*$B290</f>
        <v>0</v>
      </c>
      <c r="AAY290" s="1" t="n">
        <f aca="false">AAX289*$B290</f>
        <v>0</v>
      </c>
      <c r="AAZ290" s="1" t="n">
        <f aca="false">AAY289*$B290</f>
        <v>0</v>
      </c>
      <c r="ABA290" s="1" t="n">
        <f aca="false">AAZ289*$B290</f>
        <v>0</v>
      </c>
      <c r="ABB290" s="1" t="n">
        <f aca="false">ABA289*$B290</f>
        <v>0</v>
      </c>
      <c r="ABC290" s="1" t="n">
        <f aca="false">ABB289*$B290</f>
        <v>0</v>
      </c>
      <c r="ABD290" s="1" t="n">
        <f aca="false">ABC289*$B290</f>
        <v>0</v>
      </c>
      <c r="ABE290" s="1" t="n">
        <f aca="false">ABD289*$B290</f>
        <v>0</v>
      </c>
      <c r="ABF290" s="1" t="n">
        <f aca="false">ABE289*$B290</f>
        <v>0</v>
      </c>
      <c r="ABG290" s="1" t="n">
        <f aca="false">ABF289*$B290</f>
        <v>0</v>
      </c>
      <c r="ABH290" s="1" t="n">
        <f aca="false">ABG289*$B290</f>
        <v>0</v>
      </c>
      <c r="ABI290" s="1" t="n">
        <f aca="false">ABH289*$B290</f>
        <v>0</v>
      </c>
      <c r="ABJ290" s="1" t="n">
        <f aca="false">ABI289*$B290</f>
        <v>0</v>
      </c>
      <c r="ABK290" s="1" t="n">
        <f aca="false">ABJ289*$B290</f>
        <v>0</v>
      </c>
      <c r="ABL290" s="1" t="n">
        <f aca="false">ABK289*$B290</f>
        <v>0</v>
      </c>
      <c r="ABM290" s="1" t="n">
        <f aca="false">ABL289*$B290</f>
        <v>0</v>
      </c>
      <c r="ABN290" s="1" t="n">
        <f aca="false">ABM289*$B290</f>
        <v>0</v>
      </c>
      <c r="ABO290" s="1" t="n">
        <f aca="false">ABN289*$B290</f>
        <v>0</v>
      </c>
      <c r="ABP290" s="1" t="n">
        <f aca="false">ABO289*$B290</f>
        <v>0</v>
      </c>
      <c r="ABQ290" s="1" t="n">
        <f aca="false">ABP289*$B290</f>
        <v>0</v>
      </c>
      <c r="ABR290" s="1" t="n">
        <f aca="false">ABQ289*$B290</f>
        <v>0</v>
      </c>
      <c r="ABS290" s="1" t="n">
        <f aca="false">ABR289*$B290</f>
        <v>0</v>
      </c>
      <c r="ABT290" s="1" t="n">
        <f aca="false">ABS289*$B290</f>
        <v>0</v>
      </c>
      <c r="ABU290" s="1" t="n">
        <f aca="false">ABT289*$B290</f>
        <v>0</v>
      </c>
      <c r="ABV290" s="1" t="n">
        <f aca="false">ABU289*$B290</f>
        <v>0</v>
      </c>
      <c r="ABW290" s="1" t="n">
        <f aca="false">ABV289*$B290</f>
        <v>0</v>
      </c>
      <c r="ABX290" s="1" t="n">
        <f aca="false">ABW289*$B290</f>
        <v>0</v>
      </c>
      <c r="ABY290" s="1" t="n">
        <f aca="false">ABX289*$B290</f>
        <v>0</v>
      </c>
      <c r="ABZ290" s="1" t="n">
        <f aca="false">ABY289*$B290</f>
        <v>0</v>
      </c>
      <c r="ACA290" s="1" t="n">
        <f aca="false">ABZ289*$B290</f>
        <v>0</v>
      </c>
      <c r="ACB290" s="1" t="n">
        <f aca="false">ACA289*$B290</f>
        <v>0</v>
      </c>
      <c r="ACC290" s="1" t="n">
        <f aca="false">ACB289*$B290</f>
        <v>0</v>
      </c>
      <c r="ACD290" s="1" t="n">
        <f aca="false">ACC289*$B290</f>
        <v>0</v>
      </c>
      <c r="ACE290" s="1" t="n">
        <f aca="false">ACD289*$B290</f>
        <v>0</v>
      </c>
      <c r="ACF290" s="1" t="n">
        <f aca="false">ACE289*$B290</f>
        <v>0</v>
      </c>
      <c r="ACG290" s="1" t="n">
        <f aca="false">ACF289*$B290</f>
        <v>0</v>
      </c>
      <c r="ACH290" s="1" t="n">
        <f aca="false">ACG289*$B290</f>
        <v>0</v>
      </c>
      <c r="ACI290" s="1" t="n">
        <f aca="false">ACH289*$B290</f>
        <v>0</v>
      </c>
      <c r="ACJ290" s="1" t="n">
        <f aca="false">ACI289*$B290</f>
        <v>0</v>
      </c>
      <c r="ACK290" s="1" t="n">
        <f aca="false">ACJ289*$B290</f>
        <v>0</v>
      </c>
      <c r="ACL290" s="1" t="n">
        <f aca="false">ACK289*$B290</f>
        <v>0</v>
      </c>
      <c r="ACM290" s="1" t="n">
        <f aca="false">ACL289*$B290</f>
        <v>0</v>
      </c>
      <c r="ACN290" s="1" t="n">
        <f aca="false">ACM289*$B290</f>
        <v>0</v>
      </c>
      <c r="ACO290" s="1" t="n">
        <f aca="false">ACN289*$B290</f>
        <v>0</v>
      </c>
      <c r="ACP290" s="1" t="n">
        <f aca="false">ACO289*$B290</f>
        <v>0</v>
      </c>
      <c r="ACQ290" s="1" t="n">
        <f aca="false">ACP289*$B290</f>
        <v>0</v>
      </c>
      <c r="ACR290" s="1" t="n">
        <f aca="false">ACQ289*$B290</f>
        <v>0</v>
      </c>
      <c r="ACS290" s="1" t="n">
        <f aca="false">ACR289*$B290</f>
        <v>0</v>
      </c>
      <c r="ACT290" s="1" t="n">
        <f aca="false">ACS289*$B290</f>
        <v>0</v>
      </c>
      <c r="ACU290" s="1" t="n">
        <f aca="false">ACT289*$B290</f>
        <v>0</v>
      </c>
      <c r="ACV290" s="1" t="n">
        <f aca="false">ACU289*$B290</f>
        <v>0</v>
      </c>
      <c r="ACW290" s="1" t="n">
        <f aca="false">ACV289*$B290</f>
        <v>0</v>
      </c>
      <c r="ACX290" s="1" t="n">
        <f aca="false">ACW289*$B290</f>
        <v>0</v>
      </c>
      <c r="ACY290" s="1" t="n">
        <f aca="false">ACX289*$B290</f>
        <v>0</v>
      </c>
      <c r="ACZ290" s="1" t="n">
        <f aca="false">ACY289*$B290</f>
        <v>0</v>
      </c>
      <c r="ADA290" s="1" t="n">
        <f aca="false">ACZ289*$B290</f>
        <v>0</v>
      </c>
      <c r="ADB290" s="1" t="n">
        <f aca="false">ADA289*$B290</f>
        <v>0</v>
      </c>
      <c r="ADC290" s="1" t="n">
        <f aca="false">ADB289*$B290</f>
        <v>0</v>
      </c>
      <c r="ADD290" s="1" t="n">
        <f aca="false">ADC289*$B290</f>
        <v>0</v>
      </c>
      <c r="ADE290" s="1" t="n">
        <f aca="false">ADD289*$B290</f>
        <v>0</v>
      </c>
      <c r="ADF290" s="1" t="n">
        <f aca="false">ADE289*$B290</f>
        <v>0</v>
      </c>
      <c r="ADG290" s="1" t="n">
        <f aca="false">ADF289*$B290</f>
        <v>0</v>
      </c>
      <c r="ADH290" s="1" t="n">
        <f aca="false">ADG289*$B290</f>
        <v>0</v>
      </c>
      <c r="ADI290" s="1" t="n">
        <f aca="false">ADH289*$B290</f>
        <v>0</v>
      </c>
      <c r="ADJ290" s="1" t="n">
        <f aca="false">ADI289*$B290</f>
        <v>0</v>
      </c>
      <c r="ADK290" s="1" t="n">
        <f aca="false">ADJ289*$B290</f>
        <v>0</v>
      </c>
      <c r="ADL290" s="1" t="n">
        <f aca="false">ADK289*$B290</f>
        <v>0</v>
      </c>
      <c r="ADM290" s="1" t="n">
        <f aca="false">ADL289*$B290</f>
        <v>0</v>
      </c>
      <c r="ADN290" s="1" t="n">
        <f aca="false">ADM289*$B290</f>
        <v>0</v>
      </c>
      <c r="ADO290" s="1" t="n">
        <f aca="false">ADN289*$B290</f>
        <v>0</v>
      </c>
      <c r="ADP290" s="1" t="n">
        <f aca="false">ADO289*$B290</f>
        <v>0</v>
      </c>
      <c r="ADQ290" s="1" t="n">
        <f aca="false">ADP289*$B290</f>
        <v>0</v>
      </c>
      <c r="ADR290" s="1" t="n">
        <f aca="false">ADQ289*$B290</f>
        <v>0</v>
      </c>
      <c r="ADS290" s="1" t="n">
        <f aca="false">ADR289*$B290</f>
        <v>0</v>
      </c>
      <c r="ADT290" s="1" t="n">
        <f aca="false">ADS289*$B290</f>
        <v>0</v>
      </c>
      <c r="ADU290" s="1" t="n">
        <f aca="false">ADT289*$B290</f>
        <v>0</v>
      </c>
      <c r="ADV290" s="1" t="n">
        <f aca="false">ADU289*$B290</f>
        <v>0</v>
      </c>
      <c r="ADW290" s="1" t="n">
        <f aca="false">ADV289*$B290</f>
        <v>0</v>
      </c>
      <c r="ADX290" s="1" t="n">
        <f aca="false">ADW289*$B290</f>
        <v>0</v>
      </c>
      <c r="ADY290" s="1" t="n">
        <f aca="false">ADX289*$B290</f>
        <v>0</v>
      </c>
      <c r="ADZ290" s="1" t="n">
        <f aca="false">ADY289*$B290</f>
        <v>0</v>
      </c>
      <c r="AEA290" s="1" t="n">
        <f aca="false">ADZ289*$B290</f>
        <v>0</v>
      </c>
      <c r="AEB290" s="1" t="n">
        <f aca="false">AEA289*$B290</f>
        <v>0</v>
      </c>
      <c r="AEC290" s="1" t="n">
        <f aca="false">AEB289*$B290</f>
        <v>0</v>
      </c>
      <c r="AED290" s="1" t="n">
        <f aca="false">AEC289*$B290</f>
        <v>0</v>
      </c>
      <c r="AEE290" s="1" t="n">
        <f aca="false">AED289*$B290</f>
        <v>0</v>
      </c>
      <c r="AEF290" s="1" t="n">
        <f aca="false">AEE289*$B290</f>
        <v>0</v>
      </c>
      <c r="AEG290" s="1" t="n">
        <f aca="false">AEF289*$B290</f>
        <v>0</v>
      </c>
      <c r="AEH290" s="1" t="n">
        <f aca="false">AEG289*$B290</f>
        <v>0</v>
      </c>
      <c r="AEI290" s="1" t="n">
        <f aca="false">AEH289*$B290</f>
        <v>0</v>
      </c>
      <c r="AEJ290" s="1" t="n">
        <f aca="false">AEI289*$B290</f>
        <v>0</v>
      </c>
      <c r="AEK290" s="1" t="n">
        <f aca="false">AEJ289*$B290</f>
        <v>0</v>
      </c>
      <c r="AEL290" s="1" t="n">
        <f aca="false">AEK289*$B290</f>
        <v>0</v>
      </c>
      <c r="AEM290" s="1" t="n">
        <f aca="false">AEL289*$B290</f>
        <v>0</v>
      </c>
      <c r="AEN290" s="1" t="n">
        <f aca="false">AEM289*$B290</f>
        <v>0</v>
      </c>
      <c r="AEO290" s="1" t="n">
        <f aca="false">AEN289*$B290</f>
        <v>0</v>
      </c>
      <c r="AEP290" s="1" t="n">
        <f aca="false">AEO289*$B290</f>
        <v>0</v>
      </c>
      <c r="AEQ290" s="1" t="n">
        <f aca="false">AEP289*$B290</f>
        <v>0</v>
      </c>
      <c r="AER290" s="1" t="n">
        <f aca="false">AEQ289*$B290</f>
        <v>0</v>
      </c>
      <c r="AES290" s="1" t="n">
        <f aca="false">AER289*$B290</f>
        <v>0</v>
      </c>
      <c r="AET290" s="1" t="n">
        <f aca="false">AES289*$B290</f>
        <v>0</v>
      </c>
      <c r="AEU290" s="1" t="n">
        <f aca="false">AET289*$B290</f>
        <v>0</v>
      </c>
      <c r="AEV290" s="1" t="n">
        <f aca="false">AEU289*$B290</f>
        <v>0</v>
      </c>
      <c r="AEW290" s="1" t="n">
        <f aca="false">AEV289*$B290</f>
        <v>0</v>
      </c>
      <c r="AEX290" s="1" t="n">
        <f aca="false">AEW289*$B290</f>
        <v>0</v>
      </c>
      <c r="AEY290" s="1" t="n">
        <f aca="false">AEX289*$B290</f>
        <v>0</v>
      </c>
      <c r="AEZ290" s="1" t="n">
        <f aca="false">AEY289*$B290</f>
        <v>0</v>
      </c>
      <c r="AFA290" s="1" t="n">
        <f aca="false">AEZ289*$B290</f>
        <v>0</v>
      </c>
      <c r="AFB290" s="1" t="n">
        <f aca="false">AFA289*$B290</f>
        <v>0</v>
      </c>
      <c r="AFC290" s="1" t="n">
        <f aca="false">AFB289*$B290</f>
        <v>0</v>
      </c>
      <c r="AFD290" s="1" t="n">
        <f aca="false">AFC289*$B290</f>
        <v>0</v>
      </c>
      <c r="AFE290" s="1" t="n">
        <f aca="false">AFD289*$B290</f>
        <v>0</v>
      </c>
      <c r="AFF290" s="1" t="n">
        <f aca="false">AFE289*$B290</f>
        <v>0</v>
      </c>
      <c r="AFG290" s="1" t="n">
        <f aca="false">AFF289*$B290</f>
        <v>0</v>
      </c>
      <c r="AFH290" s="1" t="n">
        <f aca="false">AFG289*$B290</f>
        <v>0</v>
      </c>
      <c r="AFI290" s="1" t="n">
        <f aca="false">AFH289*$B290</f>
        <v>0</v>
      </c>
      <c r="AFJ290" s="1" t="n">
        <f aca="false">AFI289*$B290</f>
        <v>0</v>
      </c>
      <c r="AFK290" s="1" t="n">
        <f aca="false">AFJ289*$B290</f>
        <v>0</v>
      </c>
      <c r="AFL290" s="1" t="n">
        <f aca="false">AFK289*$B290</f>
        <v>0</v>
      </c>
      <c r="AFM290" s="1" t="n">
        <f aca="false">AFL289*$B290</f>
        <v>0</v>
      </c>
      <c r="AFN290" s="1" t="n">
        <f aca="false">AFM289*$B290</f>
        <v>0</v>
      </c>
      <c r="AFO290" s="1" t="n">
        <f aca="false">AFN289*$B290</f>
        <v>0</v>
      </c>
      <c r="AFP290" s="1" t="n">
        <f aca="false">AFO289*$B290</f>
        <v>0</v>
      </c>
      <c r="AFQ290" s="1" t="n">
        <f aca="false">AFP289*$B290</f>
        <v>0</v>
      </c>
      <c r="AFR290" s="1" t="n">
        <f aca="false">AFQ289*$B290</f>
        <v>0</v>
      </c>
      <c r="AFS290" s="1" t="n">
        <f aca="false">AFR289*$B290</f>
        <v>0</v>
      </c>
      <c r="AFT290" s="1" t="n">
        <f aca="false">AFS289*$B290</f>
        <v>0</v>
      </c>
      <c r="AFU290" s="1" t="n">
        <f aca="false">AFT289*$B290</f>
        <v>0</v>
      </c>
      <c r="AFV290" s="1" t="n">
        <f aca="false">AFU289*$B290</f>
        <v>0</v>
      </c>
      <c r="AFW290" s="1" t="n">
        <f aca="false">AFV289*$B290</f>
        <v>0</v>
      </c>
      <c r="AFX290" s="1" t="n">
        <f aca="false">AFW289*$B290</f>
        <v>0</v>
      </c>
      <c r="AFY290" s="1" t="n">
        <f aca="false">AFX289*$B290</f>
        <v>0</v>
      </c>
      <c r="AFZ290" s="1" t="n">
        <f aca="false">AFY289*$B290</f>
        <v>0</v>
      </c>
      <c r="AGA290" s="1" t="n">
        <f aca="false">AFZ289*$B290</f>
        <v>0</v>
      </c>
      <c r="AGB290" s="1" t="n">
        <f aca="false">AGA289*$B290</f>
        <v>0</v>
      </c>
      <c r="AGC290" s="1" t="n">
        <f aca="false">AGB289*$B290</f>
        <v>0</v>
      </c>
      <c r="AGD290" s="1" t="n">
        <f aca="false">AGC289*$B290</f>
        <v>0</v>
      </c>
      <c r="AGE290" s="1" t="n">
        <f aca="false">AGD289*$B290</f>
        <v>0</v>
      </c>
      <c r="AGF290" s="1" t="n">
        <f aca="false">AGE289*$B290</f>
        <v>0</v>
      </c>
      <c r="AGG290" s="1" t="n">
        <f aca="false">AGF289*$B290</f>
        <v>0</v>
      </c>
      <c r="AGH290" s="1" t="n">
        <f aca="false">AGG289*$B290</f>
        <v>0</v>
      </c>
      <c r="AGI290" s="1" t="n">
        <f aca="false">AGH289*$B290</f>
        <v>0</v>
      </c>
      <c r="AGJ290" s="1" t="n">
        <f aca="false">AGI289*$B290</f>
        <v>0</v>
      </c>
      <c r="AGK290" s="1" t="n">
        <f aca="false">AGJ289*$B290</f>
        <v>0</v>
      </c>
      <c r="AGL290" s="1" t="n">
        <f aca="false">AGK289*$B290</f>
        <v>0</v>
      </c>
      <c r="AGM290" s="1" t="n">
        <f aca="false">AGL289*$B290</f>
        <v>0</v>
      </c>
      <c r="AGN290" s="1" t="n">
        <f aca="false">AGM289*$B290</f>
        <v>0</v>
      </c>
      <c r="AGO290" s="1" t="n">
        <f aca="false">AGN289*$B290</f>
        <v>0</v>
      </c>
      <c r="AGP290" s="1" t="n">
        <f aca="false">AGO289*$B290</f>
        <v>0</v>
      </c>
      <c r="AGQ290" s="1" t="n">
        <f aca="false">AGP289*$B290</f>
        <v>0</v>
      </c>
      <c r="AGR290" s="1" t="n">
        <f aca="false">AGQ289*$B290</f>
        <v>0</v>
      </c>
      <c r="AGS290" s="1" t="n">
        <f aca="false">AGR289*$B290</f>
        <v>0</v>
      </c>
      <c r="AGT290" s="1" t="n">
        <f aca="false">AGS289*$B290</f>
        <v>0</v>
      </c>
      <c r="AGU290" s="1" t="n">
        <f aca="false">AGT289*$B290</f>
        <v>0</v>
      </c>
      <c r="AGV290" s="1" t="n">
        <f aca="false">AGU289*$B290</f>
        <v>0</v>
      </c>
      <c r="AGW290" s="1" t="n">
        <f aca="false">AGV289*$B290</f>
        <v>0</v>
      </c>
      <c r="AGX290" s="1" t="n">
        <f aca="false">AGW289*$B290</f>
        <v>0</v>
      </c>
      <c r="AGY290" s="1" t="n">
        <f aca="false">AGX289*$B290</f>
        <v>0</v>
      </c>
      <c r="AGZ290" s="1" t="n">
        <f aca="false">AGY289*$B290</f>
        <v>0</v>
      </c>
      <c r="AHA290" s="1" t="n">
        <f aca="false">AGZ289*$B290</f>
        <v>0</v>
      </c>
      <c r="AHB290" s="1" t="n">
        <f aca="false">AHA289*$B290</f>
        <v>0</v>
      </c>
      <c r="AHC290" s="1" t="n">
        <f aca="false">AHB289*$B290</f>
        <v>0</v>
      </c>
      <c r="AHD290" s="1" t="n">
        <f aca="false">AHC289*$B290</f>
        <v>0</v>
      </c>
      <c r="AHE290" s="1" t="n">
        <f aca="false">AHD289*$B290</f>
        <v>0</v>
      </c>
      <c r="AHF290" s="1" t="n">
        <f aca="false">AHE289*$B290</f>
        <v>0</v>
      </c>
      <c r="AHG290" s="1" t="n">
        <f aca="false">AHF289*$B290</f>
        <v>0</v>
      </c>
      <c r="AHH290" s="1" t="n">
        <f aca="false">AHG289*$B290</f>
        <v>0</v>
      </c>
      <c r="AHI290" s="1" t="n">
        <f aca="false">AHH289*$B290</f>
        <v>0</v>
      </c>
      <c r="AHJ290" s="1" t="n">
        <f aca="false">AHI289*$B290</f>
        <v>0</v>
      </c>
      <c r="AHK290" s="1" t="n">
        <f aca="false">AHJ289*$B290</f>
        <v>0</v>
      </c>
      <c r="AHL290" s="1" t="n">
        <f aca="false">AHK289*$B290</f>
        <v>0</v>
      </c>
      <c r="AHM290" s="1" t="n">
        <f aca="false">AHL289*$B290</f>
        <v>0</v>
      </c>
      <c r="AHN290" s="1" t="n">
        <f aca="false">AHM289*$B290</f>
        <v>0</v>
      </c>
      <c r="AHO290" s="1" t="n">
        <f aca="false">AHN289*$B290</f>
        <v>0</v>
      </c>
      <c r="AHP290" s="1" t="n">
        <f aca="false">AHO289*$B290</f>
        <v>0</v>
      </c>
      <c r="AHQ290" s="1" t="n">
        <f aca="false">AHP289*$B290</f>
        <v>0</v>
      </c>
      <c r="AHR290" s="1" t="n">
        <f aca="false">AHQ289*$B290</f>
        <v>0</v>
      </c>
      <c r="AHS290" s="1" t="n">
        <f aca="false">AHR289*$B290</f>
        <v>0</v>
      </c>
      <c r="AHT290" s="1" t="n">
        <f aca="false">AHS289*$B290</f>
        <v>0</v>
      </c>
      <c r="AHU290" s="1" t="n">
        <f aca="false">AHT289*$B290</f>
        <v>0</v>
      </c>
      <c r="AHV290" s="1" t="n">
        <f aca="false">AHU289*$B290</f>
        <v>0</v>
      </c>
      <c r="AHW290" s="1" t="n">
        <f aca="false">AHV289*$B290</f>
        <v>0</v>
      </c>
      <c r="AHX290" s="1" t="n">
        <f aca="false">AHW289*$B290</f>
        <v>0</v>
      </c>
      <c r="AHY290" s="1" t="n">
        <f aca="false">AHX289*$B290</f>
        <v>0</v>
      </c>
      <c r="AHZ290" s="1" t="n">
        <f aca="false">AHY289*$B290</f>
        <v>0</v>
      </c>
      <c r="AIA290" s="1" t="n">
        <f aca="false">AHZ289*$B290</f>
        <v>0</v>
      </c>
      <c r="AIB290" s="1" t="n">
        <f aca="false">AIA289*$B290</f>
        <v>0</v>
      </c>
      <c r="AIC290" s="1" t="n">
        <f aca="false">AIB289*$B290</f>
        <v>0</v>
      </c>
      <c r="AID290" s="1" t="n">
        <f aca="false">AIC289*$B290</f>
        <v>0</v>
      </c>
      <c r="AIE290" s="1" t="n">
        <f aca="false">AID289*$B290</f>
        <v>0</v>
      </c>
      <c r="AIF290" s="1" t="n">
        <f aca="false">AIE289*$B290</f>
        <v>0</v>
      </c>
      <c r="AIG290" s="1" t="n">
        <f aca="false">AIF289*$B290</f>
        <v>0</v>
      </c>
      <c r="AIH290" s="1" t="n">
        <f aca="false">AIG289*$B290</f>
        <v>0</v>
      </c>
      <c r="AII290" s="1" t="n">
        <f aca="false">AIH289*$B290</f>
        <v>0</v>
      </c>
      <c r="AIJ290" s="1" t="n">
        <f aca="false">AII289*$B290</f>
        <v>0</v>
      </c>
      <c r="AIK290" s="1" t="n">
        <f aca="false">AIJ289*$B290</f>
        <v>0</v>
      </c>
      <c r="AIL290" s="1" t="n">
        <f aca="false">AIK289*$B290</f>
        <v>0</v>
      </c>
      <c r="AIM290" s="1" t="n">
        <f aca="false">AIL289*$B290</f>
        <v>0</v>
      </c>
      <c r="AIN290" s="1" t="n">
        <f aca="false">AIM289*$B290</f>
        <v>0</v>
      </c>
      <c r="AIO290" s="1" t="n">
        <f aca="false">AIN289*$B290</f>
        <v>0</v>
      </c>
      <c r="AIP290" s="1" t="n">
        <f aca="false">AIO289*$B290</f>
        <v>0</v>
      </c>
      <c r="AIQ290" s="1" t="n">
        <f aca="false">AIP289*$B290</f>
        <v>0</v>
      </c>
      <c r="AIR290" s="1" t="n">
        <f aca="false">AIQ289*$B290</f>
        <v>0</v>
      </c>
      <c r="AIS290" s="1" t="n">
        <f aca="false">AIR289*$B290</f>
        <v>0</v>
      </c>
      <c r="AIT290" s="1" t="n">
        <f aca="false">AIS289*$B290</f>
        <v>0</v>
      </c>
      <c r="AIU290" s="1" t="n">
        <f aca="false">AIT289*$B290</f>
        <v>0</v>
      </c>
      <c r="AIV290" s="1" t="n">
        <f aca="false">AIU289*$B290</f>
        <v>0</v>
      </c>
      <c r="AIW290" s="1" t="n">
        <f aca="false">AIV289*$B290</f>
        <v>0</v>
      </c>
      <c r="AIX290" s="1" t="n">
        <f aca="false">AIW289*$B290</f>
        <v>0</v>
      </c>
      <c r="AIY290" s="1" t="n">
        <f aca="false">AIX289*$B290</f>
        <v>0</v>
      </c>
      <c r="AIZ290" s="1" t="n">
        <f aca="false">AIY289*$B290</f>
        <v>0</v>
      </c>
      <c r="AJA290" s="1" t="n">
        <f aca="false">AIZ289*$B290</f>
        <v>0</v>
      </c>
      <c r="AJB290" s="1" t="n">
        <f aca="false">AJA289*$B290</f>
        <v>0</v>
      </c>
      <c r="AJC290" s="1" t="n">
        <f aca="false">AJB289*$B290</f>
        <v>0</v>
      </c>
      <c r="AJD290" s="1" t="n">
        <f aca="false">AJC289*$B290</f>
        <v>0</v>
      </c>
      <c r="AJE290" s="1" t="n">
        <f aca="false">AJD289*$B290</f>
        <v>0</v>
      </c>
      <c r="AJF290" s="1" t="n">
        <f aca="false">AJE289*$B290</f>
        <v>0</v>
      </c>
      <c r="AJG290" s="1" t="n">
        <f aca="false">AJF289*$B290</f>
        <v>0</v>
      </c>
      <c r="AJH290" s="1" t="n">
        <f aca="false">AJG289*$B290</f>
        <v>0</v>
      </c>
      <c r="AJI290" s="1" t="n">
        <f aca="false">AJH289*$B290</f>
        <v>0</v>
      </c>
      <c r="AJJ290" s="1" t="n">
        <f aca="false">AJI289*$B290</f>
        <v>0</v>
      </c>
      <c r="AJK290" s="1" t="n">
        <f aca="false">AJJ289*$B290</f>
        <v>0</v>
      </c>
      <c r="AJL290" s="1" t="n">
        <f aca="false">AJK289*$B290</f>
        <v>0</v>
      </c>
      <c r="AJM290" s="1" t="n">
        <f aca="false">AJL289*$B290</f>
        <v>0</v>
      </c>
      <c r="AJN290" s="1" t="n">
        <f aca="false">AJM289*$B290</f>
        <v>0</v>
      </c>
      <c r="AJO290" s="1" t="n">
        <f aca="false">AJN289*$B290</f>
        <v>0</v>
      </c>
      <c r="AJP290" s="1" t="n">
        <f aca="false">AJO289*$B290</f>
        <v>0</v>
      </c>
      <c r="AJQ290" s="1" t="n">
        <f aca="false">AJP289*$B290</f>
        <v>0</v>
      </c>
      <c r="AJR290" s="1" t="n">
        <f aca="false">AJQ289*$B290</f>
        <v>0</v>
      </c>
      <c r="AJS290" s="1" t="n">
        <f aca="false">AJR289*$B290</f>
        <v>0</v>
      </c>
      <c r="AJT290" s="1" t="n">
        <f aca="false">AJS289*$B290</f>
        <v>0</v>
      </c>
      <c r="AJU290" s="1" t="n">
        <f aca="false">AJT289*$B290</f>
        <v>0</v>
      </c>
      <c r="AJV290" s="1" t="n">
        <f aca="false">AJU289*$B290</f>
        <v>0</v>
      </c>
      <c r="AJW290" s="1" t="n">
        <f aca="false">AJV289*$B290</f>
        <v>0</v>
      </c>
      <c r="AJX290" s="1" t="n">
        <f aca="false">AJW289*$B290</f>
        <v>0</v>
      </c>
      <c r="AJY290" s="1" t="n">
        <f aca="false">AJX289*$B290</f>
        <v>0</v>
      </c>
      <c r="AJZ290" s="1" t="n">
        <f aca="false">AJY289*$B290</f>
        <v>0</v>
      </c>
      <c r="AKA290" s="1" t="n">
        <f aca="false">AJZ289*$B290</f>
        <v>0</v>
      </c>
      <c r="AKB290" s="1" t="n">
        <f aca="false">AKA289*$B290</f>
        <v>0</v>
      </c>
      <c r="AKC290" s="1" t="n">
        <f aca="false">AKB289*$B290</f>
        <v>0</v>
      </c>
      <c r="AKD290" s="1" t="n">
        <f aca="false">AKC289*$B290</f>
        <v>0</v>
      </c>
      <c r="AKE290" s="1" t="n">
        <f aca="false">AKD289*$B290</f>
        <v>0</v>
      </c>
      <c r="AKF290" s="1" t="n">
        <f aca="false">AKE289*$B290</f>
        <v>0</v>
      </c>
      <c r="AKG290" s="1" t="n">
        <f aca="false">AKF289*$B290</f>
        <v>0</v>
      </c>
      <c r="AKH290" s="1" t="n">
        <f aca="false">AKG289*$B290</f>
        <v>0</v>
      </c>
      <c r="AKI290" s="1" t="n">
        <f aca="false">AKH289*$B290</f>
        <v>0</v>
      </c>
      <c r="AKJ290" s="1" t="n">
        <f aca="false">AKI289*$B290</f>
        <v>0</v>
      </c>
      <c r="AKK290" s="1" t="n">
        <f aca="false">AKJ289*$B290</f>
        <v>0</v>
      </c>
      <c r="AKL290" s="1" t="n">
        <f aca="false">AKK289*$B290</f>
        <v>0</v>
      </c>
      <c r="AKM290" s="1" t="n">
        <f aca="false">AKL289*$B290</f>
        <v>0</v>
      </c>
      <c r="AKN290" s="1" t="n">
        <f aca="false">AKM289*$B290</f>
        <v>0</v>
      </c>
      <c r="AKO290" s="1" t="n">
        <f aca="false">AKN289*$B290</f>
        <v>0</v>
      </c>
      <c r="AKP290" s="1" t="n">
        <f aca="false">AKO289*$B290</f>
        <v>0</v>
      </c>
      <c r="AKQ290" s="1" t="n">
        <f aca="false">AKP289*$B290</f>
        <v>0</v>
      </c>
      <c r="AKR290" s="1" t="n">
        <f aca="false">AKQ289*$B290</f>
        <v>0</v>
      </c>
      <c r="AKS290" s="1" t="n">
        <f aca="false">AKR289*$B290</f>
        <v>0</v>
      </c>
      <c r="AKT290" s="1" t="n">
        <f aca="false">AKS289*$B290</f>
        <v>0</v>
      </c>
      <c r="AKU290" s="1" t="n">
        <f aca="false">AKT289*$B290</f>
        <v>0</v>
      </c>
      <c r="AKV290" s="1" t="n">
        <f aca="false">AKU289*$B290</f>
        <v>0</v>
      </c>
      <c r="AKW290" s="1" t="n">
        <f aca="false">AKV289*$B290</f>
        <v>0</v>
      </c>
      <c r="AKX290" s="1" t="n">
        <f aca="false">AKW289*$B290</f>
        <v>0</v>
      </c>
      <c r="AKY290" s="1" t="n">
        <f aca="false">AKX289*$B290</f>
        <v>0</v>
      </c>
      <c r="AKZ290" s="1" t="n">
        <f aca="false">AKY289*$B290</f>
        <v>0</v>
      </c>
      <c r="ALA290" s="1" t="n">
        <f aca="false">AKZ289*$B290</f>
        <v>0</v>
      </c>
      <c r="ALB290" s="1" t="n">
        <f aca="false">ALA289*$B290</f>
        <v>0</v>
      </c>
      <c r="ALC290" s="1" t="n">
        <f aca="false">ALB289*$B290</f>
        <v>0</v>
      </c>
      <c r="ALD290" s="1" t="n">
        <f aca="false">ALC289*$B290</f>
        <v>0</v>
      </c>
      <c r="ALE290" s="1" t="n">
        <f aca="false">ALD289*$B290</f>
        <v>0</v>
      </c>
      <c r="ALF290" s="1" t="n">
        <f aca="false">ALE289*$B290</f>
        <v>0</v>
      </c>
      <c r="ALG290" s="1" t="n">
        <f aca="false">ALF289*$B290</f>
        <v>0</v>
      </c>
      <c r="ALH290" s="1" t="n">
        <f aca="false">ALG289*$B290</f>
        <v>0</v>
      </c>
      <c r="ALI290" s="1" t="n">
        <f aca="false">ALH289*$B290</f>
        <v>0</v>
      </c>
      <c r="ALJ290" s="1" t="n">
        <f aca="false">ALI289*$B290</f>
        <v>0</v>
      </c>
      <c r="ALK290" s="1" t="n">
        <f aca="false">ALJ289*$B290</f>
        <v>0</v>
      </c>
      <c r="ALL290" s="1" t="n">
        <f aca="false">ALK289*$B290</f>
        <v>0</v>
      </c>
      <c r="ALM290" s="1" t="n">
        <f aca="false">ALL289*$B290</f>
        <v>0</v>
      </c>
      <c r="ALN290" s="1" t="n">
        <f aca="false">ALM289*$B290</f>
        <v>0</v>
      </c>
      <c r="ALO290" s="1" t="n">
        <f aca="false">ALN289*$B290</f>
        <v>0</v>
      </c>
      <c r="ALP290" s="1" t="n">
        <f aca="false">ALO289*$B290</f>
        <v>0</v>
      </c>
      <c r="ALQ290" s="1" t="n">
        <f aca="false">ALP289*$B290</f>
        <v>0</v>
      </c>
      <c r="ALR290" s="1" t="n">
        <f aca="false">ALQ289*$B290</f>
        <v>0</v>
      </c>
      <c r="ALS290" s="1" t="n">
        <f aca="false">ALR289*$B290</f>
        <v>0</v>
      </c>
      <c r="ALT290" s="1" t="n">
        <f aca="false">ALS289*$B290</f>
        <v>0</v>
      </c>
      <c r="ALU290" s="1" t="n">
        <f aca="false">ALT289*$B290</f>
        <v>0</v>
      </c>
      <c r="ALV290" s="1" t="n">
        <f aca="false">ALU289*$B290</f>
        <v>0</v>
      </c>
      <c r="ALW290" s="1" t="n">
        <f aca="false">ALV289*$B290</f>
        <v>0</v>
      </c>
      <c r="ALX290" s="1" t="n">
        <f aca="false">ALW289*$B290</f>
        <v>0</v>
      </c>
      <c r="ALY290" s="1" t="n">
        <f aca="false">ALX289*$B290</f>
        <v>0</v>
      </c>
      <c r="ALZ290" s="1" t="n">
        <f aca="false">ALY289*$B290</f>
        <v>0</v>
      </c>
      <c r="AMA290" s="1" t="n">
        <f aca="false">ALZ289*$B290</f>
        <v>0</v>
      </c>
      <c r="AMB290" s="1" t="n">
        <f aca="false">AMA289*$B290</f>
        <v>0</v>
      </c>
      <c r="AMC290" s="1" t="n">
        <f aca="false">AMB289*$B290</f>
        <v>0</v>
      </c>
      <c r="AMD290" s="1" t="n">
        <f aca="false">AMC289*$B290</f>
        <v>0</v>
      </c>
      <c r="AME290" s="1" t="n">
        <f aca="false">AMD289*$B290</f>
        <v>0</v>
      </c>
      <c r="AMF290" s="1" t="n">
        <f aca="false">AME289*$B290</f>
        <v>0</v>
      </c>
      <c r="AMG290" s="1" t="n">
        <f aca="false">AMF289*$B290</f>
        <v>0</v>
      </c>
      <c r="AMH290" s="1" t="n">
        <f aca="false">AMG289*$B290</f>
        <v>0</v>
      </c>
      <c r="AMI290" s="1" t="n">
        <f aca="false">AMH289*$B290</f>
        <v>0</v>
      </c>
      <c r="AMJ290" s="1" t="n">
        <f aca="false">AMI289*$B290</f>
        <v>0</v>
      </c>
    </row>
    <row r="291" customFormat="false" ht="13.8" hidden="false" customHeight="false" outlineLevel="0" collapsed="false">
      <c r="B291" s="1" t="n">
        <f aca="false">B290</f>
        <v>1</v>
      </c>
      <c r="C291" s="5" t="n">
        <f aca="false">C290+365.25/12</f>
        <v>55838.4375</v>
      </c>
      <c r="JQ291" s="1" t="n">
        <f aca="false">JP290*$B291</f>
        <v>12883</v>
      </c>
      <c r="JR291" s="1" t="n">
        <f aca="false">JQ290*$B291</f>
        <v>24939</v>
      </c>
      <c r="JS291" s="1" t="n">
        <f aca="false">JR290*$B291</f>
        <v>21399</v>
      </c>
      <c r="JT291" s="1" t="n">
        <f aca="false">JS290*$B291</f>
        <v>17984</v>
      </c>
      <c r="JU291" s="1" t="n">
        <f aca="false">JT290*$B291</f>
        <v>15848</v>
      </c>
      <c r="JV291" s="1" t="n">
        <f aca="false">JU290*$B291</f>
        <v>14022</v>
      </c>
      <c r="JW291" s="1" t="n">
        <f aca="false">JV290*$B291</f>
        <v>12555</v>
      </c>
      <c r="JX291" s="1" t="n">
        <f aca="false">JW290*$B291</f>
        <v>11292</v>
      </c>
      <c r="JY291" s="1" t="n">
        <f aca="false">JX290*$B291</f>
        <v>10271</v>
      </c>
      <c r="JZ291" s="1" t="n">
        <f aca="false">JY290*$B291</f>
        <v>9535</v>
      </c>
      <c r="KA291" s="1" t="n">
        <f aca="false">JZ290*$B291</f>
        <v>8780</v>
      </c>
      <c r="KB291" s="1" t="n">
        <f aca="false">KA290*$B291</f>
        <v>8137</v>
      </c>
      <c r="KC291" s="1" t="n">
        <f aca="false">KB290*$B291</f>
        <v>7504</v>
      </c>
      <c r="KD291" s="1" t="n">
        <f aca="false">KC290*$B291</f>
        <v>6980</v>
      </c>
      <c r="KE291" s="1" t="n">
        <f aca="false">KD290*$B291</f>
        <v>6742</v>
      </c>
      <c r="KF291" s="1" t="n">
        <f aca="false">KE290*$B291</f>
        <v>6371</v>
      </c>
      <c r="KG291" s="1" t="n">
        <f aca="false">KF290*$B291</f>
        <v>6023</v>
      </c>
      <c r="KH291" s="1" t="n">
        <f aca="false">KG290*$B291</f>
        <v>5684</v>
      </c>
      <c r="KI291" s="1" t="n">
        <f aca="false">KH290*$B291</f>
        <v>5463</v>
      </c>
      <c r="KJ291" s="1" t="n">
        <f aca="false">KI290*$B291</f>
        <v>5213</v>
      </c>
      <c r="KK291" s="1" t="n">
        <f aca="false">KJ290*$B291</f>
        <v>4984</v>
      </c>
      <c r="KL291" s="1" t="n">
        <f aca="false">KK290*$B291</f>
        <v>4737.81794383923</v>
      </c>
      <c r="KM291" s="1" t="n">
        <f aca="false">KL290*$B291</f>
        <v>4540.77199697123</v>
      </c>
      <c r="KN291" s="1" t="n">
        <f aca="false">KM290*$B291</f>
        <v>4358.70531605533</v>
      </c>
      <c r="KO291" s="1" t="n">
        <f aca="false">KN290*$B291</f>
        <v>4189.99924661381</v>
      </c>
      <c r="KP291" s="1" t="n">
        <f aca="false">KO290*$B291</f>
        <v>4033.25843053295</v>
      </c>
      <c r="KQ291" s="1" t="n">
        <f aca="false">KP290*$B291</f>
        <v>3887.27376013112</v>
      </c>
      <c r="KR291" s="1" t="n">
        <f aca="false">KQ290*$B291</f>
        <v>3750.99244879721</v>
      </c>
      <c r="KS291" s="1" t="n">
        <f aca="false">KR290*$B291</f>
        <v>3623.49367602555</v>
      </c>
      <c r="KT291" s="1" t="n">
        <f aca="false">KS290*$B291</f>
        <v>3503.96863456063</v>
      </c>
      <c r="KU291" s="1" t="n">
        <f aca="false">KT290*$B291</f>
        <v>3391.70408046593</v>
      </c>
      <c r="KV291" s="1" t="n">
        <f aca="false">KU290*$B291</f>
        <v>3286.0686905647</v>
      </c>
      <c r="KW291" s="1" t="n">
        <f aca="false">KV290*$B291</f>
        <v>3186.50168494265</v>
      </c>
      <c r="KX291" s="1" t="n">
        <f aca="false">KW290*$B291</f>
        <v>3092.50328852572</v>
      </c>
      <c r="KY291" s="1" t="n">
        <f aca="false">KX290*$B291</f>
        <v>3003.62669476537</v>
      </c>
      <c r="KZ291" s="1" t="n">
        <f aca="false">KY290*$B291</f>
        <v>2919.47126311394</v>
      </c>
      <c r="LA291" s="1" t="n">
        <f aca="false">KZ290*$B291</f>
        <v>2839.6767352975</v>
      </c>
      <c r="LB291" s="1" t="n">
        <f aca="false">LA290*$B291</f>
        <v>2763.91829710007</v>
      </c>
      <c r="LC291" s="1" t="n">
        <f aca="false">LB290*$B291</f>
        <v>2691.90234520416</v>
      </c>
      <c r="LD291" s="1" t="n">
        <f aca="false">LC290*$B291</f>
        <v>2623.36284463615</v>
      </c>
      <c r="LE291" s="1" t="n">
        <f aca="false">LD290*$B291</f>
        <v>2558.05818308227</v>
      </c>
      <c r="LF291" s="1" t="n">
        <f aca="false">LE290*$B291</f>
        <v>2495.76844493753</v>
      </c>
      <c r="LG291" s="1" t="n">
        <f aca="false">LF290*$B291</f>
        <v>2436.29304131658</v>
      </c>
      <c r="LH291" s="1" t="n">
        <f aca="false">LG290*$B291</f>
        <v>2379.44864307475</v>
      </c>
      <c r="LI291" s="1" t="n">
        <f aca="false">LH290*$B291</f>
        <v>2325.06737268762</v>
      </c>
      <c r="LJ291" s="1" t="n">
        <f aca="false">LI290*$B291</f>
        <v>2272.99521802732</v>
      </c>
      <c r="LK291" s="1" t="n">
        <f aca="false">LJ290*$B291</f>
        <v>2223.09063697485</v>
      </c>
      <c r="LL291" s="1" t="n">
        <f aca="false">LK290*$B291</f>
        <v>2175.22332667085</v>
      </c>
      <c r="LM291" s="1" t="n">
        <f aca="false">LL290*$B291</f>
        <v>2129.27313523112</v>
      </c>
      <c r="LN291" s="1" t="n">
        <f aca="false">LM290*$B291</f>
        <v>2085.12909709632</v>
      </c>
      <c r="LO291" s="1" t="n">
        <f aca="false">LN290*$B291</f>
        <v>2042.68857597187</v>
      </c>
      <c r="LP291" s="1" t="n">
        <f aca="false">LO290*$B291</f>
        <v>2001.85650164635</v>
      </c>
      <c r="LQ291" s="1" t="n">
        <f aca="false">LP290*$B291</f>
        <v>1962.54468893467</v>
      </c>
      <c r="LR291" s="1" t="n">
        <f aca="false">LQ290*$B291</f>
        <v>1924.67122864145</v>
      </c>
      <c r="LS291" s="1" t="n">
        <f aca="false">LR290*$B291</f>
        <v>1888.15994183421</v>
      </c>
      <c r="LT291" s="1" t="n">
        <f aca="false">LS290*$B291</f>
        <v>1852.93988989706</v>
      </c>
      <c r="LU291" s="1" t="n">
        <f aca="false">LT290*$B291</f>
        <v>1818.94493384036</v>
      </c>
      <c r="LV291" s="1" t="n">
        <f aca="false">LU290*$B291</f>
        <v>1786.11333719797</v>
      </c>
      <c r="LW291" s="1" t="n">
        <f aca="false">LV290*$B291</f>
        <v>1754.3874075759</v>
      </c>
      <c r="LX291" s="1" t="n">
        <f aca="false">LW290*$B291</f>
        <v>1723.71317254378</v>
      </c>
      <c r="LY291" s="1" t="n">
        <f aca="false">LX290*$B291</f>
        <v>1694.0400860999</v>
      </c>
      <c r="LZ291" s="1" t="n">
        <f aca="false">LY290*$B291</f>
        <v>1665.32076240513</v>
      </c>
      <c r="MA291" s="1" t="n">
        <f aca="false">LZ290*$B291</f>
        <v>1637.51073388245</v>
      </c>
      <c r="MB291" s="1" t="n">
        <f aca="false">MA290*$B291</f>
        <v>1610.56823112618</v>
      </c>
      <c r="MC291" s="1" t="n">
        <f aca="false">MB290*$B291</f>
        <v>1584.45398236615</v>
      </c>
      <c r="MD291" s="1" t="n">
        <f aca="false">MC290*$B291</f>
        <v>1559.13103049438</v>
      </c>
      <c r="ME291" s="1" t="n">
        <f aca="false">MD290*$B291</f>
        <v>1534.56456588989</v>
      </c>
      <c r="MF291" s="1" t="n">
        <f aca="false">ME290*$B291</f>
        <v>1510.72177347671</v>
      </c>
      <c r="MG291" s="1" t="n">
        <f aca="false">MF290*$B291</f>
        <v>1487.57169262446</v>
      </c>
      <c r="MH291" s="1" t="n">
        <f aca="false">MG290*$B291</f>
        <v>1465.08508865389</v>
      </c>
      <c r="MI291" s="1" t="n">
        <f aca="false">MH290*$B291</f>
        <v>1443.23433484377</v>
      </c>
      <c r="MJ291" s="1" t="n">
        <f aca="false">MI290*$B291</f>
        <v>1421.9933039538</v>
      </c>
      <c r="MK291" s="1" t="n">
        <f aca="false">MJ290*$B291</f>
        <v>1401.33726838217</v>
      </c>
      <c r="ML291" s="1" t="n">
        <f aca="false">MK290*$B291</f>
        <v>1381.24280816842</v>
      </c>
      <c r="MM291" s="1" t="n">
        <f aca="false">ML290*$B291</f>
        <v>1361.68772613347</v>
      </c>
      <c r="MN291" s="1" t="n">
        <f aca="false">MM290*$B291</f>
        <v>1342.65096952049</v>
      </c>
      <c r="MO291" s="1" t="n">
        <f aca="false">MN290*$B291</f>
        <v>1324.11255756461</v>
      </c>
      <c r="MP291" s="1" t="n">
        <f aca="false">MO290*$B291</f>
        <v>1306.05351447562</v>
      </c>
      <c r="MQ291" s="1" t="n">
        <f aca="false">MP290*$B291</f>
        <v>1288.45580736895</v>
      </c>
      <c r="MR291" s="1" t="n">
        <f aca="false">MQ290*$B291</f>
        <v>1271.30228872467</v>
      </c>
      <c r="MS291" s="1" t="n">
        <f aca="false">MR290*$B291</f>
        <v>1254.57664299484</v>
      </c>
      <c r="MT291" s="1" t="n">
        <f aca="false">MS290*$B291</f>
        <v>1238.26333701527</v>
      </c>
      <c r="MU291" s="1" t="n">
        <f aca="false">MT290*$B291</f>
        <v>1222.3475739099</v>
      </c>
      <c r="MV291" s="1" t="n">
        <f aca="false">MU290*$B291</f>
        <v>1206.81525020484</v>
      </c>
      <c r="MW291" s="1" t="n">
        <f aca="false">MV290*$B291</f>
        <v>1191.65291589504</v>
      </c>
      <c r="MX291" s="1" t="n">
        <f aca="false">MW290*$B291</f>
        <v>1176.84773722956</v>
      </c>
      <c r="MY291" s="1" t="n">
        <f aca="false">MX290*$B291</f>
        <v>1162.38746200266</v>
      </c>
      <c r="MZ291" s="1" t="n">
        <f aca="false">MY290*$B291</f>
        <v>1148.26038715633</v>
      </c>
      <c r="NA291" s="1" t="n">
        <f aca="false">MZ290*$B291</f>
        <v>1134.45532851725</v>
      </c>
      <c r="NB291" s="1" t="n">
        <f aca="false">NA290*$B291</f>
        <v>1120.96159250627</v>
      </c>
      <c r="NC291" s="1" t="n">
        <f aca="false">NB290*$B291</f>
        <v>1107.76894967232</v>
      </c>
      <c r="ND291" s="1" t="n">
        <f aca="false">NC290*$B291</f>
        <v>1094.8676099154</v>
      </c>
      <c r="NE291" s="1" t="n">
        <f aca="false">ND290*$B291</f>
        <v>1082.24819927444</v>
      </c>
      <c r="NF291" s="1" t="n">
        <f aca="false">NE290*$B291</f>
        <v>1069.90173816625</v>
      </c>
      <c r="NG291" s="1" t="n">
        <f aca="false">NF290*$B291</f>
        <v>1057.81962097108</v>
      </c>
      <c r="NH291" s="1" t="n">
        <f aca="false">NG290*$B291</f>
        <v>1045.9935968688</v>
      </c>
      <c r="NI291" s="1" t="n">
        <f aca="false">NH290*$B291</f>
        <v>1034.4157518374</v>
      </c>
      <c r="NJ291" s="1" t="n">
        <f aca="false">NI290*$B291</f>
        <v>1022.9689762895</v>
      </c>
      <c r="NK291" s="1" t="n">
        <f aca="false">NJ290*$B291</f>
        <v>1011.64886999447</v>
      </c>
      <c r="NL291" s="1" t="n">
        <f aca="false">NK290*$B291</f>
        <v>1000.45403123882</v>
      </c>
      <c r="NM291" s="1" t="n">
        <f aca="false">NL290*$B291</f>
        <v>989.383073820355</v>
      </c>
      <c r="NN291" s="1" t="n">
        <f aca="false">NM290*$B291</f>
        <v>978.434626876465</v>
      </c>
      <c r="NO291" s="1" t="n">
        <f aca="false">NN290*$B291</f>
        <v>967.607334714433</v>
      </c>
      <c r="NP291" s="1" t="n">
        <f aca="false">NO290*$B291</f>
        <v>956.899856643544</v>
      </c>
      <c r="NQ291" s="1" t="n">
        <f aca="false">NP290*$B291</f>
        <v>946.310866809077</v>
      </c>
      <c r="NR291" s="1" t="n">
        <f aca="false">NQ290*$B291</f>
        <v>935.839054028128</v>
      </c>
      <c r="NS291" s="1" t="n">
        <f aca="false">NR290*$B291</f>
        <v>925.48312162726</v>
      </c>
      <c r="NT291" s="1" t="n">
        <f aca="false">NS290*$B291</f>
        <v>915.241787281932</v>
      </c>
      <c r="NU291" s="1" t="n">
        <f aca="false">NT290*$B291</f>
        <v>905.113782857726</v>
      </c>
      <c r="NV291" s="1" t="n">
        <f aca="false">NU290*$B291</f>
        <v>895.097854253311</v>
      </c>
      <c r="NW291" s="1" t="n">
        <f aca="false">NV290*$B291</f>
        <v>885.192761245159</v>
      </c>
      <c r="NX291" s="1" t="n">
        <f aca="false">NW290*$B291</f>
        <v>875.397277333971</v>
      </c>
      <c r="NY291" s="1" t="n">
        <f aca="false">NX290*$B291</f>
        <v>865.710189592811</v>
      </c>
      <c r="NZ291" s="1" t="n">
        <f aca="false">NY290*$B291</f>
        <v>856.130298516907</v>
      </c>
      <c r="OA291" s="1" t="n">
        <f aca="false">NZ290*$B291</f>
        <v>846.656417875129</v>
      </c>
      <c r="OB291" s="1" t="n">
        <f aca="false">OA290*$B291</f>
        <v>837.287374563101</v>
      </c>
      <c r="OC291" s="1" t="n">
        <f aca="false">OB290*$B291</f>
        <v>828.022008457942</v>
      </c>
      <c r="OD291" s="1" t="n">
        <f aca="false">OC290*$B291</f>
        <v>818.859172274613</v>
      </c>
      <c r="OE291" s="1" t="n">
        <f aca="false">OD290*$B291</f>
        <v>809.797731423852</v>
      </c>
      <c r="OF291" s="1" t="n">
        <f aca="false">OE290*$B291</f>
        <v>800.836563871691</v>
      </c>
      <c r="OG291" s="1" t="n">
        <f aca="false">OF290*$B291</f>
        <v>791.97456000051</v>
      </c>
      <c r="OH291" s="1" t="n">
        <f aca="false">OG290*$B291</f>
        <v>783.210622471647</v>
      </c>
      <c r="OI291" s="1" t="n">
        <f aca="false">OH290*$B291</f>
        <v>774.543666089514</v>
      </c>
      <c r="OJ291" s="1" t="n">
        <f aca="false">OI290*$B291</f>
        <v>765.972617667225</v>
      </c>
      <c r="OK291" s="1" t="n">
        <f aca="false">OJ290*$B291</f>
        <v>757.496415893709</v>
      </c>
      <c r="OL291" s="1" t="n">
        <f aca="false">OK290*$B291</f>
        <v>749.114011202294</v>
      </c>
      <c r="OM291" s="1" t="n">
        <f aca="false">OL290*$B291</f>
        <v>740.824365640738</v>
      </c>
      <c r="ON291" s="1" t="n">
        <f aca="false">OM290*$B291</f>
        <v>732.626452742714</v>
      </c>
      <c r="OO291" s="1" t="n">
        <f aca="false">ON290*$B291</f>
        <v>724.5192574007</v>
      </c>
      <c r="OP291" s="1" t="n">
        <f aca="false">OO290*$B291</f>
        <v>716.501775740286</v>
      </c>
      <c r="OQ291" s="1" t="n">
        <f aca="false">OP290*$B291</f>
        <v>708.573014995871</v>
      </c>
      <c r="OR291" s="1" t="n">
        <f aca="false">OQ290*$B291</f>
        <v>700.73199338773</v>
      </c>
      <c r="OS291" s="1" t="n">
        <f aca="false">OR290*$B291</f>
        <v>692.977740000447</v>
      </c>
      <c r="OT291" s="1" t="n">
        <f aca="false">OS290*$B291</f>
        <v>685.309294662691</v>
      </c>
      <c r="OU291" s="1" t="n">
        <f aca="false">OT290*$B291</f>
        <v>677.725707828325</v>
      </c>
      <c r="OV291" s="1" t="n">
        <f aca="false">OU290*$B291</f>
        <v>670.226040458822</v>
      </c>
      <c r="OW291" s="1" t="n">
        <f aca="false">OV290*$B291</f>
        <v>662.809363906996</v>
      </c>
      <c r="OX291" s="1" t="n">
        <f aca="false">OW290*$B291</f>
        <v>655.474759802007</v>
      </c>
      <c r="OY291" s="1" t="n">
        <f aca="false">OX290*$B291</f>
        <v>648.221319935646</v>
      </c>
      <c r="OZ291" s="1" t="n">
        <f aca="false">OY290*$B291</f>
        <v>641.048146149875</v>
      </c>
      <c r="PA291" s="1" t="n">
        <f aca="false">OZ290*$B291</f>
        <v>633.954350225612</v>
      </c>
      <c r="PB291" s="1" t="n">
        <f aca="false">PA290*$B291</f>
        <v>626.93905377275</v>
      </c>
      <c r="PC291" s="1" t="n">
        <f aca="false">PB290*$B291</f>
        <v>620.001388121387</v>
      </c>
      <c r="PD291" s="1" t="n">
        <f aca="false">PC290*$B291</f>
        <v>613.140494214264</v>
      </c>
      <c r="PE291" s="1" t="n">
        <f aca="false">PD290*$B291</f>
        <v>606.355522500391</v>
      </c>
      <c r="PF291" s="1" t="n">
        <f aca="false">PE290*$B291</f>
        <v>599.645632829855</v>
      </c>
      <c r="PG291" s="1" t="n">
        <f aca="false">PF290*$B291</f>
        <v>593.009994349784</v>
      </c>
      <c r="PH291" s="1" t="n">
        <f aca="false">PG290*$B291</f>
        <v>586.447785401469</v>
      </c>
      <c r="PI291" s="1" t="n">
        <f aca="false">PH290*$B291</f>
        <v>579.958193418622</v>
      </c>
      <c r="PJ291" s="1" t="n">
        <f aca="false">PI290*$B291</f>
        <v>573.540414826756</v>
      </c>
      <c r="PK291" s="1" t="n">
        <f aca="false">PJ290*$B291</f>
        <v>567.19365494369</v>
      </c>
      <c r="PL291" s="1" t="n">
        <f aca="false">PK290*$B291</f>
        <v>560.917127881141</v>
      </c>
      <c r="PM291" s="1" t="n">
        <f aca="false">PL290*$B291</f>
        <v>554.710056447411</v>
      </c>
      <c r="PN291" s="1" t="n">
        <f aca="false">PM290*$B291</f>
        <v>548.571672051157</v>
      </c>
      <c r="PO291" s="1" t="n">
        <f aca="false">PN290*$B291</f>
        <v>542.501214606214</v>
      </c>
      <c r="PP291" s="1" t="n">
        <f aca="false">PO290*$B291</f>
        <v>536.497932437481</v>
      </c>
      <c r="PQ291" s="1" t="n">
        <f aca="false">PP290*$B291</f>
        <v>530.561082187842</v>
      </c>
      <c r="PR291" s="1" t="n">
        <f aca="false">PQ290*$B291</f>
        <v>524.689928726123</v>
      </c>
      <c r="PS291" s="1" t="n">
        <f aca="false">PR290*$B291</f>
        <v>518.883745056061</v>
      </c>
      <c r="PT291" s="1" t="n">
        <f aca="false">PS290*$B291</f>
        <v>513.141812226286</v>
      </c>
      <c r="PU291" s="1" t="n">
        <f aca="false">PT290*$B291</f>
        <v>507.463419241294</v>
      </c>
      <c r="PV291" s="1" t="n">
        <f aca="false">PU290*$B291</f>
        <v>501.847862973412</v>
      </c>
      <c r="PW291" s="1" t="n">
        <f aca="false">PV290*$B291</f>
        <v>496.294448075729</v>
      </c>
      <c r="PX291" s="1" t="n">
        <f aca="false">PW290*$B291</f>
        <v>490.802486895998</v>
      </c>
      <c r="PY291" s="1" t="n">
        <f aca="false">PX290*$B291</f>
        <v>485.371299391485</v>
      </c>
      <c r="PZ291" s="1" t="n">
        <f aca="false">PY290*$B291</f>
        <v>480.000213044762</v>
      </c>
      <c r="QA291" s="1" t="n">
        <f aca="false">PZ290*$B291</f>
        <v>474.688562780437</v>
      </c>
      <c r="QB291" s="1" t="n">
        <f aca="false">QA290*$B291</f>
        <v>469.435690882796</v>
      </c>
      <c r="QC291" s="1" t="n">
        <f aca="false">QB290*$B291</f>
        <v>464.240946914362</v>
      </c>
      <c r="QD291" s="1" t="n">
        <f aca="false">QC290*$B291</f>
        <v>459.103687635358</v>
      </c>
      <c r="QE291" s="1" t="n">
        <f aca="false">QD290*$B291</f>
        <v>454.023276924054</v>
      </c>
      <c r="QF291" s="1" t="n">
        <f aca="false">QE290*$B291</f>
        <v>448.999085698</v>
      </c>
      <c r="QG291" s="1" t="n">
        <f aca="false">QF290*$B291</f>
        <v>0</v>
      </c>
      <c r="QH291" s="1" t="n">
        <f aca="false">QG290*$B291</f>
        <v>0</v>
      </c>
      <c r="QI291" s="1" t="n">
        <f aca="false">QH290*$B291</f>
        <v>0</v>
      </c>
      <c r="QJ291" s="1" t="n">
        <f aca="false">QI290*$B291</f>
        <v>0</v>
      </c>
      <c r="QK291" s="1" t="n">
        <f aca="false">QJ290*$B291</f>
        <v>0</v>
      </c>
      <c r="QL291" s="1" t="n">
        <f aca="false">QK290*$B291</f>
        <v>0</v>
      </c>
      <c r="QM291" s="1" t="n">
        <f aca="false">QL290*$B291</f>
        <v>0</v>
      </c>
      <c r="QN291" s="1" t="n">
        <f aca="false">QM290*$B291</f>
        <v>0</v>
      </c>
      <c r="QO291" s="1" t="n">
        <f aca="false">QN290*$B291</f>
        <v>0</v>
      </c>
      <c r="QP291" s="1" t="n">
        <f aca="false">QO290*$B291</f>
        <v>0</v>
      </c>
      <c r="QQ291" s="1" t="n">
        <f aca="false">QP290*$B291</f>
        <v>0</v>
      </c>
      <c r="QR291" s="1" t="n">
        <f aca="false">QQ290*$B291</f>
        <v>0</v>
      </c>
      <c r="QS291" s="1" t="n">
        <f aca="false">QR290*$B291</f>
        <v>0</v>
      </c>
      <c r="QT291" s="1" t="n">
        <f aca="false">QS290*$B291</f>
        <v>0</v>
      </c>
      <c r="QU291" s="1" t="n">
        <f aca="false">QT290*$B291</f>
        <v>0</v>
      </c>
      <c r="QV291" s="1" t="n">
        <f aca="false">QU290*$B291</f>
        <v>0</v>
      </c>
      <c r="QW291" s="1" t="n">
        <f aca="false">QV290*$B291</f>
        <v>0</v>
      </c>
      <c r="QX291" s="1" t="n">
        <f aca="false">QW290*$B291</f>
        <v>0</v>
      </c>
      <c r="QY291" s="1" t="n">
        <f aca="false">QX290*$B291</f>
        <v>0</v>
      </c>
      <c r="QZ291" s="1" t="n">
        <f aca="false">QY290*$B291</f>
        <v>0</v>
      </c>
      <c r="RA291" s="1" t="n">
        <f aca="false">QZ290*$B291</f>
        <v>0</v>
      </c>
      <c r="RB291" s="1" t="n">
        <f aca="false">RA290*$B291</f>
        <v>0</v>
      </c>
      <c r="RC291" s="1" t="n">
        <f aca="false">RB290*$B291</f>
        <v>0</v>
      </c>
      <c r="RD291" s="1" t="n">
        <f aca="false">RC290*$B291</f>
        <v>0</v>
      </c>
      <c r="RE291" s="1" t="n">
        <f aca="false">RD290*$B291</f>
        <v>0</v>
      </c>
      <c r="RF291" s="1" t="n">
        <f aca="false">RE290*$B291</f>
        <v>0</v>
      </c>
      <c r="RG291" s="1" t="n">
        <f aca="false">RF290*$B291</f>
        <v>0</v>
      </c>
      <c r="RH291" s="1" t="n">
        <f aca="false">RG290*$B291</f>
        <v>0</v>
      </c>
      <c r="RI291" s="1" t="n">
        <f aca="false">RH290*$B291</f>
        <v>0</v>
      </c>
      <c r="RJ291" s="1" t="n">
        <f aca="false">RI290*$B291</f>
        <v>0</v>
      </c>
      <c r="RK291" s="1" t="n">
        <f aca="false">RJ290*$B291</f>
        <v>0</v>
      </c>
      <c r="RL291" s="1" t="n">
        <f aca="false">RK290*$B291</f>
        <v>0</v>
      </c>
      <c r="RM291" s="1" t="n">
        <f aca="false">RL290*$B291</f>
        <v>0</v>
      </c>
      <c r="RN291" s="1" t="n">
        <f aca="false">RM290*$B291</f>
        <v>0</v>
      </c>
      <c r="RO291" s="1" t="n">
        <f aca="false">RN290*$B291</f>
        <v>0</v>
      </c>
      <c r="RP291" s="1" t="n">
        <f aca="false">RO290*$B291</f>
        <v>0</v>
      </c>
      <c r="RQ291" s="1" t="n">
        <f aca="false">RP290*$B291</f>
        <v>0</v>
      </c>
      <c r="RR291" s="1" t="n">
        <f aca="false">RQ290*$B291</f>
        <v>0</v>
      </c>
      <c r="RS291" s="1" t="n">
        <f aca="false">RR290*$B291</f>
        <v>0</v>
      </c>
      <c r="RT291" s="1" t="n">
        <f aca="false">RS290*$B291</f>
        <v>0</v>
      </c>
      <c r="RU291" s="1" t="n">
        <f aca="false">RT290*$B291</f>
        <v>0</v>
      </c>
      <c r="RV291" s="1" t="n">
        <f aca="false">RU290*$B291</f>
        <v>0</v>
      </c>
      <c r="RW291" s="1" t="n">
        <f aca="false">RV290*$B291</f>
        <v>0</v>
      </c>
      <c r="RX291" s="1" t="n">
        <f aca="false">RW290*$B291</f>
        <v>0</v>
      </c>
      <c r="RY291" s="1" t="n">
        <f aca="false">RX290*$B291</f>
        <v>0</v>
      </c>
      <c r="RZ291" s="1" t="n">
        <f aca="false">RY290*$B291</f>
        <v>0</v>
      </c>
      <c r="SA291" s="1" t="n">
        <f aca="false">RZ290*$B291</f>
        <v>0</v>
      </c>
      <c r="SB291" s="1" t="n">
        <f aca="false">SA290*$B291</f>
        <v>0</v>
      </c>
      <c r="SC291" s="1" t="n">
        <f aca="false">SB290*$B291</f>
        <v>0</v>
      </c>
      <c r="SD291" s="1" t="n">
        <f aca="false">SC290*$B291</f>
        <v>0</v>
      </c>
      <c r="SE291" s="1" t="n">
        <f aca="false">SD290*$B291</f>
        <v>0</v>
      </c>
      <c r="SF291" s="1" t="n">
        <f aca="false">SE290*$B291</f>
        <v>0</v>
      </c>
      <c r="SG291" s="1" t="n">
        <f aca="false">SF290*$B291</f>
        <v>0</v>
      </c>
      <c r="SH291" s="1" t="n">
        <f aca="false">SG290*$B291</f>
        <v>0</v>
      </c>
      <c r="SI291" s="1" t="n">
        <f aca="false">SH290*$B291</f>
        <v>0</v>
      </c>
      <c r="SJ291" s="1" t="n">
        <f aca="false">SI290*$B291</f>
        <v>0</v>
      </c>
      <c r="SK291" s="1" t="n">
        <f aca="false">SJ290*$B291</f>
        <v>0</v>
      </c>
      <c r="SL291" s="1" t="n">
        <f aca="false">SK290*$B291</f>
        <v>0</v>
      </c>
      <c r="SM291" s="1" t="n">
        <f aca="false">SL290*$B291</f>
        <v>0</v>
      </c>
      <c r="SN291" s="1" t="n">
        <f aca="false">SM290*$B291</f>
        <v>0</v>
      </c>
      <c r="SO291" s="1" t="n">
        <f aca="false">SN290*$B291</f>
        <v>0</v>
      </c>
      <c r="SP291" s="1" t="n">
        <f aca="false">SO290*$B291</f>
        <v>0</v>
      </c>
      <c r="SQ291" s="1" t="n">
        <f aca="false">SP290*$B291</f>
        <v>0</v>
      </c>
      <c r="SR291" s="1" t="n">
        <f aca="false">SQ290*$B291</f>
        <v>0</v>
      </c>
      <c r="SS291" s="1" t="n">
        <f aca="false">SR290*$B291</f>
        <v>0</v>
      </c>
      <c r="ST291" s="1" t="n">
        <f aca="false">SS290*$B291</f>
        <v>0</v>
      </c>
      <c r="SU291" s="1" t="n">
        <f aca="false">ST290*$B291</f>
        <v>0</v>
      </c>
      <c r="SV291" s="1" t="n">
        <f aca="false">SU290*$B291</f>
        <v>0</v>
      </c>
      <c r="SW291" s="1" t="n">
        <f aca="false">SV290*$B291</f>
        <v>0</v>
      </c>
      <c r="SX291" s="1" t="n">
        <f aca="false">SW290*$B291</f>
        <v>0</v>
      </c>
      <c r="SY291" s="1" t="n">
        <f aca="false">SX290*$B291</f>
        <v>0</v>
      </c>
      <c r="SZ291" s="1" t="n">
        <f aca="false">SY290*$B291</f>
        <v>0</v>
      </c>
      <c r="TA291" s="1" t="n">
        <f aca="false">SZ290*$B291</f>
        <v>0</v>
      </c>
      <c r="TB291" s="1" t="n">
        <f aca="false">TA290*$B291</f>
        <v>0</v>
      </c>
      <c r="TC291" s="1" t="n">
        <f aca="false">TB290*$B291</f>
        <v>0</v>
      </c>
      <c r="TD291" s="1" t="n">
        <f aca="false">TC290*$B291</f>
        <v>0</v>
      </c>
      <c r="TE291" s="1" t="n">
        <f aca="false">TD290*$B291</f>
        <v>0</v>
      </c>
      <c r="TF291" s="1" t="n">
        <f aca="false">TE290*$B291</f>
        <v>0</v>
      </c>
      <c r="TG291" s="1" t="n">
        <f aca="false">TF290*$B291</f>
        <v>0</v>
      </c>
      <c r="TH291" s="1" t="n">
        <f aca="false">TG290*$B291</f>
        <v>0</v>
      </c>
      <c r="TI291" s="1" t="n">
        <f aca="false">TH290*$B291</f>
        <v>0</v>
      </c>
      <c r="TJ291" s="1" t="n">
        <f aca="false">TI290*$B291</f>
        <v>0</v>
      </c>
      <c r="TK291" s="1" t="n">
        <f aca="false">TJ290*$B291</f>
        <v>0</v>
      </c>
      <c r="TL291" s="1" t="n">
        <f aca="false">TK290*$B291</f>
        <v>0</v>
      </c>
      <c r="TM291" s="1" t="n">
        <f aca="false">TL290*$B291</f>
        <v>0</v>
      </c>
      <c r="TN291" s="1" t="n">
        <f aca="false">TM290*$B291</f>
        <v>0</v>
      </c>
      <c r="TO291" s="1" t="n">
        <f aca="false">TN290*$B291</f>
        <v>0</v>
      </c>
      <c r="TP291" s="1" t="n">
        <f aca="false">TO290*$B291</f>
        <v>0</v>
      </c>
      <c r="TQ291" s="1" t="n">
        <f aca="false">TP290*$B291</f>
        <v>0</v>
      </c>
      <c r="TR291" s="1" t="n">
        <f aca="false">TQ290*$B291</f>
        <v>0</v>
      </c>
      <c r="TS291" s="1" t="n">
        <f aca="false">TR290*$B291</f>
        <v>0</v>
      </c>
      <c r="TT291" s="1" t="n">
        <f aca="false">TS290*$B291</f>
        <v>0</v>
      </c>
      <c r="TU291" s="1" t="n">
        <f aca="false">TT290*$B291</f>
        <v>0</v>
      </c>
      <c r="TV291" s="1" t="n">
        <f aca="false">TU290*$B291</f>
        <v>0</v>
      </c>
      <c r="TW291" s="1" t="n">
        <f aca="false">TV290*$B291</f>
        <v>0</v>
      </c>
      <c r="TX291" s="1" t="n">
        <f aca="false">TW290*$B291</f>
        <v>0</v>
      </c>
      <c r="TY291" s="1" t="n">
        <f aca="false">TX290*$B291</f>
        <v>0</v>
      </c>
      <c r="TZ291" s="1" t="n">
        <f aca="false">TY290*$B291</f>
        <v>0</v>
      </c>
      <c r="UA291" s="1" t="n">
        <f aca="false">TZ290*$B291</f>
        <v>0</v>
      </c>
      <c r="UB291" s="1" t="n">
        <f aca="false">UA290*$B291</f>
        <v>0</v>
      </c>
      <c r="UC291" s="1" t="n">
        <f aca="false">UB290*$B291</f>
        <v>0</v>
      </c>
      <c r="UD291" s="1" t="n">
        <f aca="false">UC290*$B291</f>
        <v>0</v>
      </c>
      <c r="UE291" s="1" t="n">
        <f aca="false">UD290*$B291</f>
        <v>0</v>
      </c>
      <c r="UF291" s="1" t="n">
        <f aca="false">UE290*$B291</f>
        <v>0</v>
      </c>
      <c r="UG291" s="1" t="n">
        <f aca="false">UF290*$B291</f>
        <v>0</v>
      </c>
      <c r="UH291" s="1" t="n">
        <f aca="false">UG290*$B291</f>
        <v>0</v>
      </c>
      <c r="UI291" s="1" t="n">
        <f aca="false">UH290*$B291</f>
        <v>0</v>
      </c>
      <c r="UJ291" s="1" t="n">
        <f aca="false">UI290*$B291</f>
        <v>0</v>
      </c>
      <c r="UK291" s="1" t="n">
        <f aca="false">UJ290*$B291</f>
        <v>0</v>
      </c>
      <c r="UL291" s="1" t="n">
        <f aca="false">UK290*$B291</f>
        <v>0</v>
      </c>
      <c r="UM291" s="1" t="n">
        <f aca="false">UL290*$B291</f>
        <v>0</v>
      </c>
      <c r="UN291" s="1" t="n">
        <f aca="false">UM290*$B291</f>
        <v>0</v>
      </c>
      <c r="UO291" s="1" t="n">
        <f aca="false">UN290*$B291</f>
        <v>0</v>
      </c>
      <c r="UP291" s="1" t="n">
        <f aca="false">UO290*$B291</f>
        <v>0</v>
      </c>
      <c r="UQ291" s="1" t="n">
        <f aca="false">UP290*$B291</f>
        <v>0</v>
      </c>
      <c r="UR291" s="1" t="n">
        <f aca="false">UQ290*$B291</f>
        <v>0</v>
      </c>
      <c r="US291" s="1" t="n">
        <f aca="false">UR290*$B291</f>
        <v>0</v>
      </c>
      <c r="UT291" s="1" t="n">
        <f aca="false">US290*$B291</f>
        <v>0</v>
      </c>
      <c r="UU291" s="1" t="n">
        <f aca="false">UT290*$B291</f>
        <v>0</v>
      </c>
      <c r="UV291" s="1" t="n">
        <f aca="false">UU290*$B291</f>
        <v>0</v>
      </c>
      <c r="UW291" s="1" t="n">
        <f aca="false">UV290*$B291</f>
        <v>0</v>
      </c>
      <c r="UX291" s="1" t="n">
        <f aca="false">UW290*$B291</f>
        <v>0</v>
      </c>
      <c r="UY291" s="1" t="n">
        <f aca="false">UX290*$B291</f>
        <v>0</v>
      </c>
      <c r="UZ291" s="1" t="n">
        <f aca="false">UY290*$B291</f>
        <v>0</v>
      </c>
      <c r="VA291" s="1" t="n">
        <f aca="false">UZ290*$B291</f>
        <v>0</v>
      </c>
      <c r="VB291" s="1" t="n">
        <f aca="false">VA290*$B291</f>
        <v>0</v>
      </c>
      <c r="VC291" s="1" t="n">
        <f aca="false">VB290*$B291</f>
        <v>0</v>
      </c>
      <c r="VD291" s="1" t="n">
        <f aca="false">VC290*$B291</f>
        <v>0</v>
      </c>
      <c r="VE291" s="1" t="n">
        <f aca="false">VD290*$B291</f>
        <v>0</v>
      </c>
      <c r="VF291" s="1" t="n">
        <f aca="false">VE290*$B291</f>
        <v>0</v>
      </c>
      <c r="VG291" s="1" t="n">
        <f aca="false">VF290*$B291</f>
        <v>0</v>
      </c>
      <c r="VH291" s="1" t="n">
        <f aca="false">VG290*$B291</f>
        <v>0</v>
      </c>
      <c r="VI291" s="1" t="n">
        <f aca="false">VH290*$B291</f>
        <v>0</v>
      </c>
      <c r="VJ291" s="1" t="n">
        <f aca="false">VI290*$B291</f>
        <v>0</v>
      </c>
      <c r="VK291" s="1" t="n">
        <f aca="false">VJ290*$B291</f>
        <v>0</v>
      </c>
      <c r="VL291" s="1" t="n">
        <f aca="false">VK290*$B291</f>
        <v>0</v>
      </c>
      <c r="VM291" s="1" t="n">
        <f aca="false">VL290*$B291</f>
        <v>0</v>
      </c>
      <c r="VN291" s="1" t="n">
        <f aca="false">VM290*$B291</f>
        <v>0</v>
      </c>
      <c r="VO291" s="1" t="n">
        <f aca="false">VN290*$B291</f>
        <v>0</v>
      </c>
      <c r="VP291" s="1" t="n">
        <f aca="false">VO290*$B291</f>
        <v>0</v>
      </c>
      <c r="VQ291" s="1" t="n">
        <f aca="false">VP290*$B291</f>
        <v>0</v>
      </c>
      <c r="VR291" s="1" t="n">
        <f aca="false">VQ290*$B291</f>
        <v>0</v>
      </c>
      <c r="VS291" s="1" t="n">
        <f aca="false">VR290*$B291</f>
        <v>0</v>
      </c>
      <c r="VT291" s="1" t="n">
        <f aca="false">VS290*$B291</f>
        <v>0</v>
      </c>
      <c r="VU291" s="1" t="n">
        <f aca="false">VT290*$B291</f>
        <v>0</v>
      </c>
      <c r="VV291" s="1" t="n">
        <f aca="false">VU290*$B291</f>
        <v>0</v>
      </c>
      <c r="VW291" s="1" t="n">
        <f aca="false">VV290*$B291</f>
        <v>0</v>
      </c>
      <c r="VX291" s="1" t="n">
        <f aca="false">VW290*$B291</f>
        <v>0</v>
      </c>
      <c r="VY291" s="1" t="n">
        <f aca="false">VX290*$B291</f>
        <v>0</v>
      </c>
      <c r="VZ291" s="1" t="n">
        <f aca="false">VY290*$B291</f>
        <v>0</v>
      </c>
      <c r="WA291" s="1" t="n">
        <f aca="false">VZ290*$B291</f>
        <v>0</v>
      </c>
      <c r="WB291" s="1" t="n">
        <f aca="false">WA290*$B291</f>
        <v>0</v>
      </c>
      <c r="WC291" s="1" t="n">
        <f aca="false">WB290*$B291</f>
        <v>0</v>
      </c>
      <c r="WD291" s="1" t="n">
        <f aca="false">WC290*$B291</f>
        <v>0</v>
      </c>
      <c r="WE291" s="1" t="n">
        <f aca="false">WD290*$B291</f>
        <v>0</v>
      </c>
      <c r="WF291" s="1" t="n">
        <f aca="false">WE290*$B291</f>
        <v>0</v>
      </c>
      <c r="WG291" s="1" t="n">
        <f aca="false">WF290*$B291</f>
        <v>0</v>
      </c>
      <c r="WH291" s="1" t="n">
        <f aca="false">WG290*$B291</f>
        <v>0</v>
      </c>
      <c r="WI291" s="1" t="n">
        <f aca="false">WH290*$B291</f>
        <v>0</v>
      </c>
      <c r="WJ291" s="1" t="n">
        <f aca="false">WI290*$B291</f>
        <v>0</v>
      </c>
      <c r="WK291" s="1" t="n">
        <f aca="false">WJ290*$B291</f>
        <v>0</v>
      </c>
      <c r="WL291" s="1" t="n">
        <f aca="false">WK290*$B291</f>
        <v>0</v>
      </c>
      <c r="WM291" s="1" t="n">
        <f aca="false">WL290*$B291</f>
        <v>0</v>
      </c>
      <c r="WN291" s="1" t="n">
        <f aca="false">WM290*$B291</f>
        <v>0</v>
      </c>
      <c r="WO291" s="1" t="n">
        <f aca="false">WN290*$B291</f>
        <v>0</v>
      </c>
      <c r="WP291" s="1" t="n">
        <f aca="false">WO290*$B291</f>
        <v>0</v>
      </c>
      <c r="WQ291" s="1" t="n">
        <f aca="false">WP290*$B291</f>
        <v>0</v>
      </c>
      <c r="WR291" s="1" t="n">
        <f aca="false">WQ290*$B291</f>
        <v>0</v>
      </c>
      <c r="WS291" s="1" t="n">
        <f aca="false">WR290*$B291</f>
        <v>0</v>
      </c>
      <c r="WT291" s="1" t="n">
        <f aca="false">WS290*$B291</f>
        <v>0</v>
      </c>
      <c r="WU291" s="1" t="n">
        <f aca="false">WT290*$B291</f>
        <v>0</v>
      </c>
      <c r="WV291" s="1" t="n">
        <f aca="false">WU290*$B291</f>
        <v>0</v>
      </c>
      <c r="WW291" s="1" t="n">
        <f aca="false">WV290*$B291</f>
        <v>0</v>
      </c>
      <c r="WX291" s="1" t="n">
        <f aca="false">WW290*$B291</f>
        <v>0</v>
      </c>
      <c r="WY291" s="1" t="n">
        <f aca="false">WX290*$B291</f>
        <v>0</v>
      </c>
      <c r="WZ291" s="1" t="n">
        <f aca="false">WY290*$B291</f>
        <v>0</v>
      </c>
      <c r="XA291" s="1" t="n">
        <f aca="false">WZ290*$B291</f>
        <v>0</v>
      </c>
      <c r="XB291" s="1" t="n">
        <f aca="false">XA290*$B291</f>
        <v>0</v>
      </c>
      <c r="XC291" s="1" t="n">
        <f aca="false">XB290*$B291</f>
        <v>0</v>
      </c>
      <c r="XD291" s="1" t="n">
        <f aca="false">XC290*$B291</f>
        <v>0</v>
      </c>
      <c r="XE291" s="1" t="n">
        <f aca="false">XD290*$B291</f>
        <v>0</v>
      </c>
      <c r="XF291" s="1" t="n">
        <f aca="false">XE290*$B291</f>
        <v>0</v>
      </c>
      <c r="XG291" s="1" t="n">
        <f aca="false">XF290*$B291</f>
        <v>0</v>
      </c>
      <c r="XH291" s="1" t="n">
        <f aca="false">XG290*$B291</f>
        <v>0</v>
      </c>
      <c r="XI291" s="1" t="n">
        <f aca="false">XH290*$B291</f>
        <v>0</v>
      </c>
      <c r="XJ291" s="1" t="n">
        <f aca="false">XI290*$B291</f>
        <v>0</v>
      </c>
      <c r="XK291" s="1" t="n">
        <f aca="false">XJ290*$B291</f>
        <v>0</v>
      </c>
      <c r="XL291" s="1" t="n">
        <f aca="false">XK290*$B291</f>
        <v>0</v>
      </c>
      <c r="XM291" s="1" t="n">
        <f aca="false">XL290*$B291</f>
        <v>0</v>
      </c>
      <c r="XN291" s="1" t="n">
        <f aca="false">XM290*$B291</f>
        <v>0</v>
      </c>
      <c r="XO291" s="1" t="n">
        <f aca="false">XN290*$B291</f>
        <v>0</v>
      </c>
      <c r="XP291" s="1" t="n">
        <f aca="false">XO290*$B291</f>
        <v>0</v>
      </c>
      <c r="XQ291" s="1" t="n">
        <f aca="false">XP290*$B291</f>
        <v>0</v>
      </c>
      <c r="XR291" s="1" t="n">
        <f aca="false">XQ290*$B291</f>
        <v>0</v>
      </c>
      <c r="XS291" s="1" t="n">
        <f aca="false">XR290*$B291</f>
        <v>0</v>
      </c>
      <c r="XT291" s="1" t="n">
        <f aca="false">XS290*$B291</f>
        <v>0</v>
      </c>
      <c r="XU291" s="1" t="n">
        <f aca="false">XT290*$B291</f>
        <v>0</v>
      </c>
      <c r="XV291" s="1" t="n">
        <f aca="false">XU290*$B291</f>
        <v>0</v>
      </c>
      <c r="XW291" s="1" t="n">
        <f aca="false">XV290*$B291</f>
        <v>0</v>
      </c>
      <c r="XX291" s="1" t="n">
        <f aca="false">XW290*$B291</f>
        <v>0</v>
      </c>
      <c r="XY291" s="1" t="n">
        <f aca="false">XX290*$B291</f>
        <v>0</v>
      </c>
      <c r="XZ291" s="1" t="n">
        <f aca="false">XY290*$B291</f>
        <v>0</v>
      </c>
      <c r="YA291" s="1" t="n">
        <f aca="false">XZ290*$B291</f>
        <v>0</v>
      </c>
      <c r="YB291" s="1" t="n">
        <f aca="false">YA290*$B291</f>
        <v>0</v>
      </c>
      <c r="YC291" s="1" t="n">
        <f aca="false">YB290*$B291</f>
        <v>0</v>
      </c>
      <c r="YD291" s="1" t="n">
        <f aca="false">YC290*$B291</f>
        <v>0</v>
      </c>
      <c r="YE291" s="1" t="n">
        <f aca="false">YD290*$B291</f>
        <v>0</v>
      </c>
      <c r="YF291" s="1" t="n">
        <f aca="false">YE290*$B291</f>
        <v>0</v>
      </c>
      <c r="YG291" s="1" t="n">
        <f aca="false">YF290*$B291</f>
        <v>0</v>
      </c>
      <c r="YH291" s="1" t="n">
        <f aca="false">YG290*$B291</f>
        <v>0</v>
      </c>
      <c r="YI291" s="1" t="n">
        <f aca="false">YH290*$B291</f>
        <v>0</v>
      </c>
      <c r="YJ291" s="1" t="n">
        <f aca="false">YI290*$B291</f>
        <v>0</v>
      </c>
      <c r="YK291" s="1" t="n">
        <f aca="false">YJ290*$B291</f>
        <v>0</v>
      </c>
      <c r="YL291" s="1" t="n">
        <f aca="false">YK290*$B291</f>
        <v>0</v>
      </c>
      <c r="YM291" s="1" t="n">
        <f aca="false">YL290*$B291</f>
        <v>0</v>
      </c>
      <c r="YN291" s="1" t="n">
        <f aca="false">YM290*$B291</f>
        <v>0</v>
      </c>
      <c r="YO291" s="1" t="n">
        <f aca="false">YN290*$B291</f>
        <v>0</v>
      </c>
      <c r="YP291" s="1" t="n">
        <f aca="false">YO290*$B291</f>
        <v>0</v>
      </c>
      <c r="YQ291" s="1" t="n">
        <f aca="false">YP290*$B291</f>
        <v>0</v>
      </c>
      <c r="YR291" s="1" t="n">
        <f aca="false">YQ290*$B291</f>
        <v>0</v>
      </c>
      <c r="YS291" s="1" t="n">
        <f aca="false">YR290*$B291</f>
        <v>0</v>
      </c>
      <c r="YT291" s="1" t="n">
        <f aca="false">YS290*$B291</f>
        <v>0</v>
      </c>
      <c r="YU291" s="1" t="n">
        <f aca="false">YT290*$B291</f>
        <v>0</v>
      </c>
      <c r="YV291" s="1" t="n">
        <f aca="false">YU290*$B291</f>
        <v>0</v>
      </c>
      <c r="YW291" s="1" t="n">
        <f aca="false">YV290*$B291</f>
        <v>0</v>
      </c>
      <c r="YX291" s="1" t="n">
        <f aca="false">YW290*$B291</f>
        <v>0</v>
      </c>
      <c r="YY291" s="1" t="n">
        <f aca="false">YX290*$B291</f>
        <v>0</v>
      </c>
      <c r="YZ291" s="1" t="n">
        <f aca="false">YY290*$B291</f>
        <v>0</v>
      </c>
      <c r="ZA291" s="1" t="n">
        <f aca="false">YZ290*$B291</f>
        <v>0</v>
      </c>
      <c r="ZB291" s="1" t="n">
        <f aca="false">ZA290*$B291</f>
        <v>0</v>
      </c>
      <c r="ZC291" s="1" t="n">
        <f aca="false">ZB290*$B291</f>
        <v>0</v>
      </c>
      <c r="ZD291" s="1" t="n">
        <f aca="false">ZC290*$B291</f>
        <v>0</v>
      </c>
      <c r="ZE291" s="1" t="n">
        <f aca="false">ZD290*$B291</f>
        <v>0</v>
      </c>
      <c r="ZF291" s="1" t="n">
        <f aca="false">ZE290*$B291</f>
        <v>0</v>
      </c>
      <c r="ZG291" s="1" t="n">
        <f aca="false">ZF290*$B291</f>
        <v>0</v>
      </c>
      <c r="ZH291" s="1" t="n">
        <f aca="false">ZG290*$B291</f>
        <v>0</v>
      </c>
      <c r="ZI291" s="1" t="n">
        <f aca="false">ZH290*$B291</f>
        <v>0</v>
      </c>
      <c r="ZJ291" s="1" t="n">
        <f aca="false">ZI290*$B291</f>
        <v>0</v>
      </c>
      <c r="ZK291" s="1" t="n">
        <f aca="false">ZJ290*$B291</f>
        <v>0</v>
      </c>
      <c r="ZL291" s="1" t="n">
        <f aca="false">ZK290*$B291</f>
        <v>0</v>
      </c>
      <c r="ZM291" s="1" t="n">
        <f aca="false">ZL290*$B291</f>
        <v>0</v>
      </c>
      <c r="ZN291" s="1" t="n">
        <f aca="false">ZM290*$B291</f>
        <v>0</v>
      </c>
      <c r="ZO291" s="1" t="n">
        <f aca="false">ZN290*$B291</f>
        <v>0</v>
      </c>
      <c r="ZP291" s="1" t="n">
        <f aca="false">ZO290*$B291</f>
        <v>0</v>
      </c>
      <c r="ZQ291" s="1" t="n">
        <f aca="false">ZP290*$B291</f>
        <v>0</v>
      </c>
      <c r="ZR291" s="1" t="n">
        <f aca="false">ZQ290*$B291</f>
        <v>0</v>
      </c>
      <c r="ZS291" s="1" t="n">
        <f aca="false">ZR290*$B291</f>
        <v>0</v>
      </c>
      <c r="ZT291" s="1" t="n">
        <f aca="false">ZS290*$B291</f>
        <v>0</v>
      </c>
      <c r="ZU291" s="1" t="n">
        <f aca="false">ZT290*$B291</f>
        <v>0</v>
      </c>
      <c r="ZV291" s="1" t="n">
        <f aca="false">ZU290*$B291</f>
        <v>0</v>
      </c>
      <c r="ZW291" s="1" t="n">
        <f aca="false">ZV290*$B291</f>
        <v>0</v>
      </c>
      <c r="ZX291" s="1" t="n">
        <f aca="false">ZW290*$B291</f>
        <v>0</v>
      </c>
      <c r="ZY291" s="1" t="n">
        <f aca="false">ZX290*$B291</f>
        <v>0</v>
      </c>
      <c r="ZZ291" s="1" t="n">
        <f aca="false">ZY290*$B291</f>
        <v>0</v>
      </c>
      <c r="AAA291" s="1" t="n">
        <f aca="false">ZZ290*$B291</f>
        <v>0</v>
      </c>
      <c r="AAB291" s="1" t="n">
        <f aca="false">AAA290*$B291</f>
        <v>0</v>
      </c>
      <c r="AAC291" s="1" t="n">
        <f aca="false">AAB290*$B291</f>
        <v>0</v>
      </c>
      <c r="AAD291" s="1" t="n">
        <f aca="false">AAC290*$B291</f>
        <v>0</v>
      </c>
      <c r="AAE291" s="1" t="n">
        <f aca="false">AAD290*$B291</f>
        <v>0</v>
      </c>
      <c r="AAF291" s="1" t="n">
        <f aca="false">AAE290*$B291</f>
        <v>0</v>
      </c>
      <c r="AAG291" s="1" t="n">
        <f aca="false">AAF290*$B291</f>
        <v>0</v>
      </c>
      <c r="AAH291" s="1" t="n">
        <f aca="false">AAG290*$B291</f>
        <v>0</v>
      </c>
      <c r="AAI291" s="1" t="n">
        <f aca="false">AAH290*$B291</f>
        <v>0</v>
      </c>
      <c r="AAJ291" s="1" t="n">
        <f aca="false">AAI290*$B291</f>
        <v>0</v>
      </c>
      <c r="AAK291" s="1" t="n">
        <f aca="false">AAJ290*$B291</f>
        <v>0</v>
      </c>
      <c r="AAL291" s="1" t="n">
        <f aca="false">AAK290*$B291</f>
        <v>0</v>
      </c>
      <c r="AAM291" s="1" t="n">
        <f aca="false">AAL290*$B291</f>
        <v>0</v>
      </c>
      <c r="AAN291" s="1" t="n">
        <f aca="false">AAM290*$B291</f>
        <v>0</v>
      </c>
      <c r="AAO291" s="1" t="n">
        <f aca="false">AAN290*$B291</f>
        <v>0</v>
      </c>
      <c r="AAP291" s="1" t="n">
        <f aca="false">AAO290*$B291</f>
        <v>0</v>
      </c>
      <c r="AAQ291" s="1" t="n">
        <f aca="false">AAP290*$B291</f>
        <v>0</v>
      </c>
      <c r="AAR291" s="1" t="n">
        <f aca="false">AAQ290*$B291</f>
        <v>0</v>
      </c>
      <c r="AAS291" s="1" t="n">
        <f aca="false">AAR290*$B291</f>
        <v>0</v>
      </c>
      <c r="AAT291" s="1" t="n">
        <f aca="false">AAS290*$B291</f>
        <v>0</v>
      </c>
      <c r="AAU291" s="1" t="n">
        <f aca="false">AAT290*$B291</f>
        <v>0</v>
      </c>
      <c r="AAV291" s="1" t="n">
        <f aca="false">AAU290*$B291</f>
        <v>0</v>
      </c>
      <c r="AAW291" s="1" t="n">
        <f aca="false">AAV290*$B291</f>
        <v>0</v>
      </c>
      <c r="AAX291" s="1" t="n">
        <f aca="false">AAW290*$B291</f>
        <v>0</v>
      </c>
      <c r="AAY291" s="1" t="n">
        <f aca="false">AAX290*$B291</f>
        <v>0</v>
      </c>
      <c r="AAZ291" s="1" t="n">
        <f aca="false">AAY290*$B291</f>
        <v>0</v>
      </c>
      <c r="ABA291" s="1" t="n">
        <f aca="false">AAZ290*$B291</f>
        <v>0</v>
      </c>
      <c r="ABB291" s="1" t="n">
        <f aca="false">ABA290*$B291</f>
        <v>0</v>
      </c>
      <c r="ABC291" s="1" t="n">
        <f aca="false">ABB290*$B291</f>
        <v>0</v>
      </c>
      <c r="ABD291" s="1" t="n">
        <f aca="false">ABC290*$B291</f>
        <v>0</v>
      </c>
      <c r="ABE291" s="1" t="n">
        <f aca="false">ABD290*$B291</f>
        <v>0</v>
      </c>
      <c r="ABF291" s="1" t="n">
        <f aca="false">ABE290*$B291</f>
        <v>0</v>
      </c>
      <c r="ABG291" s="1" t="n">
        <f aca="false">ABF290*$B291</f>
        <v>0</v>
      </c>
      <c r="ABH291" s="1" t="n">
        <f aca="false">ABG290*$B291</f>
        <v>0</v>
      </c>
      <c r="ABI291" s="1" t="n">
        <f aca="false">ABH290*$B291</f>
        <v>0</v>
      </c>
      <c r="ABJ291" s="1" t="n">
        <f aca="false">ABI290*$B291</f>
        <v>0</v>
      </c>
      <c r="ABK291" s="1" t="n">
        <f aca="false">ABJ290*$B291</f>
        <v>0</v>
      </c>
      <c r="ABL291" s="1" t="n">
        <f aca="false">ABK290*$B291</f>
        <v>0</v>
      </c>
      <c r="ABM291" s="1" t="n">
        <f aca="false">ABL290*$B291</f>
        <v>0</v>
      </c>
      <c r="ABN291" s="1" t="n">
        <f aca="false">ABM290*$B291</f>
        <v>0</v>
      </c>
      <c r="ABO291" s="1" t="n">
        <f aca="false">ABN290*$B291</f>
        <v>0</v>
      </c>
      <c r="ABP291" s="1" t="n">
        <f aca="false">ABO290*$B291</f>
        <v>0</v>
      </c>
      <c r="ABQ291" s="1" t="n">
        <f aca="false">ABP290*$B291</f>
        <v>0</v>
      </c>
      <c r="ABR291" s="1" t="n">
        <f aca="false">ABQ290*$B291</f>
        <v>0</v>
      </c>
      <c r="ABS291" s="1" t="n">
        <f aca="false">ABR290*$B291</f>
        <v>0</v>
      </c>
      <c r="ABT291" s="1" t="n">
        <f aca="false">ABS290*$B291</f>
        <v>0</v>
      </c>
      <c r="ABU291" s="1" t="n">
        <f aca="false">ABT290*$B291</f>
        <v>0</v>
      </c>
      <c r="ABV291" s="1" t="n">
        <f aca="false">ABU290*$B291</f>
        <v>0</v>
      </c>
      <c r="ABW291" s="1" t="n">
        <f aca="false">ABV290*$B291</f>
        <v>0</v>
      </c>
      <c r="ABX291" s="1" t="n">
        <f aca="false">ABW290*$B291</f>
        <v>0</v>
      </c>
      <c r="ABY291" s="1" t="n">
        <f aca="false">ABX290*$B291</f>
        <v>0</v>
      </c>
      <c r="ABZ291" s="1" t="n">
        <f aca="false">ABY290*$B291</f>
        <v>0</v>
      </c>
      <c r="ACA291" s="1" t="n">
        <f aca="false">ABZ290*$B291</f>
        <v>0</v>
      </c>
      <c r="ACB291" s="1" t="n">
        <f aca="false">ACA290*$B291</f>
        <v>0</v>
      </c>
      <c r="ACC291" s="1" t="n">
        <f aca="false">ACB290*$B291</f>
        <v>0</v>
      </c>
      <c r="ACD291" s="1" t="n">
        <f aca="false">ACC290*$B291</f>
        <v>0</v>
      </c>
      <c r="ACE291" s="1" t="n">
        <f aca="false">ACD290*$B291</f>
        <v>0</v>
      </c>
      <c r="ACF291" s="1" t="n">
        <f aca="false">ACE290*$B291</f>
        <v>0</v>
      </c>
      <c r="ACG291" s="1" t="n">
        <f aca="false">ACF290*$B291</f>
        <v>0</v>
      </c>
      <c r="ACH291" s="1" t="n">
        <f aca="false">ACG290*$B291</f>
        <v>0</v>
      </c>
      <c r="ACI291" s="1" t="n">
        <f aca="false">ACH290*$B291</f>
        <v>0</v>
      </c>
      <c r="ACJ291" s="1" t="n">
        <f aca="false">ACI290*$B291</f>
        <v>0</v>
      </c>
      <c r="ACK291" s="1" t="n">
        <f aca="false">ACJ290*$B291</f>
        <v>0</v>
      </c>
      <c r="ACL291" s="1" t="n">
        <f aca="false">ACK290*$B291</f>
        <v>0</v>
      </c>
      <c r="ACM291" s="1" t="n">
        <f aca="false">ACL290*$B291</f>
        <v>0</v>
      </c>
      <c r="ACN291" s="1" t="n">
        <f aca="false">ACM290*$B291</f>
        <v>0</v>
      </c>
      <c r="ACO291" s="1" t="n">
        <f aca="false">ACN290*$B291</f>
        <v>0</v>
      </c>
      <c r="ACP291" s="1" t="n">
        <f aca="false">ACO290*$B291</f>
        <v>0</v>
      </c>
      <c r="ACQ291" s="1" t="n">
        <f aca="false">ACP290*$B291</f>
        <v>0</v>
      </c>
      <c r="ACR291" s="1" t="n">
        <f aca="false">ACQ290*$B291</f>
        <v>0</v>
      </c>
      <c r="ACS291" s="1" t="n">
        <f aca="false">ACR290*$B291</f>
        <v>0</v>
      </c>
      <c r="ACT291" s="1" t="n">
        <f aca="false">ACS290*$B291</f>
        <v>0</v>
      </c>
      <c r="ACU291" s="1" t="n">
        <f aca="false">ACT290*$B291</f>
        <v>0</v>
      </c>
      <c r="ACV291" s="1" t="n">
        <f aca="false">ACU290*$B291</f>
        <v>0</v>
      </c>
      <c r="ACW291" s="1" t="n">
        <f aca="false">ACV290*$B291</f>
        <v>0</v>
      </c>
      <c r="ACX291" s="1" t="n">
        <f aca="false">ACW290*$B291</f>
        <v>0</v>
      </c>
      <c r="ACY291" s="1" t="n">
        <f aca="false">ACX290*$B291</f>
        <v>0</v>
      </c>
      <c r="ACZ291" s="1" t="n">
        <f aca="false">ACY290*$B291</f>
        <v>0</v>
      </c>
      <c r="ADA291" s="1" t="n">
        <f aca="false">ACZ290*$B291</f>
        <v>0</v>
      </c>
      <c r="ADB291" s="1" t="n">
        <f aca="false">ADA290*$B291</f>
        <v>0</v>
      </c>
      <c r="ADC291" s="1" t="n">
        <f aca="false">ADB290*$B291</f>
        <v>0</v>
      </c>
      <c r="ADD291" s="1" t="n">
        <f aca="false">ADC290*$B291</f>
        <v>0</v>
      </c>
      <c r="ADE291" s="1" t="n">
        <f aca="false">ADD290*$B291</f>
        <v>0</v>
      </c>
      <c r="ADF291" s="1" t="n">
        <f aca="false">ADE290*$B291</f>
        <v>0</v>
      </c>
      <c r="ADG291" s="1" t="n">
        <f aca="false">ADF290*$B291</f>
        <v>0</v>
      </c>
      <c r="ADH291" s="1" t="n">
        <f aca="false">ADG290*$B291</f>
        <v>0</v>
      </c>
      <c r="ADI291" s="1" t="n">
        <f aca="false">ADH290*$B291</f>
        <v>0</v>
      </c>
      <c r="ADJ291" s="1" t="n">
        <f aca="false">ADI290*$B291</f>
        <v>0</v>
      </c>
      <c r="ADK291" s="1" t="n">
        <f aca="false">ADJ290*$B291</f>
        <v>0</v>
      </c>
      <c r="ADL291" s="1" t="n">
        <f aca="false">ADK290*$B291</f>
        <v>0</v>
      </c>
      <c r="ADM291" s="1" t="n">
        <f aca="false">ADL290*$B291</f>
        <v>0</v>
      </c>
      <c r="ADN291" s="1" t="n">
        <f aca="false">ADM290*$B291</f>
        <v>0</v>
      </c>
      <c r="ADO291" s="1" t="n">
        <f aca="false">ADN290*$B291</f>
        <v>0</v>
      </c>
      <c r="ADP291" s="1" t="n">
        <f aca="false">ADO290*$B291</f>
        <v>0</v>
      </c>
      <c r="ADQ291" s="1" t="n">
        <f aca="false">ADP290*$B291</f>
        <v>0</v>
      </c>
      <c r="ADR291" s="1" t="n">
        <f aca="false">ADQ290*$B291</f>
        <v>0</v>
      </c>
      <c r="ADS291" s="1" t="n">
        <f aca="false">ADR290*$B291</f>
        <v>0</v>
      </c>
      <c r="ADT291" s="1" t="n">
        <f aca="false">ADS290*$B291</f>
        <v>0</v>
      </c>
      <c r="ADU291" s="1" t="n">
        <f aca="false">ADT290*$B291</f>
        <v>0</v>
      </c>
      <c r="ADV291" s="1" t="n">
        <f aca="false">ADU290*$B291</f>
        <v>0</v>
      </c>
      <c r="ADW291" s="1" t="n">
        <f aca="false">ADV290*$B291</f>
        <v>0</v>
      </c>
      <c r="ADX291" s="1" t="n">
        <f aca="false">ADW290*$B291</f>
        <v>0</v>
      </c>
      <c r="ADY291" s="1" t="n">
        <f aca="false">ADX290*$B291</f>
        <v>0</v>
      </c>
      <c r="ADZ291" s="1" t="n">
        <f aca="false">ADY290*$B291</f>
        <v>0</v>
      </c>
      <c r="AEA291" s="1" t="n">
        <f aca="false">ADZ290*$B291</f>
        <v>0</v>
      </c>
      <c r="AEB291" s="1" t="n">
        <f aca="false">AEA290*$B291</f>
        <v>0</v>
      </c>
      <c r="AEC291" s="1" t="n">
        <f aca="false">AEB290*$B291</f>
        <v>0</v>
      </c>
      <c r="AED291" s="1" t="n">
        <f aca="false">AEC290*$B291</f>
        <v>0</v>
      </c>
      <c r="AEE291" s="1" t="n">
        <f aca="false">AED290*$B291</f>
        <v>0</v>
      </c>
      <c r="AEF291" s="1" t="n">
        <f aca="false">AEE290*$B291</f>
        <v>0</v>
      </c>
      <c r="AEG291" s="1" t="n">
        <f aca="false">AEF290*$B291</f>
        <v>0</v>
      </c>
      <c r="AEH291" s="1" t="n">
        <f aca="false">AEG290*$B291</f>
        <v>0</v>
      </c>
      <c r="AEI291" s="1" t="n">
        <f aca="false">AEH290*$B291</f>
        <v>0</v>
      </c>
      <c r="AEJ291" s="1" t="n">
        <f aca="false">AEI290*$B291</f>
        <v>0</v>
      </c>
      <c r="AEK291" s="1" t="n">
        <f aca="false">AEJ290*$B291</f>
        <v>0</v>
      </c>
      <c r="AEL291" s="1" t="n">
        <f aca="false">AEK290*$B291</f>
        <v>0</v>
      </c>
      <c r="AEM291" s="1" t="n">
        <f aca="false">AEL290*$B291</f>
        <v>0</v>
      </c>
      <c r="AEN291" s="1" t="n">
        <f aca="false">AEM290*$B291</f>
        <v>0</v>
      </c>
      <c r="AEO291" s="1" t="n">
        <f aca="false">AEN290*$B291</f>
        <v>0</v>
      </c>
      <c r="AEP291" s="1" t="n">
        <f aca="false">AEO290*$B291</f>
        <v>0</v>
      </c>
      <c r="AEQ291" s="1" t="n">
        <f aca="false">AEP290*$B291</f>
        <v>0</v>
      </c>
      <c r="AER291" s="1" t="n">
        <f aca="false">AEQ290*$B291</f>
        <v>0</v>
      </c>
      <c r="AES291" s="1" t="n">
        <f aca="false">AER290*$B291</f>
        <v>0</v>
      </c>
      <c r="AET291" s="1" t="n">
        <f aca="false">AES290*$B291</f>
        <v>0</v>
      </c>
      <c r="AEU291" s="1" t="n">
        <f aca="false">AET290*$B291</f>
        <v>0</v>
      </c>
      <c r="AEV291" s="1" t="n">
        <f aca="false">AEU290*$B291</f>
        <v>0</v>
      </c>
      <c r="AEW291" s="1" t="n">
        <f aca="false">AEV290*$B291</f>
        <v>0</v>
      </c>
      <c r="AEX291" s="1" t="n">
        <f aca="false">AEW290*$B291</f>
        <v>0</v>
      </c>
      <c r="AEY291" s="1" t="n">
        <f aca="false">AEX290*$B291</f>
        <v>0</v>
      </c>
      <c r="AEZ291" s="1" t="n">
        <f aca="false">AEY290*$B291</f>
        <v>0</v>
      </c>
      <c r="AFA291" s="1" t="n">
        <f aca="false">AEZ290*$B291</f>
        <v>0</v>
      </c>
      <c r="AFB291" s="1" t="n">
        <f aca="false">AFA290*$B291</f>
        <v>0</v>
      </c>
      <c r="AFC291" s="1" t="n">
        <f aca="false">AFB290*$B291</f>
        <v>0</v>
      </c>
      <c r="AFD291" s="1" t="n">
        <f aca="false">AFC290*$B291</f>
        <v>0</v>
      </c>
      <c r="AFE291" s="1" t="n">
        <f aca="false">AFD290*$B291</f>
        <v>0</v>
      </c>
      <c r="AFF291" s="1" t="n">
        <f aca="false">AFE290*$B291</f>
        <v>0</v>
      </c>
      <c r="AFG291" s="1" t="n">
        <f aca="false">AFF290*$B291</f>
        <v>0</v>
      </c>
      <c r="AFH291" s="1" t="n">
        <f aca="false">AFG290*$B291</f>
        <v>0</v>
      </c>
      <c r="AFI291" s="1" t="n">
        <f aca="false">AFH290*$B291</f>
        <v>0</v>
      </c>
      <c r="AFJ291" s="1" t="n">
        <f aca="false">AFI290*$B291</f>
        <v>0</v>
      </c>
      <c r="AFK291" s="1" t="n">
        <f aca="false">AFJ290*$B291</f>
        <v>0</v>
      </c>
      <c r="AFL291" s="1" t="n">
        <f aca="false">AFK290*$B291</f>
        <v>0</v>
      </c>
      <c r="AFM291" s="1" t="n">
        <f aca="false">AFL290*$B291</f>
        <v>0</v>
      </c>
      <c r="AFN291" s="1" t="n">
        <f aca="false">AFM290*$B291</f>
        <v>0</v>
      </c>
      <c r="AFO291" s="1" t="n">
        <f aca="false">AFN290*$B291</f>
        <v>0</v>
      </c>
      <c r="AFP291" s="1" t="n">
        <f aca="false">AFO290*$B291</f>
        <v>0</v>
      </c>
      <c r="AFQ291" s="1" t="n">
        <f aca="false">AFP290*$B291</f>
        <v>0</v>
      </c>
      <c r="AFR291" s="1" t="n">
        <f aca="false">AFQ290*$B291</f>
        <v>0</v>
      </c>
      <c r="AFS291" s="1" t="n">
        <f aca="false">AFR290*$B291</f>
        <v>0</v>
      </c>
      <c r="AFT291" s="1" t="n">
        <f aca="false">AFS290*$B291</f>
        <v>0</v>
      </c>
      <c r="AFU291" s="1" t="n">
        <f aca="false">AFT290*$B291</f>
        <v>0</v>
      </c>
      <c r="AFV291" s="1" t="n">
        <f aca="false">AFU290*$B291</f>
        <v>0</v>
      </c>
      <c r="AFW291" s="1" t="n">
        <f aca="false">AFV290*$B291</f>
        <v>0</v>
      </c>
      <c r="AFX291" s="1" t="n">
        <f aca="false">AFW290*$B291</f>
        <v>0</v>
      </c>
      <c r="AFY291" s="1" t="n">
        <f aca="false">AFX290*$B291</f>
        <v>0</v>
      </c>
      <c r="AFZ291" s="1" t="n">
        <f aca="false">AFY290*$B291</f>
        <v>0</v>
      </c>
      <c r="AGA291" s="1" t="n">
        <f aca="false">AFZ290*$B291</f>
        <v>0</v>
      </c>
      <c r="AGB291" s="1" t="n">
        <f aca="false">AGA290*$B291</f>
        <v>0</v>
      </c>
      <c r="AGC291" s="1" t="n">
        <f aca="false">AGB290*$B291</f>
        <v>0</v>
      </c>
      <c r="AGD291" s="1" t="n">
        <f aca="false">AGC290*$B291</f>
        <v>0</v>
      </c>
      <c r="AGE291" s="1" t="n">
        <f aca="false">AGD290*$B291</f>
        <v>0</v>
      </c>
      <c r="AGF291" s="1" t="n">
        <f aca="false">AGE290*$B291</f>
        <v>0</v>
      </c>
      <c r="AGG291" s="1" t="n">
        <f aca="false">AGF290*$B291</f>
        <v>0</v>
      </c>
      <c r="AGH291" s="1" t="n">
        <f aca="false">AGG290*$B291</f>
        <v>0</v>
      </c>
      <c r="AGI291" s="1" t="n">
        <f aca="false">AGH290*$B291</f>
        <v>0</v>
      </c>
      <c r="AGJ291" s="1" t="n">
        <f aca="false">AGI290*$B291</f>
        <v>0</v>
      </c>
      <c r="AGK291" s="1" t="n">
        <f aca="false">AGJ290*$B291</f>
        <v>0</v>
      </c>
      <c r="AGL291" s="1" t="n">
        <f aca="false">AGK290*$B291</f>
        <v>0</v>
      </c>
      <c r="AGM291" s="1" t="n">
        <f aca="false">AGL290*$B291</f>
        <v>0</v>
      </c>
      <c r="AGN291" s="1" t="n">
        <f aca="false">AGM290*$B291</f>
        <v>0</v>
      </c>
      <c r="AGO291" s="1" t="n">
        <f aca="false">AGN290*$B291</f>
        <v>0</v>
      </c>
      <c r="AGP291" s="1" t="n">
        <f aca="false">AGO290*$B291</f>
        <v>0</v>
      </c>
      <c r="AGQ291" s="1" t="n">
        <f aca="false">AGP290*$B291</f>
        <v>0</v>
      </c>
      <c r="AGR291" s="1" t="n">
        <f aca="false">AGQ290*$B291</f>
        <v>0</v>
      </c>
      <c r="AGS291" s="1" t="n">
        <f aca="false">AGR290*$B291</f>
        <v>0</v>
      </c>
      <c r="AGT291" s="1" t="n">
        <f aca="false">AGS290*$B291</f>
        <v>0</v>
      </c>
      <c r="AGU291" s="1" t="n">
        <f aca="false">AGT290*$B291</f>
        <v>0</v>
      </c>
      <c r="AGV291" s="1" t="n">
        <f aca="false">AGU290*$B291</f>
        <v>0</v>
      </c>
      <c r="AGW291" s="1" t="n">
        <f aca="false">AGV290*$B291</f>
        <v>0</v>
      </c>
      <c r="AGX291" s="1" t="n">
        <f aca="false">AGW290*$B291</f>
        <v>0</v>
      </c>
      <c r="AGY291" s="1" t="n">
        <f aca="false">AGX290*$B291</f>
        <v>0</v>
      </c>
      <c r="AGZ291" s="1" t="n">
        <f aca="false">AGY290*$B291</f>
        <v>0</v>
      </c>
      <c r="AHA291" s="1" t="n">
        <f aca="false">AGZ290*$B291</f>
        <v>0</v>
      </c>
      <c r="AHB291" s="1" t="n">
        <f aca="false">AHA290*$B291</f>
        <v>0</v>
      </c>
      <c r="AHC291" s="1" t="n">
        <f aca="false">AHB290*$B291</f>
        <v>0</v>
      </c>
      <c r="AHD291" s="1" t="n">
        <f aca="false">AHC290*$B291</f>
        <v>0</v>
      </c>
      <c r="AHE291" s="1" t="n">
        <f aca="false">AHD290*$B291</f>
        <v>0</v>
      </c>
      <c r="AHF291" s="1" t="n">
        <f aca="false">AHE290*$B291</f>
        <v>0</v>
      </c>
      <c r="AHG291" s="1" t="n">
        <f aca="false">AHF290*$B291</f>
        <v>0</v>
      </c>
      <c r="AHH291" s="1" t="n">
        <f aca="false">AHG290*$B291</f>
        <v>0</v>
      </c>
      <c r="AHI291" s="1" t="n">
        <f aca="false">AHH290*$B291</f>
        <v>0</v>
      </c>
      <c r="AHJ291" s="1" t="n">
        <f aca="false">AHI290*$B291</f>
        <v>0</v>
      </c>
      <c r="AHK291" s="1" t="n">
        <f aca="false">AHJ290*$B291</f>
        <v>0</v>
      </c>
      <c r="AHL291" s="1" t="n">
        <f aca="false">AHK290*$B291</f>
        <v>0</v>
      </c>
      <c r="AHM291" s="1" t="n">
        <f aca="false">AHL290*$B291</f>
        <v>0</v>
      </c>
      <c r="AHN291" s="1" t="n">
        <f aca="false">AHM290*$B291</f>
        <v>0</v>
      </c>
      <c r="AHO291" s="1" t="n">
        <f aca="false">AHN290*$B291</f>
        <v>0</v>
      </c>
      <c r="AHP291" s="1" t="n">
        <f aca="false">AHO290*$B291</f>
        <v>0</v>
      </c>
      <c r="AHQ291" s="1" t="n">
        <f aca="false">AHP290*$B291</f>
        <v>0</v>
      </c>
      <c r="AHR291" s="1" t="n">
        <f aca="false">AHQ290*$B291</f>
        <v>0</v>
      </c>
      <c r="AHS291" s="1" t="n">
        <f aca="false">AHR290*$B291</f>
        <v>0</v>
      </c>
      <c r="AHT291" s="1" t="n">
        <f aca="false">AHS290*$B291</f>
        <v>0</v>
      </c>
      <c r="AHU291" s="1" t="n">
        <f aca="false">AHT290*$B291</f>
        <v>0</v>
      </c>
      <c r="AHV291" s="1" t="n">
        <f aca="false">AHU290*$B291</f>
        <v>0</v>
      </c>
      <c r="AHW291" s="1" t="n">
        <f aca="false">AHV290*$B291</f>
        <v>0</v>
      </c>
      <c r="AHX291" s="1" t="n">
        <f aca="false">AHW290*$B291</f>
        <v>0</v>
      </c>
      <c r="AHY291" s="1" t="n">
        <f aca="false">AHX290*$B291</f>
        <v>0</v>
      </c>
      <c r="AHZ291" s="1" t="n">
        <f aca="false">AHY290*$B291</f>
        <v>0</v>
      </c>
      <c r="AIA291" s="1" t="n">
        <f aca="false">AHZ290*$B291</f>
        <v>0</v>
      </c>
      <c r="AIB291" s="1" t="n">
        <f aca="false">AIA290*$B291</f>
        <v>0</v>
      </c>
      <c r="AIC291" s="1" t="n">
        <f aca="false">AIB290*$B291</f>
        <v>0</v>
      </c>
      <c r="AID291" s="1" t="n">
        <f aca="false">AIC290*$B291</f>
        <v>0</v>
      </c>
      <c r="AIE291" s="1" t="n">
        <f aca="false">AID290*$B291</f>
        <v>0</v>
      </c>
      <c r="AIF291" s="1" t="n">
        <f aca="false">AIE290*$B291</f>
        <v>0</v>
      </c>
      <c r="AIG291" s="1" t="n">
        <f aca="false">AIF290*$B291</f>
        <v>0</v>
      </c>
      <c r="AIH291" s="1" t="n">
        <f aca="false">AIG290*$B291</f>
        <v>0</v>
      </c>
      <c r="AII291" s="1" t="n">
        <f aca="false">AIH290*$B291</f>
        <v>0</v>
      </c>
      <c r="AIJ291" s="1" t="n">
        <f aca="false">AII290*$B291</f>
        <v>0</v>
      </c>
      <c r="AIK291" s="1" t="n">
        <f aca="false">AIJ290*$B291</f>
        <v>0</v>
      </c>
      <c r="AIL291" s="1" t="n">
        <f aca="false">AIK290*$B291</f>
        <v>0</v>
      </c>
      <c r="AIM291" s="1" t="n">
        <f aca="false">AIL290*$B291</f>
        <v>0</v>
      </c>
      <c r="AIN291" s="1" t="n">
        <f aca="false">AIM290*$B291</f>
        <v>0</v>
      </c>
      <c r="AIO291" s="1" t="n">
        <f aca="false">AIN290*$B291</f>
        <v>0</v>
      </c>
      <c r="AIP291" s="1" t="n">
        <f aca="false">AIO290*$B291</f>
        <v>0</v>
      </c>
      <c r="AIQ291" s="1" t="n">
        <f aca="false">AIP290*$B291</f>
        <v>0</v>
      </c>
      <c r="AIR291" s="1" t="n">
        <f aca="false">AIQ290*$B291</f>
        <v>0</v>
      </c>
      <c r="AIS291" s="1" t="n">
        <f aca="false">AIR290*$B291</f>
        <v>0</v>
      </c>
      <c r="AIT291" s="1" t="n">
        <f aca="false">AIS290*$B291</f>
        <v>0</v>
      </c>
      <c r="AIU291" s="1" t="n">
        <f aca="false">AIT290*$B291</f>
        <v>0</v>
      </c>
      <c r="AIV291" s="1" t="n">
        <f aca="false">AIU290*$B291</f>
        <v>0</v>
      </c>
      <c r="AIW291" s="1" t="n">
        <f aca="false">AIV290*$B291</f>
        <v>0</v>
      </c>
      <c r="AIX291" s="1" t="n">
        <f aca="false">AIW290*$B291</f>
        <v>0</v>
      </c>
      <c r="AIY291" s="1" t="n">
        <f aca="false">AIX290*$B291</f>
        <v>0</v>
      </c>
      <c r="AIZ291" s="1" t="n">
        <f aca="false">AIY290*$B291</f>
        <v>0</v>
      </c>
      <c r="AJA291" s="1" t="n">
        <f aca="false">AIZ290*$B291</f>
        <v>0</v>
      </c>
      <c r="AJB291" s="1" t="n">
        <f aca="false">AJA290*$B291</f>
        <v>0</v>
      </c>
      <c r="AJC291" s="1" t="n">
        <f aca="false">AJB290*$B291</f>
        <v>0</v>
      </c>
      <c r="AJD291" s="1" t="n">
        <f aca="false">AJC290*$B291</f>
        <v>0</v>
      </c>
      <c r="AJE291" s="1" t="n">
        <f aca="false">AJD290*$B291</f>
        <v>0</v>
      </c>
      <c r="AJF291" s="1" t="n">
        <f aca="false">AJE290*$B291</f>
        <v>0</v>
      </c>
      <c r="AJG291" s="1" t="n">
        <f aca="false">AJF290*$B291</f>
        <v>0</v>
      </c>
      <c r="AJH291" s="1" t="n">
        <f aca="false">AJG290*$B291</f>
        <v>0</v>
      </c>
      <c r="AJI291" s="1" t="n">
        <f aca="false">AJH290*$B291</f>
        <v>0</v>
      </c>
      <c r="AJJ291" s="1" t="n">
        <f aca="false">AJI290*$B291</f>
        <v>0</v>
      </c>
      <c r="AJK291" s="1" t="n">
        <f aca="false">AJJ290*$B291</f>
        <v>0</v>
      </c>
      <c r="AJL291" s="1" t="n">
        <f aca="false">AJK290*$B291</f>
        <v>0</v>
      </c>
      <c r="AJM291" s="1" t="n">
        <f aca="false">AJL290*$B291</f>
        <v>0</v>
      </c>
      <c r="AJN291" s="1" t="n">
        <f aca="false">AJM290*$B291</f>
        <v>0</v>
      </c>
      <c r="AJO291" s="1" t="n">
        <f aca="false">AJN290*$B291</f>
        <v>0</v>
      </c>
      <c r="AJP291" s="1" t="n">
        <f aca="false">AJO290*$B291</f>
        <v>0</v>
      </c>
      <c r="AJQ291" s="1" t="n">
        <f aca="false">AJP290*$B291</f>
        <v>0</v>
      </c>
      <c r="AJR291" s="1" t="n">
        <f aca="false">AJQ290*$B291</f>
        <v>0</v>
      </c>
      <c r="AJS291" s="1" t="n">
        <f aca="false">AJR290*$B291</f>
        <v>0</v>
      </c>
      <c r="AJT291" s="1" t="n">
        <f aca="false">AJS290*$B291</f>
        <v>0</v>
      </c>
      <c r="AJU291" s="1" t="n">
        <f aca="false">AJT290*$B291</f>
        <v>0</v>
      </c>
      <c r="AJV291" s="1" t="n">
        <f aca="false">AJU290*$B291</f>
        <v>0</v>
      </c>
      <c r="AJW291" s="1" t="n">
        <f aca="false">AJV290*$B291</f>
        <v>0</v>
      </c>
      <c r="AJX291" s="1" t="n">
        <f aca="false">AJW290*$B291</f>
        <v>0</v>
      </c>
      <c r="AJY291" s="1" t="n">
        <f aca="false">AJX290*$B291</f>
        <v>0</v>
      </c>
      <c r="AJZ291" s="1" t="n">
        <f aca="false">AJY290*$B291</f>
        <v>0</v>
      </c>
      <c r="AKA291" s="1" t="n">
        <f aca="false">AJZ290*$B291</f>
        <v>0</v>
      </c>
      <c r="AKB291" s="1" t="n">
        <f aca="false">AKA290*$B291</f>
        <v>0</v>
      </c>
      <c r="AKC291" s="1" t="n">
        <f aca="false">AKB290*$B291</f>
        <v>0</v>
      </c>
      <c r="AKD291" s="1" t="n">
        <f aca="false">AKC290*$B291</f>
        <v>0</v>
      </c>
      <c r="AKE291" s="1" t="n">
        <f aca="false">AKD290*$B291</f>
        <v>0</v>
      </c>
      <c r="AKF291" s="1" t="n">
        <f aca="false">AKE290*$B291</f>
        <v>0</v>
      </c>
      <c r="AKG291" s="1" t="n">
        <f aca="false">AKF290*$B291</f>
        <v>0</v>
      </c>
      <c r="AKH291" s="1" t="n">
        <f aca="false">AKG290*$B291</f>
        <v>0</v>
      </c>
      <c r="AKI291" s="1" t="n">
        <f aca="false">AKH290*$B291</f>
        <v>0</v>
      </c>
      <c r="AKJ291" s="1" t="n">
        <f aca="false">AKI290*$B291</f>
        <v>0</v>
      </c>
      <c r="AKK291" s="1" t="n">
        <f aca="false">AKJ290*$B291</f>
        <v>0</v>
      </c>
      <c r="AKL291" s="1" t="n">
        <f aca="false">AKK290*$B291</f>
        <v>0</v>
      </c>
      <c r="AKM291" s="1" t="n">
        <f aca="false">AKL290*$B291</f>
        <v>0</v>
      </c>
      <c r="AKN291" s="1" t="n">
        <f aca="false">AKM290*$B291</f>
        <v>0</v>
      </c>
      <c r="AKO291" s="1" t="n">
        <f aca="false">AKN290*$B291</f>
        <v>0</v>
      </c>
      <c r="AKP291" s="1" t="n">
        <f aca="false">AKO290*$B291</f>
        <v>0</v>
      </c>
      <c r="AKQ291" s="1" t="n">
        <f aca="false">AKP290*$B291</f>
        <v>0</v>
      </c>
      <c r="AKR291" s="1" t="n">
        <f aca="false">AKQ290*$B291</f>
        <v>0</v>
      </c>
      <c r="AKS291" s="1" t="n">
        <f aca="false">AKR290*$B291</f>
        <v>0</v>
      </c>
      <c r="AKT291" s="1" t="n">
        <f aca="false">AKS290*$B291</f>
        <v>0</v>
      </c>
      <c r="AKU291" s="1" t="n">
        <f aca="false">AKT290*$B291</f>
        <v>0</v>
      </c>
      <c r="AKV291" s="1" t="n">
        <f aca="false">AKU290*$B291</f>
        <v>0</v>
      </c>
      <c r="AKW291" s="1" t="n">
        <f aca="false">AKV290*$B291</f>
        <v>0</v>
      </c>
      <c r="AKX291" s="1" t="n">
        <f aca="false">AKW290*$B291</f>
        <v>0</v>
      </c>
      <c r="AKY291" s="1" t="n">
        <f aca="false">AKX290*$B291</f>
        <v>0</v>
      </c>
      <c r="AKZ291" s="1" t="n">
        <f aca="false">AKY290*$B291</f>
        <v>0</v>
      </c>
      <c r="ALA291" s="1" t="n">
        <f aca="false">AKZ290*$B291</f>
        <v>0</v>
      </c>
      <c r="ALB291" s="1" t="n">
        <f aca="false">ALA290*$B291</f>
        <v>0</v>
      </c>
      <c r="ALC291" s="1" t="n">
        <f aca="false">ALB290*$B291</f>
        <v>0</v>
      </c>
      <c r="ALD291" s="1" t="n">
        <f aca="false">ALC290*$B291</f>
        <v>0</v>
      </c>
      <c r="ALE291" s="1" t="n">
        <f aca="false">ALD290*$B291</f>
        <v>0</v>
      </c>
      <c r="ALF291" s="1" t="n">
        <f aca="false">ALE290*$B291</f>
        <v>0</v>
      </c>
      <c r="ALG291" s="1" t="n">
        <f aca="false">ALF290*$B291</f>
        <v>0</v>
      </c>
      <c r="ALH291" s="1" t="n">
        <f aca="false">ALG290*$B291</f>
        <v>0</v>
      </c>
      <c r="ALI291" s="1" t="n">
        <f aca="false">ALH290*$B291</f>
        <v>0</v>
      </c>
      <c r="ALJ291" s="1" t="n">
        <f aca="false">ALI290*$B291</f>
        <v>0</v>
      </c>
      <c r="ALK291" s="1" t="n">
        <f aca="false">ALJ290*$B291</f>
        <v>0</v>
      </c>
      <c r="ALL291" s="1" t="n">
        <f aca="false">ALK290*$B291</f>
        <v>0</v>
      </c>
      <c r="ALM291" s="1" t="n">
        <f aca="false">ALL290*$B291</f>
        <v>0</v>
      </c>
      <c r="ALN291" s="1" t="n">
        <f aca="false">ALM290*$B291</f>
        <v>0</v>
      </c>
      <c r="ALO291" s="1" t="n">
        <f aca="false">ALN290*$B291</f>
        <v>0</v>
      </c>
      <c r="ALP291" s="1" t="n">
        <f aca="false">ALO290*$B291</f>
        <v>0</v>
      </c>
      <c r="ALQ291" s="1" t="n">
        <f aca="false">ALP290*$B291</f>
        <v>0</v>
      </c>
      <c r="ALR291" s="1" t="n">
        <f aca="false">ALQ290*$B291</f>
        <v>0</v>
      </c>
      <c r="ALS291" s="1" t="n">
        <f aca="false">ALR290*$B291</f>
        <v>0</v>
      </c>
      <c r="ALT291" s="1" t="n">
        <f aca="false">ALS290*$B291</f>
        <v>0</v>
      </c>
      <c r="ALU291" s="1" t="n">
        <f aca="false">ALT290*$B291</f>
        <v>0</v>
      </c>
      <c r="ALV291" s="1" t="n">
        <f aca="false">ALU290*$B291</f>
        <v>0</v>
      </c>
      <c r="ALW291" s="1" t="n">
        <f aca="false">ALV290*$B291</f>
        <v>0</v>
      </c>
      <c r="ALX291" s="1" t="n">
        <f aca="false">ALW290*$B291</f>
        <v>0</v>
      </c>
      <c r="ALY291" s="1" t="n">
        <f aca="false">ALX290*$B291</f>
        <v>0</v>
      </c>
      <c r="ALZ291" s="1" t="n">
        <f aca="false">ALY290*$B291</f>
        <v>0</v>
      </c>
      <c r="AMA291" s="1" t="n">
        <f aca="false">ALZ290*$B291</f>
        <v>0</v>
      </c>
      <c r="AMB291" s="1" t="n">
        <f aca="false">AMA290*$B291</f>
        <v>0</v>
      </c>
      <c r="AMC291" s="1" t="n">
        <f aca="false">AMB290*$B291</f>
        <v>0</v>
      </c>
      <c r="AMD291" s="1" t="n">
        <f aca="false">AMC290*$B291</f>
        <v>0</v>
      </c>
      <c r="AME291" s="1" t="n">
        <f aca="false">AMD290*$B291</f>
        <v>0</v>
      </c>
      <c r="AMF291" s="1" t="n">
        <f aca="false">AME290*$B291</f>
        <v>0</v>
      </c>
      <c r="AMG291" s="1" t="n">
        <f aca="false">AMF290*$B291</f>
        <v>0</v>
      </c>
      <c r="AMH291" s="1" t="n">
        <f aca="false">AMG290*$B291</f>
        <v>0</v>
      </c>
      <c r="AMI291" s="1" t="n">
        <f aca="false">AMH290*$B291</f>
        <v>0</v>
      </c>
      <c r="AMJ291" s="1" t="n">
        <f aca="false">AMI290*$B291</f>
        <v>0</v>
      </c>
    </row>
    <row r="292" customFormat="false" ht="13.8" hidden="false" customHeight="false" outlineLevel="0" collapsed="false">
      <c r="B292" s="1" t="n">
        <f aca="false">B291</f>
        <v>1</v>
      </c>
      <c r="C292" s="5" t="n">
        <f aca="false">C291+365.25/12</f>
        <v>55868.875</v>
      </c>
      <c r="JR292" s="1" t="n">
        <f aca="false">JQ291*$B292</f>
        <v>12883</v>
      </c>
      <c r="JS292" s="1" t="n">
        <f aca="false">JR291*$B292</f>
        <v>24939</v>
      </c>
      <c r="JT292" s="1" t="n">
        <f aca="false">JS291*$B292</f>
        <v>21399</v>
      </c>
      <c r="JU292" s="1" t="n">
        <f aca="false">JT291*$B292</f>
        <v>17984</v>
      </c>
      <c r="JV292" s="1" t="n">
        <f aca="false">JU291*$B292</f>
        <v>15848</v>
      </c>
      <c r="JW292" s="1" t="n">
        <f aca="false">JV291*$B292</f>
        <v>14022</v>
      </c>
      <c r="JX292" s="1" t="n">
        <f aca="false">JW291*$B292</f>
        <v>12555</v>
      </c>
      <c r="JY292" s="1" t="n">
        <f aca="false">JX291*$B292</f>
        <v>11292</v>
      </c>
      <c r="JZ292" s="1" t="n">
        <f aca="false">JY291*$B292</f>
        <v>10271</v>
      </c>
      <c r="KA292" s="1" t="n">
        <f aca="false">JZ291*$B292</f>
        <v>9535</v>
      </c>
      <c r="KB292" s="1" t="n">
        <f aca="false">KA291*$B292</f>
        <v>8780</v>
      </c>
      <c r="KC292" s="1" t="n">
        <f aca="false">KB291*$B292</f>
        <v>8137</v>
      </c>
      <c r="KD292" s="1" t="n">
        <f aca="false">KC291*$B292</f>
        <v>7504</v>
      </c>
      <c r="KE292" s="1" t="n">
        <f aca="false">KD291*$B292</f>
        <v>6980</v>
      </c>
      <c r="KF292" s="1" t="n">
        <f aca="false">KE291*$B292</f>
        <v>6742</v>
      </c>
      <c r="KG292" s="1" t="n">
        <f aca="false">KF291*$B292</f>
        <v>6371</v>
      </c>
      <c r="KH292" s="1" t="n">
        <f aca="false">KG291*$B292</f>
        <v>6023</v>
      </c>
      <c r="KI292" s="1" t="n">
        <f aca="false">KH291*$B292</f>
        <v>5684</v>
      </c>
      <c r="KJ292" s="1" t="n">
        <f aca="false">KI291*$B292</f>
        <v>5463</v>
      </c>
      <c r="KK292" s="1" t="n">
        <f aca="false">KJ291*$B292</f>
        <v>5213</v>
      </c>
      <c r="KL292" s="1" t="n">
        <f aca="false">KK291*$B292</f>
        <v>4984</v>
      </c>
      <c r="KM292" s="1" t="n">
        <f aca="false">KL291*$B292</f>
        <v>4737.81794383923</v>
      </c>
      <c r="KN292" s="1" t="n">
        <f aca="false">KM291*$B292</f>
        <v>4540.77199697123</v>
      </c>
      <c r="KO292" s="1" t="n">
        <f aca="false">KN291*$B292</f>
        <v>4358.70531605533</v>
      </c>
      <c r="KP292" s="1" t="n">
        <f aca="false">KO291*$B292</f>
        <v>4189.99924661381</v>
      </c>
      <c r="KQ292" s="1" t="n">
        <f aca="false">KP291*$B292</f>
        <v>4033.25843053295</v>
      </c>
      <c r="KR292" s="1" t="n">
        <f aca="false">KQ291*$B292</f>
        <v>3887.27376013112</v>
      </c>
      <c r="KS292" s="1" t="n">
        <f aca="false">KR291*$B292</f>
        <v>3750.99244879721</v>
      </c>
      <c r="KT292" s="1" t="n">
        <f aca="false">KS291*$B292</f>
        <v>3623.49367602555</v>
      </c>
      <c r="KU292" s="1" t="n">
        <f aca="false">KT291*$B292</f>
        <v>3503.96863456063</v>
      </c>
      <c r="KV292" s="1" t="n">
        <f aca="false">KU291*$B292</f>
        <v>3391.70408046593</v>
      </c>
      <c r="KW292" s="1" t="n">
        <f aca="false">KV291*$B292</f>
        <v>3286.0686905647</v>
      </c>
      <c r="KX292" s="1" t="n">
        <f aca="false">KW291*$B292</f>
        <v>3186.50168494265</v>
      </c>
      <c r="KY292" s="1" t="n">
        <f aca="false">KX291*$B292</f>
        <v>3092.50328852572</v>
      </c>
      <c r="KZ292" s="1" t="n">
        <f aca="false">KY291*$B292</f>
        <v>3003.62669476537</v>
      </c>
      <c r="LA292" s="1" t="n">
        <f aca="false">KZ291*$B292</f>
        <v>2919.47126311394</v>
      </c>
      <c r="LB292" s="1" t="n">
        <f aca="false">LA291*$B292</f>
        <v>2839.6767352975</v>
      </c>
      <c r="LC292" s="1" t="n">
        <f aca="false">LB291*$B292</f>
        <v>2763.91829710007</v>
      </c>
      <c r="LD292" s="1" t="n">
        <f aca="false">LC291*$B292</f>
        <v>2691.90234520416</v>
      </c>
      <c r="LE292" s="1" t="n">
        <f aca="false">LD291*$B292</f>
        <v>2623.36284463615</v>
      </c>
      <c r="LF292" s="1" t="n">
        <f aca="false">LE291*$B292</f>
        <v>2558.05818308227</v>
      </c>
      <c r="LG292" s="1" t="n">
        <f aca="false">LF291*$B292</f>
        <v>2495.76844493753</v>
      </c>
      <c r="LH292" s="1" t="n">
        <f aca="false">LG291*$B292</f>
        <v>2436.29304131658</v>
      </c>
      <c r="LI292" s="1" t="n">
        <f aca="false">LH291*$B292</f>
        <v>2379.44864307475</v>
      </c>
      <c r="LJ292" s="1" t="n">
        <f aca="false">LI291*$B292</f>
        <v>2325.06737268762</v>
      </c>
      <c r="LK292" s="1" t="n">
        <f aca="false">LJ291*$B292</f>
        <v>2272.99521802732</v>
      </c>
      <c r="LL292" s="1" t="n">
        <f aca="false">LK291*$B292</f>
        <v>2223.09063697485</v>
      </c>
      <c r="LM292" s="1" t="n">
        <f aca="false">LL291*$B292</f>
        <v>2175.22332667085</v>
      </c>
      <c r="LN292" s="1" t="n">
        <f aca="false">LM291*$B292</f>
        <v>2129.27313523112</v>
      </c>
      <c r="LO292" s="1" t="n">
        <f aca="false">LN291*$B292</f>
        <v>2085.12909709632</v>
      </c>
      <c r="LP292" s="1" t="n">
        <f aca="false">LO291*$B292</f>
        <v>2042.68857597187</v>
      </c>
      <c r="LQ292" s="1" t="n">
        <f aca="false">LP291*$B292</f>
        <v>2001.85650164635</v>
      </c>
      <c r="LR292" s="1" t="n">
        <f aca="false">LQ291*$B292</f>
        <v>1962.54468893467</v>
      </c>
      <c r="LS292" s="1" t="n">
        <f aca="false">LR291*$B292</f>
        <v>1924.67122864145</v>
      </c>
      <c r="LT292" s="1" t="n">
        <f aca="false">LS291*$B292</f>
        <v>1888.15994183421</v>
      </c>
      <c r="LU292" s="1" t="n">
        <f aca="false">LT291*$B292</f>
        <v>1852.93988989706</v>
      </c>
      <c r="LV292" s="1" t="n">
        <f aca="false">LU291*$B292</f>
        <v>1818.94493384036</v>
      </c>
      <c r="LW292" s="1" t="n">
        <f aca="false">LV291*$B292</f>
        <v>1786.11333719797</v>
      </c>
      <c r="LX292" s="1" t="n">
        <f aca="false">LW291*$B292</f>
        <v>1754.3874075759</v>
      </c>
      <c r="LY292" s="1" t="n">
        <f aca="false">LX291*$B292</f>
        <v>1723.71317254378</v>
      </c>
      <c r="LZ292" s="1" t="n">
        <f aca="false">LY291*$B292</f>
        <v>1694.0400860999</v>
      </c>
      <c r="MA292" s="1" t="n">
        <f aca="false">LZ291*$B292</f>
        <v>1665.32076240513</v>
      </c>
      <c r="MB292" s="1" t="n">
        <f aca="false">MA291*$B292</f>
        <v>1637.51073388245</v>
      </c>
      <c r="MC292" s="1" t="n">
        <f aca="false">MB291*$B292</f>
        <v>1610.56823112618</v>
      </c>
      <c r="MD292" s="1" t="n">
        <f aca="false">MC291*$B292</f>
        <v>1584.45398236615</v>
      </c>
      <c r="ME292" s="1" t="n">
        <f aca="false">MD291*$B292</f>
        <v>1559.13103049438</v>
      </c>
      <c r="MF292" s="1" t="n">
        <f aca="false">ME291*$B292</f>
        <v>1534.56456588989</v>
      </c>
      <c r="MG292" s="1" t="n">
        <f aca="false">MF291*$B292</f>
        <v>1510.72177347671</v>
      </c>
      <c r="MH292" s="1" t="n">
        <f aca="false">MG291*$B292</f>
        <v>1487.57169262446</v>
      </c>
      <c r="MI292" s="1" t="n">
        <f aca="false">MH291*$B292</f>
        <v>1465.08508865389</v>
      </c>
      <c r="MJ292" s="1" t="n">
        <f aca="false">MI291*$B292</f>
        <v>1443.23433484377</v>
      </c>
      <c r="MK292" s="1" t="n">
        <f aca="false">MJ291*$B292</f>
        <v>1421.9933039538</v>
      </c>
      <c r="ML292" s="1" t="n">
        <f aca="false">MK291*$B292</f>
        <v>1401.33726838217</v>
      </c>
      <c r="MM292" s="1" t="n">
        <f aca="false">ML291*$B292</f>
        <v>1381.24280816842</v>
      </c>
      <c r="MN292" s="1" t="n">
        <f aca="false">MM291*$B292</f>
        <v>1361.68772613347</v>
      </c>
      <c r="MO292" s="1" t="n">
        <f aca="false">MN291*$B292</f>
        <v>1342.65096952049</v>
      </c>
      <c r="MP292" s="1" t="n">
        <f aca="false">MO291*$B292</f>
        <v>1324.11255756461</v>
      </c>
      <c r="MQ292" s="1" t="n">
        <f aca="false">MP291*$B292</f>
        <v>1306.05351447562</v>
      </c>
      <c r="MR292" s="1" t="n">
        <f aca="false">MQ291*$B292</f>
        <v>1288.45580736895</v>
      </c>
      <c r="MS292" s="1" t="n">
        <f aca="false">MR291*$B292</f>
        <v>1271.30228872467</v>
      </c>
      <c r="MT292" s="1" t="n">
        <f aca="false">MS291*$B292</f>
        <v>1254.57664299484</v>
      </c>
      <c r="MU292" s="1" t="n">
        <f aca="false">MT291*$B292</f>
        <v>1238.26333701527</v>
      </c>
      <c r="MV292" s="1" t="n">
        <f aca="false">MU291*$B292</f>
        <v>1222.3475739099</v>
      </c>
      <c r="MW292" s="1" t="n">
        <f aca="false">MV291*$B292</f>
        <v>1206.81525020484</v>
      </c>
      <c r="MX292" s="1" t="n">
        <f aca="false">MW291*$B292</f>
        <v>1191.65291589504</v>
      </c>
      <c r="MY292" s="1" t="n">
        <f aca="false">MX291*$B292</f>
        <v>1176.84773722956</v>
      </c>
      <c r="MZ292" s="1" t="n">
        <f aca="false">MY291*$B292</f>
        <v>1162.38746200266</v>
      </c>
      <c r="NA292" s="1" t="n">
        <f aca="false">MZ291*$B292</f>
        <v>1148.26038715633</v>
      </c>
      <c r="NB292" s="1" t="n">
        <f aca="false">NA291*$B292</f>
        <v>1134.45532851725</v>
      </c>
      <c r="NC292" s="1" t="n">
        <f aca="false">NB291*$B292</f>
        <v>1120.96159250627</v>
      </c>
      <c r="ND292" s="1" t="n">
        <f aca="false">NC291*$B292</f>
        <v>1107.76894967232</v>
      </c>
      <c r="NE292" s="1" t="n">
        <f aca="false">ND291*$B292</f>
        <v>1094.8676099154</v>
      </c>
      <c r="NF292" s="1" t="n">
        <f aca="false">NE291*$B292</f>
        <v>1082.24819927444</v>
      </c>
      <c r="NG292" s="1" t="n">
        <f aca="false">NF291*$B292</f>
        <v>1069.90173816625</v>
      </c>
      <c r="NH292" s="1" t="n">
        <f aca="false">NG291*$B292</f>
        <v>1057.81962097108</v>
      </c>
      <c r="NI292" s="1" t="n">
        <f aca="false">NH291*$B292</f>
        <v>1045.9935968688</v>
      </c>
      <c r="NJ292" s="1" t="n">
        <f aca="false">NI291*$B292</f>
        <v>1034.4157518374</v>
      </c>
      <c r="NK292" s="1" t="n">
        <f aca="false">NJ291*$B292</f>
        <v>1022.9689762895</v>
      </c>
      <c r="NL292" s="1" t="n">
        <f aca="false">NK291*$B292</f>
        <v>1011.64886999447</v>
      </c>
      <c r="NM292" s="1" t="n">
        <f aca="false">NL291*$B292</f>
        <v>1000.45403123882</v>
      </c>
      <c r="NN292" s="1" t="n">
        <f aca="false">NM291*$B292</f>
        <v>989.383073820355</v>
      </c>
      <c r="NO292" s="1" t="n">
        <f aca="false">NN291*$B292</f>
        <v>978.434626876465</v>
      </c>
      <c r="NP292" s="1" t="n">
        <f aca="false">NO291*$B292</f>
        <v>967.607334714433</v>
      </c>
      <c r="NQ292" s="1" t="n">
        <f aca="false">NP291*$B292</f>
        <v>956.899856643544</v>
      </c>
      <c r="NR292" s="1" t="n">
        <f aca="false">NQ291*$B292</f>
        <v>946.310866809077</v>
      </c>
      <c r="NS292" s="1" t="n">
        <f aca="false">NR291*$B292</f>
        <v>935.839054028128</v>
      </c>
      <c r="NT292" s="1" t="n">
        <f aca="false">NS291*$B292</f>
        <v>925.48312162726</v>
      </c>
      <c r="NU292" s="1" t="n">
        <f aca="false">NT291*$B292</f>
        <v>915.241787281932</v>
      </c>
      <c r="NV292" s="1" t="n">
        <f aca="false">NU291*$B292</f>
        <v>905.113782857726</v>
      </c>
      <c r="NW292" s="1" t="n">
        <f aca="false">NV291*$B292</f>
        <v>895.097854253311</v>
      </c>
      <c r="NX292" s="1" t="n">
        <f aca="false">NW291*$B292</f>
        <v>885.192761245159</v>
      </c>
      <c r="NY292" s="1" t="n">
        <f aca="false">NX291*$B292</f>
        <v>875.397277333971</v>
      </c>
      <c r="NZ292" s="1" t="n">
        <f aca="false">NY291*$B292</f>
        <v>865.710189592811</v>
      </c>
      <c r="OA292" s="1" t="n">
        <f aca="false">NZ291*$B292</f>
        <v>856.130298516907</v>
      </c>
      <c r="OB292" s="1" t="n">
        <f aca="false">OA291*$B292</f>
        <v>846.656417875129</v>
      </c>
      <c r="OC292" s="1" t="n">
        <f aca="false">OB291*$B292</f>
        <v>837.287374563101</v>
      </c>
      <c r="OD292" s="1" t="n">
        <f aca="false">OC291*$B292</f>
        <v>828.022008457942</v>
      </c>
      <c r="OE292" s="1" t="n">
        <f aca="false">OD291*$B292</f>
        <v>818.859172274613</v>
      </c>
      <c r="OF292" s="1" t="n">
        <f aca="false">OE291*$B292</f>
        <v>809.797731423852</v>
      </c>
      <c r="OG292" s="1" t="n">
        <f aca="false">OF291*$B292</f>
        <v>800.836563871691</v>
      </c>
      <c r="OH292" s="1" t="n">
        <f aca="false">OG291*$B292</f>
        <v>791.97456000051</v>
      </c>
      <c r="OI292" s="1" t="n">
        <f aca="false">OH291*$B292</f>
        <v>783.210622471647</v>
      </c>
      <c r="OJ292" s="1" t="n">
        <f aca="false">OI291*$B292</f>
        <v>774.543666089514</v>
      </c>
      <c r="OK292" s="1" t="n">
        <f aca="false">OJ291*$B292</f>
        <v>765.972617667225</v>
      </c>
      <c r="OL292" s="1" t="n">
        <f aca="false">OK291*$B292</f>
        <v>757.496415893709</v>
      </c>
      <c r="OM292" s="1" t="n">
        <f aca="false">OL291*$B292</f>
        <v>749.114011202294</v>
      </c>
      <c r="ON292" s="1" t="n">
        <f aca="false">OM291*$B292</f>
        <v>740.824365640738</v>
      </c>
      <c r="OO292" s="1" t="n">
        <f aca="false">ON291*$B292</f>
        <v>732.626452742714</v>
      </c>
      <c r="OP292" s="1" t="n">
        <f aca="false">OO291*$B292</f>
        <v>724.5192574007</v>
      </c>
      <c r="OQ292" s="1" t="n">
        <f aca="false">OP291*$B292</f>
        <v>716.501775740286</v>
      </c>
      <c r="OR292" s="1" t="n">
        <f aca="false">OQ291*$B292</f>
        <v>708.573014995871</v>
      </c>
      <c r="OS292" s="1" t="n">
        <f aca="false">OR291*$B292</f>
        <v>700.73199338773</v>
      </c>
      <c r="OT292" s="1" t="n">
        <f aca="false">OS291*$B292</f>
        <v>692.977740000447</v>
      </c>
      <c r="OU292" s="1" t="n">
        <f aca="false">OT291*$B292</f>
        <v>685.309294662691</v>
      </c>
      <c r="OV292" s="1" t="n">
        <f aca="false">OU291*$B292</f>
        <v>677.725707828325</v>
      </c>
      <c r="OW292" s="1" t="n">
        <f aca="false">OV291*$B292</f>
        <v>670.226040458822</v>
      </c>
      <c r="OX292" s="1" t="n">
        <f aca="false">OW291*$B292</f>
        <v>662.809363906996</v>
      </c>
      <c r="OY292" s="1" t="n">
        <f aca="false">OX291*$B292</f>
        <v>655.474759802007</v>
      </c>
      <c r="OZ292" s="1" t="n">
        <f aca="false">OY291*$B292</f>
        <v>648.221319935646</v>
      </c>
      <c r="PA292" s="1" t="n">
        <f aca="false">OZ291*$B292</f>
        <v>641.048146149875</v>
      </c>
      <c r="PB292" s="1" t="n">
        <f aca="false">PA291*$B292</f>
        <v>633.954350225612</v>
      </c>
      <c r="PC292" s="1" t="n">
        <f aca="false">PB291*$B292</f>
        <v>626.93905377275</v>
      </c>
      <c r="PD292" s="1" t="n">
        <f aca="false">PC291*$B292</f>
        <v>620.001388121387</v>
      </c>
      <c r="PE292" s="1" t="n">
        <f aca="false">PD291*$B292</f>
        <v>613.140494214264</v>
      </c>
      <c r="PF292" s="1" t="n">
        <f aca="false">PE291*$B292</f>
        <v>606.355522500391</v>
      </c>
      <c r="PG292" s="1" t="n">
        <f aca="false">PF291*$B292</f>
        <v>599.645632829855</v>
      </c>
      <c r="PH292" s="1" t="n">
        <f aca="false">PG291*$B292</f>
        <v>593.009994349784</v>
      </c>
      <c r="PI292" s="1" t="n">
        <f aca="false">PH291*$B292</f>
        <v>586.447785401469</v>
      </c>
      <c r="PJ292" s="1" t="n">
        <f aca="false">PI291*$B292</f>
        <v>579.958193418622</v>
      </c>
      <c r="PK292" s="1" t="n">
        <f aca="false">PJ291*$B292</f>
        <v>573.540414826756</v>
      </c>
      <c r="PL292" s="1" t="n">
        <f aca="false">PK291*$B292</f>
        <v>567.19365494369</v>
      </c>
      <c r="PM292" s="1" t="n">
        <f aca="false">PL291*$B292</f>
        <v>560.917127881141</v>
      </c>
      <c r="PN292" s="1" t="n">
        <f aca="false">PM291*$B292</f>
        <v>554.710056447411</v>
      </c>
      <c r="PO292" s="1" t="n">
        <f aca="false">PN291*$B292</f>
        <v>548.571672051157</v>
      </c>
      <c r="PP292" s="1" t="n">
        <f aca="false">PO291*$B292</f>
        <v>542.501214606214</v>
      </c>
      <c r="PQ292" s="1" t="n">
        <f aca="false">PP291*$B292</f>
        <v>536.497932437481</v>
      </c>
      <c r="PR292" s="1" t="n">
        <f aca="false">PQ291*$B292</f>
        <v>530.561082187842</v>
      </c>
      <c r="PS292" s="1" t="n">
        <f aca="false">PR291*$B292</f>
        <v>524.689928726123</v>
      </c>
      <c r="PT292" s="1" t="n">
        <f aca="false">PS291*$B292</f>
        <v>518.883745056061</v>
      </c>
      <c r="PU292" s="1" t="n">
        <f aca="false">PT291*$B292</f>
        <v>513.141812226286</v>
      </c>
      <c r="PV292" s="1" t="n">
        <f aca="false">PU291*$B292</f>
        <v>507.463419241294</v>
      </c>
      <c r="PW292" s="1" t="n">
        <f aca="false">PV291*$B292</f>
        <v>501.847862973412</v>
      </c>
      <c r="PX292" s="1" t="n">
        <f aca="false">PW291*$B292</f>
        <v>496.294448075729</v>
      </c>
      <c r="PY292" s="1" t="n">
        <f aca="false">PX291*$B292</f>
        <v>490.802486895998</v>
      </c>
      <c r="PZ292" s="1" t="n">
        <f aca="false">PY291*$B292</f>
        <v>485.371299391485</v>
      </c>
      <c r="QA292" s="1" t="n">
        <f aca="false">PZ291*$B292</f>
        <v>480.000213044762</v>
      </c>
      <c r="QB292" s="1" t="n">
        <f aca="false">QA291*$B292</f>
        <v>474.688562780437</v>
      </c>
      <c r="QC292" s="1" t="n">
        <f aca="false">QB291*$B292</f>
        <v>469.435690882796</v>
      </c>
      <c r="QD292" s="1" t="n">
        <f aca="false">QC291*$B292</f>
        <v>464.240946914362</v>
      </c>
      <c r="QE292" s="1" t="n">
        <f aca="false">QD291*$B292</f>
        <v>459.103687635358</v>
      </c>
      <c r="QF292" s="1" t="n">
        <f aca="false">QE291*$B292</f>
        <v>454.023276924054</v>
      </c>
      <c r="QG292" s="1" t="n">
        <f aca="false">QF291*$B292</f>
        <v>448.999085698</v>
      </c>
      <c r="QH292" s="1" t="n">
        <f aca="false">QG291*$B292</f>
        <v>0</v>
      </c>
      <c r="QI292" s="1" t="n">
        <f aca="false">QH291*$B292</f>
        <v>0</v>
      </c>
      <c r="QJ292" s="1" t="n">
        <f aca="false">QI291*$B292</f>
        <v>0</v>
      </c>
      <c r="QK292" s="1" t="n">
        <f aca="false">QJ291*$B292</f>
        <v>0</v>
      </c>
      <c r="QL292" s="1" t="n">
        <f aca="false">QK291*$B292</f>
        <v>0</v>
      </c>
      <c r="QM292" s="1" t="n">
        <f aca="false">QL291*$B292</f>
        <v>0</v>
      </c>
      <c r="QN292" s="1" t="n">
        <f aca="false">QM291*$B292</f>
        <v>0</v>
      </c>
      <c r="QO292" s="1" t="n">
        <f aca="false">QN291*$B292</f>
        <v>0</v>
      </c>
      <c r="QP292" s="1" t="n">
        <f aca="false">QO291*$B292</f>
        <v>0</v>
      </c>
      <c r="QQ292" s="1" t="n">
        <f aca="false">QP291*$B292</f>
        <v>0</v>
      </c>
      <c r="QR292" s="1" t="n">
        <f aca="false">QQ291*$B292</f>
        <v>0</v>
      </c>
      <c r="QS292" s="1" t="n">
        <f aca="false">QR291*$B292</f>
        <v>0</v>
      </c>
      <c r="QT292" s="1" t="n">
        <f aca="false">QS291*$B292</f>
        <v>0</v>
      </c>
      <c r="QU292" s="1" t="n">
        <f aca="false">QT291*$B292</f>
        <v>0</v>
      </c>
      <c r="QV292" s="1" t="n">
        <f aca="false">QU291*$B292</f>
        <v>0</v>
      </c>
      <c r="QW292" s="1" t="n">
        <f aca="false">QV291*$B292</f>
        <v>0</v>
      </c>
      <c r="QX292" s="1" t="n">
        <f aca="false">QW291*$B292</f>
        <v>0</v>
      </c>
      <c r="QY292" s="1" t="n">
        <f aca="false">QX291*$B292</f>
        <v>0</v>
      </c>
      <c r="QZ292" s="1" t="n">
        <f aca="false">QY291*$B292</f>
        <v>0</v>
      </c>
      <c r="RA292" s="1" t="n">
        <f aca="false">QZ291*$B292</f>
        <v>0</v>
      </c>
      <c r="RB292" s="1" t="n">
        <f aca="false">RA291*$B292</f>
        <v>0</v>
      </c>
      <c r="RC292" s="1" t="n">
        <f aca="false">RB291*$B292</f>
        <v>0</v>
      </c>
      <c r="RD292" s="1" t="n">
        <f aca="false">RC291*$B292</f>
        <v>0</v>
      </c>
      <c r="RE292" s="1" t="n">
        <f aca="false">RD291*$B292</f>
        <v>0</v>
      </c>
      <c r="RF292" s="1" t="n">
        <f aca="false">RE291*$B292</f>
        <v>0</v>
      </c>
      <c r="RG292" s="1" t="n">
        <f aca="false">RF291*$B292</f>
        <v>0</v>
      </c>
      <c r="RH292" s="1" t="n">
        <f aca="false">RG291*$B292</f>
        <v>0</v>
      </c>
      <c r="RI292" s="1" t="n">
        <f aca="false">RH291*$B292</f>
        <v>0</v>
      </c>
      <c r="RJ292" s="1" t="n">
        <f aca="false">RI291*$B292</f>
        <v>0</v>
      </c>
      <c r="RK292" s="1" t="n">
        <f aca="false">RJ291*$B292</f>
        <v>0</v>
      </c>
      <c r="RL292" s="1" t="n">
        <f aca="false">RK291*$B292</f>
        <v>0</v>
      </c>
      <c r="RM292" s="1" t="n">
        <f aca="false">RL291*$B292</f>
        <v>0</v>
      </c>
      <c r="RN292" s="1" t="n">
        <f aca="false">RM291*$B292</f>
        <v>0</v>
      </c>
      <c r="RO292" s="1" t="n">
        <f aca="false">RN291*$B292</f>
        <v>0</v>
      </c>
      <c r="RP292" s="1" t="n">
        <f aca="false">RO291*$B292</f>
        <v>0</v>
      </c>
      <c r="RQ292" s="1" t="n">
        <f aca="false">RP291*$B292</f>
        <v>0</v>
      </c>
      <c r="RR292" s="1" t="n">
        <f aca="false">RQ291*$B292</f>
        <v>0</v>
      </c>
      <c r="RS292" s="1" t="n">
        <f aca="false">RR291*$B292</f>
        <v>0</v>
      </c>
      <c r="RT292" s="1" t="n">
        <f aca="false">RS291*$B292</f>
        <v>0</v>
      </c>
      <c r="RU292" s="1" t="n">
        <f aca="false">RT291*$B292</f>
        <v>0</v>
      </c>
      <c r="RV292" s="1" t="n">
        <f aca="false">RU291*$B292</f>
        <v>0</v>
      </c>
      <c r="RW292" s="1" t="n">
        <f aca="false">RV291*$B292</f>
        <v>0</v>
      </c>
      <c r="RX292" s="1" t="n">
        <f aca="false">RW291*$B292</f>
        <v>0</v>
      </c>
      <c r="RY292" s="1" t="n">
        <f aca="false">RX291*$B292</f>
        <v>0</v>
      </c>
      <c r="RZ292" s="1" t="n">
        <f aca="false">RY291*$B292</f>
        <v>0</v>
      </c>
      <c r="SA292" s="1" t="n">
        <f aca="false">RZ291*$B292</f>
        <v>0</v>
      </c>
      <c r="SB292" s="1" t="n">
        <f aca="false">SA291*$B292</f>
        <v>0</v>
      </c>
      <c r="SC292" s="1" t="n">
        <f aca="false">SB291*$B292</f>
        <v>0</v>
      </c>
      <c r="SD292" s="1" t="n">
        <f aca="false">SC291*$B292</f>
        <v>0</v>
      </c>
      <c r="SE292" s="1" t="n">
        <f aca="false">SD291*$B292</f>
        <v>0</v>
      </c>
      <c r="SF292" s="1" t="n">
        <f aca="false">SE291*$B292</f>
        <v>0</v>
      </c>
      <c r="SG292" s="1" t="n">
        <f aca="false">SF291*$B292</f>
        <v>0</v>
      </c>
      <c r="SH292" s="1" t="n">
        <f aca="false">SG291*$B292</f>
        <v>0</v>
      </c>
      <c r="SI292" s="1" t="n">
        <f aca="false">SH291*$B292</f>
        <v>0</v>
      </c>
      <c r="SJ292" s="1" t="n">
        <f aca="false">SI291*$B292</f>
        <v>0</v>
      </c>
      <c r="SK292" s="1" t="n">
        <f aca="false">SJ291*$B292</f>
        <v>0</v>
      </c>
      <c r="SL292" s="1" t="n">
        <f aca="false">SK291*$B292</f>
        <v>0</v>
      </c>
      <c r="SM292" s="1" t="n">
        <f aca="false">SL291*$B292</f>
        <v>0</v>
      </c>
      <c r="SN292" s="1" t="n">
        <f aca="false">SM291*$B292</f>
        <v>0</v>
      </c>
      <c r="SO292" s="1" t="n">
        <f aca="false">SN291*$B292</f>
        <v>0</v>
      </c>
      <c r="SP292" s="1" t="n">
        <f aca="false">SO291*$B292</f>
        <v>0</v>
      </c>
      <c r="SQ292" s="1" t="n">
        <f aca="false">SP291*$B292</f>
        <v>0</v>
      </c>
      <c r="SR292" s="1" t="n">
        <f aca="false">SQ291*$B292</f>
        <v>0</v>
      </c>
      <c r="SS292" s="1" t="n">
        <f aca="false">SR291*$B292</f>
        <v>0</v>
      </c>
      <c r="ST292" s="1" t="n">
        <f aca="false">SS291*$B292</f>
        <v>0</v>
      </c>
      <c r="SU292" s="1" t="n">
        <f aca="false">ST291*$B292</f>
        <v>0</v>
      </c>
      <c r="SV292" s="1" t="n">
        <f aca="false">SU291*$B292</f>
        <v>0</v>
      </c>
      <c r="SW292" s="1" t="n">
        <f aca="false">SV291*$B292</f>
        <v>0</v>
      </c>
      <c r="SX292" s="1" t="n">
        <f aca="false">SW291*$B292</f>
        <v>0</v>
      </c>
      <c r="SY292" s="1" t="n">
        <f aca="false">SX291*$B292</f>
        <v>0</v>
      </c>
      <c r="SZ292" s="1" t="n">
        <f aca="false">SY291*$B292</f>
        <v>0</v>
      </c>
      <c r="TA292" s="1" t="n">
        <f aca="false">SZ291*$B292</f>
        <v>0</v>
      </c>
      <c r="TB292" s="1" t="n">
        <f aca="false">TA291*$B292</f>
        <v>0</v>
      </c>
      <c r="TC292" s="1" t="n">
        <f aca="false">TB291*$B292</f>
        <v>0</v>
      </c>
      <c r="TD292" s="1" t="n">
        <f aca="false">TC291*$B292</f>
        <v>0</v>
      </c>
      <c r="TE292" s="1" t="n">
        <f aca="false">TD291*$B292</f>
        <v>0</v>
      </c>
      <c r="TF292" s="1" t="n">
        <f aca="false">TE291*$B292</f>
        <v>0</v>
      </c>
      <c r="TG292" s="1" t="n">
        <f aca="false">TF291*$B292</f>
        <v>0</v>
      </c>
      <c r="TH292" s="1" t="n">
        <f aca="false">TG291*$B292</f>
        <v>0</v>
      </c>
      <c r="TI292" s="1" t="n">
        <f aca="false">TH291*$B292</f>
        <v>0</v>
      </c>
      <c r="TJ292" s="1" t="n">
        <f aca="false">TI291*$B292</f>
        <v>0</v>
      </c>
      <c r="TK292" s="1" t="n">
        <f aca="false">TJ291*$B292</f>
        <v>0</v>
      </c>
      <c r="TL292" s="1" t="n">
        <f aca="false">TK291*$B292</f>
        <v>0</v>
      </c>
      <c r="TM292" s="1" t="n">
        <f aca="false">TL291*$B292</f>
        <v>0</v>
      </c>
      <c r="TN292" s="1" t="n">
        <f aca="false">TM291*$B292</f>
        <v>0</v>
      </c>
      <c r="TO292" s="1" t="n">
        <f aca="false">TN291*$B292</f>
        <v>0</v>
      </c>
      <c r="TP292" s="1" t="n">
        <f aca="false">TO291*$B292</f>
        <v>0</v>
      </c>
      <c r="TQ292" s="1" t="n">
        <f aca="false">TP291*$B292</f>
        <v>0</v>
      </c>
      <c r="TR292" s="1" t="n">
        <f aca="false">TQ291*$B292</f>
        <v>0</v>
      </c>
      <c r="TS292" s="1" t="n">
        <f aca="false">TR291*$B292</f>
        <v>0</v>
      </c>
      <c r="TT292" s="1" t="n">
        <f aca="false">TS291*$B292</f>
        <v>0</v>
      </c>
      <c r="TU292" s="1" t="n">
        <f aca="false">TT291*$B292</f>
        <v>0</v>
      </c>
      <c r="TV292" s="1" t="n">
        <f aca="false">TU291*$B292</f>
        <v>0</v>
      </c>
      <c r="TW292" s="1" t="n">
        <f aca="false">TV291*$B292</f>
        <v>0</v>
      </c>
      <c r="TX292" s="1" t="n">
        <f aca="false">TW291*$B292</f>
        <v>0</v>
      </c>
      <c r="TY292" s="1" t="n">
        <f aca="false">TX291*$B292</f>
        <v>0</v>
      </c>
      <c r="TZ292" s="1" t="n">
        <f aca="false">TY291*$B292</f>
        <v>0</v>
      </c>
      <c r="UA292" s="1" t="n">
        <f aca="false">TZ291*$B292</f>
        <v>0</v>
      </c>
      <c r="UB292" s="1" t="n">
        <f aca="false">UA291*$B292</f>
        <v>0</v>
      </c>
      <c r="UC292" s="1" t="n">
        <f aca="false">UB291*$B292</f>
        <v>0</v>
      </c>
      <c r="UD292" s="1" t="n">
        <f aca="false">UC291*$B292</f>
        <v>0</v>
      </c>
      <c r="UE292" s="1" t="n">
        <f aca="false">UD291*$B292</f>
        <v>0</v>
      </c>
      <c r="UF292" s="1" t="n">
        <f aca="false">UE291*$B292</f>
        <v>0</v>
      </c>
      <c r="UG292" s="1" t="n">
        <f aca="false">UF291*$B292</f>
        <v>0</v>
      </c>
      <c r="UH292" s="1" t="n">
        <f aca="false">UG291*$B292</f>
        <v>0</v>
      </c>
      <c r="UI292" s="1" t="n">
        <f aca="false">UH291*$B292</f>
        <v>0</v>
      </c>
      <c r="UJ292" s="1" t="n">
        <f aca="false">UI291*$B292</f>
        <v>0</v>
      </c>
      <c r="UK292" s="1" t="n">
        <f aca="false">UJ291*$B292</f>
        <v>0</v>
      </c>
      <c r="UL292" s="1" t="n">
        <f aca="false">UK291*$B292</f>
        <v>0</v>
      </c>
      <c r="UM292" s="1" t="n">
        <f aca="false">UL291*$B292</f>
        <v>0</v>
      </c>
      <c r="UN292" s="1" t="n">
        <f aca="false">UM291*$B292</f>
        <v>0</v>
      </c>
      <c r="UO292" s="1" t="n">
        <f aca="false">UN291*$B292</f>
        <v>0</v>
      </c>
      <c r="UP292" s="1" t="n">
        <f aca="false">UO291*$B292</f>
        <v>0</v>
      </c>
      <c r="UQ292" s="1" t="n">
        <f aca="false">UP291*$B292</f>
        <v>0</v>
      </c>
      <c r="UR292" s="1" t="n">
        <f aca="false">UQ291*$B292</f>
        <v>0</v>
      </c>
      <c r="US292" s="1" t="n">
        <f aca="false">UR291*$B292</f>
        <v>0</v>
      </c>
      <c r="UT292" s="1" t="n">
        <f aca="false">US291*$B292</f>
        <v>0</v>
      </c>
      <c r="UU292" s="1" t="n">
        <f aca="false">UT291*$B292</f>
        <v>0</v>
      </c>
      <c r="UV292" s="1" t="n">
        <f aca="false">UU291*$B292</f>
        <v>0</v>
      </c>
      <c r="UW292" s="1" t="n">
        <f aca="false">UV291*$B292</f>
        <v>0</v>
      </c>
      <c r="UX292" s="1" t="n">
        <f aca="false">UW291*$B292</f>
        <v>0</v>
      </c>
      <c r="UY292" s="1" t="n">
        <f aca="false">UX291*$B292</f>
        <v>0</v>
      </c>
      <c r="UZ292" s="1" t="n">
        <f aca="false">UY291*$B292</f>
        <v>0</v>
      </c>
      <c r="VA292" s="1" t="n">
        <f aca="false">UZ291*$B292</f>
        <v>0</v>
      </c>
      <c r="VB292" s="1" t="n">
        <f aca="false">VA291*$B292</f>
        <v>0</v>
      </c>
      <c r="VC292" s="1" t="n">
        <f aca="false">VB291*$B292</f>
        <v>0</v>
      </c>
      <c r="VD292" s="1" t="n">
        <f aca="false">VC291*$B292</f>
        <v>0</v>
      </c>
      <c r="VE292" s="1" t="n">
        <f aca="false">VD291*$B292</f>
        <v>0</v>
      </c>
      <c r="VF292" s="1" t="n">
        <f aca="false">VE291*$B292</f>
        <v>0</v>
      </c>
      <c r="VG292" s="1" t="n">
        <f aca="false">VF291*$B292</f>
        <v>0</v>
      </c>
      <c r="VH292" s="1" t="n">
        <f aca="false">VG291*$B292</f>
        <v>0</v>
      </c>
      <c r="VI292" s="1" t="n">
        <f aca="false">VH291*$B292</f>
        <v>0</v>
      </c>
      <c r="VJ292" s="1" t="n">
        <f aca="false">VI291*$B292</f>
        <v>0</v>
      </c>
      <c r="VK292" s="1" t="n">
        <f aca="false">VJ291*$B292</f>
        <v>0</v>
      </c>
      <c r="VL292" s="1" t="n">
        <f aca="false">VK291*$B292</f>
        <v>0</v>
      </c>
      <c r="VM292" s="1" t="n">
        <f aca="false">VL291*$B292</f>
        <v>0</v>
      </c>
      <c r="VN292" s="1" t="n">
        <f aca="false">VM291*$B292</f>
        <v>0</v>
      </c>
      <c r="VO292" s="1" t="n">
        <f aca="false">VN291*$B292</f>
        <v>0</v>
      </c>
      <c r="VP292" s="1" t="n">
        <f aca="false">VO291*$B292</f>
        <v>0</v>
      </c>
      <c r="VQ292" s="1" t="n">
        <f aca="false">VP291*$B292</f>
        <v>0</v>
      </c>
      <c r="VR292" s="1" t="n">
        <f aca="false">VQ291*$B292</f>
        <v>0</v>
      </c>
      <c r="VS292" s="1" t="n">
        <f aca="false">VR291*$B292</f>
        <v>0</v>
      </c>
      <c r="VT292" s="1" t="n">
        <f aca="false">VS291*$B292</f>
        <v>0</v>
      </c>
      <c r="VU292" s="1" t="n">
        <f aca="false">VT291*$B292</f>
        <v>0</v>
      </c>
      <c r="VV292" s="1" t="n">
        <f aca="false">VU291*$B292</f>
        <v>0</v>
      </c>
      <c r="VW292" s="1" t="n">
        <f aca="false">VV291*$B292</f>
        <v>0</v>
      </c>
      <c r="VX292" s="1" t="n">
        <f aca="false">VW291*$B292</f>
        <v>0</v>
      </c>
      <c r="VY292" s="1" t="n">
        <f aca="false">VX291*$B292</f>
        <v>0</v>
      </c>
      <c r="VZ292" s="1" t="n">
        <f aca="false">VY291*$B292</f>
        <v>0</v>
      </c>
      <c r="WA292" s="1" t="n">
        <f aca="false">VZ291*$B292</f>
        <v>0</v>
      </c>
      <c r="WB292" s="1" t="n">
        <f aca="false">WA291*$B292</f>
        <v>0</v>
      </c>
      <c r="WC292" s="1" t="n">
        <f aca="false">WB291*$B292</f>
        <v>0</v>
      </c>
      <c r="WD292" s="1" t="n">
        <f aca="false">WC291*$B292</f>
        <v>0</v>
      </c>
      <c r="WE292" s="1" t="n">
        <f aca="false">WD291*$B292</f>
        <v>0</v>
      </c>
      <c r="WF292" s="1" t="n">
        <f aca="false">WE291*$B292</f>
        <v>0</v>
      </c>
      <c r="WG292" s="1" t="n">
        <f aca="false">WF291*$B292</f>
        <v>0</v>
      </c>
      <c r="WH292" s="1" t="n">
        <f aca="false">WG291*$B292</f>
        <v>0</v>
      </c>
      <c r="WI292" s="1" t="n">
        <f aca="false">WH291*$B292</f>
        <v>0</v>
      </c>
      <c r="WJ292" s="1" t="n">
        <f aca="false">WI291*$B292</f>
        <v>0</v>
      </c>
      <c r="WK292" s="1" t="n">
        <f aca="false">WJ291*$B292</f>
        <v>0</v>
      </c>
      <c r="WL292" s="1" t="n">
        <f aca="false">WK291*$B292</f>
        <v>0</v>
      </c>
      <c r="WM292" s="1" t="n">
        <f aca="false">WL291*$B292</f>
        <v>0</v>
      </c>
      <c r="WN292" s="1" t="n">
        <f aca="false">WM291*$B292</f>
        <v>0</v>
      </c>
      <c r="WO292" s="1" t="n">
        <f aca="false">WN291*$B292</f>
        <v>0</v>
      </c>
      <c r="WP292" s="1" t="n">
        <f aca="false">WO291*$B292</f>
        <v>0</v>
      </c>
      <c r="WQ292" s="1" t="n">
        <f aca="false">WP291*$B292</f>
        <v>0</v>
      </c>
      <c r="WR292" s="1" t="n">
        <f aca="false">WQ291*$B292</f>
        <v>0</v>
      </c>
      <c r="WS292" s="1" t="n">
        <f aca="false">WR291*$B292</f>
        <v>0</v>
      </c>
      <c r="WT292" s="1" t="n">
        <f aca="false">WS291*$B292</f>
        <v>0</v>
      </c>
      <c r="WU292" s="1" t="n">
        <f aca="false">WT291*$B292</f>
        <v>0</v>
      </c>
      <c r="WV292" s="1" t="n">
        <f aca="false">WU291*$B292</f>
        <v>0</v>
      </c>
      <c r="WW292" s="1" t="n">
        <f aca="false">WV291*$B292</f>
        <v>0</v>
      </c>
      <c r="WX292" s="1" t="n">
        <f aca="false">WW291*$B292</f>
        <v>0</v>
      </c>
      <c r="WY292" s="1" t="n">
        <f aca="false">WX291*$B292</f>
        <v>0</v>
      </c>
      <c r="WZ292" s="1" t="n">
        <f aca="false">WY291*$B292</f>
        <v>0</v>
      </c>
      <c r="XA292" s="1" t="n">
        <f aca="false">WZ291*$B292</f>
        <v>0</v>
      </c>
      <c r="XB292" s="1" t="n">
        <f aca="false">XA291*$B292</f>
        <v>0</v>
      </c>
      <c r="XC292" s="1" t="n">
        <f aca="false">XB291*$B292</f>
        <v>0</v>
      </c>
      <c r="XD292" s="1" t="n">
        <f aca="false">XC291*$B292</f>
        <v>0</v>
      </c>
      <c r="XE292" s="1" t="n">
        <f aca="false">XD291*$B292</f>
        <v>0</v>
      </c>
      <c r="XF292" s="1" t="n">
        <f aca="false">XE291*$B292</f>
        <v>0</v>
      </c>
      <c r="XG292" s="1" t="n">
        <f aca="false">XF291*$B292</f>
        <v>0</v>
      </c>
      <c r="XH292" s="1" t="n">
        <f aca="false">XG291*$B292</f>
        <v>0</v>
      </c>
      <c r="XI292" s="1" t="n">
        <f aca="false">XH291*$B292</f>
        <v>0</v>
      </c>
      <c r="XJ292" s="1" t="n">
        <f aca="false">XI291*$B292</f>
        <v>0</v>
      </c>
      <c r="XK292" s="1" t="n">
        <f aca="false">XJ291*$B292</f>
        <v>0</v>
      </c>
      <c r="XL292" s="1" t="n">
        <f aca="false">XK291*$B292</f>
        <v>0</v>
      </c>
      <c r="XM292" s="1" t="n">
        <f aca="false">XL291*$B292</f>
        <v>0</v>
      </c>
      <c r="XN292" s="1" t="n">
        <f aca="false">XM291*$B292</f>
        <v>0</v>
      </c>
      <c r="XO292" s="1" t="n">
        <f aca="false">XN291*$B292</f>
        <v>0</v>
      </c>
      <c r="XP292" s="1" t="n">
        <f aca="false">XO291*$B292</f>
        <v>0</v>
      </c>
      <c r="XQ292" s="1" t="n">
        <f aca="false">XP291*$B292</f>
        <v>0</v>
      </c>
      <c r="XR292" s="1" t="n">
        <f aca="false">XQ291*$B292</f>
        <v>0</v>
      </c>
      <c r="XS292" s="1" t="n">
        <f aca="false">XR291*$B292</f>
        <v>0</v>
      </c>
      <c r="XT292" s="1" t="n">
        <f aca="false">XS291*$B292</f>
        <v>0</v>
      </c>
      <c r="XU292" s="1" t="n">
        <f aca="false">XT291*$B292</f>
        <v>0</v>
      </c>
      <c r="XV292" s="1" t="n">
        <f aca="false">XU291*$B292</f>
        <v>0</v>
      </c>
      <c r="XW292" s="1" t="n">
        <f aca="false">XV291*$B292</f>
        <v>0</v>
      </c>
      <c r="XX292" s="1" t="n">
        <f aca="false">XW291*$B292</f>
        <v>0</v>
      </c>
      <c r="XY292" s="1" t="n">
        <f aca="false">XX291*$B292</f>
        <v>0</v>
      </c>
      <c r="XZ292" s="1" t="n">
        <f aca="false">XY291*$B292</f>
        <v>0</v>
      </c>
      <c r="YA292" s="1" t="n">
        <f aca="false">XZ291*$B292</f>
        <v>0</v>
      </c>
      <c r="YB292" s="1" t="n">
        <f aca="false">YA291*$B292</f>
        <v>0</v>
      </c>
      <c r="YC292" s="1" t="n">
        <f aca="false">YB291*$B292</f>
        <v>0</v>
      </c>
      <c r="YD292" s="1" t="n">
        <f aca="false">YC291*$B292</f>
        <v>0</v>
      </c>
      <c r="YE292" s="1" t="n">
        <f aca="false">YD291*$B292</f>
        <v>0</v>
      </c>
      <c r="YF292" s="1" t="n">
        <f aca="false">YE291*$B292</f>
        <v>0</v>
      </c>
      <c r="YG292" s="1" t="n">
        <f aca="false">YF291*$B292</f>
        <v>0</v>
      </c>
      <c r="YH292" s="1" t="n">
        <f aca="false">YG291*$B292</f>
        <v>0</v>
      </c>
      <c r="YI292" s="1" t="n">
        <f aca="false">YH291*$B292</f>
        <v>0</v>
      </c>
      <c r="YJ292" s="1" t="n">
        <f aca="false">YI291*$B292</f>
        <v>0</v>
      </c>
      <c r="YK292" s="1" t="n">
        <f aca="false">YJ291*$B292</f>
        <v>0</v>
      </c>
      <c r="YL292" s="1" t="n">
        <f aca="false">YK291*$B292</f>
        <v>0</v>
      </c>
      <c r="YM292" s="1" t="n">
        <f aca="false">YL291*$B292</f>
        <v>0</v>
      </c>
      <c r="YN292" s="1" t="n">
        <f aca="false">YM291*$B292</f>
        <v>0</v>
      </c>
      <c r="YO292" s="1" t="n">
        <f aca="false">YN291*$B292</f>
        <v>0</v>
      </c>
      <c r="YP292" s="1" t="n">
        <f aca="false">YO291*$B292</f>
        <v>0</v>
      </c>
      <c r="YQ292" s="1" t="n">
        <f aca="false">YP291*$B292</f>
        <v>0</v>
      </c>
      <c r="YR292" s="1" t="n">
        <f aca="false">YQ291*$B292</f>
        <v>0</v>
      </c>
      <c r="YS292" s="1" t="n">
        <f aca="false">YR291*$B292</f>
        <v>0</v>
      </c>
      <c r="YT292" s="1" t="n">
        <f aca="false">YS291*$B292</f>
        <v>0</v>
      </c>
      <c r="YU292" s="1" t="n">
        <f aca="false">YT291*$B292</f>
        <v>0</v>
      </c>
      <c r="YV292" s="1" t="n">
        <f aca="false">YU291*$B292</f>
        <v>0</v>
      </c>
      <c r="YW292" s="1" t="n">
        <f aca="false">YV291*$B292</f>
        <v>0</v>
      </c>
      <c r="YX292" s="1" t="n">
        <f aca="false">YW291*$B292</f>
        <v>0</v>
      </c>
      <c r="YY292" s="1" t="n">
        <f aca="false">YX291*$B292</f>
        <v>0</v>
      </c>
      <c r="YZ292" s="1" t="n">
        <f aca="false">YY291*$B292</f>
        <v>0</v>
      </c>
      <c r="ZA292" s="1" t="n">
        <f aca="false">YZ291*$B292</f>
        <v>0</v>
      </c>
      <c r="ZB292" s="1" t="n">
        <f aca="false">ZA291*$B292</f>
        <v>0</v>
      </c>
      <c r="ZC292" s="1" t="n">
        <f aca="false">ZB291*$B292</f>
        <v>0</v>
      </c>
      <c r="ZD292" s="1" t="n">
        <f aca="false">ZC291*$B292</f>
        <v>0</v>
      </c>
      <c r="ZE292" s="1" t="n">
        <f aca="false">ZD291*$B292</f>
        <v>0</v>
      </c>
      <c r="ZF292" s="1" t="n">
        <f aca="false">ZE291*$B292</f>
        <v>0</v>
      </c>
      <c r="ZG292" s="1" t="n">
        <f aca="false">ZF291*$B292</f>
        <v>0</v>
      </c>
      <c r="ZH292" s="1" t="n">
        <f aca="false">ZG291*$B292</f>
        <v>0</v>
      </c>
      <c r="ZI292" s="1" t="n">
        <f aca="false">ZH291*$B292</f>
        <v>0</v>
      </c>
      <c r="ZJ292" s="1" t="n">
        <f aca="false">ZI291*$B292</f>
        <v>0</v>
      </c>
      <c r="ZK292" s="1" t="n">
        <f aca="false">ZJ291*$B292</f>
        <v>0</v>
      </c>
      <c r="ZL292" s="1" t="n">
        <f aca="false">ZK291*$B292</f>
        <v>0</v>
      </c>
      <c r="ZM292" s="1" t="n">
        <f aca="false">ZL291*$B292</f>
        <v>0</v>
      </c>
      <c r="ZN292" s="1" t="n">
        <f aca="false">ZM291*$B292</f>
        <v>0</v>
      </c>
      <c r="ZO292" s="1" t="n">
        <f aca="false">ZN291*$B292</f>
        <v>0</v>
      </c>
      <c r="ZP292" s="1" t="n">
        <f aca="false">ZO291*$B292</f>
        <v>0</v>
      </c>
      <c r="ZQ292" s="1" t="n">
        <f aca="false">ZP291*$B292</f>
        <v>0</v>
      </c>
      <c r="ZR292" s="1" t="n">
        <f aca="false">ZQ291*$B292</f>
        <v>0</v>
      </c>
      <c r="ZS292" s="1" t="n">
        <f aca="false">ZR291*$B292</f>
        <v>0</v>
      </c>
      <c r="ZT292" s="1" t="n">
        <f aca="false">ZS291*$B292</f>
        <v>0</v>
      </c>
      <c r="ZU292" s="1" t="n">
        <f aca="false">ZT291*$B292</f>
        <v>0</v>
      </c>
      <c r="ZV292" s="1" t="n">
        <f aca="false">ZU291*$B292</f>
        <v>0</v>
      </c>
      <c r="ZW292" s="1" t="n">
        <f aca="false">ZV291*$B292</f>
        <v>0</v>
      </c>
      <c r="ZX292" s="1" t="n">
        <f aca="false">ZW291*$B292</f>
        <v>0</v>
      </c>
      <c r="ZY292" s="1" t="n">
        <f aca="false">ZX291*$B292</f>
        <v>0</v>
      </c>
      <c r="ZZ292" s="1" t="n">
        <f aca="false">ZY291*$B292</f>
        <v>0</v>
      </c>
      <c r="AAA292" s="1" t="n">
        <f aca="false">ZZ291*$B292</f>
        <v>0</v>
      </c>
      <c r="AAB292" s="1" t="n">
        <f aca="false">AAA291*$B292</f>
        <v>0</v>
      </c>
      <c r="AAC292" s="1" t="n">
        <f aca="false">AAB291*$B292</f>
        <v>0</v>
      </c>
      <c r="AAD292" s="1" t="n">
        <f aca="false">AAC291*$B292</f>
        <v>0</v>
      </c>
      <c r="AAE292" s="1" t="n">
        <f aca="false">AAD291*$B292</f>
        <v>0</v>
      </c>
      <c r="AAF292" s="1" t="n">
        <f aca="false">AAE291*$B292</f>
        <v>0</v>
      </c>
      <c r="AAG292" s="1" t="n">
        <f aca="false">AAF291*$B292</f>
        <v>0</v>
      </c>
      <c r="AAH292" s="1" t="n">
        <f aca="false">AAG291*$B292</f>
        <v>0</v>
      </c>
      <c r="AAI292" s="1" t="n">
        <f aca="false">AAH291*$B292</f>
        <v>0</v>
      </c>
      <c r="AAJ292" s="1" t="n">
        <f aca="false">AAI291*$B292</f>
        <v>0</v>
      </c>
      <c r="AAK292" s="1" t="n">
        <f aca="false">AAJ291*$B292</f>
        <v>0</v>
      </c>
      <c r="AAL292" s="1" t="n">
        <f aca="false">AAK291*$B292</f>
        <v>0</v>
      </c>
      <c r="AAM292" s="1" t="n">
        <f aca="false">AAL291*$B292</f>
        <v>0</v>
      </c>
      <c r="AAN292" s="1" t="n">
        <f aca="false">AAM291*$B292</f>
        <v>0</v>
      </c>
      <c r="AAO292" s="1" t="n">
        <f aca="false">AAN291*$B292</f>
        <v>0</v>
      </c>
      <c r="AAP292" s="1" t="n">
        <f aca="false">AAO291*$B292</f>
        <v>0</v>
      </c>
      <c r="AAQ292" s="1" t="n">
        <f aca="false">AAP291*$B292</f>
        <v>0</v>
      </c>
      <c r="AAR292" s="1" t="n">
        <f aca="false">AAQ291*$B292</f>
        <v>0</v>
      </c>
      <c r="AAS292" s="1" t="n">
        <f aca="false">AAR291*$B292</f>
        <v>0</v>
      </c>
      <c r="AAT292" s="1" t="n">
        <f aca="false">AAS291*$B292</f>
        <v>0</v>
      </c>
      <c r="AAU292" s="1" t="n">
        <f aca="false">AAT291*$B292</f>
        <v>0</v>
      </c>
      <c r="AAV292" s="1" t="n">
        <f aca="false">AAU291*$B292</f>
        <v>0</v>
      </c>
      <c r="AAW292" s="1" t="n">
        <f aca="false">AAV291*$B292</f>
        <v>0</v>
      </c>
      <c r="AAX292" s="1" t="n">
        <f aca="false">AAW291*$B292</f>
        <v>0</v>
      </c>
      <c r="AAY292" s="1" t="n">
        <f aca="false">AAX291*$B292</f>
        <v>0</v>
      </c>
      <c r="AAZ292" s="1" t="n">
        <f aca="false">AAY291*$B292</f>
        <v>0</v>
      </c>
      <c r="ABA292" s="1" t="n">
        <f aca="false">AAZ291*$B292</f>
        <v>0</v>
      </c>
      <c r="ABB292" s="1" t="n">
        <f aca="false">ABA291*$B292</f>
        <v>0</v>
      </c>
      <c r="ABC292" s="1" t="n">
        <f aca="false">ABB291*$B292</f>
        <v>0</v>
      </c>
      <c r="ABD292" s="1" t="n">
        <f aca="false">ABC291*$B292</f>
        <v>0</v>
      </c>
      <c r="ABE292" s="1" t="n">
        <f aca="false">ABD291*$B292</f>
        <v>0</v>
      </c>
      <c r="ABF292" s="1" t="n">
        <f aca="false">ABE291*$B292</f>
        <v>0</v>
      </c>
      <c r="ABG292" s="1" t="n">
        <f aca="false">ABF291*$B292</f>
        <v>0</v>
      </c>
      <c r="ABH292" s="1" t="n">
        <f aca="false">ABG291*$B292</f>
        <v>0</v>
      </c>
      <c r="ABI292" s="1" t="n">
        <f aca="false">ABH291*$B292</f>
        <v>0</v>
      </c>
      <c r="ABJ292" s="1" t="n">
        <f aca="false">ABI291*$B292</f>
        <v>0</v>
      </c>
      <c r="ABK292" s="1" t="n">
        <f aca="false">ABJ291*$B292</f>
        <v>0</v>
      </c>
      <c r="ABL292" s="1" t="n">
        <f aca="false">ABK291*$B292</f>
        <v>0</v>
      </c>
      <c r="ABM292" s="1" t="n">
        <f aca="false">ABL291*$B292</f>
        <v>0</v>
      </c>
      <c r="ABN292" s="1" t="n">
        <f aca="false">ABM291*$B292</f>
        <v>0</v>
      </c>
      <c r="ABO292" s="1" t="n">
        <f aca="false">ABN291*$B292</f>
        <v>0</v>
      </c>
      <c r="ABP292" s="1" t="n">
        <f aca="false">ABO291*$B292</f>
        <v>0</v>
      </c>
      <c r="ABQ292" s="1" t="n">
        <f aca="false">ABP291*$B292</f>
        <v>0</v>
      </c>
      <c r="ABR292" s="1" t="n">
        <f aca="false">ABQ291*$B292</f>
        <v>0</v>
      </c>
      <c r="ABS292" s="1" t="n">
        <f aca="false">ABR291*$B292</f>
        <v>0</v>
      </c>
      <c r="ABT292" s="1" t="n">
        <f aca="false">ABS291*$B292</f>
        <v>0</v>
      </c>
      <c r="ABU292" s="1" t="n">
        <f aca="false">ABT291*$B292</f>
        <v>0</v>
      </c>
      <c r="ABV292" s="1" t="n">
        <f aca="false">ABU291*$B292</f>
        <v>0</v>
      </c>
      <c r="ABW292" s="1" t="n">
        <f aca="false">ABV291*$B292</f>
        <v>0</v>
      </c>
      <c r="ABX292" s="1" t="n">
        <f aca="false">ABW291*$B292</f>
        <v>0</v>
      </c>
      <c r="ABY292" s="1" t="n">
        <f aca="false">ABX291*$B292</f>
        <v>0</v>
      </c>
      <c r="ABZ292" s="1" t="n">
        <f aca="false">ABY291*$B292</f>
        <v>0</v>
      </c>
      <c r="ACA292" s="1" t="n">
        <f aca="false">ABZ291*$B292</f>
        <v>0</v>
      </c>
      <c r="ACB292" s="1" t="n">
        <f aca="false">ACA291*$B292</f>
        <v>0</v>
      </c>
      <c r="ACC292" s="1" t="n">
        <f aca="false">ACB291*$B292</f>
        <v>0</v>
      </c>
      <c r="ACD292" s="1" t="n">
        <f aca="false">ACC291*$B292</f>
        <v>0</v>
      </c>
      <c r="ACE292" s="1" t="n">
        <f aca="false">ACD291*$B292</f>
        <v>0</v>
      </c>
      <c r="ACF292" s="1" t="n">
        <f aca="false">ACE291*$B292</f>
        <v>0</v>
      </c>
      <c r="ACG292" s="1" t="n">
        <f aca="false">ACF291*$B292</f>
        <v>0</v>
      </c>
      <c r="ACH292" s="1" t="n">
        <f aca="false">ACG291*$B292</f>
        <v>0</v>
      </c>
      <c r="ACI292" s="1" t="n">
        <f aca="false">ACH291*$B292</f>
        <v>0</v>
      </c>
      <c r="ACJ292" s="1" t="n">
        <f aca="false">ACI291*$B292</f>
        <v>0</v>
      </c>
      <c r="ACK292" s="1" t="n">
        <f aca="false">ACJ291*$B292</f>
        <v>0</v>
      </c>
      <c r="ACL292" s="1" t="n">
        <f aca="false">ACK291*$B292</f>
        <v>0</v>
      </c>
      <c r="ACM292" s="1" t="n">
        <f aca="false">ACL291*$B292</f>
        <v>0</v>
      </c>
      <c r="ACN292" s="1" t="n">
        <f aca="false">ACM291*$B292</f>
        <v>0</v>
      </c>
      <c r="ACO292" s="1" t="n">
        <f aca="false">ACN291*$B292</f>
        <v>0</v>
      </c>
      <c r="ACP292" s="1" t="n">
        <f aca="false">ACO291*$B292</f>
        <v>0</v>
      </c>
      <c r="ACQ292" s="1" t="n">
        <f aca="false">ACP291*$B292</f>
        <v>0</v>
      </c>
      <c r="ACR292" s="1" t="n">
        <f aca="false">ACQ291*$B292</f>
        <v>0</v>
      </c>
      <c r="ACS292" s="1" t="n">
        <f aca="false">ACR291*$B292</f>
        <v>0</v>
      </c>
      <c r="ACT292" s="1" t="n">
        <f aca="false">ACS291*$B292</f>
        <v>0</v>
      </c>
      <c r="ACU292" s="1" t="n">
        <f aca="false">ACT291*$B292</f>
        <v>0</v>
      </c>
      <c r="ACV292" s="1" t="n">
        <f aca="false">ACU291*$B292</f>
        <v>0</v>
      </c>
      <c r="ACW292" s="1" t="n">
        <f aca="false">ACV291*$B292</f>
        <v>0</v>
      </c>
      <c r="ACX292" s="1" t="n">
        <f aca="false">ACW291*$B292</f>
        <v>0</v>
      </c>
      <c r="ACY292" s="1" t="n">
        <f aca="false">ACX291*$B292</f>
        <v>0</v>
      </c>
      <c r="ACZ292" s="1" t="n">
        <f aca="false">ACY291*$B292</f>
        <v>0</v>
      </c>
      <c r="ADA292" s="1" t="n">
        <f aca="false">ACZ291*$B292</f>
        <v>0</v>
      </c>
      <c r="ADB292" s="1" t="n">
        <f aca="false">ADA291*$B292</f>
        <v>0</v>
      </c>
      <c r="ADC292" s="1" t="n">
        <f aca="false">ADB291*$B292</f>
        <v>0</v>
      </c>
      <c r="ADD292" s="1" t="n">
        <f aca="false">ADC291*$B292</f>
        <v>0</v>
      </c>
      <c r="ADE292" s="1" t="n">
        <f aca="false">ADD291*$B292</f>
        <v>0</v>
      </c>
      <c r="ADF292" s="1" t="n">
        <f aca="false">ADE291*$B292</f>
        <v>0</v>
      </c>
      <c r="ADG292" s="1" t="n">
        <f aca="false">ADF291*$B292</f>
        <v>0</v>
      </c>
      <c r="ADH292" s="1" t="n">
        <f aca="false">ADG291*$B292</f>
        <v>0</v>
      </c>
      <c r="ADI292" s="1" t="n">
        <f aca="false">ADH291*$B292</f>
        <v>0</v>
      </c>
      <c r="ADJ292" s="1" t="n">
        <f aca="false">ADI291*$B292</f>
        <v>0</v>
      </c>
      <c r="ADK292" s="1" t="n">
        <f aca="false">ADJ291*$B292</f>
        <v>0</v>
      </c>
      <c r="ADL292" s="1" t="n">
        <f aca="false">ADK291*$B292</f>
        <v>0</v>
      </c>
      <c r="ADM292" s="1" t="n">
        <f aca="false">ADL291*$B292</f>
        <v>0</v>
      </c>
      <c r="ADN292" s="1" t="n">
        <f aca="false">ADM291*$B292</f>
        <v>0</v>
      </c>
      <c r="ADO292" s="1" t="n">
        <f aca="false">ADN291*$B292</f>
        <v>0</v>
      </c>
      <c r="ADP292" s="1" t="n">
        <f aca="false">ADO291*$B292</f>
        <v>0</v>
      </c>
      <c r="ADQ292" s="1" t="n">
        <f aca="false">ADP291*$B292</f>
        <v>0</v>
      </c>
      <c r="ADR292" s="1" t="n">
        <f aca="false">ADQ291*$B292</f>
        <v>0</v>
      </c>
      <c r="ADS292" s="1" t="n">
        <f aca="false">ADR291*$B292</f>
        <v>0</v>
      </c>
      <c r="ADT292" s="1" t="n">
        <f aca="false">ADS291*$B292</f>
        <v>0</v>
      </c>
      <c r="ADU292" s="1" t="n">
        <f aca="false">ADT291*$B292</f>
        <v>0</v>
      </c>
      <c r="ADV292" s="1" t="n">
        <f aca="false">ADU291*$B292</f>
        <v>0</v>
      </c>
      <c r="ADW292" s="1" t="n">
        <f aca="false">ADV291*$B292</f>
        <v>0</v>
      </c>
      <c r="ADX292" s="1" t="n">
        <f aca="false">ADW291*$B292</f>
        <v>0</v>
      </c>
      <c r="ADY292" s="1" t="n">
        <f aca="false">ADX291*$B292</f>
        <v>0</v>
      </c>
      <c r="ADZ292" s="1" t="n">
        <f aca="false">ADY291*$B292</f>
        <v>0</v>
      </c>
      <c r="AEA292" s="1" t="n">
        <f aca="false">ADZ291*$B292</f>
        <v>0</v>
      </c>
      <c r="AEB292" s="1" t="n">
        <f aca="false">AEA291*$B292</f>
        <v>0</v>
      </c>
      <c r="AEC292" s="1" t="n">
        <f aca="false">AEB291*$B292</f>
        <v>0</v>
      </c>
      <c r="AED292" s="1" t="n">
        <f aca="false">AEC291*$B292</f>
        <v>0</v>
      </c>
      <c r="AEE292" s="1" t="n">
        <f aca="false">AED291*$B292</f>
        <v>0</v>
      </c>
      <c r="AEF292" s="1" t="n">
        <f aca="false">AEE291*$B292</f>
        <v>0</v>
      </c>
      <c r="AEG292" s="1" t="n">
        <f aca="false">AEF291*$B292</f>
        <v>0</v>
      </c>
      <c r="AEH292" s="1" t="n">
        <f aca="false">AEG291*$B292</f>
        <v>0</v>
      </c>
      <c r="AEI292" s="1" t="n">
        <f aca="false">AEH291*$B292</f>
        <v>0</v>
      </c>
      <c r="AEJ292" s="1" t="n">
        <f aca="false">AEI291*$B292</f>
        <v>0</v>
      </c>
      <c r="AEK292" s="1" t="n">
        <f aca="false">AEJ291*$B292</f>
        <v>0</v>
      </c>
      <c r="AEL292" s="1" t="n">
        <f aca="false">AEK291*$B292</f>
        <v>0</v>
      </c>
      <c r="AEM292" s="1" t="n">
        <f aca="false">AEL291*$B292</f>
        <v>0</v>
      </c>
      <c r="AEN292" s="1" t="n">
        <f aca="false">AEM291*$B292</f>
        <v>0</v>
      </c>
      <c r="AEO292" s="1" t="n">
        <f aca="false">AEN291*$B292</f>
        <v>0</v>
      </c>
      <c r="AEP292" s="1" t="n">
        <f aca="false">AEO291*$B292</f>
        <v>0</v>
      </c>
      <c r="AEQ292" s="1" t="n">
        <f aca="false">AEP291*$B292</f>
        <v>0</v>
      </c>
      <c r="AER292" s="1" t="n">
        <f aca="false">AEQ291*$B292</f>
        <v>0</v>
      </c>
      <c r="AES292" s="1" t="n">
        <f aca="false">AER291*$B292</f>
        <v>0</v>
      </c>
      <c r="AET292" s="1" t="n">
        <f aca="false">AES291*$B292</f>
        <v>0</v>
      </c>
      <c r="AEU292" s="1" t="n">
        <f aca="false">AET291*$B292</f>
        <v>0</v>
      </c>
      <c r="AEV292" s="1" t="n">
        <f aca="false">AEU291*$B292</f>
        <v>0</v>
      </c>
      <c r="AEW292" s="1" t="n">
        <f aca="false">AEV291*$B292</f>
        <v>0</v>
      </c>
      <c r="AEX292" s="1" t="n">
        <f aca="false">AEW291*$B292</f>
        <v>0</v>
      </c>
      <c r="AEY292" s="1" t="n">
        <f aca="false">AEX291*$B292</f>
        <v>0</v>
      </c>
      <c r="AEZ292" s="1" t="n">
        <f aca="false">AEY291*$B292</f>
        <v>0</v>
      </c>
      <c r="AFA292" s="1" t="n">
        <f aca="false">AEZ291*$B292</f>
        <v>0</v>
      </c>
      <c r="AFB292" s="1" t="n">
        <f aca="false">AFA291*$B292</f>
        <v>0</v>
      </c>
      <c r="AFC292" s="1" t="n">
        <f aca="false">AFB291*$B292</f>
        <v>0</v>
      </c>
      <c r="AFD292" s="1" t="n">
        <f aca="false">AFC291*$B292</f>
        <v>0</v>
      </c>
      <c r="AFE292" s="1" t="n">
        <f aca="false">AFD291*$B292</f>
        <v>0</v>
      </c>
      <c r="AFF292" s="1" t="n">
        <f aca="false">AFE291*$B292</f>
        <v>0</v>
      </c>
      <c r="AFG292" s="1" t="n">
        <f aca="false">AFF291*$B292</f>
        <v>0</v>
      </c>
      <c r="AFH292" s="1" t="n">
        <f aca="false">AFG291*$B292</f>
        <v>0</v>
      </c>
      <c r="AFI292" s="1" t="n">
        <f aca="false">AFH291*$B292</f>
        <v>0</v>
      </c>
      <c r="AFJ292" s="1" t="n">
        <f aca="false">AFI291*$B292</f>
        <v>0</v>
      </c>
      <c r="AFK292" s="1" t="n">
        <f aca="false">AFJ291*$B292</f>
        <v>0</v>
      </c>
      <c r="AFL292" s="1" t="n">
        <f aca="false">AFK291*$B292</f>
        <v>0</v>
      </c>
      <c r="AFM292" s="1" t="n">
        <f aca="false">AFL291*$B292</f>
        <v>0</v>
      </c>
      <c r="AFN292" s="1" t="n">
        <f aca="false">AFM291*$B292</f>
        <v>0</v>
      </c>
      <c r="AFO292" s="1" t="n">
        <f aca="false">AFN291*$B292</f>
        <v>0</v>
      </c>
      <c r="AFP292" s="1" t="n">
        <f aca="false">AFO291*$B292</f>
        <v>0</v>
      </c>
      <c r="AFQ292" s="1" t="n">
        <f aca="false">AFP291*$B292</f>
        <v>0</v>
      </c>
      <c r="AFR292" s="1" t="n">
        <f aca="false">AFQ291*$B292</f>
        <v>0</v>
      </c>
      <c r="AFS292" s="1" t="n">
        <f aca="false">AFR291*$B292</f>
        <v>0</v>
      </c>
      <c r="AFT292" s="1" t="n">
        <f aca="false">AFS291*$B292</f>
        <v>0</v>
      </c>
      <c r="AFU292" s="1" t="n">
        <f aca="false">AFT291*$B292</f>
        <v>0</v>
      </c>
      <c r="AFV292" s="1" t="n">
        <f aca="false">AFU291*$B292</f>
        <v>0</v>
      </c>
      <c r="AFW292" s="1" t="n">
        <f aca="false">AFV291*$B292</f>
        <v>0</v>
      </c>
      <c r="AFX292" s="1" t="n">
        <f aca="false">AFW291*$B292</f>
        <v>0</v>
      </c>
      <c r="AFY292" s="1" t="n">
        <f aca="false">AFX291*$B292</f>
        <v>0</v>
      </c>
      <c r="AFZ292" s="1" t="n">
        <f aca="false">AFY291*$B292</f>
        <v>0</v>
      </c>
      <c r="AGA292" s="1" t="n">
        <f aca="false">AFZ291*$B292</f>
        <v>0</v>
      </c>
      <c r="AGB292" s="1" t="n">
        <f aca="false">AGA291*$B292</f>
        <v>0</v>
      </c>
      <c r="AGC292" s="1" t="n">
        <f aca="false">AGB291*$B292</f>
        <v>0</v>
      </c>
      <c r="AGD292" s="1" t="n">
        <f aca="false">AGC291*$B292</f>
        <v>0</v>
      </c>
      <c r="AGE292" s="1" t="n">
        <f aca="false">AGD291*$B292</f>
        <v>0</v>
      </c>
      <c r="AGF292" s="1" t="n">
        <f aca="false">AGE291*$B292</f>
        <v>0</v>
      </c>
      <c r="AGG292" s="1" t="n">
        <f aca="false">AGF291*$B292</f>
        <v>0</v>
      </c>
      <c r="AGH292" s="1" t="n">
        <f aca="false">AGG291*$B292</f>
        <v>0</v>
      </c>
      <c r="AGI292" s="1" t="n">
        <f aca="false">AGH291*$B292</f>
        <v>0</v>
      </c>
      <c r="AGJ292" s="1" t="n">
        <f aca="false">AGI291*$B292</f>
        <v>0</v>
      </c>
      <c r="AGK292" s="1" t="n">
        <f aca="false">AGJ291*$B292</f>
        <v>0</v>
      </c>
      <c r="AGL292" s="1" t="n">
        <f aca="false">AGK291*$B292</f>
        <v>0</v>
      </c>
      <c r="AGM292" s="1" t="n">
        <f aca="false">AGL291*$B292</f>
        <v>0</v>
      </c>
      <c r="AGN292" s="1" t="n">
        <f aca="false">AGM291*$B292</f>
        <v>0</v>
      </c>
      <c r="AGO292" s="1" t="n">
        <f aca="false">AGN291*$B292</f>
        <v>0</v>
      </c>
      <c r="AGP292" s="1" t="n">
        <f aca="false">AGO291*$B292</f>
        <v>0</v>
      </c>
      <c r="AGQ292" s="1" t="n">
        <f aca="false">AGP291*$B292</f>
        <v>0</v>
      </c>
      <c r="AGR292" s="1" t="n">
        <f aca="false">AGQ291*$B292</f>
        <v>0</v>
      </c>
      <c r="AGS292" s="1" t="n">
        <f aca="false">AGR291*$B292</f>
        <v>0</v>
      </c>
      <c r="AGT292" s="1" t="n">
        <f aca="false">AGS291*$B292</f>
        <v>0</v>
      </c>
      <c r="AGU292" s="1" t="n">
        <f aca="false">AGT291*$B292</f>
        <v>0</v>
      </c>
      <c r="AGV292" s="1" t="n">
        <f aca="false">AGU291*$B292</f>
        <v>0</v>
      </c>
      <c r="AGW292" s="1" t="n">
        <f aca="false">AGV291*$B292</f>
        <v>0</v>
      </c>
      <c r="AGX292" s="1" t="n">
        <f aca="false">AGW291*$B292</f>
        <v>0</v>
      </c>
      <c r="AGY292" s="1" t="n">
        <f aca="false">AGX291*$B292</f>
        <v>0</v>
      </c>
      <c r="AGZ292" s="1" t="n">
        <f aca="false">AGY291*$B292</f>
        <v>0</v>
      </c>
      <c r="AHA292" s="1" t="n">
        <f aca="false">AGZ291*$B292</f>
        <v>0</v>
      </c>
      <c r="AHB292" s="1" t="n">
        <f aca="false">AHA291*$B292</f>
        <v>0</v>
      </c>
      <c r="AHC292" s="1" t="n">
        <f aca="false">AHB291*$B292</f>
        <v>0</v>
      </c>
      <c r="AHD292" s="1" t="n">
        <f aca="false">AHC291*$B292</f>
        <v>0</v>
      </c>
      <c r="AHE292" s="1" t="n">
        <f aca="false">AHD291*$B292</f>
        <v>0</v>
      </c>
      <c r="AHF292" s="1" t="n">
        <f aca="false">AHE291*$B292</f>
        <v>0</v>
      </c>
      <c r="AHG292" s="1" t="n">
        <f aca="false">AHF291*$B292</f>
        <v>0</v>
      </c>
      <c r="AHH292" s="1" t="n">
        <f aca="false">AHG291*$B292</f>
        <v>0</v>
      </c>
      <c r="AHI292" s="1" t="n">
        <f aca="false">AHH291*$B292</f>
        <v>0</v>
      </c>
      <c r="AHJ292" s="1" t="n">
        <f aca="false">AHI291*$B292</f>
        <v>0</v>
      </c>
      <c r="AHK292" s="1" t="n">
        <f aca="false">AHJ291*$B292</f>
        <v>0</v>
      </c>
      <c r="AHL292" s="1" t="n">
        <f aca="false">AHK291*$B292</f>
        <v>0</v>
      </c>
      <c r="AHM292" s="1" t="n">
        <f aca="false">AHL291*$B292</f>
        <v>0</v>
      </c>
      <c r="AHN292" s="1" t="n">
        <f aca="false">AHM291*$B292</f>
        <v>0</v>
      </c>
      <c r="AHO292" s="1" t="n">
        <f aca="false">AHN291*$B292</f>
        <v>0</v>
      </c>
      <c r="AHP292" s="1" t="n">
        <f aca="false">AHO291*$B292</f>
        <v>0</v>
      </c>
      <c r="AHQ292" s="1" t="n">
        <f aca="false">AHP291*$B292</f>
        <v>0</v>
      </c>
      <c r="AHR292" s="1" t="n">
        <f aca="false">AHQ291*$B292</f>
        <v>0</v>
      </c>
      <c r="AHS292" s="1" t="n">
        <f aca="false">AHR291*$B292</f>
        <v>0</v>
      </c>
      <c r="AHT292" s="1" t="n">
        <f aca="false">AHS291*$B292</f>
        <v>0</v>
      </c>
      <c r="AHU292" s="1" t="n">
        <f aca="false">AHT291*$B292</f>
        <v>0</v>
      </c>
      <c r="AHV292" s="1" t="n">
        <f aca="false">AHU291*$B292</f>
        <v>0</v>
      </c>
      <c r="AHW292" s="1" t="n">
        <f aca="false">AHV291*$B292</f>
        <v>0</v>
      </c>
      <c r="AHX292" s="1" t="n">
        <f aca="false">AHW291*$B292</f>
        <v>0</v>
      </c>
      <c r="AHY292" s="1" t="n">
        <f aca="false">AHX291*$B292</f>
        <v>0</v>
      </c>
      <c r="AHZ292" s="1" t="n">
        <f aca="false">AHY291*$B292</f>
        <v>0</v>
      </c>
      <c r="AIA292" s="1" t="n">
        <f aca="false">AHZ291*$B292</f>
        <v>0</v>
      </c>
      <c r="AIB292" s="1" t="n">
        <f aca="false">AIA291*$B292</f>
        <v>0</v>
      </c>
      <c r="AIC292" s="1" t="n">
        <f aca="false">AIB291*$B292</f>
        <v>0</v>
      </c>
      <c r="AID292" s="1" t="n">
        <f aca="false">AIC291*$B292</f>
        <v>0</v>
      </c>
      <c r="AIE292" s="1" t="n">
        <f aca="false">AID291*$B292</f>
        <v>0</v>
      </c>
      <c r="AIF292" s="1" t="n">
        <f aca="false">AIE291*$B292</f>
        <v>0</v>
      </c>
      <c r="AIG292" s="1" t="n">
        <f aca="false">AIF291*$B292</f>
        <v>0</v>
      </c>
      <c r="AIH292" s="1" t="n">
        <f aca="false">AIG291*$B292</f>
        <v>0</v>
      </c>
      <c r="AII292" s="1" t="n">
        <f aca="false">AIH291*$B292</f>
        <v>0</v>
      </c>
      <c r="AIJ292" s="1" t="n">
        <f aca="false">AII291*$B292</f>
        <v>0</v>
      </c>
      <c r="AIK292" s="1" t="n">
        <f aca="false">AIJ291*$B292</f>
        <v>0</v>
      </c>
      <c r="AIL292" s="1" t="n">
        <f aca="false">AIK291*$B292</f>
        <v>0</v>
      </c>
      <c r="AIM292" s="1" t="n">
        <f aca="false">AIL291*$B292</f>
        <v>0</v>
      </c>
      <c r="AIN292" s="1" t="n">
        <f aca="false">AIM291*$B292</f>
        <v>0</v>
      </c>
      <c r="AIO292" s="1" t="n">
        <f aca="false">AIN291*$B292</f>
        <v>0</v>
      </c>
      <c r="AIP292" s="1" t="n">
        <f aca="false">AIO291*$B292</f>
        <v>0</v>
      </c>
      <c r="AIQ292" s="1" t="n">
        <f aca="false">AIP291*$B292</f>
        <v>0</v>
      </c>
      <c r="AIR292" s="1" t="n">
        <f aca="false">AIQ291*$B292</f>
        <v>0</v>
      </c>
      <c r="AIS292" s="1" t="n">
        <f aca="false">AIR291*$B292</f>
        <v>0</v>
      </c>
      <c r="AIT292" s="1" t="n">
        <f aca="false">AIS291*$B292</f>
        <v>0</v>
      </c>
      <c r="AIU292" s="1" t="n">
        <f aca="false">AIT291*$B292</f>
        <v>0</v>
      </c>
      <c r="AIV292" s="1" t="n">
        <f aca="false">AIU291*$B292</f>
        <v>0</v>
      </c>
      <c r="AIW292" s="1" t="n">
        <f aca="false">AIV291*$B292</f>
        <v>0</v>
      </c>
      <c r="AIX292" s="1" t="n">
        <f aca="false">AIW291*$B292</f>
        <v>0</v>
      </c>
      <c r="AIY292" s="1" t="n">
        <f aca="false">AIX291*$B292</f>
        <v>0</v>
      </c>
      <c r="AIZ292" s="1" t="n">
        <f aca="false">AIY291*$B292</f>
        <v>0</v>
      </c>
      <c r="AJA292" s="1" t="n">
        <f aca="false">AIZ291*$B292</f>
        <v>0</v>
      </c>
      <c r="AJB292" s="1" t="n">
        <f aca="false">AJA291*$B292</f>
        <v>0</v>
      </c>
      <c r="AJC292" s="1" t="n">
        <f aca="false">AJB291*$B292</f>
        <v>0</v>
      </c>
      <c r="AJD292" s="1" t="n">
        <f aca="false">AJC291*$B292</f>
        <v>0</v>
      </c>
      <c r="AJE292" s="1" t="n">
        <f aca="false">AJD291*$B292</f>
        <v>0</v>
      </c>
      <c r="AJF292" s="1" t="n">
        <f aca="false">AJE291*$B292</f>
        <v>0</v>
      </c>
      <c r="AJG292" s="1" t="n">
        <f aca="false">AJF291*$B292</f>
        <v>0</v>
      </c>
      <c r="AJH292" s="1" t="n">
        <f aca="false">AJG291*$B292</f>
        <v>0</v>
      </c>
      <c r="AJI292" s="1" t="n">
        <f aca="false">AJH291*$B292</f>
        <v>0</v>
      </c>
      <c r="AJJ292" s="1" t="n">
        <f aca="false">AJI291*$B292</f>
        <v>0</v>
      </c>
      <c r="AJK292" s="1" t="n">
        <f aca="false">AJJ291*$B292</f>
        <v>0</v>
      </c>
      <c r="AJL292" s="1" t="n">
        <f aca="false">AJK291*$B292</f>
        <v>0</v>
      </c>
      <c r="AJM292" s="1" t="n">
        <f aca="false">AJL291*$B292</f>
        <v>0</v>
      </c>
      <c r="AJN292" s="1" t="n">
        <f aca="false">AJM291*$B292</f>
        <v>0</v>
      </c>
      <c r="AJO292" s="1" t="n">
        <f aca="false">AJN291*$B292</f>
        <v>0</v>
      </c>
      <c r="AJP292" s="1" t="n">
        <f aca="false">AJO291*$B292</f>
        <v>0</v>
      </c>
      <c r="AJQ292" s="1" t="n">
        <f aca="false">AJP291*$B292</f>
        <v>0</v>
      </c>
      <c r="AJR292" s="1" t="n">
        <f aca="false">AJQ291*$B292</f>
        <v>0</v>
      </c>
      <c r="AJS292" s="1" t="n">
        <f aca="false">AJR291*$B292</f>
        <v>0</v>
      </c>
      <c r="AJT292" s="1" t="n">
        <f aca="false">AJS291*$B292</f>
        <v>0</v>
      </c>
      <c r="AJU292" s="1" t="n">
        <f aca="false">AJT291*$B292</f>
        <v>0</v>
      </c>
      <c r="AJV292" s="1" t="n">
        <f aca="false">AJU291*$B292</f>
        <v>0</v>
      </c>
      <c r="AJW292" s="1" t="n">
        <f aca="false">AJV291*$B292</f>
        <v>0</v>
      </c>
      <c r="AJX292" s="1" t="n">
        <f aca="false">AJW291*$B292</f>
        <v>0</v>
      </c>
      <c r="AJY292" s="1" t="n">
        <f aca="false">AJX291*$B292</f>
        <v>0</v>
      </c>
      <c r="AJZ292" s="1" t="n">
        <f aca="false">AJY291*$B292</f>
        <v>0</v>
      </c>
      <c r="AKA292" s="1" t="n">
        <f aca="false">AJZ291*$B292</f>
        <v>0</v>
      </c>
      <c r="AKB292" s="1" t="n">
        <f aca="false">AKA291*$B292</f>
        <v>0</v>
      </c>
      <c r="AKC292" s="1" t="n">
        <f aca="false">AKB291*$B292</f>
        <v>0</v>
      </c>
      <c r="AKD292" s="1" t="n">
        <f aca="false">AKC291*$B292</f>
        <v>0</v>
      </c>
      <c r="AKE292" s="1" t="n">
        <f aca="false">AKD291*$B292</f>
        <v>0</v>
      </c>
      <c r="AKF292" s="1" t="n">
        <f aca="false">AKE291*$B292</f>
        <v>0</v>
      </c>
      <c r="AKG292" s="1" t="n">
        <f aca="false">AKF291*$B292</f>
        <v>0</v>
      </c>
      <c r="AKH292" s="1" t="n">
        <f aca="false">AKG291*$B292</f>
        <v>0</v>
      </c>
      <c r="AKI292" s="1" t="n">
        <f aca="false">AKH291*$B292</f>
        <v>0</v>
      </c>
      <c r="AKJ292" s="1" t="n">
        <f aca="false">AKI291*$B292</f>
        <v>0</v>
      </c>
      <c r="AKK292" s="1" t="n">
        <f aca="false">AKJ291*$B292</f>
        <v>0</v>
      </c>
      <c r="AKL292" s="1" t="n">
        <f aca="false">AKK291*$B292</f>
        <v>0</v>
      </c>
      <c r="AKM292" s="1" t="n">
        <f aca="false">AKL291*$B292</f>
        <v>0</v>
      </c>
      <c r="AKN292" s="1" t="n">
        <f aca="false">AKM291*$B292</f>
        <v>0</v>
      </c>
      <c r="AKO292" s="1" t="n">
        <f aca="false">AKN291*$B292</f>
        <v>0</v>
      </c>
      <c r="AKP292" s="1" t="n">
        <f aca="false">AKO291*$B292</f>
        <v>0</v>
      </c>
      <c r="AKQ292" s="1" t="n">
        <f aca="false">AKP291*$B292</f>
        <v>0</v>
      </c>
      <c r="AKR292" s="1" t="n">
        <f aca="false">AKQ291*$B292</f>
        <v>0</v>
      </c>
      <c r="AKS292" s="1" t="n">
        <f aca="false">AKR291*$B292</f>
        <v>0</v>
      </c>
      <c r="AKT292" s="1" t="n">
        <f aca="false">AKS291*$B292</f>
        <v>0</v>
      </c>
      <c r="AKU292" s="1" t="n">
        <f aca="false">AKT291*$B292</f>
        <v>0</v>
      </c>
      <c r="AKV292" s="1" t="n">
        <f aca="false">AKU291*$B292</f>
        <v>0</v>
      </c>
      <c r="AKW292" s="1" t="n">
        <f aca="false">AKV291*$B292</f>
        <v>0</v>
      </c>
      <c r="AKX292" s="1" t="n">
        <f aca="false">AKW291*$B292</f>
        <v>0</v>
      </c>
      <c r="AKY292" s="1" t="n">
        <f aca="false">AKX291*$B292</f>
        <v>0</v>
      </c>
      <c r="AKZ292" s="1" t="n">
        <f aca="false">AKY291*$B292</f>
        <v>0</v>
      </c>
      <c r="ALA292" s="1" t="n">
        <f aca="false">AKZ291*$B292</f>
        <v>0</v>
      </c>
      <c r="ALB292" s="1" t="n">
        <f aca="false">ALA291*$B292</f>
        <v>0</v>
      </c>
      <c r="ALC292" s="1" t="n">
        <f aca="false">ALB291*$B292</f>
        <v>0</v>
      </c>
      <c r="ALD292" s="1" t="n">
        <f aca="false">ALC291*$B292</f>
        <v>0</v>
      </c>
      <c r="ALE292" s="1" t="n">
        <f aca="false">ALD291*$B292</f>
        <v>0</v>
      </c>
      <c r="ALF292" s="1" t="n">
        <f aca="false">ALE291*$B292</f>
        <v>0</v>
      </c>
      <c r="ALG292" s="1" t="n">
        <f aca="false">ALF291*$B292</f>
        <v>0</v>
      </c>
      <c r="ALH292" s="1" t="n">
        <f aca="false">ALG291*$B292</f>
        <v>0</v>
      </c>
      <c r="ALI292" s="1" t="n">
        <f aca="false">ALH291*$B292</f>
        <v>0</v>
      </c>
      <c r="ALJ292" s="1" t="n">
        <f aca="false">ALI291*$B292</f>
        <v>0</v>
      </c>
      <c r="ALK292" s="1" t="n">
        <f aca="false">ALJ291*$B292</f>
        <v>0</v>
      </c>
      <c r="ALL292" s="1" t="n">
        <f aca="false">ALK291*$B292</f>
        <v>0</v>
      </c>
      <c r="ALM292" s="1" t="n">
        <f aca="false">ALL291*$B292</f>
        <v>0</v>
      </c>
      <c r="ALN292" s="1" t="n">
        <f aca="false">ALM291*$B292</f>
        <v>0</v>
      </c>
      <c r="ALO292" s="1" t="n">
        <f aca="false">ALN291*$B292</f>
        <v>0</v>
      </c>
      <c r="ALP292" s="1" t="n">
        <f aca="false">ALO291*$B292</f>
        <v>0</v>
      </c>
      <c r="ALQ292" s="1" t="n">
        <f aca="false">ALP291*$B292</f>
        <v>0</v>
      </c>
      <c r="ALR292" s="1" t="n">
        <f aca="false">ALQ291*$B292</f>
        <v>0</v>
      </c>
      <c r="ALS292" s="1" t="n">
        <f aca="false">ALR291*$B292</f>
        <v>0</v>
      </c>
      <c r="ALT292" s="1" t="n">
        <f aca="false">ALS291*$B292</f>
        <v>0</v>
      </c>
      <c r="ALU292" s="1" t="n">
        <f aca="false">ALT291*$B292</f>
        <v>0</v>
      </c>
      <c r="ALV292" s="1" t="n">
        <f aca="false">ALU291*$B292</f>
        <v>0</v>
      </c>
      <c r="ALW292" s="1" t="n">
        <f aca="false">ALV291*$B292</f>
        <v>0</v>
      </c>
      <c r="ALX292" s="1" t="n">
        <f aca="false">ALW291*$B292</f>
        <v>0</v>
      </c>
      <c r="ALY292" s="1" t="n">
        <f aca="false">ALX291*$B292</f>
        <v>0</v>
      </c>
      <c r="ALZ292" s="1" t="n">
        <f aca="false">ALY291*$B292</f>
        <v>0</v>
      </c>
      <c r="AMA292" s="1" t="n">
        <f aca="false">ALZ291*$B292</f>
        <v>0</v>
      </c>
      <c r="AMB292" s="1" t="n">
        <f aca="false">AMA291*$B292</f>
        <v>0</v>
      </c>
      <c r="AMC292" s="1" t="n">
        <f aca="false">AMB291*$B292</f>
        <v>0</v>
      </c>
      <c r="AMD292" s="1" t="n">
        <f aca="false">AMC291*$B292</f>
        <v>0</v>
      </c>
      <c r="AME292" s="1" t="n">
        <f aca="false">AMD291*$B292</f>
        <v>0</v>
      </c>
      <c r="AMF292" s="1" t="n">
        <f aca="false">AME291*$B292</f>
        <v>0</v>
      </c>
      <c r="AMG292" s="1" t="n">
        <f aca="false">AMF291*$B292</f>
        <v>0</v>
      </c>
      <c r="AMH292" s="1" t="n">
        <f aca="false">AMG291*$B292</f>
        <v>0</v>
      </c>
      <c r="AMI292" s="1" t="n">
        <f aca="false">AMH291*$B292</f>
        <v>0</v>
      </c>
      <c r="AMJ292" s="1" t="n">
        <f aca="false">AMI291*$B292</f>
        <v>0</v>
      </c>
    </row>
    <row r="293" customFormat="false" ht="13.8" hidden="false" customHeight="false" outlineLevel="0" collapsed="false">
      <c r="B293" s="1" t="n">
        <f aca="false">B292</f>
        <v>1</v>
      </c>
      <c r="C293" s="5" t="n">
        <f aca="false">C292+365.25/12</f>
        <v>55899.3125</v>
      </c>
      <c r="JS293" s="1" t="n">
        <f aca="false">JR292*$B293</f>
        <v>12883</v>
      </c>
      <c r="JT293" s="1" t="n">
        <f aca="false">JS292*$B293</f>
        <v>24939</v>
      </c>
      <c r="JU293" s="1" t="n">
        <f aca="false">JT292*$B293</f>
        <v>21399</v>
      </c>
      <c r="JV293" s="1" t="n">
        <f aca="false">JU292*$B293</f>
        <v>17984</v>
      </c>
      <c r="JW293" s="1" t="n">
        <f aca="false">JV292*$B293</f>
        <v>15848</v>
      </c>
      <c r="JX293" s="1" t="n">
        <f aca="false">JW292*$B293</f>
        <v>14022</v>
      </c>
      <c r="JY293" s="1" t="n">
        <f aca="false">JX292*$B293</f>
        <v>12555</v>
      </c>
      <c r="JZ293" s="1" t="n">
        <f aca="false">JY292*$B293</f>
        <v>11292</v>
      </c>
      <c r="KA293" s="1" t="n">
        <f aca="false">JZ292*$B293</f>
        <v>10271</v>
      </c>
      <c r="KB293" s="1" t="n">
        <f aca="false">KA292*$B293</f>
        <v>9535</v>
      </c>
      <c r="KC293" s="1" t="n">
        <f aca="false">KB292*$B293</f>
        <v>8780</v>
      </c>
      <c r="KD293" s="1" t="n">
        <f aca="false">KC292*$B293</f>
        <v>8137</v>
      </c>
      <c r="KE293" s="1" t="n">
        <f aca="false">KD292*$B293</f>
        <v>7504</v>
      </c>
      <c r="KF293" s="1" t="n">
        <f aca="false">KE292*$B293</f>
        <v>6980</v>
      </c>
      <c r="KG293" s="1" t="n">
        <f aca="false">KF292*$B293</f>
        <v>6742</v>
      </c>
      <c r="KH293" s="1" t="n">
        <f aca="false">KG292*$B293</f>
        <v>6371</v>
      </c>
      <c r="KI293" s="1" t="n">
        <f aca="false">KH292*$B293</f>
        <v>6023</v>
      </c>
      <c r="KJ293" s="1" t="n">
        <f aca="false">KI292*$B293</f>
        <v>5684</v>
      </c>
      <c r="KK293" s="1" t="n">
        <f aca="false">KJ292*$B293</f>
        <v>5463</v>
      </c>
      <c r="KL293" s="1" t="n">
        <f aca="false">KK292*$B293</f>
        <v>5213</v>
      </c>
      <c r="KM293" s="1" t="n">
        <f aca="false">KL292*$B293</f>
        <v>4984</v>
      </c>
      <c r="KN293" s="1" t="n">
        <f aca="false">KM292*$B293</f>
        <v>4737.81794383923</v>
      </c>
      <c r="KO293" s="1" t="n">
        <f aca="false">KN292*$B293</f>
        <v>4540.77199697123</v>
      </c>
      <c r="KP293" s="1" t="n">
        <f aca="false">KO292*$B293</f>
        <v>4358.70531605533</v>
      </c>
      <c r="KQ293" s="1" t="n">
        <f aca="false">KP292*$B293</f>
        <v>4189.99924661381</v>
      </c>
      <c r="KR293" s="1" t="n">
        <f aca="false">KQ292*$B293</f>
        <v>4033.25843053295</v>
      </c>
      <c r="KS293" s="1" t="n">
        <f aca="false">KR292*$B293</f>
        <v>3887.27376013112</v>
      </c>
      <c r="KT293" s="1" t="n">
        <f aca="false">KS292*$B293</f>
        <v>3750.99244879721</v>
      </c>
      <c r="KU293" s="1" t="n">
        <f aca="false">KT292*$B293</f>
        <v>3623.49367602555</v>
      </c>
      <c r="KV293" s="1" t="n">
        <f aca="false">KU292*$B293</f>
        <v>3503.96863456063</v>
      </c>
      <c r="KW293" s="1" t="n">
        <f aca="false">KV292*$B293</f>
        <v>3391.70408046593</v>
      </c>
      <c r="KX293" s="1" t="n">
        <f aca="false">KW292*$B293</f>
        <v>3286.0686905647</v>
      </c>
      <c r="KY293" s="1" t="n">
        <f aca="false">KX292*$B293</f>
        <v>3186.50168494265</v>
      </c>
      <c r="KZ293" s="1" t="n">
        <f aca="false">KY292*$B293</f>
        <v>3092.50328852572</v>
      </c>
      <c r="LA293" s="1" t="n">
        <f aca="false">KZ292*$B293</f>
        <v>3003.62669476537</v>
      </c>
      <c r="LB293" s="1" t="n">
        <f aca="false">LA292*$B293</f>
        <v>2919.47126311394</v>
      </c>
      <c r="LC293" s="1" t="n">
        <f aca="false">LB292*$B293</f>
        <v>2839.6767352975</v>
      </c>
      <c r="LD293" s="1" t="n">
        <f aca="false">LC292*$B293</f>
        <v>2763.91829710007</v>
      </c>
      <c r="LE293" s="1" t="n">
        <f aca="false">LD292*$B293</f>
        <v>2691.90234520416</v>
      </c>
      <c r="LF293" s="1" t="n">
        <f aca="false">LE292*$B293</f>
        <v>2623.36284463615</v>
      </c>
      <c r="LG293" s="1" t="n">
        <f aca="false">LF292*$B293</f>
        <v>2558.05818308227</v>
      </c>
      <c r="LH293" s="1" t="n">
        <f aca="false">LG292*$B293</f>
        <v>2495.76844493753</v>
      </c>
      <c r="LI293" s="1" t="n">
        <f aca="false">LH292*$B293</f>
        <v>2436.29304131658</v>
      </c>
      <c r="LJ293" s="1" t="n">
        <f aca="false">LI292*$B293</f>
        <v>2379.44864307475</v>
      </c>
      <c r="LK293" s="1" t="n">
        <f aca="false">LJ292*$B293</f>
        <v>2325.06737268762</v>
      </c>
      <c r="LL293" s="1" t="n">
        <f aca="false">LK292*$B293</f>
        <v>2272.99521802732</v>
      </c>
      <c r="LM293" s="1" t="n">
        <f aca="false">LL292*$B293</f>
        <v>2223.09063697485</v>
      </c>
      <c r="LN293" s="1" t="n">
        <f aca="false">LM292*$B293</f>
        <v>2175.22332667085</v>
      </c>
      <c r="LO293" s="1" t="n">
        <f aca="false">LN292*$B293</f>
        <v>2129.27313523112</v>
      </c>
      <c r="LP293" s="1" t="n">
        <f aca="false">LO292*$B293</f>
        <v>2085.12909709632</v>
      </c>
      <c r="LQ293" s="1" t="n">
        <f aca="false">LP292*$B293</f>
        <v>2042.68857597187</v>
      </c>
      <c r="LR293" s="1" t="n">
        <f aca="false">LQ292*$B293</f>
        <v>2001.85650164635</v>
      </c>
      <c r="LS293" s="1" t="n">
        <f aca="false">LR292*$B293</f>
        <v>1962.54468893467</v>
      </c>
      <c r="LT293" s="1" t="n">
        <f aca="false">LS292*$B293</f>
        <v>1924.67122864145</v>
      </c>
      <c r="LU293" s="1" t="n">
        <f aca="false">LT292*$B293</f>
        <v>1888.15994183421</v>
      </c>
      <c r="LV293" s="1" t="n">
        <f aca="false">LU292*$B293</f>
        <v>1852.93988989706</v>
      </c>
      <c r="LW293" s="1" t="n">
        <f aca="false">LV292*$B293</f>
        <v>1818.94493384036</v>
      </c>
      <c r="LX293" s="1" t="n">
        <f aca="false">LW292*$B293</f>
        <v>1786.11333719797</v>
      </c>
      <c r="LY293" s="1" t="n">
        <f aca="false">LX292*$B293</f>
        <v>1754.3874075759</v>
      </c>
      <c r="LZ293" s="1" t="n">
        <f aca="false">LY292*$B293</f>
        <v>1723.71317254378</v>
      </c>
      <c r="MA293" s="1" t="n">
        <f aca="false">LZ292*$B293</f>
        <v>1694.0400860999</v>
      </c>
      <c r="MB293" s="1" t="n">
        <f aca="false">MA292*$B293</f>
        <v>1665.32076240513</v>
      </c>
      <c r="MC293" s="1" t="n">
        <f aca="false">MB292*$B293</f>
        <v>1637.51073388245</v>
      </c>
      <c r="MD293" s="1" t="n">
        <f aca="false">MC292*$B293</f>
        <v>1610.56823112618</v>
      </c>
      <c r="ME293" s="1" t="n">
        <f aca="false">MD292*$B293</f>
        <v>1584.45398236615</v>
      </c>
      <c r="MF293" s="1" t="n">
        <f aca="false">ME292*$B293</f>
        <v>1559.13103049438</v>
      </c>
      <c r="MG293" s="1" t="n">
        <f aca="false">MF292*$B293</f>
        <v>1534.56456588989</v>
      </c>
      <c r="MH293" s="1" t="n">
        <f aca="false">MG292*$B293</f>
        <v>1510.72177347671</v>
      </c>
      <c r="MI293" s="1" t="n">
        <f aca="false">MH292*$B293</f>
        <v>1487.57169262446</v>
      </c>
      <c r="MJ293" s="1" t="n">
        <f aca="false">MI292*$B293</f>
        <v>1465.08508865389</v>
      </c>
      <c r="MK293" s="1" t="n">
        <f aca="false">MJ292*$B293</f>
        <v>1443.23433484377</v>
      </c>
      <c r="ML293" s="1" t="n">
        <f aca="false">MK292*$B293</f>
        <v>1421.9933039538</v>
      </c>
      <c r="MM293" s="1" t="n">
        <f aca="false">ML292*$B293</f>
        <v>1401.33726838217</v>
      </c>
      <c r="MN293" s="1" t="n">
        <f aca="false">MM292*$B293</f>
        <v>1381.24280816842</v>
      </c>
      <c r="MO293" s="1" t="n">
        <f aca="false">MN292*$B293</f>
        <v>1361.68772613347</v>
      </c>
      <c r="MP293" s="1" t="n">
        <f aca="false">MO292*$B293</f>
        <v>1342.65096952049</v>
      </c>
      <c r="MQ293" s="1" t="n">
        <f aca="false">MP292*$B293</f>
        <v>1324.11255756461</v>
      </c>
      <c r="MR293" s="1" t="n">
        <f aca="false">MQ292*$B293</f>
        <v>1306.05351447562</v>
      </c>
      <c r="MS293" s="1" t="n">
        <f aca="false">MR292*$B293</f>
        <v>1288.45580736895</v>
      </c>
      <c r="MT293" s="1" t="n">
        <f aca="false">MS292*$B293</f>
        <v>1271.30228872467</v>
      </c>
      <c r="MU293" s="1" t="n">
        <f aca="false">MT292*$B293</f>
        <v>1254.57664299484</v>
      </c>
      <c r="MV293" s="1" t="n">
        <f aca="false">MU292*$B293</f>
        <v>1238.26333701527</v>
      </c>
      <c r="MW293" s="1" t="n">
        <f aca="false">MV292*$B293</f>
        <v>1222.3475739099</v>
      </c>
      <c r="MX293" s="1" t="n">
        <f aca="false">MW292*$B293</f>
        <v>1206.81525020484</v>
      </c>
      <c r="MY293" s="1" t="n">
        <f aca="false">MX292*$B293</f>
        <v>1191.65291589504</v>
      </c>
      <c r="MZ293" s="1" t="n">
        <f aca="false">MY292*$B293</f>
        <v>1176.84773722956</v>
      </c>
      <c r="NA293" s="1" t="n">
        <f aca="false">MZ292*$B293</f>
        <v>1162.38746200266</v>
      </c>
      <c r="NB293" s="1" t="n">
        <f aca="false">NA292*$B293</f>
        <v>1148.26038715633</v>
      </c>
      <c r="NC293" s="1" t="n">
        <f aca="false">NB292*$B293</f>
        <v>1134.45532851725</v>
      </c>
      <c r="ND293" s="1" t="n">
        <f aca="false">NC292*$B293</f>
        <v>1120.96159250627</v>
      </c>
      <c r="NE293" s="1" t="n">
        <f aca="false">ND292*$B293</f>
        <v>1107.76894967232</v>
      </c>
      <c r="NF293" s="1" t="n">
        <f aca="false">NE292*$B293</f>
        <v>1094.8676099154</v>
      </c>
      <c r="NG293" s="1" t="n">
        <f aca="false">NF292*$B293</f>
        <v>1082.24819927444</v>
      </c>
      <c r="NH293" s="1" t="n">
        <f aca="false">NG292*$B293</f>
        <v>1069.90173816625</v>
      </c>
      <c r="NI293" s="1" t="n">
        <f aca="false">NH292*$B293</f>
        <v>1057.81962097108</v>
      </c>
      <c r="NJ293" s="1" t="n">
        <f aca="false">NI292*$B293</f>
        <v>1045.9935968688</v>
      </c>
      <c r="NK293" s="1" t="n">
        <f aca="false">NJ292*$B293</f>
        <v>1034.4157518374</v>
      </c>
      <c r="NL293" s="1" t="n">
        <f aca="false">NK292*$B293</f>
        <v>1022.9689762895</v>
      </c>
      <c r="NM293" s="1" t="n">
        <f aca="false">NL292*$B293</f>
        <v>1011.64886999447</v>
      </c>
      <c r="NN293" s="1" t="n">
        <f aca="false">NM292*$B293</f>
        <v>1000.45403123882</v>
      </c>
      <c r="NO293" s="1" t="n">
        <f aca="false">NN292*$B293</f>
        <v>989.383073820355</v>
      </c>
      <c r="NP293" s="1" t="n">
        <f aca="false">NO292*$B293</f>
        <v>978.434626876465</v>
      </c>
      <c r="NQ293" s="1" t="n">
        <f aca="false">NP292*$B293</f>
        <v>967.607334714433</v>
      </c>
      <c r="NR293" s="1" t="n">
        <f aca="false">NQ292*$B293</f>
        <v>956.899856643544</v>
      </c>
      <c r="NS293" s="1" t="n">
        <f aca="false">NR292*$B293</f>
        <v>946.310866809077</v>
      </c>
      <c r="NT293" s="1" t="n">
        <f aca="false">NS292*$B293</f>
        <v>935.839054028128</v>
      </c>
      <c r="NU293" s="1" t="n">
        <f aca="false">NT292*$B293</f>
        <v>925.48312162726</v>
      </c>
      <c r="NV293" s="1" t="n">
        <f aca="false">NU292*$B293</f>
        <v>915.241787281932</v>
      </c>
      <c r="NW293" s="1" t="n">
        <f aca="false">NV292*$B293</f>
        <v>905.113782857726</v>
      </c>
      <c r="NX293" s="1" t="n">
        <f aca="false">NW292*$B293</f>
        <v>895.097854253311</v>
      </c>
      <c r="NY293" s="1" t="n">
        <f aca="false">NX292*$B293</f>
        <v>885.192761245159</v>
      </c>
      <c r="NZ293" s="1" t="n">
        <f aca="false">NY292*$B293</f>
        <v>875.397277333971</v>
      </c>
      <c r="OA293" s="1" t="n">
        <f aca="false">NZ292*$B293</f>
        <v>865.710189592811</v>
      </c>
      <c r="OB293" s="1" t="n">
        <f aca="false">OA292*$B293</f>
        <v>856.130298516907</v>
      </c>
      <c r="OC293" s="1" t="n">
        <f aca="false">OB292*$B293</f>
        <v>846.656417875129</v>
      </c>
      <c r="OD293" s="1" t="n">
        <f aca="false">OC292*$B293</f>
        <v>837.287374563101</v>
      </c>
      <c r="OE293" s="1" t="n">
        <f aca="false">OD292*$B293</f>
        <v>828.022008457942</v>
      </c>
      <c r="OF293" s="1" t="n">
        <f aca="false">OE292*$B293</f>
        <v>818.859172274613</v>
      </c>
      <c r="OG293" s="1" t="n">
        <f aca="false">OF292*$B293</f>
        <v>809.797731423852</v>
      </c>
      <c r="OH293" s="1" t="n">
        <f aca="false">OG292*$B293</f>
        <v>800.836563871691</v>
      </c>
      <c r="OI293" s="1" t="n">
        <f aca="false">OH292*$B293</f>
        <v>791.97456000051</v>
      </c>
      <c r="OJ293" s="1" t="n">
        <f aca="false">OI292*$B293</f>
        <v>783.210622471647</v>
      </c>
      <c r="OK293" s="1" t="n">
        <f aca="false">OJ292*$B293</f>
        <v>774.543666089514</v>
      </c>
      <c r="OL293" s="1" t="n">
        <f aca="false">OK292*$B293</f>
        <v>765.972617667225</v>
      </c>
      <c r="OM293" s="1" t="n">
        <f aca="false">OL292*$B293</f>
        <v>757.496415893709</v>
      </c>
      <c r="ON293" s="1" t="n">
        <f aca="false">OM292*$B293</f>
        <v>749.114011202294</v>
      </c>
      <c r="OO293" s="1" t="n">
        <f aca="false">ON292*$B293</f>
        <v>740.824365640738</v>
      </c>
      <c r="OP293" s="1" t="n">
        <f aca="false">OO292*$B293</f>
        <v>732.626452742714</v>
      </c>
      <c r="OQ293" s="1" t="n">
        <f aca="false">OP292*$B293</f>
        <v>724.5192574007</v>
      </c>
      <c r="OR293" s="1" t="n">
        <f aca="false">OQ292*$B293</f>
        <v>716.501775740286</v>
      </c>
      <c r="OS293" s="1" t="n">
        <f aca="false">OR292*$B293</f>
        <v>708.573014995871</v>
      </c>
      <c r="OT293" s="1" t="n">
        <f aca="false">OS292*$B293</f>
        <v>700.73199338773</v>
      </c>
      <c r="OU293" s="1" t="n">
        <f aca="false">OT292*$B293</f>
        <v>692.977740000447</v>
      </c>
      <c r="OV293" s="1" t="n">
        <f aca="false">OU292*$B293</f>
        <v>685.309294662691</v>
      </c>
      <c r="OW293" s="1" t="n">
        <f aca="false">OV292*$B293</f>
        <v>677.725707828325</v>
      </c>
      <c r="OX293" s="1" t="n">
        <f aca="false">OW292*$B293</f>
        <v>670.226040458822</v>
      </c>
      <c r="OY293" s="1" t="n">
        <f aca="false">OX292*$B293</f>
        <v>662.809363906996</v>
      </c>
      <c r="OZ293" s="1" t="n">
        <f aca="false">OY292*$B293</f>
        <v>655.474759802007</v>
      </c>
      <c r="PA293" s="1" t="n">
        <f aca="false">OZ292*$B293</f>
        <v>648.221319935646</v>
      </c>
      <c r="PB293" s="1" t="n">
        <f aca="false">PA292*$B293</f>
        <v>641.048146149875</v>
      </c>
      <c r="PC293" s="1" t="n">
        <f aca="false">PB292*$B293</f>
        <v>633.954350225612</v>
      </c>
      <c r="PD293" s="1" t="n">
        <f aca="false">PC292*$B293</f>
        <v>626.93905377275</v>
      </c>
      <c r="PE293" s="1" t="n">
        <f aca="false">PD292*$B293</f>
        <v>620.001388121387</v>
      </c>
      <c r="PF293" s="1" t="n">
        <f aca="false">PE292*$B293</f>
        <v>613.140494214264</v>
      </c>
      <c r="PG293" s="1" t="n">
        <f aca="false">PF292*$B293</f>
        <v>606.355522500391</v>
      </c>
      <c r="PH293" s="1" t="n">
        <f aca="false">PG292*$B293</f>
        <v>599.645632829855</v>
      </c>
      <c r="PI293" s="1" t="n">
        <f aca="false">PH292*$B293</f>
        <v>593.009994349784</v>
      </c>
      <c r="PJ293" s="1" t="n">
        <f aca="false">PI292*$B293</f>
        <v>586.447785401469</v>
      </c>
      <c r="PK293" s="1" t="n">
        <f aca="false">PJ292*$B293</f>
        <v>579.958193418622</v>
      </c>
      <c r="PL293" s="1" t="n">
        <f aca="false">PK292*$B293</f>
        <v>573.540414826756</v>
      </c>
      <c r="PM293" s="1" t="n">
        <f aca="false">PL292*$B293</f>
        <v>567.19365494369</v>
      </c>
      <c r="PN293" s="1" t="n">
        <f aca="false">PM292*$B293</f>
        <v>560.917127881141</v>
      </c>
      <c r="PO293" s="1" t="n">
        <f aca="false">PN292*$B293</f>
        <v>554.710056447411</v>
      </c>
      <c r="PP293" s="1" t="n">
        <f aca="false">PO292*$B293</f>
        <v>548.571672051157</v>
      </c>
      <c r="PQ293" s="1" t="n">
        <f aca="false">PP292*$B293</f>
        <v>542.501214606214</v>
      </c>
      <c r="PR293" s="1" t="n">
        <f aca="false">PQ292*$B293</f>
        <v>536.497932437481</v>
      </c>
      <c r="PS293" s="1" t="n">
        <f aca="false">PR292*$B293</f>
        <v>530.561082187842</v>
      </c>
      <c r="PT293" s="1" t="n">
        <f aca="false">PS292*$B293</f>
        <v>524.689928726123</v>
      </c>
      <c r="PU293" s="1" t="n">
        <f aca="false">PT292*$B293</f>
        <v>518.883745056061</v>
      </c>
      <c r="PV293" s="1" t="n">
        <f aca="false">PU292*$B293</f>
        <v>513.141812226286</v>
      </c>
      <c r="PW293" s="1" t="n">
        <f aca="false">PV292*$B293</f>
        <v>507.463419241294</v>
      </c>
      <c r="PX293" s="1" t="n">
        <f aca="false">PW292*$B293</f>
        <v>501.847862973412</v>
      </c>
      <c r="PY293" s="1" t="n">
        <f aca="false">PX292*$B293</f>
        <v>496.294448075729</v>
      </c>
      <c r="PZ293" s="1" t="n">
        <f aca="false">PY292*$B293</f>
        <v>490.802486895998</v>
      </c>
      <c r="QA293" s="1" t="n">
        <f aca="false">PZ292*$B293</f>
        <v>485.371299391485</v>
      </c>
      <c r="QB293" s="1" t="n">
        <f aca="false">QA292*$B293</f>
        <v>480.000213044762</v>
      </c>
      <c r="QC293" s="1" t="n">
        <f aca="false">QB292*$B293</f>
        <v>474.688562780437</v>
      </c>
      <c r="QD293" s="1" t="n">
        <f aca="false">QC292*$B293</f>
        <v>469.435690882796</v>
      </c>
      <c r="QE293" s="1" t="n">
        <f aca="false">QD292*$B293</f>
        <v>464.240946914362</v>
      </c>
      <c r="QF293" s="1" t="n">
        <f aca="false">QE292*$B293</f>
        <v>459.103687635358</v>
      </c>
      <c r="QG293" s="1" t="n">
        <f aca="false">QF292*$B293</f>
        <v>454.023276924054</v>
      </c>
      <c r="QH293" s="1" t="n">
        <f aca="false">QG292*$B293</f>
        <v>448.999085698</v>
      </c>
      <c r="QI293" s="1" t="n">
        <f aca="false">QH292*$B293</f>
        <v>0</v>
      </c>
      <c r="QJ293" s="1" t="n">
        <f aca="false">QI292*$B293</f>
        <v>0</v>
      </c>
      <c r="QK293" s="1" t="n">
        <f aca="false">QJ292*$B293</f>
        <v>0</v>
      </c>
      <c r="QL293" s="1" t="n">
        <f aca="false">QK292*$B293</f>
        <v>0</v>
      </c>
      <c r="QM293" s="1" t="n">
        <f aca="false">QL292*$B293</f>
        <v>0</v>
      </c>
      <c r="QN293" s="1" t="n">
        <f aca="false">QM292*$B293</f>
        <v>0</v>
      </c>
      <c r="QO293" s="1" t="n">
        <f aca="false">QN292*$B293</f>
        <v>0</v>
      </c>
      <c r="QP293" s="1" t="n">
        <f aca="false">QO292*$B293</f>
        <v>0</v>
      </c>
      <c r="QQ293" s="1" t="n">
        <f aca="false">QP292*$B293</f>
        <v>0</v>
      </c>
      <c r="QR293" s="1" t="n">
        <f aca="false">QQ292*$B293</f>
        <v>0</v>
      </c>
      <c r="QS293" s="1" t="n">
        <f aca="false">QR292*$B293</f>
        <v>0</v>
      </c>
      <c r="QT293" s="1" t="n">
        <f aca="false">QS292*$B293</f>
        <v>0</v>
      </c>
      <c r="QU293" s="1" t="n">
        <f aca="false">QT292*$B293</f>
        <v>0</v>
      </c>
      <c r="QV293" s="1" t="n">
        <f aca="false">QU292*$B293</f>
        <v>0</v>
      </c>
      <c r="QW293" s="1" t="n">
        <f aca="false">QV292*$B293</f>
        <v>0</v>
      </c>
      <c r="QX293" s="1" t="n">
        <f aca="false">QW292*$B293</f>
        <v>0</v>
      </c>
      <c r="QY293" s="1" t="n">
        <f aca="false">QX292*$B293</f>
        <v>0</v>
      </c>
      <c r="QZ293" s="1" t="n">
        <f aca="false">QY292*$B293</f>
        <v>0</v>
      </c>
      <c r="RA293" s="1" t="n">
        <f aca="false">QZ292*$B293</f>
        <v>0</v>
      </c>
      <c r="RB293" s="1" t="n">
        <f aca="false">RA292*$B293</f>
        <v>0</v>
      </c>
      <c r="RC293" s="1" t="n">
        <f aca="false">RB292*$B293</f>
        <v>0</v>
      </c>
      <c r="RD293" s="1" t="n">
        <f aca="false">RC292*$B293</f>
        <v>0</v>
      </c>
      <c r="RE293" s="1" t="n">
        <f aca="false">RD292*$B293</f>
        <v>0</v>
      </c>
      <c r="RF293" s="1" t="n">
        <f aca="false">RE292*$B293</f>
        <v>0</v>
      </c>
      <c r="RG293" s="1" t="n">
        <f aca="false">RF292*$B293</f>
        <v>0</v>
      </c>
      <c r="RH293" s="1" t="n">
        <f aca="false">RG292*$B293</f>
        <v>0</v>
      </c>
      <c r="RI293" s="1" t="n">
        <f aca="false">RH292*$B293</f>
        <v>0</v>
      </c>
      <c r="RJ293" s="1" t="n">
        <f aca="false">RI292*$B293</f>
        <v>0</v>
      </c>
      <c r="RK293" s="1" t="n">
        <f aca="false">RJ292*$B293</f>
        <v>0</v>
      </c>
      <c r="RL293" s="1" t="n">
        <f aca="false">RK292*$B293</f>
        <v>0</v>
      </c>
      <c r="RM293" s="1" t="n">
        <f aca="false">RL292*$B293</f>
        <v>0</v>
      </c>
      <c r="RN293" s="1" t="n">
        <f aca="false">RM292*$B293</f>
        <v>0</v>
      </c>
      <c r="RO293" s="1" t="n">
        <f aca="false">RN292*$B293</f>
        <v>0</v>
      </c>
      <c r="RP293" s="1" t="n">
        <f aca="false">RO292*$B293</f>
        <v>0</v>
      </c>
      <c r="RQ293" s="1" t="n">
        <f aca="false">RP292*$B293</f>
        <v>0</v>
      </c>
      <c r="RR293" s="1" t="n">
        <f aca="false">RQ292*$B293</f>
        <v>0</v>
      </c>
      <c r="RS293" s="1" t="n">
        <f aca="false">RR292*$B293</f>
        <v>0</v>
      </c>
      <c r="RT293" s="1" t="n">
        <f aca="false">RS292*$B293</f>
        <v>0</v>
      </c>
      <c r="RU293" s="1" t="n">
        <f aca="false">RT292*$B293</f>
        <v>0</v>
      </c>
      <c r="RV293" s="1" t="n">
        <f aca="false">RU292*$B293</f>
        <v>0</v>
      </c>
      <c r="RW293" s="1" t="n">
        <f aca="false">RV292*$B293</f>
        <v>0</v>
      </c>
      <c r="RX293" s="1" t="n">
        <f aca="false">RW292*$B293</f>
        <v>0</v>
      </c>
      <c r="RY293" s="1" t="n">
        <f aca="false">RX292*$B293</f>
        <v>0</v>
      </c>
      <c r="RZ293" s="1" t="n">
        <f aca="false">RY292*$B293</f>
        <v>0</v>
      </c>
      <c r="SA293" s="1" t="n">
        <f aca="false">RZ292*$B293</f>
        <v>0</v>
      </c>
      <c r="SB293" s="1" t="n">
        <f aca="false">SA292*$B293</f>
        <v>0</v>
      </c>
      <c r="SC293" s="1" t="n">
        <f aca="false">SB292*$B293</f>
        <v>0</v>
      </c>
      <c r="SD293" s="1" t="n">
        <f aca="false">SC292*$B293</f>
        <v>0</v>
      </c>
      <c r="SE293" s="1" t="n">
        <f aca="false">SD292*$B293</f>
        <v>0</v>
      </c>
      <c r="SF293" s="1" t="n">
        <f aca="false">SE292*$B293</f>
        <v>0</v>
      </c>
      <c r="SG293" s="1" t="n">
        <f aca="false">SF292*$B293</f>
        <v>0</v>
      </c>
      <c r="SH293" s="1" t="n">
        <f aca="false">SG292*$B293</f>
        <v>0</v>
      </c>
      <c r="SI293" s="1" t="n">
        <f aca="false">SH292*$B293</f>
        <v>0</v>
      </c>
      <c r="SJ293" s="1" t="n">
        <f aca="false">SI292*$B293</f>
        <v>0</v>
      </c>
      <c r="SK293" s="1" t="n">
        <f aca="false">SJ292*$B293</f>
        <v>0</v>
      </c>
      <c r="SL293" s="1" t="n">
        <f aca="false">SK292*$B293</f>
        <v>0</v>
      </c>
      <c r="SM293" s="1" t="n">
        <f aca="false">SL292*$B293</f>
        <v>0</v>
      </c>
      <c r="SN293" s="1" t="n">
        <f aca="false">SM292*$B293</f>
        <v>0</v>
      </c>
      <c r="SO293" s="1" t="n">
        <f aca="false">SN292*$B293</f>
        <v>0</v>
      </c>
      <c r="SP293" s="1" t="n">
        <f aca="false">SO292*$B293</f>
        <v>0</v>
      </c>
      <c r="SQ293" s="1" t="n">
        <f aca="false">SP292*$B293</f>
        <v>0</v>
      </c>
      <c r="SR293" s="1" t="n">
        <f aca="false">SQ292*$B293</f>
        <v>0</v>
      </c>
      <c r="SS293" s="1" t="n">
        <f aca="false">SR292*$B293</f>
        <v>0</v>
      </c>
      <c r="ST293" s="1" t="n">
        <f aca="false">SS292*$B293</f>
        <v>0</v>
      </c>
      <c r="SU293" s="1" t="n">
        <f aca="false">ST292*$B293</f>
        <v>0</v>
      </c>
      <c r="SV293" s="1" t="n">
        <f aca="false">SU292*$B293</f>
        <v>0</v>
      </c>
      <c r="SW293" s="1" t="n">
        <f aca="false">SV292*$B293</f>
        <v>0</v>
      </c>
      <c r="SX293" s="1" t="n">
        <f aca="false">SW292*$B293</f>
        <v>0</v>
      </c>
      <c r="SY293" s="1" t="n">
        <f aca="false">SX292*$B293</f>
        <v>0</v>
      </c>
      <c r="SZ293" s="1" t="n">
        <f aca="false">SY292*$B293</f>
        <v>0</v>
      </c>
      <c r="TA293" s="1" t="n">
        <f aca="false">SZ292*$B293</f>
        <v>0</v>
      </c>
      <c r="TB293" s="1" t="n">
        <f aca="false">TA292*$B293</f>
        <v>0</v>
      </c>
      <c r="TC293" s="1" t="n">
        <f aca="false">TB292*$B293</f>
        <v>0</v>
      </c>
      <c r="TD293" s="1" t="n">
        <f aca="false">TC292*$B293</f>
        <v>0</v>
      </c>
      <c r="TE293" s="1" t="n">
        <f aca="false">TD292*$B293</f>
        <v>0</v>
      </c>
      <c r="TF293" s="1" t="n">
        <f aca="false">TE292*$B293</f>
        <v>0</v>
      </c>
      <c r="TG293" s="1" t="n">
        <f aca="false">TF292*$B293</f>
        <v>0</v>
      </c>
      <c r="TH293" s="1" t="n">
        <f aca="false">TG292*$B293</f>
        <v>0</v>
      </c>
      <c r="TI293" s="1" t="n">
        <f aca="false">TH292*$B293</f>
        <v>0</v>
      </c>
      <c r="TJ293" s="1" t="n">
        <f aca="false">TI292*$B293</f>
        <v>0</v>
      </c>
      <c r="TK293" s="1" t="n">
        <f aca="false">TJ292*$B293</f>
        <v>0</v>
      </c>
      <c r="TL293" s="1" t="n">
        <f aca="false">TK292*$B293</f>
        <v>0</v>
      </c>
      <c r="TM293" s="1" t="n">
        <f aca="false">TL292*$B293</f>
        <v>0</v>
      </c>
      <c r="TN293" s="1" t="n">
        <f aca="false">TM292*$B293</f>
        <v>0</v>
      </c>
      <c r="TO293" s="1" t="n">
        <f aca="false">TN292*$B293</f>
        <v>0</v>
      </c>
      <c r="TP293" s="1" t="n">
        <f aca="false">TO292*$B293</f>
        <v>0</v>
      </c>
      <c r="TQ293" s="1" t="n">
        <f aca="false">TP292*$B293</f>
        <v>0</v>
      </c>
      <c r="TR293" s="1" t="n">
        <f aca="false">TQ292*$B293</f>
        <v>0</v>
      </c>
      <c r="TS293" s="1" t="n">
        <f aca="false">TR292*$B293</f>
        <v>0</v>
      </c>
      <c r="TT293" s="1" t="n">
        <f aca="false">TS292*$B293</f>
        <v>0</v>
      </c>
      <c r="TU293" s="1" t="n">
        <f aca="false">TT292*$B293</f>
        <v>0</v>
      </c>
      <c r="TV293" s="1" t="n">
        <f aca="false">TU292*$B293</f>
        <v>0</v>
      </c>
      <c r="TW293" s="1" t="n">
        <f aca="false">TV292*$B293</f>
        <v>0</v>
      </c>
      <c r="TX293" s="1" t="n">
        <f aca="false">TW292*$B293</f>
        <v>0</v>
      </c>
      <c r="TY293" s="1" t="n">
        <f aca="false">TX292*$B293</f>
        <v>0</v>
      </c>
      <c r="TZ293" s="1" t="n">
        <f aca="false">TY292*$B293</f>
        <v>0</v>
      </c>
      <c r="UA293" s="1" t="n">
        <f aca="false">TZ292*$B293</f>
        <v>0</v>
      </c>
      <c r="UB293" s="1" t="n">
        <f aca="false">UA292*$B293</f>
        <v>0</v>
      </c>
      <c r="UC293" s="1" t="n">
        <f aca="false">UB292*$B293</f>
        <v>0</v>
      </c>
      <c r="UD293" s="1" t="n">
        <f aca="false">UC292*$B293</f>
        <v>0</v>
      </c>
      <c r="UE293" s="1" t="n">
        <f aca="false">UD292*$B293</f>
        <v>0</v>
      </c>
      <c r="UF293" s="1" t="n">
        <f aca="false">UE292*$B293</f>
        <v>0</v>
      </c>
      <c r="UG293" s="1" t="n">
        <f aca="false">UF292*$B293</f>
        <v>0</v>
      </c>
      <c r="UH293" s="1" t="n">
        <f aca="false">UG292*$B293</f>
        <v>0</v>
      </c>
      <c r="UI293" s="1" t="n">
        <f aca="false">UH292*$B293</f>
        <v>0</v>
      </c>
      <c r="UJ293" s="1" t="n">
        <f aca="false">UI292*$B293</f>
        <v>0</v>
      </c>
      <c r="UK293" s="1" t="n">
        <f aca="false">UJ292*$B293</f>
        <v>0</v>
      </c>
      <c r="UL293" s="1" t="n">
        <f aca="false">UK292*$B293</f>
        <v>0</v>
      </c>
      <c r="UM293" s="1" t="n">
        <f aca="false">UL292*$B293</f>
        <v>0</v>
      </c>
      <c r="UN293" s="1" t="n">
        <f aca="false">UM292*$B293</f>
        <v>0</v>
      </c>
      <c r="UO293" s="1" t="n">
        <f aca="false">UN292*$B293</f>
        <v>0</v>
      </c>
      <c r="UP293" s="1" t="n">
        <f aca="false">UO292*$B293</f>
        <v>0</v>
      </c>
      <c r="UQ293" s="1" t="n">
        <f aca="false">UP292*$B293</f>
        <v>0</v>
      </c>
      <c r="UR293" s="1" t="n">
        <f aca="false">UQ292*$B293</f>
        <v>0</v>
      </c>
      <c r="US293" s="1" t="n">
        <f aca="false">UR292*$B293</f>
        <v>0</v>
      </c>
      <c r="UT293" s="1" t="n">
        <f aca="false">US292*$B293</f>
        <v>0</v>
      </c>
      <c r="UU293" s="1" t="n">
        <f aca="false">UT292*$B293</f>
        <v>0</v>
      </c>
      <c r="UV293" s="1" t="n">
        <f aca="false">UU292*$B293</f>
        <v>0</v>
      </c>
      <c r="UW293" s="1" t="n">
        <f aca="false">UV292*$B293</f>
        <v>0</v>
      </c>
      <c r="UX293" s="1" t="n">
        <f aca="false">UW292*$B293</f>
        <v>0</v>
      </c>
      <c r="UY293" s="1" t="n">
        <f aca="false">UX292*$B293</f>
        <v>0</v>
      </c>
      <c r="UZ293" s="1" t="n">
        <f aca="false">UY292*$B293</f>
        <v>0</v>
      </c>
      <c r="VA293" s="1" t="n">
        <f aca="false">UZ292*$B293</f>
        <v>0</v>
      </c>
      <c r="VB293" s="1" t="n">
        <f aca="false">VA292*$B293</f>
        <v>0</v>
      </c>
      <c r="VC293" s="1" t="n">
        <f aca="false">VB292*$B293</f>
        <v>0</v>
      </c>
      <c r="VD293" s="1" t="n">
        <f aca="false">VC292*$B293</f>
        <v>0</v>
      </c>
      <c r="VE293" s="1" t="n">
        <f aca="false">VD292*$B293</f>
        <v>0</v>
      </c>
      <c r="VF293" s="1" t="n">
        <f aca="false">VE292*$B293</f>
        <v>0</v>
      </c>
      <c r="VG293" s="1" t="n">
        <f aca="false">VF292*$B293</f>
        <v>0</v>
      </c>
      <c r="VH293" s="1" t="n">
        <f aca="false">VG292*$B293</f>
        <v>0</v>
      </c>
      <c r="VI293" s="1" t="n">
        <f aca="false">VH292*$B293</f>
        <v>0</v>
      </c>
      <c r="VJ293" s="1" t="n">
        <f aca="false">VI292*$B293</f>
        <v>0</v>
      </c>
      <c r="VK293" s="1" t="n">
        <f aca="false">VJ292*$B293</f>
        <v>0</v>
      </c>
      <c r="VL293" s="1" t="n">
        <f aca="false">VK292*$B293</f>
        <v>0</v>
      </c>
      <c r="VM293" s="1" t="n">
        <f aca="false">VL292*$B293</f>
        <v>0</v>
      </c>
      <c r="VN293" s="1" t="n">
        <f aca="false">VM292*$B293</f>
        <v>0</v>
      </c>
      <c r="VO293" s="1" t="n">
        <f aca="false">VN292*$B293</f>
        <v>0</v>
      </c>
      <c r="VP293" s="1" t="n">
        <f aca="false">VO292*$B293</f>
        <v>0</v>
      </c>
      <c r="VQ293" s="1" t="n">
        <f aca="false">VP292*$B293</f>
        <v>0</v>
      </c>
      <c r="VR293" s="1" t="n">
        <f aca="false">VQ292*$B293</f>
        <v>0</v>
      </c>
      <c r="VS293" s="1" t="n">
        <f aca="false">VR292*$B293</f>
        <v>0</v>
      </c>
      <c r="VT293" s="1" t="n">
        <f aca="false">VS292*$B293</f>
        <v>0</v>
      </c>
      <c r="VU293" s="1" t="n">
        <f aca="false">VT292*$B293</f>
        <v>0</v>
      </c>
      <c r="VV293" s="1" t="n">
        <f aca="false">VU292*$B293</f>
        <v>0</v>
      </c>
      <c r="VW293" s="1" t="n">
        <f aca="false">VV292*$B293</f>
        <v>0</v>
      </c>
      <c r="VX293" s="1" t="n">
        <f aca="false">VW292*$B293</f>
        <v>0</v>
      </c>
      <c r="VY293" s="1" t="n">
        <f aca="false">VX292*$B293</f>
        <v>0</v>
      </c>
      <c r="VZ293" s="1" t="n">
        <f aca="false">VY292*$B293</f>
        <v>0</v>
      </c>
      <c r="WA293" s="1" t="n">
        <f aca="false">VZ292*$B293</f>
        <v>0</v>
      </c>
      <c r="WB293" s="1" t="n">
        <f aca="false">WA292*$B293</f>
        <v>0</v>
      </c>
      <c r="WC293" s="1" t="n">
        <f aca="false">WB292*$B293</f>
        <v>0</v>
      </c>
      <c r="WD293" s="1" t="n">
        <f aca="false">WC292*$B293</f>
        <v>0</v>
      </c>
      <c r="WE293" s="1" t="n">
        <f aca="false">WD292*$B293</f>
        <v>0</v>
      </c>
      <c r="WF293" s="1" t="n">
        <f aca="false">WE292*$B293</f>
        <v>0</v>
      </c>
      <c r="WG293" s="1" t="n">
        <f aca="false">WF292*$B293</f>
        <v>0</v>
      </c>
      <c r="WH293" s="1" t="n">
        <f aca="false">WG292*$B293</f>
        <v>0</v>
      </c>
      <c r="WI293" s="1" t="n">
        <f aca="false">WH292*$B293</f>
        <v>0</v>
      </c>
      <c r="WJ293" s="1" t="n">
        <f aca="false">WI292*$B293</f>
        <v>0</v>
      </c>
      <c r="WK293" s="1" t="n">
        <f aca="false">WJ292*$B293</f>
        <v>0</v>
      </c>
      <c r="WL293" s="1" t="n">
        <f aca="false">WK292*$B293</f>
        <v>0</v>
      </c>
      <c r="WM293" s="1" t="n">
        <f aca="false">WL292*$B293</f>
        <v>0</v>
      </c>
      <c r="WN293" s="1" t="n">
        <f aca="false">WM292*$B293</f>
        <v>0</v>
      </c>
      <c r="WO293" s="1" t="n">
        <f aca="false">WN292*$B293</f>
        <v>0</v>
      </c>
      <c r="WP293" s="1" t="n">
        <f aca="false">WO292*$B293</f>
        <v>0</v>
      </c>
      <c r="WQ293" s="1" t="n">
        <f aca="false">WP292*$B293</f>
        <v>0</v>
      </c>
      <c r="WR293" s="1" t="n">
        <f aca="false">WQ292*$B293</f>
        <v>0</v>
      </c>
      <c r="WS293" s="1" t="n">
        <f aca="false">WR292*$B293</f>
        <v>0</v>
      </c>
      <c r="WT293" s="1" t="n">
        <f aca="false">WS292*$B293</f>
        <v>0</v>
      </c>
      <c r="WU293" s="1" t="n">
        <f aca="false">WT292*$B293</f>
        <v>0</v>
      </c>
      <c r="WV293" s="1" t="n">
        <f aca="false">WU292*$B293</f>
        <v>0</v>
      </c>
      <c r="WW293" s="1" t="n">
        <f aca="false">WV292*$B293</f>
        <v>0</v>
      </c>
      <c r="WX293" s="1" t="n">
        <f aca="false">WW292*$B293</f>
        <v>0</v>
      </c>
      <c r="WY293" s="1" t="n">
        <f aca="false">WX292*$B293</f>
        <v>0</v>
      </c>
      <c r="WZ293" s="1" t="n">
        <f aca="false">WY292*$B293</f>
        <v>0</v>
      </c>
      <c r="XA293" s="1" t="n">
        <f aca="false">WZ292*$B293</f>
        <v>0</v>
      </c>
      <c r="XB293" s="1" t="n">
        <f aca="false">XA292*$B293</f>
        <v>0</v>
      </c>
      <c r="XC293" s="1" t="n">
        <f aca="false">XB292*$B293</f>
        <v>0</v>
      </c>
      <c r="XD293" s="1" t="n">
        <f aca="false">XC292*$B293</f>
        <v>0</v>
      </c>
      <c r="XE293" s="1" t="n">
        <f aca="false">XD292*$B293</f>
        <v>0</v>
      </c>
      <c r="XF293" s="1" t="n">
        <f aca="false">XE292*$B293</f>
        <v>0</v>
      </c>
      <c r="XG293" s="1" t="n">
        <f aca="false">XF292*$B293</f>
        <v>0</v>
      </c>
      <c r="XH293" s="1" t="n">
        <f aca="false">XG292*$B293</f>
        <v>0</v>
      </c>
      <c r="XI293" s="1" t="n">
        <f aca="false">XH292*$B293</f>
        <v>0</v>
      </c>
      <c r="XJ293" s="1" t="n">
        <f aca="false">XI292*$B293</f>
        <v>0</v>
      </c>
      <c r="XK293" s="1" t="n">
        <f aca="false">XJ292*$B293</f>
        <v>0</v>
      </c>
      <c r="XL293" s="1" t="n">
        <f aca="false">XK292*$B293</f>
        <v>0</v>
      </c>
      <c r="XM293" s="1" t="n">
        <f aca="false">XL292*$B293</f>
        <v>0</v>
      </c>
      <c r="XN293" s="1" t="n">
        <f aca="false">XM292*$B293</f>
        <v>0</v>
      </c>
      <c r="XO293" s="1" t="n">
        <f aca="false">XN292*$B293</f>
        <v>0</v>
      </c>
      <c r="XP293" s="1" t="n">
        <f aca="false">XO292*$B293</f>
        <v>0</v>
      </c>
      <c r="XQ293" s="1" t="n">
        <f aca="false">XP292*$B293</f>
        <v>0</v>
      </c>
      <c r="XR293" s="1" t="n">
        <f aca="false">XQ292*$B293</f>
        <v>0</v>
      </c>
      <c r="XS293" s="1" t="n">
        <f aca="false">XR292*$B293</f>
        <v>0</v>
      </c>
      <c r="XT293" s="1" t="n">
        <f aca="false">XS292*$B293</f>
        <v>0</v>
      </c>
      <c r="XU293" s="1" t="n">
        <f aca="false">XT292*$B293</f>
        <v>0</v>
      </c>
      <c r="XV293" s="1" t="n">
        <f aca="false">XU292*$B293</f>
        <v>0</v>
      </c>
      <c r="XW293" s="1" t="n">
        <f aca="false">XV292*$B293</f>
        <v>0</v>
      </c>
      <c r="XX293" s="1" t="n">
        <f aca="false">XW292*$B293</f>
        <v>0</v>
      </c>
      <c r="XY293" s="1" t="n">
        <f aca="false">XX292*$B293</f>
        <v>0</v>
      </c>
      <c r="XZ293" s="1" t="n">
        <f aca="false">XY292*$B293</f>
        <v>0</v>
      </c>
      <c r="YA293" s="1" t="n">
        <f aca="false">XZ292*$B293</f>
        <v>0</v>
      </c>
      <c r="YB293" s="1" t="n">
        <f aca="false">YA292*$B293</f>
        <v>0</v>
      </c>
      <c r="YC293" s="1" t="n">
        <f aca="false">YB292*$B293</f>
        <v>0</v>
      </c>
      <c r="YD293" s="1" t="n">
        <f aca="false">YC292*$B293</f>
        <v>0</v>
      </c>
      <c r="YE293" s="1" t="n">
        <f aca="false">YD292*$B293</f>
        <v>0</v>
      </c>
      <c r="YF293" s="1" t="n">
        <f aca="false">YE292*$B293</f>
        <v>0</v>
      </c>
      <c r="YG293" s="1" t="n">
        <f aca="false">YF292*$B293</f>
        <v>0</v>
      </c>
      <c r="YH293" s="1" t="n">
        <f aca="false">YG292*$B293</f>
        <v>0</v>
      </c>
      <c r="YI293" s="1" t="n">
        <f aca="false">YH292*$B293</f>
        <v>0</v>
      </c>
      <c r="YJ293" s="1" t="n">
        <f aca="false">YI292*$B293</f>
        <v>0</v>
      </c>
      <c r="YK293" s="1" t="n">
        <f aca="false">YJ292*$B293</f>
        <v>0</v>
      </c>
      <c r="YL293" s="1" t="n">
        <f aca="false">YK292*$B293</f>
        <v>0</v>
      </c>
      <c r="YM293" s="1" t="n">
        <f aca="false">YL292*$B293</f>
        <v>0</v>
      </c>
      <c r="YN293" s="1" t="n">
        <f aca="false">YM292*$B293</f>
        <v>0</v>
      </c>
      <c r="YO293" s="1" t="n">
        <f aca="false">YN292*$B293</f>
        <v>0</v>
      </c>
      <c r="YP293" s="1" t="n">
        <f aca="false">YO292*$B293</f>
        <v>0</v>
      </c>
      <c r="YQ293" s="1" t="n">
        <f aca="false">YP292*$B293</f>
        <v>0</v>
      </c>
      <c r="YR293" s="1" t="n">
        <f aca="false">YQ292*$B293</f>
        <v>0</v>
      </c>
      <c r="YS293" s="1" t="n">
        <f aca="false">YR292*$B293</f>
        <v>0</v>
      </c>
      <c r="YT293" s="1" t="n">
        <f aca="false">YS292*$B293</f>
        <v>0</v>
      </c>
      <c r="YU293" s="1" t="n">
        <f aca="false">YT292*$B293</f>
        <v>0</v>
      </c>
      <c r="YV293" s="1" t="n">
        <f aca="false">YU292*$B293</f>
        <v>0</v>
      </c>
      <c r="YW293" s="1" t="n">
        <f aca="false">YV292*$B293</f>
        <v>0</v>
      </c>
      <c r="YX293" s="1" t="n">
        <f aca="false">YW292*$B293</f>
        <v>0</v>
      </c>
      <c r="YY293" s="1" t="n">
        <f aca="false">YX292*$B293</f>
        <v>0</v>
      </c>
      <c r="YZ293" s="1" t="n">
        <f aca="false">YY292*$B293</f>
        <v>0</v>
      </c>
      <c r="ZA293" s="1" t="n">
        <f aca="false">YZ292*$B293</f>
        <v>0</v>
      </c>
      <c r="ZB293" s="1" t="n">
        <f aca="false">ZA292*$B293</f>
        <v>0</v>
      </c>
      <c r="ZC293" s="1" t="n">
        <f aca="false">ZB292*$B293</f>
        <v>0</v>
      </c>
      <c r="ZD293" s="1" t="n">
        <f aca="false">ZC292*$B293</f>
        <v>0</v>
      </c>
      <c r="ZE293" s="1" t="n">
        <f aca="false">ZD292*$B293</f>
        <v>0</v>
      </c>
      <c r="ZF293" s="1" t="n">
        <f aca="false">ZE292*$B293</f>
        <v>0</v>
      </c>
      <c r="ZG293" s="1" t="n">
        <f aca="false">ZF292*$B293</f>
        <v>0</v>
      </c>
      <c r="ZH293" s="1" t="n">
        <f aca="false">ZG292*$B293</f>
        <v>0</v>
      </c>
      <c r="ZI293" s="1" t="n">
        <f aca="false">ZH292*$B293</f>
        <v>0</v>
      </c>
      <c r="ZJ293" s="1" t="n">
        <f aca="false">ZI292*$B293</f>
        <v>0</v>
      </c>
      <c r="ZK293" s="1" t="n">
        <f aca="false">ZJ292*$B293</f>
        <v>0</v>
      </c>
      <c r="ZL293" s="1" t="n">
        <f aca="false">ZK292*$B293</f>
        <v>0</v>
      </c>
      <c r="ZM293" s="1" t="n">
        <f aca="false">ZL292*$B293</f>
        <v>0</v>
      </c>
      <c r="ZN293" s="1" t="n">
        <f aca="false">ZM292*$B293</f>
        <v>0</v>
      </c>
      <c r="ZO293" s="1" t="n">
        <f aca="false">ZN292*$B293</f>
        <v>0</v>
      </c>
      <c r="ZP293" s="1" t="n">
        <f aca="false">ZO292*$B293</f>
        <v>0</v>
      </c>
      <c r="ZQ293" s="1" t="n">
        <f aca="false">ZP292*$B293</f>
        <v>0</v>
      </c>
      <c r="ZR293" s="1" t="n">
        <f aca="false">ZQ292*$B293</f>
        <v>0</v>
      </c>
      <c r="ZS293" s="1" t="n">
        <f aca="false">ZR292*$B293</f>
        <v>0</v>
      </c>
      <c r="ZT293" s="1" t="n">
        <f aca="false">ZS292*$B293</f>
        <v>0</v>
      </c>
      <c r="ZU293" s="1" t="n">
        <f aca="false">ZT292*$B293</f>
        <v>0</v>
      </c>
      <c r="ZV293" s="1" t="n">
        <f aca="false">ZU292*$B293</f>
        <v>0</v>
      </c>
      <c r="ZW293" s="1" t="n">
        <f aca="false">ZV292*$B293</f>
        <v>0</v>
      </c>
      <c r="ZX293" s="1" t="n">
        <f aca="false">ZW292*$B293</f>
        <v>0</v>
      </c>
      <c r="ZY293" s="1" t="n">
        <f aca="false">ZX292*$B293</f>
        <v>0</v>
      </c>
      <c r="ZZ293" s="1" t="n">
        <f aca="false">ZY292*$B293</f>
        <v>0</v>
      </c>
      <c r="AAA293" s="1" t="n">
        <f aca="false">ZZ292*$B293</f>
        <v>0</v>
      </c>
      <c r="AAB293" s="1" t="n">
        <f aca="false">AAA292*$B293</f>
        <v>0</v>
      </c>
      <c r="AAC293" s="1" t="n">
        <f aca="false">AAB292*$B293</f>
        <v>0</v>
      </c>
      <c r="AAD293" s="1" t="n">
        <f aca="false">AAC292*$B293</f>
        <v>0</v>
      </c>
      <c r="AAE293" s="1" t="n">
        <f aca="false">AAD292*$B293</f>
        <v>0</v>
      </c>
      <c r="AAF293" s="1" t="n">
        <f aca="false">AAE292*$B293</f>
        <v>0</v>
      </c>
      <c r="AAG293" s="1" t="n">
        <f aca="false">AAF292*$B293</f>
        <v>0</v>
      </c>
      <c r="AAH293" s="1" t="n">
        <f aca="false">AAG292*$B293</f>
        <v>0</v>
      </c>
      <c r="AAI293" s="1" t="n">
        <f aca="false">AAH292*$B293</f>
        <v>0</v>
      </c>
      <c r="AAJ293" s="1" t="n">
        <f aca="false">AAI292*$B293</f>
        <v>0</v>
      </c>
      <c r="AAK293" s="1" t="n">
        <f aca="false">AAJ292*$B293</f>
        <v>0</v>
      </c>
      <c r="AAL293" s="1" t="n">
        <f aca="false">AAK292*$B293</f>
        <v>0</v>
      </c>
      <c r="AAM293" s="1" t="n">
        <f aca="false">AAL292*$B293</f>
        <v>0</v>
      </c>
      <c r="AAN293" s="1" t="n">
        <f aca="false">AAM292*$B293</f>
        <v>0</v>
      </c>
      <c r="AAO293" s="1" t="n">
        <f aca="false">AAN292*$B293</f>
        <v>0</v>
      </c>
      <c r="AAP293" s="1" t="n">
        <f aca="false">AAO292*$B293</f>
        <v>0</v>
      </c>
      <c r="AAQ293" s="1" t="n">
        <f aca="false">AAP292*$B293</f>
        <v>0</v>
      </c>
      <c r="AAR293" s="1" t="n">
        <f aca="false">AAQ292*$B293</f>
        <v>0</v>
      </c>
      <c r="AAS293" s="1" t="n">
        <f aca="false">AAR292*$B293</f>
        <v>0</v>
      </c>
      <c r="AAT293" s="1" t="n">
        <f aca="false">AAS292*$B293</f>
        <v>0</v>
      </c>
      <c r="AAU293" s="1" t="n">
        <f aca="false">AAT292*$B293</f>
        <v>0</v>
      </c>
      <c r="AAV293" s="1" t="n">
        <f aca="false">AAU292*$B293</f>
        <v>0</v>
      </c>
      <c r="AAW293" s="1" t="n">
        <f aca="false">AAV292*$B293</f>
        <v>0</v>
      </c>
      <c r="AAX293" s="1" t="n">
        <f aca="false">AAW292*$B293</f>
        <v>0</v>
      </c>
      <c r="AAY293" s="1" t="n">
        <f aca="false">AAX292*$B293</f>
        <v>0</v>
      </c>
      <c r="AAZ293" s="1" t="n">
        <f aca="false">AAY292*$B293</f>
        <v>0</v>
      </c>
      <c r="ABA293" s="1" t="n">
        <f aca="false">AAZ292*$B293</f>
        <v>0</v>
      </c>
      <c r="ABB293" s="1" t="n">
        <f aca="false">ABA292*$B293</f>
        <v>0</v>
      </c>
      <c r="ABC293" s="1" t="n">
        <f aca="false">ABB292*$B293</f>
        <v>0</v>
      </c>
      <c r="ABD293" s="1" t="n">
        <f aca="false">ABC292*$B293</f>
        <v>0</v>
      </c>
      <c r="ABE293" s="1" t="n">
        <f aca="false">ABD292*$B293</f>
        <v>0</v>
      </c>
      <c r="ABF293" s="1" t="n">
        <f aca="false">ABE292*$B293</f>
        <v>0</v>
      </c>
      <c r="ABG293" s="1" t="n">
        <f aca="false">ABF292*$B293</f>
        <v>0</v>
      </c>
      <c r="ABH293" s="1" t="n">
        <f aca="false">ABG292*$B293</f>
        <v>0</v>
      </c>
      <c r="ABI293" s="1" t="n">
        <f aca="false">ABH292*$B293</f>
        <v>0</v>
      </c>
      <c r="ABJ293" s="1" t="n">
        <f aca="false">ABI292*$B293</f>
        <v>0</v>
      </c>
      <c r="ABK293" s="1" t="n">
        <f aca="false">ABJ292*$B293</f>
        <v>0</v>
      </c>
      <c r="ABL293" s="1" t="n">
        <f aca="false">ABK292*$B293</f>
        <v>0</v>
      </c>
      <c r="ABM293" s="1" t="n">
        <f aca="false">ABL292*$B293</f>
        <v>0</v>
      </c>
      <c r="ABN293" s="1" t="n">
        <f aca="false">ABM292*$B293</f>
        <v>0</v>
      </c>
      <c r="ABO293" s="1" t="n">
        <f aca="false">ABN292*$B293</f>
        <v>0</v>
      </c>
      <c r="ABP293" s="1" t="n">
        <f aca="false">ABO292*$B293</f>
        <v>0</v>
      </c>
      <c r="ABQ293" s="1" t="n">
        <f aca="false">ABP292*$B293</f>
        <v>0</v>
      </c>
      <c r="ABR293" s="1" t="n">
        <f aca="false">ABQ292*$B293</f>
        <v>0</v>
      </c>
      <c r="ABS293" s="1" t="n">
        <f aca="false">ABR292*$B293</f>
        <v>0</v>
      </c>
      <c r="ABT293" s="1" t="n">
        <f aca="false">ABS292*$B293</f>
        <v>0</v>
      </c>
      <c r="ABU293" s="1" t="n">
        <f aca="false">ABT292*$B293</f>
        <v>0</v>
      </c>
      <c r="ABV293" s="1" t="n">
        <f aca="false">ABU292*$B293</f>
        <v>0</v>
      </c>
      <c r="ABW293" s="1" t="n">
        <f aca="false">ABV292*$B293</f>
        <v>0</v>
      </c>
      <c r="ABX293" s="1" t="n">
        <f aca="false">ABW292*$B293</f>
        <v>0</v>
      </c>
      <c r="ABY293" s="1" t="n">
        <f aca="false">ABX292*$B293</f>
        <v>0</v>
      </c>
      <c r="ABZ293" s="1" t="n">
        <f aca="false">ABY292*$B293</f>
        <v>0</v>
      </c>
      <c r="ACA293" s="1" t="n">
        <f aca="false">ABZ292*$B293</f>
        <v>0</v>
      </c>
      <c r="ACB293" s="1" t="n">
        <f aca="false">ACA292*$B293</f>
        <v>0</v>
      </c>
      <c r="ACC293" s="1" t="n">
        <f aca="false">ACB292*$B293</f>
        <v>0</v>
      </c>
      <c r="ACD293" s="1" t="n">
        <f aca="false">ACC292*$B293</f>
        <v>0</v>
      </c>
      <c r="ACE293" s="1" t="n">
        <f aca="false">ACD292*$B293</f>
        <v>0</v>
      </c>
      <c r="ACF293" s="1" t="n">
        <f aca="false">ACE292*$B293</f>
        <v>0</v>
      </c>
      <c r="ACG293" s="1" t="n">
        <f aca="false">ACF292*$B293</f>
        <v>0</v>
      </c>
      <c r="ACH293" s="1" t="n">
        <f aca="false">ACG292*$B293</f>
        <v>0</v>
      </c>
      <c r="ACI293" s="1" t="n">
        <f aca="false">ACH292*$B293</f>
        <v>0</v>
      </c>
      <c r="ACJ293" s="1" t="n">
        <f aca="false">ACI292*$B293</f>
        <v>0</v>
      </c>
      <c r="ACK293" s="1" t="n">
        <f aca="false">ACJ292*$B293</f>
        <v>0</v>
      </c>
      <c r="ACL293" s="1" t="n">
        <f aca="false">ACK292*$B293</f>
        <v>0</v>
      </c>
      <c r="ACM293" s="1" t="n">
        <f aca="false">ACL292*$B293</f>
        <v>0</v>
      </c>
      <c r="ACN293" s="1" t="n">
        <f aca="false">ACM292*$B293</f>
        <v>0</v>
      </c>
      <c r="ACO293" s="1" t="n">
        <f aca="false">ACN292*$B293</f>
        <v>0</v>
      </c>
      <c r="ACP293" s="1" t="n">
        <f aca="false">ACO292*$B293</f>
        <v>0</v>
      </c>
      <c r="ACQ293" s="1" t="n">
        <f aca="false">ACP292*$B293</f>
        <v>0</v>
      </c>
      <c r="ACR293" s="1" t="n">
        <f aca="false">ACQ292*$B293</f>
        <v>0</v>
      </c>
      <c r="ACS293" s="1" t="n">
        <f aca="false">ACR292*$B293</f>
        <v>0</v>
      </c>
      <c r="ACT293" s="1" t="n">
        <f aca="false">ACS292*$B293</f>
        <v>0</v>
      </c>
      <c r="ACU293" s="1" t="n">
        <f aca="false">ACT292*$B293</f>
        <v>0</v>
      </c>
      <c r="ACV293" s="1" t="n">
        <f aca="false">ACU292*$B293</f>
        <v>0</v>
      </c>
      <c r="ACW293" s="1" t="n">
        <f aca="false">ACV292*$B293</f>
        <v>0</v>
      </c>
      <c r="ACX293" s="1" t="n">
        <f aca="false">ACW292*$B293</f>
        <v>0</v>
      </c>
      <c r="ACY293" s="1" t="n">
        <f aca="false">ACX292*$B293</f>
        <v>0</v>
      </c>
      <c r="ACZ293" s="1" t="n">
        <f aca="false">ACY292*$B293</f>
        <v>0</v>
      </c>
      <c r="ADA293" s="1" t="n">
        <f aca="false">ACZ292*$B293</f>
        <v>0</v>
      </c>
      <c r="ADB293" s="1" t="n">
        <f aca="false">ADA292*$B293</f>
        <v>0</v>
      </c>
      <c r="ADC293" s="1" t="n">
        <f aca="false">ADB292*$B293</f>
        <v>0</v>
      </c>
      <c r="ADD293" s="1" t="n">
        <f aca="false">ADC292*$B293</f>
        <v>0</v>
      </c>
      <c r="ADE293" s="1" t="n">
        <f aca="false">ADD292*$B293</f>
        <v>0</v>
      </c>
      <c r="ADF293" s="1" t="n">
        <f aca="false">ADE292*$B293</f>
        <v>0</v>
      </c>
      <c r="ADG293" s="1" t="n">
        <f aca="false">ADF292*$B293</f>
        <v>0</v>
      </c>
      <c r="ADH293" s="1" t="n">
        <f aca="false">ADG292*$B293</f>
        <v>0</v>
      </c>
      <c r="ADI293" s="1" t="n">
        <f aca="false">ADH292*$B293</f>
        <v>0</v>
      </c>
      <c r="ADJ293" s="1" t="n">
        <f aca="false">ADI292*$B293</f>
        <v>0</v>
      </c>
      <c r="ADK293" s="1" t="n">
        <f aca="false">ADJ292*$B293</f>
        <v>0</v>
      </c>
      <c r="ADL293" s="1" t="n">
        <f aca="false">ADK292*$B293</f>
        <v>0</v>
      </c>
      <c r="ADM293" s="1" t="n">
        <f aca="false">ADL292*$B293</f>
        <v>0</v>
      </c>
      <c r="ADN293" s="1" t="n">
        <f aca="false">ADM292*$B293</f>
        <v>0</v>
      </c>
      <c r="ADO293" s="1" t="n">
        <f aca="false">ADN292*$B293</f>
        <v>0</v>
      </c>
      <c r="ADP293" s="1" t="n">
        <f aca="false">ADO292*$B293</f>
        <v>0</v>
      </c>
      <c r="ADQ293" s="1" t="n">
        <f aca="false">ADP292*$B293</f>
        <v>0</v>
      </c>
      <c r="ADR293" s="1" t="n">
        <f aca="false">ADQ292*$B293</f>
        <v>0</v>
      </c>
      <c r="ADS293" s="1" t="n">
        <f aca="false">ADR292*$B293</f>
        <v>0</v>
      </c>
      <c r="ADT293" s="1" t="n">
        <f aca="false">ADS292*$B293</f>
        <v>0</v>
      </c>
      <c r="ADU293" s="1" t="n">
        <f aca="false">ADT292*$B293</f>
        <v>0</v>
      </c>
      <c r="ADV293" s="1" t="n">
        <f aca="false">ADU292*$B293</f>
        <v>0</v>
      </c>
      <c r="ADW293" s="1" t="n">
        <f aca="false">ADV292*$B293</f>
        <v>0</v>
      </c>
      <c r="ADX293" s="1" t="n">
        <f aca="false">ADW292*$B293</f>
        <v>0</v>
      </c>
      <c r="ADY293" s="1" t="n">
        <f aca="false">ADX292*$B293</f>
        <v>0</v>
      </c>
      <c r="ADZ293" s="1" t="n">
        <f aca="false">ADY292*$B293</f>
        <v>0</v>
      </c>
      <c r="AEA293" s="1" t="n">
        <f aca="false">ADZ292*$B293</f>
        <v>0</v>
      </c>
      <c r="AEB293" s="1" t="n">
        <f aca="false">AEA292*$B293</f>
        <v>0</v>
      </c>
      <c r="AEC293" s="1" t="n">
        <f aca="false">AEB292*$B293</f>
        <v>0</v>
      </c>
      <c r="AED293" s="1" t="n">
        <f aca="false">AEC292*$B293</f>
        <v>0</v>
      </c>
      <c r="AEE293" s="1" t="n">
        <f aca="false">AED292*$B293</f>
        <v>0</v>
      </c>
      <c r="AEF293" s="1" t="n">
        <f aca="false">AEE292*$B293</f>
        <v>0</v>
      </c>
      <c r="AEG293" s="1" t="n">
        <f aca="false">AEF292*$B293</f>
        <v>0</v>
      </c>
      <c r="AEH293" s="1" t="n">
        <f aca="false">AEG292*$B293</f>
        <v>0</v>
      </c>
      <c r="AEI293" s="1" t="n">
        <f aca="false">AEH292*$B293</f>
        <v>0</v>
      </c>
      <c r="AEJ293" s="1" t="n">
        <f aca="false">AEI292*$B293</f>
        <v>0</v>
      </c>
      <c r="AEK293" s="1" t="n">
        <f aca="false">AEJ292*$B293</f>
        <v>0</v>
      </c>
      <c r="AEL293" s="1" t="n">
        <f aca="false">AEK292*$B293</f>
        <v>0</v>
      </c>
      <c r="AEM293" s="1" t="n">
        <f aca="false">AEL292*$B293</f>
        <v>0</v>
      </c>
      <c r="AEN293" s="1" t="n">
        <f aca="false">AEM292*$B293</f>
        <v>0</v>
      </c>
      <c r="AEO293" s="1" t="n">
        <f aca="false">AEN292*$B293</f>
        <v>0</v>
      </c>
      <c r="AEP293" s="1" t="n">
        <f aca="false">AEO292*$B293</f>
        <v>0</v>
      </c>
      <c r="AEQ293" s="1" t="n">
        <f aca="false">AEP292*$B293</f>
        <v>0</v>
      </c>
      <c r="AER293" s="1" t="n">
        <f aca="false">AEQ292*$B293</f>
        <v>0</v>
      </c>
      <c r="AES293" s="1" t="n">
        <f aca="false">AER292*$B293</f>
        <v>0</v>
      </c>
      <c r="AET293" s="1" t="n">
        <f aca="false">AES292*$B293</f>
        <v>0</v>
      </c>
      <c r="AEU293" s="1" t="n">
        <f aca="false">AET292*$B293</f>
        <v>0</v>
      </c>
      <c r="AEV293" s="1" t="n">
        <f aca="false">AEU292*$B293</f>
        <v>0</v>
      </c>
      <c r="AEW293" s="1" t="n">
        <f aca="false">AEV292*$B293</f>
        <v>0</v>
      </c>
      <c r="AEX293" s="1" t="n">
        <f aca="false">AEW292*$B293</f>
        <v>0</v>
      </c>
      <c r="AEY293" s="1" t="n">
        <f aca="false">AEX292*$B293</f>
        <v>0</v>
      </c>
      <c r="AEZ293" s="1" t="n">
        <f aca="false">AEY292*$B293</f>
        <v>0</v>
      </c>
      <c r="AFA293" s="1" t="n">
        <f aca="false">AEZ292*$B293</f>
        <v>0</v>
      </c>
      <c r="AFB293" s="1" t="n">
        <f aca="false">AFA292*$B293</f>
        <v>0</v>
      </c>
      <c r="AFC293" s="1" t="n">
        <f aca="false">AFB292*$B293</f>
        <v>0</v>
      </c>
      <c r="AFD293" s="1" t="n">
        <f aca="false">AFC292*$B293</f>
        <v>0</v>
      </c>
      <c r="AFE293" s="1" t="n">
        <f aca="false">AFD292*$B293</f>
        <v>0</v>
      </c>
      <c r="AFF293" s="1" t="n">
        <f aca="false">AFE292*$B293</f>
        <v>0</v>
      </c>
      <c r="AFG293" s="1" t="n">
        <f aca="false">AFF292*$B293</f>
        <v>0</v>
      </c>
      <c r="AFH293" s="1" t="n">
        <f aca="false">AFG292*$B293</f>
        <v>0</v>
      </c>
      <c r="AFI293" s="1" t="n">
        <f aca="false">AFH292*$B293</f>
        <v>0</v>
      </c>
      <c r="AFJ293" s="1" t="n">
        <f aca="false">AFI292*$B293</f>
        <v>0</v>
      </c>
      <c r="AFK293" s="1" t="n">
        <f aca="false">AFJ292*$B293</f>
        <v>0</v>
      </c>
      <c r="AFL293" s="1" t="n">
        <f aca="false">AFK292*$B293</f>
        <v>0</v>
      </c>
      <c r="AFM293" s="1" t="n">
        <f aca="false">AFL292*$B293</f>
        <v>0</v>
      </c>
      <c r="AFN293" s="1" t="n">
        <f aca="false">AFM292*$B293</f>
        <v>0</v>
      </c>
      <c r="AFO293" s="1" t="n">
        <f aca="false">AFN292*$B293</f>
        <v>0</v>
      </c>
      <c r="AFP293" s="1" t="n">
        <f aca="false">AFO292*$B293</f>
        <v>0</v>
      </c>
      <c r="AFQ293" s="1" t="n">
        <f aca="false">AFP292*$B293</f>
        <v>0</v>
      </c>
      <c r="AFR293" s="1" t="n">
        <f aca="false">AFQ292*$B293</f>
        <v>0</v>
      </c>
      <c r="AFS293" s="1" t="n">
        <f aca="false">AFR292*$B293</f>
        <v>0</v>
      </c>
      <c r="AFT293" s="1" t="n">
        <f aca="false">AFS292*$B293</f>
        <v>0</v>
      </c>
      <c r="AFU293" s="1" t="n">
        <f aca="false">AFT292*$B293</f>
        <v>0</v>
      </c>
      <c r="AFV293" s="1" t="n">
        <f aca="false">AFU292*$B293</f>
        <v>0</v>
      </c>
      <c r="AFW293" s="1" t="n">
        <f aca="false">AFV292*$B293</f>
        <v>0</v>
      </c>
      <c r="AFX293" s="1" t="n">
        <f aca="false">AFW292*$B293</f>
        <v>0</v>
      </c>
      <c r="AFY293" s="1" t="n">
        <f aca="false">AFX292*$B293</f>
        <v>0</v>
      </c>
      <c r="AFZ293" s="1" t="n">
        <f aca="false">AFY292*$B293</f>
        <v>0</v>
      </c>
      <c r="AGA293" s="1" t="n">
        <f aca="false">AFZ292*$B293</f>
        <v>0</v>
      </c>
      <c r="AGB293" s="1" t="n">
        <f aca="false">AGA292*$B293</f>
        <v>0</v>
      </c>
      <c r="AGC293" s="1" t="n">
        <f aca="false">AGB292*$B293</f>
        <v>0</v>
      </c>
      <c r="AGD293" s="1" t="n">
        <f aca="false">AGC292*$B293</f>
        <v>0</v>
      </c>
      <c r="AGE293" s="1" t="n">
        <f aca="false">AGD292*$B293</f>
        <v>0</v>
      </c>
      <c r="AGF293" s="1" t="n">
        <f aca="false">AGE292*$B293</f>
        <v>0</v>
      </c>
      <c r="AGG293" s="1" t="n">
        <f aca="false">AGF292*$B293</f>
        <v>0</v>
      </c>
      <c r="AGH293" s="1" t="n">
        <f aca="false">AGG292*$B293</f>
        <v>0</v>
      </c>
      <c r="AGI293" s="1" t="n">
        <f aca="false">AGH292*$B293</f>
        <v>0</v>
      </c>
      <c r="AGJ293" s="1" t="n">
        <f aca="false">AGI292*$B293</f>
        <v>0</v>
      </c>
      <c r="AGK293" s="1" t="n">
        <f aca="false">AGJ292*$B293</f>
        <v>0</v>
      </c>
      <c r="AGL293" s="1" t="n">
        <f aca="false">AGK292*$B293</f>
        <v>0</v>
      </c>
      <c r="AGM293" s="1" t="n">
        <f aca="false">AGL292*$B293</f>
        <v>0</v>
      </c>
      <c r="AGN293" s="1" t="n">
        <f aca="false">AGM292*$B293</f>
        <v>0</v>
      </c>
      <c r="AGO293" s="1" t="n">
        <f aca="false">AGN292*$B293</f>
        <v>0</v>
      </c>
      <c r="AGP293" s="1" t="n">
        <f aca="false">AGO292*$B293</f>
        <v>0</v>
      </c>
      <c r="AGQ293" s="1" t="n">
        <f aca="false">AGP292*$B293</f>
        <v>0</v>
      </c>
      <c r="AGR293" s="1" t="n">
        <f aca="false">AGQ292*$B293</f>
        <v>0</v>
      </c>
      <c r="AGS293" s="1" t="n">
        <f aca="false">AGR292*$B293</f>
        <v>0</v>
      </c>
      <c r="AGT293" s="1" t="n">
        <f aca="false">AGS292*$B293</f>
        <v>0</v>
      </c>
      <c r="AGU293" s="1" t="n">
        <f aca="false">AGT292*$B293</f>
        <v>0</v>
      </c>
      <c r="AGV293" s="1" t="n">
        <f aca="false">AGU292*$B293</f>
        <v>0</v>
      </c>
      <c r="AGW293" s="1" t="n">
        <f aca="false">AGV292*$B293</f>
        <v>0</v>
      </c>
      <c r="AGX293" s="1" t="n">
        <f aca="false">AGW292*$B293</f>
        <v>0</v>
      </c>
      <c r="AGY293" s="1" t="n">
        <f aca="false">AGX292*$B293</f>
        <v>0</v>
      </c>
      <c r="AGZ293" s="1" t="n">
        <f aca="false">AGY292*$B293</f>
        <v>0</v>
      </c>
      <c r="AHA293" s="1" t="n">
        <f aca="false">AGZ292*$B293</f>
        <v>0</v>
      </c>
      <c r="AHB293" s="1" t="n">
        <f aca="false">AHA292*$B293</f>
        <v>0</v>
      </c>
      <c r="AHC293" s="1" t="n">
        <f aca="false">AHB292*$B293</f>
        <v>0</v>
      </c>
      <c r="AHD293" s="1" t="n">
        <f aca="false">AHC292*$B293</f>
        <v>0</v>
      </c>
      <c r="AHE293" s="1" t="n">
        <f aca="false">AHD292*$B293</f>
        <v>0</v>
      </c>
      <c r="AHF293" s="1" t="n">
        <f aca="false">AHE292*$B293</f>
        <v>0</v>
      </c>
      <c r="AHG293" s="1" t="n">
        <f aca="false">AHF292*$B293</f>
        <v>0</v>
      </c>
      <c r="AHH293" s="1" t="n">
        <f aca="false">AHG292*$B293</f>
        <v>0</v>
      </c>
      <c r="AHI293" s="1" t="n">
        <f aca="false">AHH292*$B293</f>
        <v>0</v>
      </c>
      <c r="AHJ293" s="1" t="n">
        <f aca="false">AHI292*$B293</f>
        <v>0</v>
      </c>
      <c r="AHK293" s="1" t="n">
        <f aca="false">AHJ292*$B293</f>
        <v>0</v>
      </c>
      <c r="AHL293" s="1" t="n">
        <f aca="false">AHK292*$B293</f>
        <v>0</v>
      </c>
      <c r="AHM293" s="1" t="n">
        <f aca="false">AHL292*$B293</f>
        <v>0</v>
      </c>
      <c r="AHN293" s="1" t="n">
        <f aca="false">AHM292*$B293</f>
        <v>0</v>
      </c>
      <c r="AHO293" s="1" t="n">
        <f aca="false">AHN292*$B293</f>
        <v>0</v>
      </c>
      <c r="AHP293" s="1" t="n">
        <f aca="false">AHO292*$B293</f>
        <v>0</v>
      </c>
      <c r="AHQ293" s="1" t="n">
        <f aca="false">AHP292*$B293</f>
        <v>0</v>
      </c>
      <c r="AHR293" s="1" t="n">
        <f aca="false">AHQ292*$B293</f>
        <v>0</v>
      </c>
      <c r="AHS293" s="1" t="n">
        <f aca="false">AHR292*$B293</f>
        <v>0</v>
      </c>
      <c r="AHT293" s="1" t="n">
        <f aca="false">AHS292*$B293</f>
        <v>0</v>
      </c>
      <c r="AHU293" s="1" t="n">
        <f aca="false">AHT292*$B293</f>
        <v>0</v>
      </c>
      <c r="AHV293" s="1" t="n">
        <f aca="false">AHU292*$B293</f>
        <v>0</v>
      </c>
      <c r="AHW293" s="1" t="n">
        <f aca="false">AHV292*$B293</f>
        <v>0</v>
      </c>
      <c r="AHX293" s="1" t="n">
        <f aca="false">AHW292*$B293</f>
        <v>0</v>
      </c>
      <c r="AHY293" s="1" t="n">
        <f aca="false">AHX292*$B293</f>
        <v>0</v>
      </c>
      <c r="AHZ293" s="1" t="n">
        <f aca="false">AHY292*$B293</f>
        <v>0</v>
      </c>
      <c r="AIA293" s="1" t="n">
        <f aca="false">AHZ292*$B293</f>
        <v>0</v>
      </c>
      <c r="AIB293" s="1" t="n">
        <f aca="false">AIA292*$B293</f>
        <v>0</v>
      </c>
      <c r="AIC293" s="1" t="n">
        <f aca="false">AIB292*$B293</f>
        <v>0</v>
      </c>
      <c r="AID293" s="1" t="n">
        <f aca="false">AIC292*$B293</f>
        <v>0</v>
      </c>
      <c r="AIE293" s="1" t="n">
        <f aca="false">AID292*$B293</f>
        <v>0</v>
      </c>
      <c r="AIF293" s="1" t="n">
        <f aca="false">AIE292*$B293</f>
        <v>0</v>
      </c>
      <c r="AIG293" s="1" t="n">
        <f aca="false">AIF292*$B293</f>
        <v>0</v>
      </c>
      <c r="AIH293" s="1" t="n">
        <f aca="false">AIG292*$B293</f>
        <v>0</v>
      </c>
      <c r="AII293" s="1" t="n">
        <f aca="false">AIH292*$B293</f>
        <v>0</v>
      </c>
      <c r="AIJ293" s="1" t="n">
        <f aca="false">AII292*$B293</f>
        <v>0</v>
      </c>
      <c r="AIK293" s="1" t="n">
        <f aca="false">AIJ292*$B293</f>
        <v>0</v>
      </c>
      <c r="AIL293" s="1" t="n">
        <f aca="false">AIK292*$B293</f>
        <v>0</v>
      </c>
      <c r="AIM293" s="1" t="n">
        <f aca="false">AIL292*$B293</f>
        <v>0</v>
      </c>
      <c r="AIN293" s="1" t="n">
        <f aca="false">AIM292*$B293</f>
        <v>0</v>
      </c>
      <c r="AIO293" s="1" t="n">
        <f aca="false">AIN292*$B293</f>
        <v>0</v>
      </c>
      <c r="AIP293" s="1" t="n">
        <f aca="false">AIO292*$B293</f>
        <v>0</v>
      </c>
      <c r="AIQ293" s="1" t="n">
        <f aca="false">AIP292*$B293</f>
        <v>0</v>
      </c>
      <c r="AIR293" s="1" t="n">
        <f aca="false">AIQ292*$B293</f>
        <v>0</v>
      </c>
      <c r="AIS293" s="1" t="n">
        <f aca="false">AIR292*$B293</f>
        <v>0</v>
      </c>
      <c r="AIT293" s="1" t="n">
        <f aca="false">AIS292*$B293</f>
        <v>0</v>
      </c>
      <c r="AIU293" s="1" t="n">
        <f aca="false">AIT292*$B293</f>
        <v>0</v>
      </c>
      <c r="AIV293" s="1" t="n">
        <f aca="false">AIU292*$B293</f>
        <v>0</v>
      </c>
      <c r="AIW293" s="1" t="n">
        <f aca="false">AIV292*$B293</f>
        <v>0</v>
      </c>
      <c r="AIX293" s="1" t="n">
        <f aca="false">AIW292*$B293</f>
        <v>0</v>
      </c>
      <c r="AIY293" s="1" t="n">
        <f aca="false">AIX292*$B293</f>
        <v>0</v>
      </c>
      <c r="AIZ293" s="1" t="n">
        <f aca="false">AIY292*$B293</f>
        <v>0</v>
      </c>
      <c r="AJA293" s="1" t="n">
        <f aca="false">AIZ292*$B293</f>
        <v>0</v>
      </c>
      <c r="AJB293" s="1" t="n">
        <f aca="false">AJA292*$B293</f>
        <v>0</v>
      </c>
      <c r="AJC293" s="1" t="n">
        <f aca="false">AJB292*$B293</f>
        <v>0</v>
      </c>
      <c r="AJD293" s="1" t="n">
        <f aca="false">AJC292*$B293</f>
        <v>0</v>
      </c>
      <c r="AJE293" s="1" t="n">
        <f aca="false">AJD292*$B293</f>
        <v>0</v>
      </c>
      <c r="AJF293" s="1" t="n">
        <f aca="false">AJE292*$B293</f>
        <v>0</v>
      </c>
      <c r="AJG293" s="1" t="n">
        <f aca="false">AJF292*$B293</f>
        <v>0</v>
      </c>
      <c r="AJH293" s="1" t="n">
        <f aca="false">AJG292*$B293</f>
        <v>0</v>
      </c>
      <c r="AJI293" s="1" t="n">
        <f aca="false">AJH292*$B293</f>
        <v>0</v>
      </c>
      <c r="AJJ293" s="1" t="n">
        <f aca="false">AJI292*$B293</f>
        <v>0</v>
      </c>
      <c r="AJK293" s="1" t="n">
        <f aca="false">AJJ292*$B293</f>
        <v>0</v>
      </c>
      <c r="AJL293" s="1" t="n">
        <f aca="false">AJK292*$B293</f>
        <v>0</v>
      </c>
      <c r="AJM293" s="1" t="n">
        <f aca="false">AJL292*$B293</f>
        <v>0</v>
      </c>
      <c r="AJN293" s="1" t="n">
        <f aca="false">AJM292*$B293</f>
        <v>0</v>
      </c>
      <c r="AJO293" s="1" t="n">
        <f aca="false">AJN292*$B293</f>
        <v>0</v>
      </c>
      <c r="AJP293" s="1" t="n">
        <f aca="false">AJO292*$B293</f>
        <v>0</v>
      </c>
      <c r="AJQ293" s="1" t="n">
        <f aca="false">AJP292*$B293</f>
        <v>0</v>
      </c>
      <c r="AJR293" s="1" t="n">
        <f aca="false">AJQ292*$B293</f>
        <v>0</v>
      </c>
      <c r="AJS293" s="1" t="n">
        <f aca="false">AJR292*$B293</f>
        <v>0</v>
      </c>
      <c r="AJT293" s="1" t="n">
        <f aca="false">AJS292*$B293</f>
        <v>0</v>
      </c>
      <c r="AJU293" s="1" t="n">
        <f aca="false">AJT292*$B293</f>
        <v>0</v>
      </c>
      <c r="AJV293" s="1" t="n">
        <f aca="false">AJU292*$B293</f>
        <v>0</v>
      </c>
      <c r="AJW293" s="1" t="n">
        <f aca="false">AJV292*$B293</f>
        <v>0</v>
      </c>
      <c r="AJX293" s="1" t="n">
        <f aca="false">AJW292*$B293</f>
        <v>0</v>
      </c>
      <c r="AJY293" s="1" t="n">
        <f aca="false">AJX292*$B293</f>
        <v>0</v>
      </c>
      <c r="AJZ293" s="1" t="n">
        <f aca="false">AJY292*$B293</f>
        <v>0</v>
      </c>
      <c r="AKA293" s="1" t="n">
        <f aca="false">AJZ292*$B293</f>
        <v>0</v>
      </c>
      <c r="AKB293" s="1" t="n">
        <f aca="false">AKA292*$B293</f>
        <v>0</v>
      </c>
      <c r="AKC293" s="1" t="n">
        <f aca="false">AKB292*$B293</f>
        <v>0</v>
      </c>
      <c r="AKD293" s="1" t="n">
        <f aca="false">AKC292*$B293</f>
        <v>0</v>
      </c>
      <c r="AKE293" s="1" t="n">
        <f aca="false">AKD292*$B293</f>
        <v>0</v>
      </c>
      <c r="AKF293" s="1" t="n">
        <f aca="false">AKE292*$B293</f>
        <v>0</v>
      </c>
      <c r="AKG293" s="1" t="n">
        <f aca="false">AKF292*$B293</f>
        <v>0</v>
      </c>
      <c r="AKH293" s="1" t="n">
        <f aca="false">AKG292*$B293</f>
        <v>0</v>
      </c>
      <c r="AKI293" s="1" t="n">
        <f aca="false">AKH292*$B293</f>
        <v>0</v>
      </c>
      <c r="AKJ293" s="1" t="n">
        <f aca="false">AKI292*$B293</f>
        <v>0</v>
      </c>
      <c r="AKK293" s="1" t="n">
        <f aca="false">AKJ292*$B293</f>
        <v>0</v>
      </c>
      <c r="AKL293" s="1" t="n">
        <f aca="false">AKK292*$B293</f>
        <v>0</v>
      </c>
      <c r="AKM293" s="1" t="n">
        <f aca="false">AKL292*$B293</f>
        <v>0</v>
      </c>
      <c r="AKN293" s="1" t="n">
        <f aca="false">AKM292*$B293</f>
        <v>0</v>
      </c>
      <c r="AKO293" s="1" t="n">
        <f aca="false">AKN292*$B293</f>
        <v>0</v>
      </c>
      <c r="AKP293" s="1" t="n">
        <f aca="false">AKO292*$B293</f>
        <v>0</v>
      </c>
      <c r="AKQ293" s="1" t="n">
        <f aca="false">AKP292*$B293</f>
        <v>0</v>
      </c>
      <c r="AKR293" s="1" t="n">
        <f aca="false">AKQ292*$B293</f>
        <v>0</v>
      </c>
      <c r="AKS293" s="1" t="n">
        <f aca="false">AKR292*$B293</f>
        <v>0</v>
      </c>
      <c r="AKT293" s="1" t="n">
        <f aca="false">AKS292*$B293</f>
        <v>0</v>
      </c>
      <c r="AKU293" s="1" t="n">
        <f aca="false">AKT292*$B293</f>
        <v>0</v>
      </c>
      <c r="AKV293" s="1" t="n">
        <f aca="false">AKU292*$B293</f>
        <v>0</v>
      </c>
      <c r="AKW293" s="1" t="n">
        <f aca="false">AKV292*$B293</f>
        <v>0</v>
      </c>
      <c r="AKX293" s="1" t="n">
        <f aca="false">AKW292*$B293</f>
        <v>0</v>
      </c>
      <c r="AKY293" s="1" t="n">
        <f aca="false">AKX292*$B293</f>
        <v>0</v>
      </c>
      <c r="AKZ293" s="1" t="n">
        <f aca="false">AKY292*$B293</f>
        <v>0</v>
      </c>
      <c r="ALA293" s="1" t="n">
        <f aca="false">AKZ292*$B293</f>
        <v>0</v>
      </c>
      <c r="ALB293" s="1" t="n">
        <f aca="false">ALA292*$B293</f>
        <v>0</v>
      </c>
      <c r="ALC293" s="1" t="n">
        <f aca="false">ALB292*$B293</f>
        <v>0</v>
      </c>
      <c r="ALD293" s="1" t="n">
        <f aca="false">ALC292*$B293</f>
        <v>0</v>
      </c>
      <c r="ALE293" s="1" t="n">
        <f aca="false">ALD292*$B293</f>
        <v>0</v>
      </c>
      <c r="ALF293" s="1" t="n">
        <f aca="false">ALE292*$B293</f>
        <v>0</v>
      </c>
      <c r="ALG293" s="1" t="n">
        <f aca="false">ALF292*$B293</f>
        <v>0</v>
      </c>
      <c r="ALH293" s="1" t="n">
        <f aca="false">ALG292*$B293</f>
        <v>0</v>
      </c>
      <c r="ALI293" s="1" t="n">
        <f aca="false">ALH292*$B293</f>
        <v>0</v>
      </c>
      <c r="ALJ293" s="1" t="n">
        <f aca="false">ALI292*$B293</f>
        <v>0</v>
      </c>
      <c r="ALK293" s="1" t="n">
        <f aca="false">ALJ292*$B293</f>
        <v>0</v>
      </c>
      <c r="ALL293" s="1" t="n">
        <f aca="false">ALK292*$B293</f>
        <v>0</v>
      </c>
      <c r="ALM293" s="1" t="n">
        <f aca="false">ALL292*$B293</f>
        <v>0</v>
      </c>
      <c r="ALN293" s="1" t="n">
        <f aca="false">ALM292*$B293</f>
        <v>0</v>
      </c>
      <c r="ALO293" s="1" t="n">
        <f aca="false">ALN292*$B293</f>
        <v>0</v>
      </c>
      <c r="ALP293" s="1" t="n">
        <f aca="false">ALO292*$B293</f>
        <v>0</v>
      </c>
      <c r="ALQ293" s="1" t="n">
        <f aca="false">ALP292*$B293</f>
        <v>0</v>
      </c>
      <c r="ALR293" s="1" t="n">
        <f aca="false">ALQ292*$B293</f>
        <v>0</v>
      </c>
      <c r="ALS293" s="1" t="n">
        <f aca="false">ALR292*$B293</f>
        <v>0</v>
      </c>
      <c r="ALT293" s="1" t="n">
        <f aca="false">ALS292*$B293</f>
        <v>0</v>
      </c>
      <c r="ALU293" s="1" t="n">
        <f aca="false">ALT292*$B293</f>
        <v>0</v>
      </c>
      <c r="ALV293" s="1" t="n">
        <f aca="false">ALU292*$B293</f>
        <v>0</v>
      </c>
      <c r="ALW293" s="1" t="n">
        <f aca="false">ALV292*$B293</f>
        <v>0</v>
      </c>
      <c r="ALX293" s="1" t="n">
        <f aca="false">ALW292*$B293</f>
        <v>0</v>
      </c>
      <c r="ALY293" s="1" t="n">
        <f aca="false">ALX292*$B293</f>
        <v>0</v>
      </c>
      <c r="ALZ293" s="1" t="n">
        <f aca="false">ALY292*$B293</f>
        <v>0</v>
      </c>
      <c r="AMA293" s="1" t="n">
        <f aca="false">ALZ292*$B293</f>
        <v>0</v>
      </c>
      <c r="AMB293" s="1" t="n">
        <f aca="false">AMA292*$B293</f>
        <v>0</v>
      </c>
      <c r="AMC293" s="1" t="n">
        <f aca="false">AMB292*$B293</f>
        <v>0</v>
      </c>
      <c r="AMD293" s="1" t="n">
        <f aca="false">AMC292*$B293</f>
        <v>0</v>
      </c>
      <c r="AME293" s="1" t="n">
        <f aca="false">AMD292*$B293</f>
        <v>0</v>
      </c>
      <c r="AMF293" s="1" t="n">
        <f aca="false">AME292*$B293</f>
        <v>0</v>
      </c>
      <c r="AMG293" s="1" t="n">
        <f aca="false">AMF292*$B293</f>
        <v>0</v>
      </c>
      <c r="AMH293" s="1" t="n">
        <f aca="false">AMG292*$B293</f>
        <v>0</v>
      </c>
      <c r="AMI293" s="1" t="n">
        <f aca="false">AMH292*$B293</f>
        <v>0</v>
      </c>
      <c r="AMJ293" s="1" t="n">
        <f aca="false">AMI292*$B293</f>
        <v>0</v>
      </c>
    </row>
    <row r="294" customFormat="false" ht="13.8" hidden="false" customHeight="false" outlineLevel="0" collapsed="false">
      <c r="B294" s="1" t="n">
        <f aca="false">B293</f>
        <v>1</v>
      </c>
      <c r="C294" s="5" t="n">
        <f aca="false">C293+365.25/12</f>
        <v>55929.75</v>
      </c>
      <c r="JT294" s="1" t="n">
        <f aca="false">JS293*$B294</f>
        <v>12883</v>
      </c>
      <c r="JU294" s="1" t="n">
        <f aca="false">JT293*$B294</f>
        <v>24939</v>
      </c>
      <c r="JV294" s="1" t="n">
        <f aca="false">JU293*$B294</f>
        <v>21399</v>
      </c>
      <c r="JW294" s="1" t="n">
        <f aca="false">JV293*$B294</f>
        <v>17984</v>
      </c>
      <c r="JX294" s="1" t="n">
        <f aca="false">JW293*$B294</f>
        <v>15848</v>
      </c>
      <c r="JY294" s="1" t="n">
        <f aca="false">JX293*$B294</f>
        <v>14022</v>
      </c>
      <c r="JZ294" s="1" t="n">
        <f aca="false">JY293*$B294</f>
        <v>12555</v>
      </c>
      <c r="KA294" s="1" t="n">
        <f aca="false">JZ293*$B294</f>
        <v>11292</v>
      </c>
      <c r="KB294" s="1" t="n">
        <f aca="false">KA293*$B294</f>
        <v>10271</v>
      </c>
      <c r="KC294" s="1" t="n">
        <f aca="false">KB293*$B294</f>
        <v>9535</v>
      </c>
      <c r="KD294" s="1" t="n">
        <f aca="false">KC293*$B294</f>
        <v>8780</v>
      </c>
      <c r="KE294" s="1" t="n">
        <f aca="false">KD293*$B294</f>
        <v>8137</v>
      </c>
      <c r="KF294" s="1" t="n">
        <f aca="false">KE293*$B294</f>
        <v>7504</v>
      </c>
      <c r="KG294" s="1" t="n">
        <f aca="false">KF293*$B294</f>
        <v>6980</v>
      </c>
      <c r="KH294" s="1" t="n">
        <f aca="false">KG293*$B294</f>
        <v>6742</v>
      </c>
      <c r="KI294" s="1" t="n">
        <f aca="false">KH293*$B294</f>
        <v>6371</v>
      </c>
      <c r="KJ294" s="1" t="n">
        <f aca="false">KI293*$B294</f>
        <v>6023</v>
      </c>
      <c r="KK294" s="1" t="n">
        <f aca="false">KJ293*$B294</f>
        <v>5684</v>
      </c>
      <c r="KL294" s="1" t="n">
        <f aca="false">KK293*$B294</f>
        <v>5463</v>
      </c>
      <c r="KM294" s="1" t="n">
        <f aca="false">KL293*$B294</f>
        <v>5213</v>
      </c>
      <c r="KN294" s="1" t="n">
        <f aca="false">KM293*$B294</f>
        <v>4984</v>
      </c>
      <c r="KO294" s="1" t="n">
        <f aca="false">KN293*$B294</f>
        <v>4737.81794383923</v>
      </c>
      <c r="KP294" s="1" t="n">
        <f aca="false">KO293*$B294</f>
        <v>4540.77199697123</v>
      </c>
      <c r="KQ294" s="1" t="n">
        <f aca="false">KP293*$B294</f>
        <v>4358.70531605533</v>
      </c>
      <c r="KR294" s="1" t="n">
        <f aca="false">KQ293*$B294</f>
        <v>4189.99924661381</v>
      </c>
      <c r="KS294" s="1" t="n">
        <f aca="false">KR293*$B294</f>
        <v>4033.25843053295</v>
      </c>
      <c r="KT294" s="1" t="n">
        <f aca="false">KS293*$B294</f>
        <v>3887.27376013112</v>
      </c>
      <c r="KU294" s="1" t="n">
        <f aca="false">KT293*$B294</f>
        <v>3750.99244879721</v>
      </c>
      <c r="KV294" s="1" t="n">
        <f aca="false">KU293*$B294</f>
        <v>3623.49367602555</v>
      </c>
      <c r="KW294" s="1" t="n">
        <f aca="false">KV293*$B294</f>
        <v>3503.96863456063</v>
      </c>
      <c r="KX294" s="1" t="n">
        <f aca="false">KW293*$B294</f>
        <v>3391.70408046593</v>
      </c>
      <c r="KY294" s="1" t="n">
        <f aca="false">KX293*$B294</f>
        <v>3286.0686905647</v>
      </c>
      <c r="KZ294" s="1" t="n">
        <f aca="false">KY293*$B294</f>
        <v>3186.50168494265</v>
      </c>
      <c r="LA294" s="1" t="n">
        <f aca="false">KZ293*$B294</f>
        <v>3092.50328852572</v>
      </c>
      <c r="LB294" s="1" t="n">
        <f aca="false">LA293*$B294</f>
        <v>3003.62669476537</v>
      </c>
      <c r="LC294" s="1" t="n">
        <f aca="false">LB293*$B294</f>
        <v>2919.47126311394</v>
      </c>
      <c r="LD294" s="1" t="n">
        <f aca="false">LC293*$B294</f>
        <v>2839.6767352975</v>
      </c>
      <c r="LE294" s="1" t="n">
        <f aca="false">LD293*$B294</f>
        <v>2763.91829710007</v>
      </c>
      <c r="LF294" s="1" t="n">
        <f aca="false">LE293*$B294</f>
        <v>2691.90234520416</v>
      </c>
      <c r="LG294" s="1" t="n">
        <f aca="false">LF293*$B294</f>
        <v>2623.36284463615</v>
      </c>
      <c r="LH294" s="1" t="n">
        <f aca="false">LG293*$B294</f>
        <v>2558.05818308227</v>
      </c>
      <c r="LI294" s="1" t="n">
        <f aca="false">LH293*$B294</f>
        <v>2495.76844493753</v>
      </c>
      <c r="LJ294" s="1" t="n">
        <f aca="false">LI293*$B294</f>
        <v>2436.29304131658</v>
      </c>
      <c r="LK294" s="1" t="n">
        <f aca="false">LJ293*$B294</f>
        <v>2379.44864307475</v>
      </c>
      <c r="LL294" s="1" t="n">
        <f aca="false">LK293*$B294</f>
        <v>2325.06737268762</v>
      </c>
      <c r="LM294" s="1" t="n">
        <f aca="false">LL293*$B294</f>
        <v>2272.99521802732</v>
      </c>
      <c r="LN294" s="1" t="n">
        <f aca="false">LM293*$B294</f>
        <v>2223.09063697485</v>
      </c>
      <c r="LO294" s="1" t="n">
        <f aca="false">LN293*$B294</f>
        <v>2175.22332667085</v>
      </c>
      <c r="LP294" s="1" t="n">
        <f aca="false">LO293*$B294</f>
        <v>2129.27313523112</v>
      </c>
      <c r="LQ294" s="1" t="n">
        <f aca="false">LP293*$B294</f>
        <v>2085.12909709632</v>
      </c>
      <c r="LR294" s="1" t="n">
        <f aca="false">LQ293*$B294</f>
        <v>2042.68857597187</v>
      </c>
      <c r="LS294" s="1" t="n">
        <f aca="false">LR293*$B294</f>
        <v>2001.85650164635</v>
      </c>
      <c r="LT294" s="1" t="n">
        <f aca="false">LS293*$B294</f>
        <v>1962.54468893467</v>
      </c>
      <c r="LU294" s="1" t="n">
        <f aca="false">LT293*$B294</f>
        <v>1924.67122864145</v>
      </c>
      <c r="LV294" s="1" t="n">
        <f aca="false">LU293*$B294</f>
        <v>1888.15994183421</v>
      </c>
      <c r="LW294" s="1" t="n">
        <f aca="false">LV293*$B294</f>
        <v>1852.93988989706</v>
      </c>
      <c r="LX294" s="1" t="n">
        <f aca="false">LW293*$B294</f>
        <v>1818.94493384036</v>
      </c>
      <c r="LY294" s="1" t="n">
        <f aca="false">LX293*$B294</f>
        <v>1786.11333719797</v>
      </c>
      <c r="LZ294" s="1" t="n">
        <f aca="false">LY293*$B294</f>
        <v>1754.3874075759</v>
      </c>
      <c r="MA294" s="1" t="n">
        <f aca="false">LZ293*$B294</f>
        <v>1723.71317254378</v>
      </c>
      <c r="MB294" s="1" t="n">
        <f aca="false">MA293*$B294</f>
        <v>1694.0400860999</v>
      </c>
      <c r="MC294" s="1" t="n">
        <f aca="false">MB293*$B294</f>
        <v>1665.32076240513</v>
      </c>
      <c r="MD294" s="1" t="n">
        <f aca="false">MC293*$B294</f>
        <v>1637.51073388245</v>
      </c>
      <c r="ME294" s="1" t="n">
        <f aca="false">MD293*$B294</f>
        <v>1610.56823112618</v>
      </c>
      <c r="MF294" s="1" t="n">
        <f aca="false">ME293*$B294</f>
        <v>1584.45398236615</v>
      </c>
      <c r="MG294" s="1" t="n">
        <f aca="false">MF293*$B294</f>
        <v>1559.13103049438</v>
      </c>
      <c r="MH294" s="1" t="n">
        <f aca="false">MG293*$B294</f>
        <v>1534.56456588989</v>
      </c>
      <c r="MI294" s="1" t="n">
        <f aca="false">MH293*$B294</f>
        <v>1510.72177347671</v>
      </c>
      <c r="MJ294" s="1" t="n">
        <f aca="false">MI293*$B294</f>
        <v>1487.57169262446</v>
      </c>
      <c r="MK294" s="1" t="n">
        <f aca="false">MJ293*$B294</f>
        <v>1465.08508865389</v>
      </c>
      <c r="ML294" s="1" t="n">
        <f aca="false">MK293*$B294</f>
        <v>1443.23433484377</v>
      </c>
      <c r="MM294" s="1" t="n">
        <f aca="false">ML293*$B294</f>
        <v>1421.9933039538</v>
      </c>
      <c r="MN294" s="1" t="n">
        <f aca="false">MM293*$B294</f>
        <v>1401.33726838217</v>
      </c>
      <c r="MO294" s="1" t="n">
        <f aca="false">MN293*$B294</f>
        <v>1381.24280816842</v>
      </c>
      <c r="MP294" s="1" t="n">
        <f aca="false">MO293*$B294</f>
        <v>1361.68772613347</v>
      </c>
      <c r="MQ294" s="1" t="n">
        <f aca="false">MP293*$B294</f>
        <v>1342.65096952049</v>
      </c>
      <c r="MR294" s="1" t="n">
        <f aca="false">MQ293*$B294</f>
        <v>1324.11255756461</v>
      </c>
      <c r="MS294" s="1" t="n">
        <f aca="false">MR293*$B294</f>
        <v>1306.05351447562</v>
      </c>
      <c r="MT294" s="1" t="n">
        <f aca="false">MS293*$B294</f>
        <v>1288.45580736895</v>
      </c>
      <c r="MU294" s="1" t="n">
        <f aca="false">MT293*$B294</f>
        <v>1271.30228872467</v>
      </c>
      <c r="MV294" s="1" t="n">
        <f aca="false">MU293*$B294</f>
        <v>1254.57664299484</v>
      </c>
      <c r="MW294" s="1" t="n">
        <f aca="false">MV293*$B294</f>
        <v>1238.26333701527</v>
      </c>
      <c r="MX294" s="1" t="n">
        <f aca="false">MW293*$B294</f>
        <v>1222.3475739099</v>
      </c>
      <c r="MY294" s="1" t="n">
        <f aca="false">MX293*$B294</f>
        <v>1206.81525020484</v>
      </c>
      <c r="MZ294" s="1" t="n">
        <f aca="false">MY293*$B294</f>
        <v>1191.65291589504</v>
      </c>
      <c r="NA294" s="1" t="n">
        <f aca="false">MZ293*$B294</f>
        <v>1176.84773722956</v>
      </c>
      <c r="NB294" s="1" t="n">
        <f aca="false">NA293*$B294</f>
        <v>1162.38746200266</v>
      </c>
      <c r="NC294" s="1" t="n">
        <f aca="false">NB293*$B294</f>
        <v>1148.26038715633</v>
      </c>
      <c r="ND294" s="1" t="n">
        <f aca="false">NC293*$B294</f>
        <v>1134.45532851725</v>
      </c>
      <c r="NE294" s="1" t="n">
        <f aca="false">ND293*$B294</f>
        <v>1120.96159250627</v>
      </c>
      <c r="NF294" s="1" t="n">
        <f aca="false">NE293*$B294</f>
        <v>1107.76894967232</v>
      </c>
      <c r="NG294" s="1" t="n">
        <f aca="false">NF293*$B294</f>
        <v>1094.8676099154</v>
      </c>
      <c r="NH294" s="1" t="n">
        <f aca="false">NG293*$B294</f>
        <v>1082.24819927444</v>
      </c>
      <c r="NI294" s="1" t="n">
        <f aca="false">NH293*$B294</f>
        <v>1069.90173816625</v>
      </c>
      <c r="NJ294" s="1" t="n">
        <f aca="false">NI293*$B294</f>
        <v>1057.81962097108</v>
      </c>
      <c r="NK294" s="1" t="n">
        <f aca="false">NJ293*$B294</f>
        <v>1045.9935968688</v>
      </c>
      <c r="NL294" s="1" t="n">
        <f aca="false">NK293*$B294</f>
        <v>1034.4157518374</v>
      </c>
      <c r="NM294" s="1" t="n">
        <f aca="false">NL293*$B294</f>
        <v>1022.9689762895</v>
      </c>
      <c r="NN294" s="1" t="n">
        <f aca="false">NM293*$B294</f>
        <v>1011.64886999447</v>
      </c>
      <c r="NO294" s="1" t="n">
        <f aca="false">NN293*$B294</f>
        <v>1000.45403123882</v>
      </c>
      <c r="NP294" s="1" t="n">
        <f aca="false">NO293*$B294</f>
        <v>989.383073820355</v>
      </c>
      <c r="NQ294" s="1" t="n">
        <f aca="false">NP293*$B294</f>
        <v>978.434626876465</v>
      </c>
      <c r="NR294" s="1" t="n">
        <f aca="false">NQ293*$B294</f>
        <v>967.607334714433</v>
      </c>
      <c r="NS294" s="1" t="n">
        <f aca="false">NR293*$B294</f>
        <v>956.899856643544</v>
      </c>
      <c r="NT294" s="1" t="n">
        <f aca="false">NS293*$B294</f>
        <v>946.310866809077</v>
      </c>
      <c r="NU294" s="1" t="n">
        <f aca="false">NT293*$B294</f>
        <v>935.839054028128</v>
      </c>
      <c r="NV294" s="1" t="n">
        <f aca="false">NU293*$B294</f>
        <v>925.48312162726</v>
      </c>
      <c r="NW294" s="1" t="n">
        <f aca="false">NV293*$B294</f>
        <v>915.241787281932</v>
      </c>
      <c r="NX294" s="1" t="n">
        <f aca="false">NW293*$B294</f>
        <v>905.113782857726</v>
      </c>
      <c r="NY294" s="1" t="n">
        <f aca="false">NX293*$B294</f>
        <v>895.097854253311</v>
      </c>
      <c r="NZ294" s="1" t="n">
        <f aca="false">NY293*$B294</f>
        <v>885.192761245159</v>
      </c>
      <c r="OA294" s="1" t="n">
        <f aca="false">NZ293*$B294</f>
        <v>875.397277333971</v>
      </c>
      <c r="OB294" s="1" t="n">
        <f aca="false">OA293*$B294</f>
        <v>865.710189592811</v>
      </c>
      <c r="OC294" s="1" t="n">
        <f aca="false">OB293*$B294</f>
        <v>856.130298516907</v>
      </c>
      <c r="OD294" s="1" t="n">
        <f aca="false">OC293*$B294</f>
        <v>846.656417875129</v>
      </c>
      <c r="OE294" s="1" t="n">
        <f aca="false">OD293*$B294</f>
        <v>837.287374563101</v>
      </c>
      <c r="OF294" s="1" t="n">
        <f aca="false">OE293*$B294</f>
        <v>828.022008457942</v>
      </c>
      <c r="OG294" s="1" t="n">
        <f aca="false">OF293*$B294</f>
        <v>818.859172274613</v>
      </c>
      <c r="OH294" s="1" t="n">
        <f aca="false">OG293*$B294</f>
        <v>809.797731423852</v>
      </c>
      <c r="OI294" s="1" t="n">
        <f aca="false">OH293*$B294</f>
        <v>800.836563871691</v>
      </c>
      <c r="OJ294" s="1" t="n">
        <f aca="false">OI293*$B294</f>
        <v>791.97456000051</v>
      </c>
      <c r="OK294" s="1" t="n">
        <f aca="false">OJ293*$B294</f>
        <v>783.210622471647</v>
      </c>
      <c r="OL294" s="1" t="n">
        <f aca="false">OK293*$B294</f>
        <v>774.543666089514</v>
      </c>
      <c r="OM294" s="1" t="n">
        <f aca="false">OL293*$B294</f>
        <v>765.972617667225</v>
      </c>
      <c r="ON294" s="1" t="n">
        <f aca="false">OM293*$B294</f>
        <v>757.496415893709</v>
      </c>
      <c r="OO294" s="1" t="n">
        <f aca="false">ON293*$B294</f>
        <v>749.114011202294</v>
      </c>
      <c r="OP294" s="1" t="n">
        <f aca="false">OO293*$B294</f>
        <v>740.824365640738</v>
      </c>
      <c r="OQ294" s="1" t="n">
        <f aca="false">OP293*$B294</f>
        <v>732.626452742714</v>
      </c>
      <c r="OR294" s="1" t="n">
        <f aca="false">OQ293*$B294</f>
        <v>724.5192574007</v>
      </c>
      <c r="OS294" s="1" t="n">
        <f aca="false">OR293*$B294</f>
        <v>716.501775740286</v>
      </c>
      <c r="OT294" s="1" t="n">
        <f aca="false">OS293*$B294</f>
        <v>708.573014995871</v>
      </c>
      <c r="OU294" s="1" t="n">
        <f aca="false">OT293*$B294</f>
        <v>700.73199338773</v>
      </c>
      <c r="OV294" s="1" t="n">
        <f aca="false">OU293*$B294</f>
        <v>692.977740000447</v>
      </c>
      <c r="OW294" s="1" t="n">
        <f aca="false">OV293*$B294</f>
        <v>685.309294662691</v>
      </c>
      <c r="OX294" s="1" t="n">
        <f aca="false">OW293*$B294</f>
        <v>677.725707828325</v>
      </c>
      <c r="OY294" s="1" t="n">
        <f aca="false">OX293*$B294</f>
        <v>670.226040458822</v>
      </c>
      <c r="OZ294" s="1" t="n">
        <f aca="false">OY293*$B294</f>
        <v>662.809363906996</v>
      </c>
      <c r="PA294" s="1" t="n">
        <f aca="false">OZ293*$B294</f>
        <v>655.474759802007</v>
      </c>
      <c r="PB294" s="1" t="n">
        <f aca="false">PA293*$B294</f>
        <v>648.221319935646</v>
      </c>
      <c r="PC294" s="1" t="n">
        <f aca="false">PB293*$B294</f>
        <v>641.048146149875</v>
      </c>
      <c r="PD294" s="1" t="n">
        <f aca="false">PC293*$B294</f>
        <v>633.954350225612</v>
      </c>
      <c r="PE294" s="1" t="n">
        <f aca="false">PD293*$B294</f>
        <v>626.93905377275</v>
      </c>
      <c r="PF294" s="1" t="n">
        <f aca="false">PE293*$B294</f>
        <v>620.001388121387</v>
      </c>
      <c r="PG294" s="1" t="n">
        <f aca="false">PF293*$B294</f>
        <v>613.140494214264</v>
      </c>
      <c r="PH294" s="1" t="n">
        <f aca="false">PG293*$B294</f>
        <v>606.355522500391</v>
      </c>
      <c r="PI294" s="1" t="n">
        <f aca="false">PH293*$B294</f>
        <v>599.645632829855</v>
      </c>
      <c r="PJ294" s="1" t="n">
        <f aca="false">PI293*$B294</f>
        <v>593.009994349784</v>
      </c>
      <c r="PK294" s="1" t="n">
        <f aca="false">PJ293*$B294</f>
        <v>586.447785401469</v>
      </c>
      <c r="PL294" s="1" t="n">
        <f aca="false">PK293*$B294</f>
        <v>579.958193418622</v>
      </c>
      <c r="PM294" s="1" t="n">
        <f aca="false">PL293*$B294</f>
        <v>573.540414826756</v>
      </c>
      <c r="PN294" s="1" t="n">
        <f aca="false">PM293*$B294</f>
        <v>567.19365494369</v>
      </c>
      <c r="PO294" s="1" t="n">
        <f aca="false">PN293*$B294</f>
        <v>560.917127881141</v>
      </c>
      <c r="PP294" s="1" t="n">
        <f aca="false">PO293*$B294</f>
        <v>554.710056447411</v>
      </c>
      <c r="PQ294" s="1" t="n">
        <f aca="false">PP293*$B294</f>
        <v>548.571672051157</v>
      </c>
      <c r="PR294" s="1" t="n">
        <f aca="false">PQ293*$B294</f>
        <v>542.501214606214</v>
      </c>
      <c r="PS294" s="1" t="n">
        <f aca="false">PR293*$B294</f>
        <v>536.497932437481</v>
      </c>
      <c r="PT294" s="1" t="n">
        <f aca="false">PS293*$B294</f>
        <v>530.561082187842</v>
      </c>
      <c r="PU294" s="1" t="n">
        <f aca="false">PT293*$B294</f>
        <v>524.689928726123</v>
      </c>
      <c r="PV294" s="1" t="n">
        <f aca="false">PU293*$B294</f>
        <v>518.883745056061</v>
      </c>
      <c r="PW294" s="1" t="n">
        <f aca="false">PV293*$B294</f>
        <v>513.141812226286</v>
      </c>
      <c r="PX294" s="1" t="n">
        <f aca="false">PW293*$B294</f>
        <v>507.463419241294</v>
      </c>
      <c r="PY294" s="1" t="n">
        <f aca="false">PX293*$B294</f>
        <v>501.847862973412</v>
      </c>
      <c r="PZ294" s="1" t="n">
        <f aca="false">PY293*$B294</f>
        <v>496.294448075729</v>
      </c>
      <c r="QA294" s="1" t="n">
        <f aca="false">PZ293*$B294</f>
        <v>490.802486895998</v>
      </c>
      <c r="QB294" s="1" t="n">
        <f aca="false">QA293*$B294</f>
        <v>485.371299391485</v>
      </c>
      <c r="QC294" s="1" t="n">
        <f aca="false">QB293*$B294</f>
        <v>480.000213044762</v>
      </c>
      <c r="QD294" s="1" t="n">
        <f aca="false">QC293*$B294</f>
        <v>474.688562780437</v>
      </c>
      <c r="QE294" s="1" t="n">
        <f aca="false">QD293*$B294</f>
        <v>469.435690882796</v>
      </c>
      <c r="QF294" s="1" t="n">
        <f aca="false">QE293*$B294</f>
        <v>464.240946914362</v>
      </c>
      <c r="QG294" s="1" t="n">
        <f aca="false">QF293*$B294</f>
        <v>459.103687635358</v>
      </c>
      <c r="QH294" s="1" t="n">
        <f aca="false">QG293*$B294</f>
        <v>454.023276924054</v>
      </c>
      <c r="QI294" s="1" t="n">
        <f aca="false">QH293*$B294</f>
        <v>448.999085698</v>
      </c>
      <c r="QJ294" s="1" t="n">
        <f aca="false">QI293*$B294</f>
        <v>0</v>
      </c>
      <c r="QK294" s="1" t="n">
        <f aca="false">QJ293*$B294</f>
        <v>0</v>
      </c>
      <c r="QL294" s="1" t="n">
        <f aca="false">QK293*$B294</f>
        <v>0</v>
      </c>
      <c r="QM294" s="1" t="n">
        <f aca="false">QL293*$B294</f>
        <v>0</v>
      </c>
      <c r="QN294" s="1" t="n">
        <f aca="false">QM293*$B294</f>
        <v>0</v>
      </c>
      <c r="QO294" s="1" t="n">
        <f aca="false">QN293*$B294</f>
        <v>0</v>
      </c>
      <c r="QP294" s="1" t="n">
        <f aca="false">QO293*$B294</f>
        <v>0</v>
      </c>
      <c r="QQ294" s="1" t="n">
        <f aca="false">QP293*$B294</f>
        <v>0</v>
      </c>
      <c r="QR294" s="1" t="n">
        <f aca="false">QQ293*$B294</f>
        <v>0</v>
      </c>
      <c r="QS294" s="1" t="n">
        <f aca="false">QR293*$B294</f>
        <v>0</v>
      </c>
      <c r="QT294" s="1" t="n">
        <f aca="false">QS293*$B294</f>
        <v>0</v>
      </c>
      <c r="QU294" s="1" t="n">
        <f aca="false">QT293*$B294</f>
        <v>0</v>
      </c>
      <c r="QV294" s="1" t="n">
        <f aca="false">QU293*$B294</f>
        <v>0</v>
      </c>
      <c r="QW294" s="1" t="n">
        <f aca="false">QV293*$B294</f>
        <v>0</v>
      </c>
      <c r="QX294" s="1" t="n">
        <f aca="false">QW293*$B294</f>
        <v>0</v>
      </c>
      <c r="QY294" s="1" t="n">
        <f aca="false">QX293*$B294</f>
        <v>0</v>
      </c>
      <c r="QZ294" s="1" t="n">
        <f aca="false">QY293*$B294</f>
        <v>0</v>
      </c>
      <c r="RA294" s="1" t="n">
        <f aca="false">QZ293*$B294</f>
        <v>0</v>
      </c>
      <c r="RB294" s="1" t="n">
        <f aca="false">RA293*$B294</f>
        <v>0</v>
      </c>
      <c r="RC294" s="1" t="n">
        <f aca="false">RB293*$B294</f>
        <v>0</v>
      </c>
      <c r="RD294" s="1" t="n">
        <f aca="false">RC293*$B294</f>
        <v>0</v>
      </c>
      <c r="RE294" s="1" t="n">
        <f aca="false">RD293*$B294</f>
        <v>0</v>
      </c>
      <c r="RF294" s="1" t="n">
        <f aca="false">RE293*$B294</f>
        <v>0</v>
      </c>
      <c r="RG294" s="1" t="n">
        <f aca="false">RF293*$B294</f>
        <v>0</v>
      </c>
      <c r="RH294" s="1" t="n">
        <f aca="false">RG293*$B294</f>
        <v>0</v>
      </c>
      <c r="RI294" s="1" t="n">
        <f aca="false">RH293*$B294</f>
        <v>0</v>
      </c>
      <c r="RJ294" s="1" t="n">
        <f aca="false">RI293*$B294</f>
        <v>0</v>
      </c>
      <c r="RK294" s="1" t="n">
        <f aca="false">RJ293*$B294</f>
        <v>0</v>
      </c>
      <c r="RL294" s="1" t="n">
        <f aca="false">RK293*$B294</f>
        <v>0</v>
      </c>
      <c r="RM294" s="1" t="n">
        <f aca="false">RL293*$B294</f>
        <v>0</v>
      </c>
      <c r="RN294" s="1" t="n">
        <f aca="false">RM293*$B294</f>
        <v>0</v>
      </c>
      <c r="RO294" s="1" t="n">
        <f aca="false">RN293*$B294</f>
        <v>0</v>
      </c>
      <c r="RP294" s="1" t="n">
        <f aca="false">RO293*$B294</f>
        <v>0</v>
      </c>
      <c r="RQ294" s="1" t="n">
        <f aca="false">RP293*$B294</f>
        <v>0</v>
      </c>
      <c r="RR294" s="1" t="n">
        <f aca="false">RQ293*$B294</f>
        <v>0</v>
      </c>
      <c r="RS294" s="1" t="n">
        <f aca="false">RR293*$B294</f>
        <v>0</v>
      </c>
      <c r="RT294" s="1" t="n">
        <f aca="false">RS293*$B294</f>
        <v>0</v>
      </c>
      <c r="RU294" s="1" t="n">
        <f aca="false">RT293*$B294</f>
        <v>0</v>
      </c>
      <c r="RV294" s="1" t="n">
        <f aca="false">RU293*$B294</f>
        <v>0</v>
      </c>
      <c r="RW294" s="1" t="n">
        <f aca="false">RV293*$B294</f>
        <v>0</v>
      </c>
      <c r="RX294" s="1" t="n">
        <f aca="false">RW293*$B294</f>
        <v>0</v>
      </c>
      <c r="RY294" s="1" t="n">
        <f aca="false">RX293*$B294</f>
        <v>0</v>
      </c>
      <c r="RZ294" s="1" t="n">
        <f aca="false">RY293*$B294</f>
        <v>0</v>
      </c>
      <c r="SA294" s="1" t="n">
        <f aca="false">RZ293*$B294</f>
        <v>0</v>
      </c>
      <c r="SB294" s="1" t="n">
        <f aca="false">SA293*$B294</f>
        <v>0</v>
      </c>
      <c r="SC294" s="1" t="n">
        <f aca="false">SB293*$B294</f>
        <v>0</v>
      </c>
      <c r="SD294" s="1" t="n">
        <f aca="false">SC293*$B294</f>
        <v>0</v>
      </c>
      <c r="SE294" s="1" t="n">
        <f aca="false">SD293*$B294</f>
        <v>0</v>
      </c>
      <c r="SF294" s="1" t="n">
        <f aca="false">SE293*$B294</f>
        <v>0</v>
      </c>
      <c r="SG294" s="1" t="n">
        <f aca="false">SF293*$B294</f>
        <v>0</v>
      </c>
      <c r="SH294" s="1" t="n">
        <f aca="false">SG293*$B294</f>
        <v>0</v>
      </c>
      <c r="SI294" s="1" t="n">
        <f aca="false">SH293*$B294</f>
        <v>0</v>
      </c>
      <c r="SJ294" s="1" t="n">
        <f aca="false">SI293*$B294</f>
        <v>0</v>
      </c>
      <c r="SK294" s="1" t="n">
        <f aca="false">SJ293*$B294</f>
        <v>0</v>
      </c>
      <c r="SL294" s="1" t="n">
        <f aca="false">SK293*$B294</f>
        <v>0</v>
      </c>
      <c r="SM294" s="1" t="n">
        <f aca="false">SL293*$B294</f>
        <v>0</v>
      </c>
      <c r="SN294" s="1" t="n">
        <f aca="false">SM293*$B294</f>
        <v>0</v>
      </c>
      <c r="SO294" s="1" t="n">
        <f aca="false">SN293*$B294</f>
        <v>0</v>
      </c>
      <c r="SP294" s="1" t="n">
        <f aca="false">SO293*$B294</f>
        <v>0</v>
      </c>
      <c r="SQ294" s="1" t="n">
        <f aca="false">SP293*$B294</f>
        <v>0</v>
      </c>
      <c r="SR294" s="1" t="n">
        <f aca="false">SQ293*$B294</f>
        <v>0</v>
      </c>
      <c r="SS294" s="1" t="n">
        <f aca="false">SR293*$B294</f>
        <v>0</v>
      </c>
      <c r="ST294" s="1" t="n">
        <f aca="false">SS293*$B294</f>
        <v>0</v>
      </c>
      <c r="SU294" s="1" t="n">
        <f aca="false">ST293*$B294</f>
        <v>0</v>
      </c>
      <c r="SV294" s="1" t="n">
        <f aca="false">SU293*$B294</f>
        <v>0</v>
      </c>
      <c r="SW294" s="1" t="n">
        <f aca="false">SV293*$B294</f>
        <v>0</v>
      </c>
      <c r="SX294" s="1" t="n">
        <f aca="false">SW293*$B294</f>
        <v>0</v>
      </c>
      <c r="SY294" s="1" t="n">
        <f aca="false">SX293*$B294</f>
        <v>0</v>
      </c>
      <c r="SZ294" s="1" t="n">
        <f aca="false">SY293*$B294</f>
        <v>0</v>
      </c>
      <c r="TA294" s="1" t="n">
        <f aca="false">SZ293*$B294</f>
        <v>0</v>
      </c>
      <c r="TB294" s="1" t="n">
        <f aca="false">TA293*$B294</f>
        <v>0</v>
      </c>
      <c r="TC294" s="1" t="n">
        <f aca="false">TB293*$B294</f>
        <v>0</v>
      </c>
      <c r="TD294" s="1" t="n">
        <f aca="false">TC293*$B294</f>
        <v>0</v>
      </c>
      <c r="TE294" s="1" t="n">
        <f aca="false">TD293*$B294</f>
        <v>0</v>
      </c>
      <c r="TF294" s="1" t="n">
        <f aca="false">TE293*$B294</f>
        <v>0</v>
      </c>
      <c r="TG294" s="1" t="n">
        <f aca="false">TF293*$B294</f>
        <v>0</v>
      </c>
      <c r="TH294" s="1" t="n">
        <f aca="false">TG293*$B294</f>
        <v>0</v>
      </c>
      <c r="TI294" s="1" t="n">
        <f aca="false">TH293*$B294</f>
        <v>0</v>
      </c>
      <c r="TJ294" s="1" t="n">
        <f aca="false">TI293*$B294</f>
        <v>0</v>
      </c>
      <c r="TK294" s="1" t="n">
        <f aca="false">TJ293*$B294</f>
        <v>0</v>
      </c>
      <c r="TL294" s="1" t="n">
        <f aca="false">TK293*$B294</f>
        <v>0</v>
      </c>
      <c r="TM294" s="1" t="n">
        <f aca="false">TL293*$B294</f>
        <v>0</v>
      </c>
      <c r="TN294" s="1" t="n">
        <f aca="false">TM293*$B294</f>
        <v>0</v>
      </c>
      <c r="TO294" s="1" t="n">
        <f aca="false">TN293*$B294</f>
        <v>0</v>
      </c>
      <c r="TP294" s="1" t="n">
        <f aca="false">TO293*$B294</f>
        <v>0</v>
      </c>
      <c r="TQ294" s="1" t="n">
        <f aca="false">TP293*$B294</f>
        <v>0</v>
      </c>
      <c r="TR294" s="1" t="n">
        <f aca="false">TQ293*$B294</f>
        <v>0</v>
      </c>
      <c r="TS294" s="1" t="n">
        <f aca="false">TR293*$B294</f>
        <v>0</v>
      </c>
      <c r="TT294" s="1" t="n">
        <f aca="false">TS293*$B294</f>
        <v>0</v>
      </c>
      <c r="TU294" s="1" t="n">
        <f aca="false">TT293*$B294</f>
        <v>0</v>
      </c>
      <c r="TV294" s="1" t="n">
        <f aca="false">TU293*$B294</f>
        <v>0</v>
      </c>
      <c r="TW294" s="1" t="n">
        <f aca="false">TV293*$B294</f>
        <v>0</v>
      </c>
      <c r="TX294" s="1" t="n">
        <f aca="false">TW293*$B294</f>
        <v>0</v>
      </c>
      <c r="TY294" s="1" t="n">
        <f aca="false">TX293*$B294</f>
        <v>0</v>
      </c>
      <c r="TZ294" s="1" t="n">
        <f aca="false">TY293*$B294</f>
        <v>0</v>
      </c>
      <c r="UA294" s="1" t="n">
        <f aca="false">TZ293*$B294</f>
        <v>0</v>
      </c>
      <c r="UB294" s="1" t="n">
        <f aca="false">UA293*$B294</f>
        <v>0</v>
      </c>
      <c r="UC294" s="1" t="n">
        <f aca="false">UB293*$B294</f>
        <v>0</v>
      </c>
      <c r="UD294" s="1" t="n">
        <f aca="false">UC293*$B294</f>
        <v>0</v>
      </c>
      <c r="UE294" s="1" t="n">
        <f aca="false">UD293*$B294</f>
        <v>0</v>
      </c>
      <c r="UF294" s="1" t="n">
        <f aca="false">UE293*$B294</f>
        <v>0</v>
      </c>
      <c r="UG294" s="1" t="n">
        <f aca="false">UF293*$B294</f>
        <v>0</v>
      </c>
      <c r="UH294" s="1" t="n">
        <f aca="false">UG293*$B294</f>
        <v>0</v>
      </c>
      <c r="UI294" s="1" t="n">
        <f aca="false">UH293*$B294</f>
        <v>0</v>
      </c>
      <c r="UJ294" s="1" t="n">
        <f aca="false">UI293*$B294</f>
        <v>0</v>
      </c>
      <c r="UK294" s="1" t="n">
        <f aca="false">UJ293*$B294</f>
        <v>0</v>
      </c>
      <c r="UL294" s="1" t="n">
        <f aca="false">UK293*$B294</f>
        <v>0</v>
      </c>
      <c r="UM294" s="1" t="n">
        <f aca="false">UL293*$B294</f>
        <v>0</v>
      </c>
      <c r="UN294" s="1" t="n">
        <f aca="false">UM293*$B294</f>
        <v>0</v>
      </c>
      <c r="UO294" s="1" t="n">
        <f aca="false">UN293*$B294</f>
        <v>0</v>
      </c>
      <c r="UP294" s="1" t="n">
        <f aca="false">UO293*$B294</f>
        <v>0</v>
      </c>
      <c r="UQ294" s="1" t="n">
        <f aca="false">UP293*$B294</f>
        <v>0</v>
      </c>
      <c r="UR294" s="1" t="n">
        <f aca="false">UQ293*$B294</f>
        <v>0</v>
      </c>
      <c r="US294" s="1" t="n">
        <f aca="false">UR293*$B294</f>
        <v>0</v>
      </c>
      <c r="UT294" s="1" t="n">
        <f aca="false">US293*$B294</f>
        <v>0</v>
      </c>
      <c r="UU294" s="1" t="n">
        <f aca="false">UT293*$B294</f>
        <v>0</v>
      </c>
      <c r="UV294" s="1" t="n">
        <f aca="false">UU293*$B294</f>
        <v>0</v>
      </c>
      <c r="UW294" s="1" t="n">
        <f aca="false">UV293*$B294</f>
        <v>0</v>
      </c>
      <c r="UX294" s="1" t="n">
        <f aca="false">UW293*$B294</f>
        <v>0</v>
      </c>
      <c r="UY294" s="1" t="n">
        <f aca="false">UX293*$B294</f>
        <v>0</v>
      </c>
      <c r="UZ294" s="1" t="n">
        <f aca="false">UY293*$B294</f>
        <v>0</v>
      </c>
      <c r="VA294" s="1" t="n">
        <f aca="false">UZ293*$B294</f>
        <v>0</v>
      </c>
      <c r="VB294" s="1" t="n">
        <f aca="false">VA293*$B294</f>
        <v>0</v>
      </c>
      <c r="VC294" s="1" t="n">
        <f aca="false">VB293*$B294</f>
        <v>0</v>
      </c>
      <c r="VD294" s="1" t="n">
        <f aca="false">VC293*$B294</f>
        <v>0</v>
      </c>
      <c r="VE294" s="1" t="n">
        <f aca="false">VD293*$B294</f>
        <v>0</v>
      </c>
      <c r="VF294" s="1" t="n">
        <f aca="false">VE293*$B294</f>
        <v>0</v>
      </c>
      <c r="VG294" s="1" t="n">
        <f aca="false">VF293*$B294</f>
        <v>0</v>
      </c>
      <c r="VH294" s="1" t="n">
        <f aca="false">VG293*$B294</f>
        <v>0</v>
      </c>
      <c r="VI294" s="1" t="n">
        <f aca="false">VH293*$B294</f>
        <v>0</v>
      </c>
      <c r="VJ294" s="1" t="n">
        <f aca="false">VI293*$B294</f>
        <v>0</v>
      </c>
      <c r="VK294" s="1" t="n">
        <f aca="false">VJ293*$B294</f>
        <v>0</v>
      </c>
      <c r="VL294" s="1" t="n">
        <f aca="false">VK293*$B294</f>
        <v>0</v>
      </c>
      <c r="VM294" s="1" t="n">
        <f aca="false">VL293*$B294</f>
        <v>0</v>
      </c>
      <c r="VN294" s="1" t="n">
        <f aca="false">VM293*$B294</f>
        <v>0</v>
      </c>
      <c r="VO294" s="1" t="n">
        <f aca="false">VN293*$B294</f>
        <v>0</v>
      </c>
      <c r="VP294" s="1" t="n">
        <f aca="false">VO293*$B294</f>
        <v>0</v>
      </c>
      <c r="VQ294" s="1" t="n">
        <f aca="false">VP293*$B294</f>
        <v>0</v>
      </c>
      <c r="VR294" s="1" t="n">
        <f aca="false">VQ293*$B294</f>
        <v>0</v>
      </c>
      <c r="VS294" s="1" t="n">
        <f aca="false">VR293*$B294</f>
        <v>0</v>
      </c>
      <c r="VT294" s="1" t="n">
        <f aca="false">VS293*$B294</f>
        <v>0</v>
      </c>
      <c r="VU294" s="1" t="n">
        <f aca="false">VT293*$B294</f>
        <v>0</v>
      </c>
      <c r="VV294" s="1" t="n">
        <f aca="false">VU293*$B294</f>
        <v>0</v>
      </c>
      <c r="VW294" s="1" t="n">
        <f aca="false">VV293*$B294</f>
        <v>0</v>
      </c>
      <c r="VX294" s="1" t="n">
        <f aca="false">VW293*$B294</f>
        <v>0</v>
      </c>
      <c r="VY294" s="1" t="n">
        <f aca="false">VX293*$B294</f>
        <v>0</v>
      </c>
      <c r="VZ294" s="1" t="n">
        <f aca="false">VY293*$B294</f>
        <v>0</v>
      </c>
      <c r="WA294" s="1" t="n">
        <f aca="false">VZ293*$B294</f>
        <v>0</v>
      </c>
      <c r="WB294" s="1" t="n">
        <f aca="false">WA293*$B294</f>
        <v>0</v>
      </c>
      <c r="WC294" s="1" t="n">
        <f aca="false">WB293*$B294</f>
        <v>0</v>
      </c>
      <c r="WD294" s="1" t="n">
        <f aca="false">WC293*$B294</f>
        <v>0</v>
      </c>
      <c r="WE294" s="1" t="n">
        <f aca="false">WD293*$B294</f>
        <v>0</v>
      </c>
      <c r="WF294" s="1" t="n">
        <f aca="false">WE293*$B294</f>
        <v>0</v>
      </c>
      <c r="WG294" s="1" t="n">
        <f aca="false">WF293*$B294</f>
        <v>0</v>
      </c>
      <c r="WH294" s="1" t="n">
        <f aca="false">WG293*$B294</f>
        <v>0</v>
      </c>
      <c r="WI294" s="1" t="n">
        <f aca="false">WH293*$B294</f>
        <v>0</v>
      </c>
      <c r="WJ294" s="1" t="n">
        <f aca="false">WI293*$B294</f>
        <v>0</v>
      </c>
      <c r="WK294" s="1" t="n">
        <f aca="false">WJ293*$B294</f>
        <v>0</v>
      </c>
      <c r="WL294" s="1" t="n">
        <f aca="false">WK293*$B294</f>
        <v>0</v>
      </c>
      <c r="WM294" s="1" t="n">
        <f aca="false">WL293*$B294</f>
        <v>0</v>
      </c>
      <c r="WN294" s="1" t="n">
        <f aca="false">WM293*$B294</f>
        <v>0</v>
      </c>
      <c r="WO294" s="1" t="n">
        <f aca="false">WN293*$B294</f>
        <v>0</v>
      </c>
      <c r="WP294" s="1" t="n">
        <f aca="false">WO293*$B294</f>
        <v>0</v>
      </c>
      <c r="WQ294" s="1" t="n">
        <f aca="false">WP293*$B294</f>
        <v>0</v>
      </c>
      <c r="WR294" s="1" t="n">
        <f aca="false">WQ293*$B294</f>
        <v>0</v>
      </c>
      <c r="WS294" s="1" t="n">
        <f aca="false">WR293*$B294</f>
        <v>0</v>
      </c>
      <c r="WT294" s="1" t="n">
        <f aca="false">WS293*$B294</f>
        <v>0</v>
      </c>
      <c r="WU294" s="1" t="n">
        <f aca="false">WT293*$B294</f>
        <v>0</v>
      </c>
      <c r="WV294" s="1" t="n">
        <f aca="false">WU293*$B294</f>
        <v>0</v>
      </c>
      <c r="WW294" s="1" t="n">
        <f aca="false">WV293*$B294</f>
        <v>0</v>
      </c>
      <c r="WX294" s="1" t="n">
        <f aca="false">WW293*$B294</f>
        <v>0</v>
      </c>
      <c r="WY294" s="1" t="n">
        <f aca="false">WX293*$B294</f>
        <v>0</v>
      </c>
      <c r="WZ294" s="1" t="n">
        <f aca="false">WY293*$B294</f>
        <v>0</v>
      </c>
      <c r="XA294" s="1" t="n">
        <f aca="false">WZ293*$B294</f>
        <v>0</v>
      </c>
      <c r="XB294" s="1" t="n">
        <f aca="false">XA293*$B294</f>
        <v>0</v>
      </c>
      <c r="XC294" s="1" t="n">
        <f aca="false">XB293*$B294</f>
        <v>0</v>
      </c>
      <c r="XD294" s="1" t="n">
        <f aca="false">XC293*$B294</f>
        <v>0</v>
      </c>
      <c r="XE294" s="1" t="n">
        <f aca="false">XD293*$B294</f>
        <v>0</v>
      </c>
      <c r="XF294" s="1" t="n">
        <f aca="false">XE293*$B294</f>
        <v>0</v>
      </c>
      <c r="XG294" s="1" t="n">
        <f aca="false">XF293*$B294</f>
        <v>0</v>
      </c>
      <c r="XH294" s="1" t="n">
        <f aca="false">XG293*$B294</f>
        <v>0</v>
      </c>
      <c r="XI294" s="1" t="n">
        <f aca="false">XH293*$B294</f>
        <v>0</v>
      </c>
      <c r="XJ294" s="1" t="n">
        <f aca="false">XI293*$B294</f>
        <v>0</v>
      </c>
      <c r="XK294" s="1" t="n">
        <f aca="false">XJ293*$B294</f>
        <v>0</v>
      </c>
      <c r="XL294" s="1" t="n">
        <f aca="false">XK293*$B294</f>
        <v>0</v>
      </c>
      <c r="XM294" s="1" t="n">
        <f aca="false">XL293*$B294</f>
        <v>0</v>
      </c>
      <c r="XN294" s="1" t="n">
        <f aca="false">XM293*$B294</f>
        <v>0</v>
      </c>
      <c r="XO294" s="1" t="n">
        <f aca="false">XN293*$B294</f>
        <v>0</v>
      </c>
      <c r="XP294" s="1" t="n">
        <f aca="false">XO293*$B294</f>
        <v>0</v>
      </c>
      <c r="XQ294" s="1" t="n">
        <f aca="false">XP293*$B294</f>
        <v>0</v>
      </c>
      <c r="XR294" s="1" t="n">
        <f aca="false">XQ293*$B294</f>
        <v>0</v>
      </c>
      <c r="XS294" s="1" t="n">
        <f aca="false">XR293*$B294</f>
        <v>0</v>
      </c>
      <c r="XT294" s="1" t="n">
        <f aca="false">XS293*$B294</f>
        <v>0</v>
      </c>
      <c r="XU294" s="1" t="n">
        <f aca="false">XT293*$B294</f>
        <v>0</v>
      </c>
      <c r="XV294" s="1" t="n">
        <f aca="false">XU293*$B294</f>
        <v>0</v>
      </c>
      <c r="XW294" s="1" t="n">
        <f aca="false">XV293*$B294</f>
        <v>0</v>
      </c>
      <c r="XX294" s="1" t="n">
        <f aca="false">XW293*$B294</f>
        <v>0</v>
      </c>
      <c r="XY294" s="1" t="n">
        <f aca="false">XX293*$B294</f>
        <v>0</v>
      </c>
      <c r="XZ294" s="1" t="n">
        <f aca="false">XY293*$B294</f>
        <v>0</v>
      </c>
      <c r="YA294" s="1" t="n">
        <f aca="false">XZ293*$B294</f>
        <v>0</v>
      </c>
      <c r="YB294" s="1" t="n">
        <f aca="false">YA293*$B294</f>
        <v>0</v>
      </c>
      <c r="YC294" s="1" t="n">
        <f aca="false">YB293*$B294</f>
        <v>0</v>
      </c>
      <c r="YD294" s="1" t="n">
        <f aca="false">YC293*$B294</f>
        <v>0</v>
      </c>
      <c r="YE294" s="1" t="n">
        <f aca="false">YD293*$B294</f>
        <v>0</v>
      </c>
      <c r="YF294" s="1" t="n">
        <f aca="false">YE293*$B294</f>
        <v>0</v>
      </c>
      <c r="YG294" s="1" t="n">
        <f aca="false">YF293*$B294</f>
        <v>0</v>
      </c>
      <c r="YH294" s="1" t="n">
        <f aca="false">YG293*$B294</f>
        <v>0</v>
      </c>
      <c r="YI294" s="1" t="n">
        <f aca="false">YH293*$B294</f>
        <v>0</v>
      </c>
      <c r="YJ294" s="1" t="n">
        <f aca="false">YI293*$B294</f>
        <v>0</v>
      </c>
      <c r="YK294" s="1" t="n">
        <f aca="false">YJ293*$B294</f>
        <v>0</v>
      </c>
      <c r="YL294" s="1" t="n">
        <f aca="false">YK293*$B294</f>
        <v>0</v>
      </c>
      <c r="YM294" s="1" t="n">
        <f aca="false">YL293*$B294</f>
        <v>0</v>
      </c>
      <c r="YN294" s="1" t="n">
        <f aca="false">YM293*$B294</f>
        <v>0</v>
      </c>
      <c r="YO294" s="1" t="n">
        <f aca="false">YN293*$B294</f>
        <v>0</v>
      </c>
      <c r="YP294" s="1" t="n">
        <f aca="false">YO293*$B294</f>
        <v>0</v>
      </c>
      <c r="YQ294" s="1" t="n">
        <f aca="false">YP293*$B294</f>
        <v>0</v>
      </c>
      <c r="YR294" s="1" t="n">
        <f aca="false">YQ293*$B294</f>
        <v>0</v>
      </c>
      <c r="YS294" s="1" t="n">
        <f aca="false">YR293*$B294</f>
        <v>0</v>
      </c>
      <c r="YT294" s="1" t="n">
        <f aca="false">YS293*$B294</f>
        <v>0</v>
      </c>
      <c r="YU294" s="1" t="n">
        <f aca="false">YT293*$B294</f>
        <v>0</v>
      </c>
      <c r="YV294" s="1" t="n">
        <f aca="false">YU293*$B294</f>
        <v>0</v>
      </c>
      <c r="YW294" s="1" t="n">
        <f aca="false">YV293*$B294</f>
        <v>0</v>
      </c>
      <c r="YX294" s="1" t="n">
        <f aca="false">YW293*$B294</f>
        <v>0</v>
      </c>
      <c r="YY294" s="1" t="n">
        <f aca="false">YX293*$B294</f>
        <v>0</v>
      </c>
      <c r="YZ294" s="1" t="n">
        <f aca="false">YY293*$B294</f>
        <v>0</v>
      </c>
      <c r="ZA294" s="1" t="n">
        <f aca="false">YZ293*$B294</f>
        <v>0</v>
      </c>
      <c r="ZB294" s="1" t="n">
        <f aca="false">ZA293*$B294</f>
        <v>0</v>
      </c>
      <c r="ZC294" s="1" t="n">
        <f aca="false">ZB293*$B294</f>
        <v>0</v>
      </c>
      <c r="ZD294" s="1" t="n">
        <f aca="false">ZC293*$B294</f>
        <v>0</v>
      </c>
      <c r="ZE294" s="1" t="n">
        <f aca="false">ZD293*$B294</f>
        <v>0</v>
      </c>
      <c r="ZF294" s="1" t="n">
        <f aca="false">ZE293*$B294</f>
        <v>0</v>
      </c>
      <c r="ZG294" s="1" t="n">
        <f aca="false">ZF293*$B294</f>
        <v>0</v>
      </c>
      <c r="ZH294" s="1" t="n">
        <f aca="false">ZG293*$B294</f>
        <v>0</v>
      </c>
      <c r="ZI294" s="1" t="n">
        <f aca="false">ZH293*$B294</f>
        <v>0</v>
      </c>
      <c r="ZJ294" s="1" t="n">
        <f aca="false">ZI293*$B294</f>
        <v>0</v>
      </c>
      <c r="ZK294" s="1" t="n">
        <f aca="false">ZJ293*$B294</f>
        <v>0</v>
      </c>
      <c r="ZL294" s="1" t="n">
        <f aca="false">ZK293*$B294</f>
        <v>0</v>
      </c>
      <c r="ZM294" s="1" t="n">
        <f aca="false">ZL293*$B294</f>
        <v>0</v>
      </c>
      <c r="ZN294" s="1" t="n">
        <f aca="false">ZM293*$B294</f>
        <v>0</v>
      </c>
      <c r="ZO294" s="1" t="n">
        <f aca="false">ZN293*$B294</f>
        <v>0</v>
      </c>
      <c r="ZP294" s="1" t="n">
        <f aca="false">ZO293*$B294</f>
        <v>0</v>
      </c>
      <c r="ZQ294" s="1" t="n">
        <f aca="false">ZP293*$B294</f>
        <v>0</v>
      </c>
      <c r="ZR294" s="1" t="n">
        <f aca="false">ZQ293*$B294</f>
        <v>0</v>
      </c>
      <c r="ZS294" s="1" t="n">
        <f aca="false">ZR293*$B294</f>
        <v>0</v>
      </c>
      <c r="ZT294" s="1" t="n">
        <f aca="false">ZS293*$B294</f>
        <v>0</v>
      </c>
      <c r="ZU294" s="1" t="n">
        <f aca="false">ZT293*$B294</f>
        <v>0</v>
      </c>
      <c r="ZV294" s="1" t="n">
        <f aca="false">ZU293*$B294</f>
        <v>0</v>
      </c>
      <c r="ZW294" s="1" t="n">
        <f aca="false">ZV293*$B294</f>
        <v>0</v>
      </c>
      <c r="ZX294" s="1" t="n">
        <f aca="false">ZW293*$B294</f>
        <v>0</v>
      </c>
      <c r="ZY294" s="1" t="n">
        <f aca="false">ZX293*$B294</f>
        <v>0</v>
      </c>
      <c r="ZZ294" s="1" t="n">
        <f aca="false">ZY293*$B294</f>
        <v>0</v>
      </c>
      <c r="AAA294" s="1" t="n">
        <f aca="false">ZZ293*$B294</f>
        <v>0</v>
      </c>
      <c r="AAB294" s="1" t="n">
        <f aca="false">AAA293*$B294</f>
        <v>0</v>
      </c>
      <c r="AAC294" s="1" t="n">
        <f aca="false">AAB293*$B294</f>
        <v>0</v>
      </c>
      <c r="AAD294" s="1" t="n">
        <f aca="false">AAC293*$B294</f>
        <v>0</v>
      </c>
      <c r="AAE294" s="1" t="n">
        <f aca="false">AAD293*$B294</f>
        <v>0</v>
      </c>
      <c r="AAF294" s="1" t="n">
        <f aca="false">AAE293*$B294</f>
        <v>0</v>
      </c>
      <c r="AAG294" s="1" t="n">
        <f aca="false">AAF293*$B294</f>
        <v>0</v>
      </c>
      <c r="AAH294" s="1" t="n">
        <f aca="false">AAG293*$B294</f>
        <v>0</v>
      </c>
      <c r="AAI294" s="1" t="n">
        <f aca="false">AAH293*$B294</f>
        <v>0</v>
      </c>
      <c r="AAJ294" s="1" t="n">
        <f aca="false">AAI293*$B294</f>
        <v>0</v>
      </c>
      <c r="AAK294" s="1" t="n">
        <f aca="false">AAJ293*$B294</f>
        <v>0</v>
      </c>
      <c r="AAL294" s="1" t="n">
        <f aca="false">AAK293*$B294</f>
        <v>0</v>
      </c>
      <c r="AAM294" s="1" t="n">
        <f aca="false">AAL293*$B294</f>
        <v>0</v>
      </c>
      <c r="AAN294" s="1" t="n">
        <f aca="false">AAM293*$B294</f>
        <v>0</v>
      </c>
      <c r="AAO294" s="1" t="n">
        <f aca="false">AAN293*$B294</f>
        <v>0</v>
      </c>
      <c r="AAP294" s="1" t="n">
        <f aca="false">AAO293*$B294</f>
        <v>0</v>
      </c>
      <c r="AAQ294" s="1" t="n">
        <f aca="false">AAP293*$B294</f>
        <v>0</v>
      </c>
      <c r="AAR294" s="1" t="n">
        <f aca="false">AAQ293*$B294</f>
        <v>0</v>
      </c>
      <c r="AAS294" s="1" t="n">
        <f aca="false">AAR293*$B294</f>
        <v>0</v>
      </c>
      <c r="AAT294" s="1" t="n">
        <f aca="false">AAS293*$B294</f>
        <v>0</v>
      </c>
      <c r="AAU294" s="1" t="n">
        <f aca="false">AAT293*$B294</f>
        <v>0</v>
      </c>
      <c r="AAV294" s="1" t="n">
        <f aca="false">AAU293*$B294</f>
        <v>0</v>
      </c>
      <c r="AAW294" s="1" t="n">
        <f aca="false">AAV293*$B294</f>
        <v>0</v>
      </c>
      <c r="AAX294" s="1" t="n">
        <f aca="false">AAW293*$B294</f>
        <v>0</v>
      </c>
      <c r="AAY294" s="1" t="n">
        <f aca="false">AAX293*$B294</f>
        <v>0</v>
      </c>
      <c r="AAZ294" s="1" t="n">
        <f aca="false">AAY293*$B294</f>
        <v>0</v>
      </c>
      <c r="ABA294" s="1" t="n">
        <f aca="false">AAZ293*$B294</f>
        <v>0</v>
      </c>
      <c r="ABB294" s="1" t="n">
        <f aca="false">ABA293*$B294</f>
        <v>0</v>
      </c>
      <c r="ABC294" s="1" t="n">
        <f aca="false">ABB293*$B294</f>
        <v>0</v>
      </c>
      <c r="ABD294" s="1" t="n">
        <f aca="false">ABC293*$B294</f>
        <v>0</v>
      </c>
      <c r="ABE294" s="1" t="n">
        <f aca="false">ABD293*$B294</f>
        <v>0</v>
      </c>
      <c r="ABF294" s="1" t="n">
        <f aca="false">ABE293*$B294</f>
        <v>0</v>
      </c>
      <c r="ABG294" s="1" t="n">
        <f aca="false">ABF293*$B294</f>
        <v>0</v>
      </c>
      <c r="ABH294" s="1" t="n">
        <f aca="false">ABG293*$B294</f>
        <v>0</v>
      </c>
      <c r="ABI294" s="1" t="n">
        <f aca="false">ABH293*$B294</f>
        <v>0</v>
      </c>
      <c r="ABJ294" s="1" t="n">
        <f aca="false">ABI293*$B294</f>
        <v>0</v>
      </c>
      <c r="ABK294" s="1" t="n">
        <f aca="false">ABJ293*$B294</f>
        <v>0</v>
      </c>
      <c r="ABL294" s="1" t="n">
        <f aca="false">ABK293*$B294</f>
        <v>0</v>
      </c>
      <c r="ABM294" s="1" t="n">
        <f aca="false">ABL293*$B294</f>
        <v>0</v>
      </c>
      <c r="ABN294" s="1" t="n">
        <f aca="false">ABM293*$B294</f>
        <v>0</v>
      </c>
      <c r="ABO294" s="1" t="n">
        <f aca="false">ABN293*$B294</f>
        <v>0</v>
      </c>
      <c r="ABP294" s="1" t="n">
        <f aca="false">ABO293*$B294</f>
        <v>0</v>
      </c>
      <c r="ABQ294" s="1" t="n">
        <f aca="false">ABP293*$B294</f>
        <v>0</v>
      </c>
      <c r="ABR294" s="1" t="n">
        <f aca="false">ABQ293*$B294</f>
        <v>0</v>
      </c>
      <c r="ABS294" s="1" t="n">
        <f aca="false">ABR293*$B294</f>
        <v>0</v>
      </c>
      <c r="ABT294" s="1" t="n">
        <f aca="false">ABS293*$B294</f>
        <v>0</v>
      </c>
      <c r="ABU294" s="1" t="n">
        <f aca="false">ABT293*$B294</f>
        <v>0</v>
      </c>
      <c r="ABV294" s="1" t="n">
        <f aca="false">ABU293*$B294</f>
        <v>0</v>
      </c>
      <c r="ABW294" s="1" t="n">
        <f aca="false">ABV293*$B294</f>
        <v>0</v>
      </c>
      <c r="ABX294" s="1" t="n">
        <f aca="false">ABW293*$B294</f>
        <v>0</v>
      </c>
      <c r="ABY294" s="1" t="n">
        <f aca="false">ABX293*$B294</f>
        <v>0</v>
      </c>
      <c r="ABZ294" s="1" t="n">
        <f aca="false">ABY293*$B294</f>
        <v>0</v>
      </c>
      <c r="ACA294" s="1" t="n">
        <f aca="false">ABZ293*$B294</f>
        <v>0</v>
      </c>
      <c r="ACB294" s="1" t="n">
        <f aca="false">ACA293*$B294</f>
        <v>0</v>
      </c>
      <c r="ACC294" s="1" t="n">
        <f aca="false">ACB293*$B294</f>
        <v>0</v>
      </c>
      <c r="ACD294" s="1" t="n">
        <f aca="false">ACC293*$B294</f>
        <v>0</v>
      </c>
      <c r="ACE294" s="1" t="n">
        <f aca="false">ACD293*$B294</f>
        <v>0</v>
      </c>
      <c r="ACF294" s="1" t="n">
        <f aca="false">ACE293*$B294</f>
        <v>0</v>
      </c>
      <c r="ACG294" s="1" t="n">
        <f aca="false">ACF293*$B294</f>
        <v>0</v>
      </c>
      <c r="ACH294" s="1" t="n">
        <f aca="false">ACG293*$B294</f>
        <v>0</v>
      </c>
      <c r="ACI294" s="1" t="n">
        <f aca="false">ACH293*$B294</f>
        <v>0</v>
      </c>
      <c r="ACJ294" s="1" t="n">
        <f aca="false">ACI293*$B294</f>
        <v>0</v>
      </c>
      <c r="ACK294" s="1" t="n">
        <f aca="false">ACJ293*$B294</f>
        <v>0</v>
      </c>
      <c r="ACL294" s="1" t="n">
        <f aca="false">ACK293*$B294</f>
        <v>0</v>
      </c>
      <c r="ACM294" s="1" t="n">
        <f aca="false">ACL293*$B294</f>
        <v>0</v>
      </c>
      <c r="ACN294" s="1" t="n">
        <f aca="false">ACM293*$B294</f>
        <v>0</v>
      </c>
      <c r="ACO294" s="1" t="n">
        <f aca="false">ACN293*$B294</f>
        <v>0</v>
      </c>
      <c r="ACP294" s="1" t="n">
        <f aca="false">ACO293*$B294</f>
        <v>0</v>
      </c>
      <c r="ACQ294" s="1" t="n">
        <f aca="false">ACP293*$B294</f>
        <v>0</v>
      </c>
      <c r="ACR294" s="1" t="n">
        <f aca="false">ACQ293*$B294</f>
        <v>0</v>
      </c>
      <c r="ACS294" s="1" t="n">
        <f aca="false">ACR293*$B294</f>
        <v>0</v>
      </c>
      <c r="ACT294" s="1" t="n">
        <f aca="false">ACS293*$B294</f>
        <v>0</v>
      </c>
      <c r="ACU294" s="1" t="n">
        <f aca="false">ACT293*$B294</f>
        <v>0</v>
      </c>
      <c r="ACV294" s="1" t="n">
        <f aca="false">ACU293*$B294</f>
        <v>0</v>
      </c>
      <c r="ACW294" s="1" t="n">
        <f aca="false">ACV293*$B294</f>
        <v>0</v>
      </c>
      <c r="ACX294" s="1" t="n">
        <f aca="false">ACW293*$B294</f>
        <v>0</v>
      </c>
      <c r="ACY294" s="1" t="n">
        <f aca="false">ACX293*$B294</f>
        <v>0</v>
      </c>
      <c r="ACZ294" s="1" t="n">
        <f aca="false">ACY293*$B294</f>
        <v>0</v>
      </c>
      <c r="ADA294" s="1" t="n">
        <f aca="false">ACZ293*$B294</f>
        <v>0</v>
      </c>
      <c r="ADB294" s="1" t="n">
        <f aca="false">ADA293*$B294</f>
        <v>0</v>
      </c>
      <c r="ADC294" s="1" t="n">
        <f aca="false">ADB293*$B294</f>
        <v>0</v>
      </c>
      <c r="ADD294" s="1" t="n">
        <f aca="false">ADC293*$B294</f>
        <v>0</v>
      </c>
      <c r="ADE294" s="1" t="n">
        <f aca="false">ADD293*$B294</f>
        <v>0</v>
      </c>
      <c r="ADF294" s="1" t="n">
        <f aca="false">ADE293*$B294</f>
        <v>0</v>
      </c>
      <c r="ADG294" s="1" t="n">
        <f aca="false">ADF293*$B294</f>
        <v>0</v>
      </c>
      <c r="ADH294" s="1" t="n">
        <f aca="false">ADG293*$B294</f>
        <v>0</v>
      </c>
      <c r="ADI294" s="1" t="n">
        <f aca="false">ADH293*$B294</f>
        <v>0</v>
      </c>
      <c r="ADJ294" s="1" t="n">
        <f aca="false">ADI293*$B294</f>
        <v>0</v>
      </c>
      <c r="ADK294" s="1" t="n">
        <f aca="false">ADJ293*$B294</f>
        <v>0</v>
      </c>
      <c r="ADL294" s="1" t="n">
        <f aca="false">ADK293*$B294</f>
        <v>0</v>
      </c>
      <c r="ADM294" s="1" t="n">
        <f aca="false">ADL293*$B294</f>
        <v>0</v>
      </c>
      <c r="ADN294" s="1" t="n">
        <f aca="false">ADM293*$B294</f>
        <v>0</v>
      </c>
      <c r="ADO294" s="1" t="n">
        <f aca="false">ADN293*$B294</f>
        <v>0</v>
      </c>
      <c r="ADP294" s="1" t="n">
        <f aca="false">ADO293*$B294</f>
        <v>0</v>
      </c>
      <c r="ADQ294" s="1" t="n">
        <f aca="false">ADP293*$B294</f>
        <v>0</v>
      </c>
      <c r="ADR294" s="1" t="n">
        <f aca="false">ADQ293*$B294</f>
        <v>0</v>
      </c>
      <c r="ADS294" s="1" t="n">
        <f aca="false">ADR293*$B294</f>
        <v>0</v>
      </c>
      <c r="ADT294" s="1" t="n">
        <f aca="false">ADS293*$B294</f>
        <v>0</v>
      </c>
      <c r="ADU294" s="1" t="n">
        <f aca="false">ADT293*$B294</f>
        <v>0</v>
      </c>
      <c r="ADV294" s="1" t="n">
        <f aca="false">ADU293*$B294</f>
        <v>0</v>
      </c>
      <c r="ADW294" s="1" t="n">
        <f aca="false">ADV293*$B294</f>
        <v>0</v>
      </c>
      <c r="ADX294" s="1" t="n">
        <f aca="false">ADW293*$B294</f>
        <v>0</v>
      </c>
      <c r="ADY294" s="1" t="n">
        <f aca="false">ADX293*$B294</f>
        <v>0</v>
      </c>
      <c r="ADZ294" s="1" t="n">
        <f aca="false">ADY293*$B294</f>
        <v>0</v>
      </c>
      <c r="AEA294" s="1" t="n">
        <f aca="false">ADZ293*$B294</f>
        <v>0</v>
      </c>
      <c r="AEB294" s="1" t="n">
        <f aca="false">AEA293*$B294</f>
        <v>0</v>
      </c>
      <c r="AEC294" s="1" t="n">
        <f aca="false">AEB293*$B294</f>
        <v>0</v>
      </c>
      <c r="AED294" s="1" t="n">
        <f aca="false">AEC293*$B294</f>
        <v>0</v>
      </c>
      <c r="AEE294" s="1" t="n">
        <f aca="false">AED293*$B294</f>
        <v>0</v>
      </c>
      <c r="AEF294" s="1" t="n">
        <f aca="false">AEE293*$B294</f>
        <v>0</v>
      </c>
      <c r="AEG294" s="1" t="n">
        <f aca="false">AEF293*$B294</f>
        <v>0</v>
      </c>
      <c r="AEH294" s="1" t="n">
        <f aca="false">AEG293*$B294</f>
        <v>0</v>
      </c>
      <c r="AEI294" s="1" t="n">
        <f aca="false">AEH293*$B294</f>
        <v>0</v>
      </c>
      <c r="AEJ294" s="1" t="n">
        <f aca="false">AEI293*$B294</f>
        <v>0</v>
      </c>
      <c r="AEK294" s="1" t="n">
        <f aca="false">AEJ293*$B294</f>
        <v>0</v>
      </c>
      <c r="AEL294" s="1" t="n">
        <f aca="false">AEK293*$B294</f>
        <v>0</v>
      </c>
      <c r="AEM294" s="1" t="n">
        <f aca="false">AEL293*$B294</f>
        <v>0</v>
      </c>
      <c r="AEN294" s="1" t="n">
        <f aca="false">AEM293*$B294</f>
        <v>0</v>
      </c>
      <c r="AEO294" s="1" t="n">
        <f aca="false">AEN293*$B294</f>
        <v>0</v>
      </c>
      <c r="AEP294" s="1" t="n">
        <f aca="false">AEO293*$B294</f>
        <v>0</v>
      </c>
      <c r="AEQ294" s="1" t="n">
        <f aca="false">AEP293*$B294</f>
        <v>0</v>
      </c>
      <c r="AER294" s="1" t="n">
        <f aca="false">AEQ293*$B294</f>
        <v>0</v>
      </c>
      <c r="AES294" s="1" t="n">
        <f aca="false">AER293*$B294</f>
        <v>0</v>
      </c>
      <c r="AET294" s="1" t="n">
        <f aca="false">AES293*$B294</f>
        <v>0</v>
      </c>
      <c r="AEU294" s="1" t="n">
        <f aca="false">AET293*$B294</f>
        <v>0</v>
      </c>
      <c r="AEV294" s="1" t="n">
        <f aca="false">AEU293*$B294</f>
        <v>0</v>
      </c>
      <c r="AEW294" s="1" t="n">
        <f aca="false">AEV293*$B294</f>
        <v>0</v>
      </c>
      <c r="AEX294" s="1" t="n">
        <f aca="false">AEW293*$B294</f>
        <v>0</v>
      </c>
      <c r="AEY294" s="1" t="n">
        <f aca="false">AEX293*$B294</f>
        <v>0</v>
      </c>
      <c r="AEZ294" s="1" t="n">
        <f aca="false">AEY293*$B294</f>
        <v>0</v>
      </c>
      <c r="AFA294" s="1" t="n">
        <f aca="false">AEZ293*$B294</f>
        <v>0</v>
      </c>
      <c r="AFB294" s="1" t="n">
        <f aca="false">AFA293*$B294</f>
        <v>0</v>
      </c>
      <c r="AFC294" s="1" t="n">
        <f aca="false">AFB293*$B294</f>
        <v>0</v>
      </c>
      <c r="AFD294" s="1" t="n">
        <f aca="false">AFC293*$B294</f>
        <v>0</v>
      </c>
      <c r="AFE294" s="1" t="n">
        <f aca="false">AFD293*$B294</f>
        <v>0</v>
      </c>
      <c r="AFF294" s="1" t="n">
        <f aca="false">AFE293*$B294</f>
        <v>0</v>
      </c>
      <c r="AFG294" s="1" t="n">
        <f aca="false">AFF293*$B294</f>
        <v>0</v>
      </c>
      <c r="AFH294" s="1" t="n">
        <f aca="false">AFG293*$B294</f>
        <v>0</v>
      </c>
      <c r="AFI294" s="1" t="n">
        <f aca="false">AFH293*$B294</f>
        <v>0</v>
      </c>
      <c r="AFJ294" s="1" t="n">
        <f aca="false">AFI293*$B294</f>
        <v>0</v>
      </c>
      <c r="AFK294" s="1" t="n">
        <f aca="false">AFJ293*$B294</f>
        <v>0</v>
      </c>
      <c r="AFL294" s="1" t="n">
        <f aca="false">AFK293*$B294</f>
        <v>0</v>
      </c>
      <c r="AFM294" s="1" t="n">
        <f aca="false">AFL293*$B294</f>
        <v>0</v>
      </c>
      <c r="AFN294" s="1" t="n">
        <f aca="false">AFM293*$B294</f>
        <v>0</v>
      </c>
      <c r="AFO294" s="1" t="n">
        <f aca="false">AFN293*$B294</f>
        <v>0</v>
      </c>
      <c r="AFP294" s="1" t="n">
        <f aca="false">AFO293*$B294</f>
        <v>0</v>
      </c>
      <c r="AFQ294" s="1" t="n">
        <f aca="false">AFP293*$B294</f>
        <v>0</v>
      </c>
      <c r="AFR294" s="1" t="n">
        <f aca="false">AFQ293*$B294</f>
        <v>0</v>
      </c>
      <c r="AFS294" s="1" t="n">
        <f aca="false">AFR293*$B294</f>
        <v>0</v>
      </c>
      <c r="AFT294" s="1" t="n">
        <f aca="false">AFS293*$B294</f>
        <v>0</v>
      </c>
      <c r="AFU294" s="1" t="n">
        <f aca="false">AFT293*$B294</f>
        <v>0</v>
      </c>
      <c r="AFV294" s="1" t="n">
        <f aca="false">AFU293*$B294</f>
        <v>0</v>
      </c>
      <c r="AFW294" s="1" t="n">
        <f aca="false">AFV293*$B294</f>
        <v>0</v>
      </c>
      <c r="AFX294" s="1" t="n">
        <f aca="false">AFW293*$B294</f>
        <v>0</v>
      </c>
      <c r="AFY294" s="1" t="n">
        <f aca="false">AFX293*$B294</f>
        <v>0</v>
      </c>
      <c r="AFZ294" s="1" t="n">
        <f aca="false">AFY293*$B294</f>
        <v>0</v>
      </c>
      <c r="AGA294" s="1" t="n">
        <f aca="false">AFZ293*$B294</f>
        <v>0</v>
      </c>
      <c r="AGB294" s="1" t="n">
        <f aca="false">AGA293*$B294</f>
        <v>0</v>
      </c>
      <c r="AGC294" s="1" t="n">
        <f aca="false">AGB293*$B294</f>
        <v>0</v>
      </c>
      <c r="AGD294" s="1" t="n">
        <f aca="false">AGC293*$B294</f>
        <v>0</v>
      </c>
      <c r="AGE294" s="1" t="n">
        <f aca="false">AGD293*$B294</f>
        <v>0</v>
      </c>
      <c r="AGF294" s="1" t="n">
        <f aca="false">AGE293*$B294</f>
        <v>0</v>
      </c>
      <c r="AGG294" s="1" t="n">
        <f aca="false">AGF293*$B294</f>
        <v>0</v>
      </c>
      <c r="AGH294" s="1" t="n">
        <f aca="false">AGG293*$B294</f>
        <v>0</v>
      </c>
      <c r="AGI294" s="1" t="n">
        <f aca="false">AGH293*$B294</f>
        <v>0</v>
      </c>
      <c r="AGJ294" s="1" t="n">
        <f aca="false">AGI293*$B294</f>
        <v>0</v>
      </c>
      <c r="AGK294" s="1" t="n">
        <f aca="false">AGJ293*$B294</f>
        <v>0</v>
      </c>
      <c r="AGL294" s="1" t="n">
        <f aca="false">AGK293*$B294</f>
        <v>0</v>
      </c>
      <c r="AGM294" s="1" t="n">
        <f aca="false">AGL293*$B294</f>
        <v>0</v>
      </c>
      <c r="AGN294" s="1" t="n">
        <f aca="false">AGM293*$B294</f>
        <v>0</v>
      </c>
      <c r="AGO294" s="1" t="n">
        <f aca="false">AGN293*$B294</f>
        <v>0</v>
      </c>
      <c r="AGP294" s="1" t="n">
        <f aca="false">AGO293*$B294</f>
        <v>0</v>
      </c>
      <c r="AGQ294" s="1" t="n">
        <f aca="false">AGP293*$B294</f>
        <v>0</v>
      </c>
      <c r="AGR294" s="1" t="n">
        <f aca="false">AGQ293*$B294</f>
        <v>0</v>
      </c>
      <c r="AGS294" s="1" t="n">
        <f aca="false">AGR293*$B294</f>
        <v>0</v>
      </c>
      <c r="AGT294" s="1" t="n">
        <f aca="false">AGS293*$B294</f>
        <v>0</v>
      </c>
      <c r="AGU294" s="1" t="n">
        <f aca="false">AGT293*$B294</f>
        <v>0</v>
      </c>
      <c r="AGV294" s="1" t="n">
        <f aca="false">AGU293*$B294</f>
        <v>0</v>
      </c>
      <c r="AGW294" s="1" t="n">
        <f aca="false">AGV293*$B294</f>
        <v>0</v>
      </c>
      <c r="AGX294" s="1" t="n">
        <f aca="false">AGW293*$B294</f>
        <v>0</v>
      </c>
      <c r="AGY294" s="1" t="n">
        <f aca="false">AGX293*$B294</f>
        <v>0</v>
      </c>
      <c r="AGZ294" s="1" t="n">
        <f aca="false">AGY293*$B294</f>
        <v>0</v>
      </c>
      <c r="AHA294" s="1" t="n">
        <f aca="false">AGZ293*$B294</f>
        <v>0</v>
      </c>
      <c r="AHB294" s="1" t="n">
        <f aca="false">AHA293*$B294</f>
        <v>0</v>
      </c>
      <c r="AHC294" s="1" t="n">
        <f aca="false">AHB293*$B294</f>
        <v>0</v>
      </c>
      <c r="AHD294" s="1" t="n">
        <f aca="false">AHC293*$B294</f>
        <v>0</v>
      </c>
      <c r="AHE294" s="1" t="n">
        <f aca="false">AHD293*$B294</f>
        <v>0</v>
      </c>
      <c r="AHF294" s="1" t="n">
        <f aca="false">AHE293*$B294</f>
        <v>0</v>
      </c>
      <c r="AHG294" s="1" t="n">
        <f aca="false">AHF293*$B294</f>
        <v>0</v>
      </c>
      <c r="AHH294" s="1" t="n">
        <f aca="false">AHG293*$B294</f>
        <v>0</v>
      </c>
      <c r="AHI294" s="1" t="n">
        <f aca="false">AHH293*$B294</f>
        <v>0</v>
      </c>
      <c r="AHJ294" s="1" t="n">
        <f aca="false">AHI293*$B294</f>
        <v>0</v>
      </c>
      <c r="AHK294" s="1" t="n">
        <f aca="false">AHJ293*$B294</f>
        <v>0</v>
      </c>
      <c r="AHL294" s="1" t="n">
        <f aca="false">AHK293*$B294</f>
        <v>0</v>
      </c>
      <c r="AHM294" s="1" t="n">
        <f aca="false">AHL293*$B294</f>
        <v>0</v>
      </c>
      <c r="AHN294" s="1" t="n">
        <f aca="false">AHM293*$B294</f>
        <v>0</v>
      </c>
      <c r="AHO294" s="1" t="n">
        <f aca="false">AHN293*$B294</f>
        <v>0</v>
      </c>
      <c r="AHP294" s="1" t="n">
        <f aca="false">AHO293*$B294</f>
        <v>0</v>
      </c>
      <c r="AHQ294" s="1" t="n">
        <f aca="false">AHP293*$B294</f>
        <v>0</v>
      </c>
      <c r="AHR294" s="1" t="n">
        <f aca="false">AHQ293*$B294</f>
        <v>0</v>
      </c>
      <c r="AHS294" s="1" t="n">
        <f aca="false">AHR293*$B294</f>
        <v>0</v>
      </c>
      <c r="AHT294" s="1" t="n">
        <f aca="false">AHS293*$B294</f>
        <v>0</v>
      </c>
      <c r="AHU294" s="1" t="n">
        <f aca="false">AHT293*$B294</f>
        <v>0</v>
      </c>
      <c r="AHV294" s="1" t="n">
        <f aca="false">AHU293*$B294</f>
        <v>0</v>
      </c>
      <c r="AHW294" s="1" t="n">
        <f aca="false">AHV293*$B294</f>
        <v>0</v>
      </c>
      <c r="AHX294" s="1" t="n">
        <f aca="false">AHW293*$B294</f>
        <v>0</v>
      </c>
      <c r="AHY294" s="1" t="n">
        <f aca="false">AHX293*$B294</f>
        <v>0</v>
      </c>
      <c r="AHZ294" s="1" t="n">
        <f aca="false">AHY293*$B294</f>
        <v>0</v>
      </c>
      <c r="AIA294" s="1" t="n">
        <f aca="false">AHZ293*$B294</f>
        <v>0</v>
      </c>
      <c r="AIB294" s="1" t="n">
        <f aca="false">AIA293*$B294</f>
        <v>0</v>
      </c>
      <c r="AIC294" s="1" t="n">
        <f aca="false">AIB293*$B294</f>
        <v>0</v>
      </c>
      <c r="AID294" s="1" t="n">
        <f aca="false">AIC293*$B294</f>
        <v>0</v>
      </c>
      <c r="AIE294" s="1" t="n">
        <f aca="false">AID293*$B294</f>
        <v>0</v>
      </c>
      <c r="AIF294" s="1" t="n">
        <f aca="false">AIE293*$B294</f>
        <v>0</v>
      </c>
      <c r="AIG294" s="1" t="n">
        <f aca="false">AIF293*$B294</f>
        <v>0</v>
      </c>
      <c r="AIH294" s="1" t="n">
        <f aca="false">AIG293*$B294</f>
        <v>0</v>
      </c>
      <c r="AII294" s="1" t="n">
        <f aca="false">AIH293*$B294</f>
        <v>0</v>
      </c>
      <c r="AIJ294" s="1" t="n">
        <f aca="false">AII293*$B294</f>
        <v>0</v>
      </c>
      <c r="AIK294" s="1" t="n">
        <f aca="false">AIJ293*$B294</f>
        <v>0</v>
      </c>
      <c r="AIL294" s="1" t="n">
        <f aca="false">AIK293*$B294</f>
        <v>0</v>
      </c>
      <c r="AIM294" s="1" t="n">
        <f aca="false">AIL293*$B294</f>
        <v>0</v>
      </c>
      <c r="AIN294" s="1" t="n">
        <f aca="false">AIM293*$B294</f>
        <v>0</v>
      </c>
      <c r="AIO294" s="1" t="n">
        <f aca="false">AIN293*$B294</f>
        <v>0</v>
      </c>
      <c r="AIP294" s="1" t="n">
        <f aca="false">AIO293*$B294</f>
        <v>0</v>
      </c>
      <c r="AIQ294" s="1" t="n">
        <f aca="false">AIP293*$B294</f>
        <v>0</v>
      </c>
      <c r="AIR294" s="1" t="n">
        <f aca="false">AIQ293*$B294</f>
        <v>0</v>
      </c>
      <c r="AIS294" s="1" t="n">
        <f aca="false">AIR293*$B294</f>
        <v>0</v>
      </c>
      <c r="AIT294" s="1" t="n">
        <f aca="false">AIS293*$B294</f>
        <v>0</v>
      </c>
      <c r="AIU294" s="1" t="n">
        <f aca="false">AIT293*$B294</f>
        <v>0</v>
      </c>
      <c r="AIV294" s="1" t="n">
        <f aca="false">AIU293*$B294</f>
        <v>0</v>
      </c>
      <c r="AIW294" s="1" t="n">
        <f aca="false">AIV293*$B294</f>
        <v>0</v>
      </c>
      <c r="AIX294" s="1" t="n">
        <f aca="false">AIW293*$B294</f>
        <v>0</v>
      </c>
      <c r="AIY294" s="1" t="n">
        <f aca="false">AIX293*$B294</f>
        <v>0</v>
      </c>
      <c r="AIZ294" s="1" t="n">
        <f aca="false">AIY293*$B294</f>
        <v>0</v>
      </c>
      <c r="AJA294" s="1" t="n">
        <f aca="false">AIZ293*$B294</f>
        <v>0</v>
      </c>
      <c r="AJB294" s="1" t="n">
        <f aca="false">AJA293*$B294</f>
        <v>0</v>
      </c>
      <c r="AJC294" s="1" t="n">
        <f aca="false">AJB293*$B294</f>
        <v>0</v>
      </c>
      <c r="AJD294" s="1" t="n">
        <f aca="false">AJC293*$B294</f>
        <v>0</v>
      </c>
      <c r="AJE294" s="1" t="n">
        <f aca="false">AJD293*$B294</f>
        <v>0</v>
      </c>
      <c r="AJF294" s="1" t="n">
        <f aca="false">AJE293*$B294</f>
        <v>0</v>
      </c>
      <c r="AJG294" s="1" t="n">
        <f aca="false">AJF293*$B294</f>
        <v>0</v>
      </c>
      <c r="AJH294" s="1" t="n">
        <f aca="false">AJG293*$B294</f>
        <v>0</v>
      </c>
      <c r="AJI294" s="1" t="n">
        <f aca="false">AJH293*$B294</f>
        <v>0</v>
      </c>
      <c r="AJJ294" s="1" t="n">
        <f aca="false">AJI293*$B294</f>
        <v>0</v>
      </c>
      <c r="AJK294" s="1" t="n">
        <f aca="false">AJJ293*$B294</f>
        <v>0</v>
      </c>
      <c r="AJL294" s="1" t="n">
        <f aca="false">AJK293*$B294</f>
        <v>0</v>
      </c>
      <c r="AJM294" s="1" t="n">
        <f aca="false">AJL293*$B294</f>
        <v>0</v>
      </c>
      <c r="AJN294" s="1" t="n">
        <f aca="false">AJM293*$B294</f>
        <v>0</v>
      </c>
      <c r="AJO294" s="1" t="n">
        <f aca="false">AJN293*$B294</f>
        <v>0</v>
      </c>
      <c r="AJP294" s="1" t="n">
        <f aca="false">AJO293*$B294</f>
        <v>0</v>
      </c>
      <c r="AJQ294" s="1" t="n">
        <f aca="false">AJP293*$B294</f>
        <v>0</v>
      </c>
      <c r="AJR294" s="1" t="n">
        <f aca="false">AJQ293*$B294</f>
        <v>0</v>
      </c>
      <c r="AJS294" s="1" t="n">
        <f aca="false">AJR293*$B294</f>
        <v>0</v>
      </c>
      <c r="AJT294" s="1" t="n">
        <f aca="false">AJS293*$B294</f>
        <v>0</v>
      </c>
      <c r="AJU294" s="1" t="n">
        <f aca="false">AJT293*$B294</f>
        <v>0</v>
      </c>
      <c r="AJV294" s="1" t="n">
        <f aca="false">AJU293*$B294</f>
        <v>0</v>
      </c>
      <c r="AJW294" s="1" t="n">
        <f aca="false">AJV293*$B294</f>
        <v>0</v>
      </c>
      <c r="AJX294" s="1" t="n">
        <f aca="false">AJW293*$B294</f>
        <v>0</v>
      </c>
      <c r="AJY294" s="1" t="n">
        <f aca="false">AJX293*$B294</f>
        <v>0</v>
      </c>
      <c r="AJZ294" s="1" t="n">
        <f aca="false">AJY293*$B294</f>
        <v>0</v>
      </c>
      <c r="AKA294" s="1" t="n">
        <f aca="false">AJZ293*$B294</f>
        <v>0</v>
      </c>
      <c r="AKB294" s="1" t="n">
        <f aca="false">AKA293*$B294</f>
        <v>0</v>
      </c>
      <c r="AKC294" s="1" t="n">
        <f aca="false">AKB293*$B294</f>
        <v>0</v>
      </c>
      <c r="AKD294" s="1" t="n">
        <f aca="false">AKC293*$B294</f>
        <v>0</v>
      </c>
      <c r="AKE294" s="1" t="n">
        <f aca="false">AKD293*$B294</f>
        <v>0</v>
      </c>
      <c r="AKF294" s="1" t="n">
        <f aca="false">AKE293*$B294</f>
        <v>0</v>
      </c>
      <c r="AKG294" s="1" t="n">
        <f aca="false">AKF293*$B294</f>
        <v>0</v>
      </c>
      <c r="AKH294" s="1" t="n">
        <f aca="false">AKG293*$B294</f>
        <v>0</v>
      </c>
      <c r="AKI294" s="1" t="n">
        <f aca="false">AKH293*$B294</f>
        <v>0</v>
      </c>
      <c r="AKJ294" s="1" t="n">
        <f aca="false">AKI293*$B294</f>
        <v>0</v>
      </c>
      <c r="AKK294" s="1" t="n">
        <f aca="false">AKJ293*$B294</f>
        <v>0</v>
      </c>
      <c r="AKL294" s="1" t="n">
        <f aca="false">AKK293*$B294</f>
        <v>0</v>
      </c>
      <c r="AKM294" s="1" t="n">
        <f aca="false">AKL293*$B294</f>
        <v>0</v>
      </c>
      <c r="AKN294" s="1" t="n">
        <f aca="false">AKM293*$B294</f>
        <v>0</v>
      </c>
      <c r="AKO294" s="1" t="n">
        <f aca="false">AKN293*$B294</f>
        <v>0</v>
      </c>
      <c r="AKP294" s="1" t="n">
        <f aca="false">AKO293*$B294</f>
        <v>0</v>
      </c>
      <c r="AKQ294" s="1" t="n">
        <f aca="false">AKP293*$B294</f>
        <v>0</v>
      </c>
      <c r="AKR294" s="1" t="n">
        <f aca="false">AKQ293*$B294</f>
        <v>0</v>
      </c>
      <c r="AKS294" s="1" t="n">
        <f aca="false">AKR293*$B294</f>
        <v>0</v>
      </c>
      <c r="AKT294" s="1" t="n">
        <f aca="false">AKS293*$B294</f>
        <v>0</v>
      </c>
      <c r="AKU294" s="1" t="n">
        <f aca="false">AKT293*$B294</f>
        <v>0</v>
      </c>
      <c r="AKV294" s="1" t="n">
        <f aca="false">AKU293*$B294</f>
        <v>0</v>
      </c>
      <c r="AKW294" s="1" t="n">
        <f aca="false">AKV293*$B294</f>
        <v>0</v>
      </c>
      <c r="AKX294" s="1" t="n">
        <f aca="false">AKW293*$B294</f>
        <v>0</v>
      </c>
      <c r="AKY294" s="1" t="n">
        <f aca="false">AKX293*$B294</f>
        <v>0</v>
      </c>
      <c r="AKZ294" s="1" t="n">
        <f aca="false">AKY293*$B294</f>
        <v>0</v>
      </c>
      <c r="ALA294" s="1" t="n">
        <f aca="false">AKZ293*$B294</f>
        <v>0</v>
      </c>
      <c r="ALB294" s="1" t="n">
        <f aca="false">ALA293*$B294</f>
        <v>0</v>
      </c>
      <c r="ALC294" s="1" t="n">
        <f aca="false">ALB293*$B294</f>
        <v>0</v>
      </c>
      <c r="ALD294" s="1" t="n">
        <f aca="false">ALC293*$B294</f>
        <v>0</v>
      </c>
      <c r="ALE294" s="1" t="n">
        <f aca="false">ALD293*$B294</f>
        <v>0</v>
      </c>
      <c r="ALF294" s="1" t="n">
        <f aca="false">ALE293*$B294</f>
        <v>0</v>
      </c>
      <c r="ALG294" s="1" t="n">
        <f aca="false">ALF293*$B294</f>
        <v>0</v>
      </c>
      <c r="ALH294" s="1" t="n">
        <f aca="false">ALG293*$B294</f>
        <v>0</v>
      </c>
      <c r="ALI294" s="1" t="n">
        <f aca="false">ALH293*$B294</f>
        <v>0</v>
      </c>
      <c r="ALJ294" s="1" t="n">
        <f aca="false">ALI293*$B294</f>
        <v>0</v>
      </c>
      <c r="ALK294" s="1" t="n">
        <f aca="false">ALJ293*$B294</f>
        <v>0</v>
      </c>
      <c r="ALL294" s="1" t="n">
        <f aca="false">ALK293*$B294</f>
        <v>0</v>
      </c>
      <c r="ALM294" s="1" t="n">
        <f aca="false">ALL293*$B294</f>
        <v>0</v>
      </c>
      <c r="ALN294" s="1" t="n">
        <f aca="false">ALM293*$B294</f>
        <v>0</v>
      </c>
      <c r="ALO294" s="1" t="n">
        <f aca="false">ALN293*$B294</f>
        <v>0</v>
      </c>
      <c r="ALP294" s="1" t="n">
        <f aca="false">ALO293*$B294</f>
        <v>0</v>
      </c>
      <c r="ALQ294" s="1" t="n">
        <f aca="false">ALP293*$B294</f>
        <v>0</v>
      </c>
      <c r="ALR294" s="1" t="n">
        <f aca="false">ALQ293*$B294</f>
        <v>0</v>
      </c>
      <c r="ALS294" s="1" t="n">
        <f aca="false">ALR293*$B294</f>
        <v>0</v>
      </c>
      <c r="ALT294" s="1" t="n">
        <f aca="false">ALS293*$B294</f>
        <v>0</v>
      </c>
      <c r="ALU294" s="1" t="n">
        <f aca="false">ALT293*$B294</f>
        <v>0</v>
      </c>
      <c r="ALV294" s="1" t="n">
        <f aca="false">ALU293*$B294</f>
        <v>0</v>
      </c>
      <c r="ALW294" s="1" t="n">
        <f aca="false">ALV293*$B294</f>
        <v>0</v>
      </c>
      <c r="ALX294" s="1" t="n">
        <f aca="false">ALW293*$B294</f>
        <v>0</v>
      </c>
      <c r="ALY294" s="1" t="n">
        <f aca="false">ALX293*$B294</f>
        <v>0</v>
      </c>
      <c r="ALZ294" s="1" t="n">
        <f aca="false">ALY293*$B294</f>
        <v>0</v>
      </c>
      <c r="AMA294" s="1" t="n">
        <f aca="false">ALZ293*$B294</f>
        <v>0</v>
      </c>
      <c r="AMB294" s="1" t="n">
        <f aca="false">AMA293*$B294</f>
        <v>0</v>
      </c>
      <c r="AMC294" s="1" t="n">
        <f aca="false">AMB293*$B294</f>
        <v>0</v>
      </c>
      <c r="AMD294" s="1" t="n">
        <f aca="false">AMC293*$B294</f>
        <v>0</v>
      </c>
      <c r="AME294" s="1" t="n">
        <f aca="false">AMD293*$B294</f>
        <v>0</v>
      </c>
      <c r="AMF294" s="1" t="n">
        <f aca="false">AME293*$B294</f>
        <v>0</v>
      </c>
      <c r="AMG294" s="1" t="n">
        <f aca="false">AMF293*$B294</f>
        <v>0</v>
      </c>
      <c r="AMH294" s="1" t="n">
        <f aca="false">AMG293*$B294</f>
        <v>0</v>
      </c>
      <c r="AMI294" s="1" t="n">
        <f aca="false">AMH293*$B294</f>
        <v>0</v>
      </c>
      <c r="AMJ294" s="1" t="n">
        <f aca="false">AMI293*$B294</f>
        <v>0</v>
      </c>
    </row>
    <row r="295" customFormat="false" ht="13.8" hidden="false" customHeight="false" outlineLevel="0" collapsed="false">
      <c r="B295" s="1" t="n">
        <f aca="false">B294</f>
        <v>1</v>
      </c>
      <c r="C295" s="5" t="n">
        <f aca="false">C294+365.25/12</f>
        <v>55960.1875</v>
      </c>
      <c r="JU295" s="1" t="n">
        <f aca="false">JT294*$B295</f>
        <v>12883</v>
      </c>
      <c r="JV295" s="1" t="n">
        <f aca="false">JU294*$B295</f>
        <v>24939</v>
      </c>
      <c r="JW295" s="1" t="n">
        <f aca="false">JV294*$B295</f>
        <v>21399</v>
      </c>
      <c r="JX295" s="1" t="n">
        <f aca="false">JW294*$B295</f>
        <v>17984</v>
      </c>
      <c r="JY295" s="1" t="n">
        <f aca="false">JX294*$B295</f>
        <v>15848</v>
      </c>
      <c r="JZ295" s="1" t="n">
        <f aca="false">JY294*$B295</f>
        <v>14022</v>
      </c>
      <c r="KA295" s="1" t="n">
        <f aca="false">JZ294*$B295</f>
        <v>12555</v>
      </c>
      <c r="KB295" s="1" t="n">
        <f aca="false">KA294*$B295</f>
        <v>11292</v>
      </c>
      <c r="KC295" s="1" t="n">
        <f aca="false">KB294*$B295</f>
        <v>10271</v>
      </c>
      <c r="KD295" s="1" t="n">
        <f aca="false">KC294*$B295</f>
        <v>9535</v>
      </c>
      <c r="KE295" s="1" t="n">
        <f aca="false">KD294*$B295</f>
        <v>8780</v>
      </c>
      <c r="KF295" s="1" t="n">
        <f aca="false">KE294*$B295</f>
        <v>8137</v>
      </c>
      <c r="KG295" s="1" t="n">
        <f aca="false">KF294*$B295</f>
        <v>7504</v>
      </c>
      <c r="KH295" s="1" t="n">
        <f aca="false">KG294*$B295</f>
        <v>6980</v>
      </c>
      <c r="KI295" s="1" t="n">
        <f aca="false">KH294*$B295</f>
        <v>6742</v>
      </c>
      <c r="KJ295" s="1" t="n">
        <f aca="false">KI294*$B295</f>
        <v>6371</v>
      </c>
      <c r="KK295" s="1" t="n">
        <f aca="false">KJ294*$B295</f>
        <v>6023</v>
      </c>
      <c r="KL295" s="1" t="n">
        <f aca="false">KK294*$B295</f>
        <v>5684</v>
      </c>
      <c r="KM295" s="1" t="n">
        <f aca="false">KL294*$B295</f>
        <v>5463</v>
      </c>
      <c r="KN295" s="1" t="n">
        <f aca="false">KM294*$B295</f>
        <v>5213</v>
      </c>
      <c r="KO295" s="1" t="n">
        <f aca="false">KN294*$B295</f>
        <v>4984</v>
      </c>
      <c r="KP295" s="1" t="n">
        <f aca="false">KO294*$B295</f>
        <v>4737.81794383923</v>
      </c>
      <c r="KQ295" s="1" t="n">
        <f aca="false">KP294*$B295</f>
        <v>4540.77199697123</v>
      </c>
      <c r="KR295" s="1" t="n">
        <f aca="false">KQ294*$B295</f>
        <v>4358.70531605533</v>
      </c>
      <c r="KS295" s="1" t="n">
        <f aca="false">KR294*$B295</f>
        <v>4189.99924661381</v>
      </c>
      <c r="KT295" s="1" t="n">
        <f aca="false">KS294*$B295</f>
        <v>4033.25843053295</v>
      </c>
      <c r="KU295" s="1" t="n">
        <f aca="false">KT294*$B295</f>
        <v>3887.27376013112</v>
      </c>
      <c r="KV295" s="1" t="n">
        <f aca="false">KU294*$B295</f>
        <v>3750.99244879721</v>
      </c>
      <c r="KW295" s="1" t="n">
        <f aca="false">KV294*$B295</f>
        <v>3623.49367602555</v>
      </c>
      <c r="KX295" s="1" t="n">
        <f aca="false">KW294*$B295</f>
        <v>3503.96863456063</v>
      </c>
      <c r="KY295" s="1" t="n">
        <f aca="false">KX294*$B295</f>
        <v>3391.70408046593</v>
      </c>
      <c r="KZ295" s="1" t="n">
        <f aca="false">KY294*$B295</f>
        <v>3286.0686905647</v>
      </c>
      <c r="LA295" s="1" t="n">
        <f aca="false">KZ294*$B295</f>
        <v>3186.50168494265</v>
      </c>
      <c r="LB295" s="1" t="n">
        <f aca="false">LA294*$B295</f>
        <v>3092.50328852572</v>
      </c>
      <c r="LC295" s="1" t="n">
        <f aca="false">LB294*$B295</f>
        <v>3003.62669476537</v>
      </c>
      <c r="LD295" s="1" t="n">
        <f aca="false">LC294*$B295</f>
        <v>2919.47126311394</v>
      </c>
      <c r="LE295" s="1" t="n">
        <f aca="false">LD294*$B295</f>
        <v>2839.6767352975</v>
      </c>
      <c r="LF295" s="1" t="n">
        <f aca="false">LE294*$B295</f>
        <v>2763.91829710007</v>
      </c>
      <c r="LG295" s="1" t="n">
        <f aca="false">LF294*$B295</f>
        <v>2691.90234520416</v>
      </c>
      <c r="LH295" s="1" t="n">
        <f aca="false">LG294*$B295</f>
        <v>2623.36284463615</v>
      </c>
      <c r="LI295" s="1" t="n">
        <f aca="false">LH294*$B295</f>
        <v>2558.05818308227</v>
      </c>
      <c r="LJ295" s="1" t="n">
        <f aca="false">LI294*$B295</f>
        <v>2495.76844493753</v>
      </c>
      <c r="LK295" s="1" t="n">
        <f aca="false">LJ294*$B295</f>
        <v>2436.29304131658</v>
      </c>
      <c r="LL295" s="1" t="n">
        <f aca="false">LK294*$B295</f>
        <v>2379.44864307475</v>
      </c>
      <c r="LM295" s="1" t="n">
        <f aca="false">LL294*$B295</f>
        <v>2325.06737268762</v>
      </c>
      <c r="LN295" s="1" t="n">
        <f aca="false">LM294*$B295</f>
        <v>2272.99521802732</v>
      </c>
      <c r="LO295" s="1" t="n">
        <f aca="false">LN294*$B295</f>
        <v>2223.09063697485</v>
      </c>
      <c r="LP295" s="1" t="n">
        <f aca="false">LO294*$B295</f>
        <v>2175.22332667085</v>
      </c>
      <c r="LQ295" s="1" t="n">
        <f aca="false">LP294*$B295</f>
        <v>2129.27313523112</v>
      </c>
      <c r="LR295" s="1" t="n">
        <f aca="false">LQ294*$B295</f>
        <v>2085.12909709632</v>
      </c>
      <c r="LS295" s="1" t="n">
        <f aca="false">LR294*$B295</f>
        <v>2042.68857597187</v>
      </c>
      <c r="LT295" s="1" t="n">
        <f aca="false">LS294*$B295</f>
        <v>2001.85650164635</v>
      </c>
      <c r="LU295" s="1" t="n">
        <f aca="false">LT294*$B295</f>
        <v>1962.54468893467</v>
      </c>
      <c r="LV295" s="1" t="n">
        <f aca="false">LU294*$B295</f>
        <v>1924.67122864145</v>
      </c>
      <c r="LW295" s="1" t="n">
        <f aca="false">LV294*$B295</f>
        <v>1888.15994183421</v>
      </c>
      <c r="LX295" s="1" t="n">
        <f aca="false">LW294*$B295</f>
        <v>1852.93988989706</v>
      </c>
      <c r="LY295" s="1" t="n">
        <f aca="false">LX294*$B295</f>
        <v>1818.94493384036</v>
      </c>
      <c r="LZ295" s="1" t="n">
        <f aca="false">LY294*$B295</f>
        <v>1786.11333719797</v>
      </c>
      <c r="MA295" s="1" t="n">
        <f aca="false">LZ294*$B295</f>
        <v>1754.3874075759</v>
      </c>
      <c r="MB295" s="1" t="n">
        <f aca="false">MA294*$B295</f>
        <v>1723.71317254378</v>
      </c>
      <c r="MC295" s="1" t="n">
        <f aca="false">MB294*$B295</f>
        <v>1694.0400860999</v>
      </c>
      <c r="MD295" s="1" t="n">
        <f aca="false">MC294*$B295</f>
        <v>1665.32076240513</v>
      </c>
      <c r="ME295" s="1" t="n">
        <f aca="false">MD294*$B295</f>
        <v>1637.51073388245</v>
      </c>
      <c r="MF295" s="1" t="n">
        <f aca="false">ME294*$B295</f>
        <v>1610.56823112618</v>
      </c>
      <c r="MG295" s="1" t="n">
        <f aca="false">MF294*$B295</f>
        <v>1584.45398236615</v>
      </c>
      <c r="MH295" s="1" t="n">
        <f aca="false">MG294*$B295</f>
        <v>1559.13103049438</v>
      </c>
      <c r="MI295" s="1" t="n">
        <f aca="false">MH294*$B295</f>
        <v>1534.56456588989</v>
      </c>
      <c r="MJ295" s="1" t="n">
        <f aca="false">MI294*$B295</f>
        <v>1510.72177347671</v>
      </c>
      <c r="MK295" s="1" t="n">
        <f aca="false">MJ294*$B295</f>
        <v>1487.57169262446</v>
      </c>
      <c r="ML295" s="1" t="n">
        <f aca="false">MK294*$B295</f>
        <v>1465.08508865389</v>
      </c>
      <c r="MM295" s="1" t="n">
        <f aca="false">ML294*$B295</f>
        <v>1443.23433484377</v>
      </c>
      <c r="MN295" s="1" t="n">
        <f aca="false">MM294*$B295</f>
        <v>1421.9933039538</v>
      </c>
      <c r="MO295" s="1" t="n">
        <f aca="false">MN294*$B295</f>
        <v>1401.33726838217</v>
      </c>
      <c r="MP295" s="1" t="n">
        <f aca="false">MO294*$B295</f>
        <v>1381.24280816842</v>
      </c>
      <c r="MQ295" s="1" t="n">
        <f aca="false">MP294*$B295</f>
        <v>1361.68772613347</v>
      </c>
      <c r="MR295" s="1" t="n">
        <f aca="false">MQ294*$B295</f>
        <v>1342.65096952049</v>
      </c>
      <c r="MS295" s="1" t="n">
        <f aca="false">MR294*$B295</f>
        <v>1324.11255756461</v>
      </c>
      <c r="MT295" s="1" t="n">
        <f aca="false">MS294*$B295</f>
        <v>1306.05351447562</v>
      </c>
      <c r="MU295" s="1" t="n">
        <f aca="false">MT294*$B295</f>
        <v>1288.45580736895</v>
      </c>
      <c r="MV295" s="1" t="n">
        <f aca="false">MU294*$B295</f>
        <v>1271.30228872467</v>
      </c>
      <c r="MW295" s="1" t="n">
        <f aca="false">MV294*$B295</f>
        <v>1254.57664299484</v>
      </c>
      <c r="MX295" s="1" t="n">
        <f aca="false">MW294*$B295</f>
        <v>1238.26333701527</v>
      </c>
      <c r="MY295" s="1" t="n">
        <f aca="false">MX294*$B295</f>
        <v>1222.3475739099</v>
      </c>
      <c r="MZ295" s="1" t="n">
        <f aca="false">MY294*$B295</f>
        <v>1206.81525020484</v>
      </c>
      <c r="NA295" s="1" t="n">
        <f aca="false">MZ294*$B295</f>
        <v>1191.65291589504</v>
      </c>
      <c r="NB295" s="1" t="n">
        <f aca="false">NA294*$B295</f>
        <v>1176.84773722956</v>
      </c>
      <c r="NC295" s="1" t="n">
        <f aca="false">NB294*$B295</f>
        <v>1162.38746200266</v>
      </c>
      <c r="ND295" s="1" t="n">
        <f aca="false">NC294*$B295</f>
        <v>1148.26038715633</v>
      </c>
      <c r="NE295" s="1" t="n">
        <f aca="false">ND294*$B295</f>
        <v>1134.45532851725</v>
      </c>
      <c r="NF295" s="1" t="n">
        <f aca="false">NE294*$B295</f>
        <v>1120.96159250627</v>
      </c>
      <c r="NG295" s="1" t="n">
        <f aca="false">NF294*$B295</f>
        <v>1107.76894967232</v>
      </c>
      <c r="NH295" s="1" t="n">
        <f aca="false">NG294*$B295</f>
        <v>1094.8676099154</v>
      </c>
      <c r="NI295" s="1" t="n">
        <f aca="false">NH294*$B295</f>
        <v>1082.24819927444</v>
      </c>
      <c r="NJ295" s="1" t="n">
        <f aca="false">NI294*$B295</f>
        <v>1069.90173816625</v>
      </c>
      <c r="NK295" s="1" t="n">
        <f aca="false">NJ294*$B295</f>
        <v>1057.81962097108</v>
      </c>
      <c r="NL295" s="1" t="n">
        <f aca="false">NK294*$B295</f>
        <v>1045.9935968688</v>
      </c>
      <c r="NM295" s="1" t="n">
        <f aca="false">NL294*$B295</f>
        <v>1034.4157518374</v>
      </c>
      <c r="NN295" s="1" t="n">
        <f aca="false">NM294*$B295</f>
        <v>1022.9689762895</v>
      </c>
      <c r="NO295" s="1" t="n">
        <f aca="false">NN294*$B295</f>
        <v>1011.64886999447</v>
      </c>
      <c r="NP295" s="1" t="n">
        <f aca="false">NO294*$B295</f>
        <v>1000.45403123882</v>
      </c>
      <c r="NQ295" s="1" t="n">
        <f aca="false">NP294*$B295</f>
        <v>989.383073820355</v>
      </c>
      <c r="NR295" s="1" t="n">
        <f aca="false">NQ294*$B295</f>
        <v>978.434626876465</v>
      </c>
      <c r="NS295" s="1" t="n">
        <f aca="false">NR294*$B295</f>
        <v>967.607334714433</v>
      </c>
      <c r="NT295" s="1" t="n">
        <f aca="false">NS294*$B295</f>
        <v>956.899856643544</v>
      </c>
      <c r="NU295" s="1" t="n">
        <f aca="false">NT294*$B295</f>
        <v>946.310866809077</v>
      </c>
      <c r="NV295" s="1" t="n">
        <f aca="false">NU294*$B295</f>
        <v>935.839054028128</v>
      </c>
      <c r="NW295" s="1" t="n">
        <f aca="false">NV294*$B295</f>
        <v>925.48312162726</v>
      </c>
      <c r="NX295" s="1" t="n">
        <f aca="false">NW294*$B295</f>
        <v>915.241787281932</v>
      </c>
      <c r="NY295" s="1" t="n">
        <f aca="false">NX294*$B295</f>
        <v>905.113782857726</v>
      </c>
      <c r="NZ295" s="1" t="n">
        <f aca="false">NY294*$B295</f>
        <v>895.097854253311</v>
      </c>
      <c r="OA295" s="1" t="n">
        <f aca="false">NZ294*$B295</f>
        <v>885.192761245159</v>
      </c>
      <c r="OB295" s="1" t="n">
        <f aca="false">OA294*$B295</f>
        <v>875.397277333971</v>
      </c>
      <c r="OC295" s="1" t="n">
        <f aca="false">OB294*$B295</f>
        <v>865.710189592811</v>
      </c>
      <c r="OD295" s="1" t="n">
        <f aca="false">OC294*$B295</f>
        <v>856.130298516907</v>
      </c>
      <c r="OE295" s="1" t="n">
        <f aca="false">OD294*$B295</f>
        <v>846.656417875129</v>
      </c>
      <c r="OF295" s="1" t="n">
        <f aca="false">OE294*$B295</f>
        <v>837.287374563101</v>
      </c>
      <c r="OG295" s="1" t="n">
        <f aca="false">OF294*$B295</f>
        <v>828.022008457942</v>
      </c>
      <c r="OH295" s="1" t="n">
        <f aca="false">OG294*$B295</f>
        <v>818.859172274613</v>
      </c>
      <c r="OI295" s="1" t="n">
        <f aca="false">OH294*$B295</f>
        <v>809.797731423852</v>
      </c>
      <c r="OJ295" s="1" t="n">
        <f aca="false">OI294*$B295</f>
        <v>800.836563871691</v>
      </c>
      <c r="OK295" s="1" t="n">
        <f aca="false">OJ294*$B295</f>
        <v>791.97456000051</v>
      </c>
      <c r="OL295" s="1" t="n">
        <f aca="false">OK294*$B295</f>
        <v>783.210622471647</v>
      </c>
      <c r="OM295" s="1" t="n">
        <f aca="false">OL294*$B295</f>
        <v>774.543666089514</v>
      </c>
      <c r="ON295" s="1" t="n">
        <f aca="false">OM294*$B295</f>
        <v>765.972617667225</v>
      </c>
      <c r="OO295" s="1" t="n">
        <f aca="false">ON294*$B295</f>
        <v>757.496415893709</v>
      </c>
      <c r="OP295" s="1" t="n">
        <f aca="false">OO294*$B295</f>
        <v>749.114011202294</v>
      </c>
      <c r="OQ295" s="1" t="n">
        <f aca="false">OP294*$B295</f>
        <v>740.824365640738</v>
      </c>
      <c r="OR295" s="1" t="n">
        <f aca="false">OQ294*$B295</f>
        <v>732.626452742714</v>
      </c>
      <c r="OS295" s="1" t="n">
        <f aca="false">OR294*$B295</f>
        <v>724.5192574007</v>
      </c>
      <c r="OT295" s="1" t="n">
        <f aca="false">OS294*$B295</f>
        <v>716.501775740286</v>
      </c>
      <c r="OU295" s="1" t="n">
        <f aca="false">OT294*$B295</f>
        <v>708.573014995871</v>
      </c>
      <c r="OV295" s="1" t="n">
        <f aca="false">OU294*$B295</f>
        <v>700.73199338773</v>
      </c>
      <c r="OW295" s="1" t="n">
        <f aca="false">OV294*$B295</f>
        <v>692.977740000447</v>
      </c>
      <c r="OX295" s="1" t="n">
        <f aca="false">OW294*$B295</f>
        <v>685.309294662691</v>
      </c>
      <c r="OY295" s="1" t="n">
        <f aca="false">OX294*$B295</f>
        <v>677.725707828325</v>
      </c>
      <c r="OZ295" s="1" t="n">
        <f aca="false">OY294*$B295</f>
        <v>670.226040458822</v>
      </c>
      <c r="PA295" s="1" t="n">
        <f aca="false">OZ294*$B295</f>
        <v>662.809363906996</v>
      </c>
      <c r="PB295" s="1" t="n">
        <f aca="false">PA294*$B295</f>
        <v>655.474759802007</v>
      </c>
      <c r="PC295" s="1" t="n">
        <f aca="false">PB294*$B295</f>
        <v>648.221319935646</v>
      </c>
      <c r="PD295" s="1" t="n">
        <f aca="false">PC294*$B295</f>
        <v>641.048146149875</v>
      </c>
      <c r="PE295" s="1" t="n">
        <f aca="false">PD294*$B295</f>
        <v>633.954350225612</v>
      </c>
      <c r="PF295" s="1" t="n">
        <f aca="false">PE294*$B295</f>
        <v>626.93905377275</v>
      </c>
      <c r="PG295" s="1" t="n">
        <f aca="false">PF294*$B295</f>
        <v>620.001388121387</v>
      </c>
      <c r="PH295" s="1" t="n">
        <f aca="false">PG294*$B295</f>
        <v>613.140494214264</v>
      </c>
      <c r="PI295" s="1" t="n">
        <f aca="false">PH294*$B295</f>
        <v>606.355522500391</v>
      </c>
      <c r="PJ295" s="1" t="n">
        <f aca="false">PI294*$B295</f>
        <v>599.645632829855</v>
      </c>
      <c r="PK295" s="1" t="n">
        <f aca="false">PJ294*$B295</f>
        <v>593.009994349784</v>
      </c>
      <c r="PL295" s="1" t="n">
        <f aca="false">PK294*$B295</f>
        <v>586.447785401469</v>
      </c>
      <c r="PM295" s="1" t="n">
        <f aca="false">PL294*$B295</f>
        <v>579.958193418622</v>
      </c>
      <c r="PN295" s="1" t="n">
        <f aca="false">PM294*$B295</f>
        <v>573.540414826756</v>
      </c>
      <c r="PO295" s="1" t="n">
        <f aca="false">PN294*$B295</f>
        <v>567.19365494369</v>
      </c>
      <c r="PP295" s="1" t="n">
        <f aca="false">PO294*$B295</f>
        <v>560.917127881141</v>
      </c>
      <c r="PQ295" s="1" t="n">
        <f aca="false">PP294*$B295</f>
        <v>554.710056447411</v>
      </c>
      <c r="PR295" s="1" t="n">
        <f aca="false">PQ294*$B295</f>
        <v>548.571672051157</v>
      </c>
      <c r="PS295" s="1" t="n">
        <f aca="false">PR294*$B295</f>
        <v>542.501214606214</v>
      </c>
      <c r="PT295" s="1" t="n">
        <f aca="false">PS294*$B295</f>
        <v>536.497932437481</v>
      </c>
      <c r="PU295" s="1" t="n">
        <f aca="false">PT294*$B295</f>
        <v>530.561082187842</v>
      </c>
      <c r="PV295" s="1" t="n">
        <f aca="false">PU294*$B295</f>
        <v>524.689928726123</v>
      </c>
      <c r="PW295" s="1" t="n">
        <f aca="false">PV294*$B295</f>
        <v>518.883745056061</v>
      </c>
      <c r="PX295" s="1" t="n">
        <f aca="false">PW294*$B295</f>
        <v>513.141812226286</v>
      </c>
      <c r="PY295" s="1" t="n">
        <f aca="false">PX294*$B295</f>
        <v>507.463419241294</v>
      </c>
      <c r="PZ295" s="1" t="n">
        <f aca="false">PY294*$B295</f>
        <v>501.847862973412</v>
      </c>
      <c r="QA295" s="1" t="n">
        <f aca="false">PZ294*$B295</f>
        <v>496.294448075729</v>
      </c>
      <c r="QB295" s="1" t="n">
        <f aca="false">QA294*$B295</f>
        <v>490.802486895998</v>
      </c>
      <c r="QC295" s="1" t="n">
        <f aca="false">QB294*$B295</f>
        <v>485.371299391485</v>
      </c>
      <c r="QD295" s="1" t="n">
        <f aca="false">QC294*$B295</f>
        <v>480.000213044762</v>
      </c>
      <c r="QE295" s="1" t="n">
        <f aca="false">QD294*$B295</f>
        <v>474.688562780437</v>
      </c>
      <c r="QF295" s="1" t="n">
        <f aca="false">QE294*$B295</f>
        <v>469.435690882796</v>
      </c>
      <c r="QG295" s="1" t="n">
        <f aca="false">QF294*$B295</f>
        <v>464.240946914362</v>
      </c>
      <c r="QH295" s="1" t="n">
        <f aca="false">QG294*$B295</f>
        <v>459.103687635358</v>
      </c>
      <c r="QI295" s="1" t="n">
        <f aca="false">QH294*$B295</f>
        <v>454.023276924054</v>
      </c>
      <c r="QJ295" s="1" t="n">
        <f aca="false">QI294*$B295</f>
        <v>448.999085698</v>
      </c>
      <c r="QK295" s="1" t="n">
        <f aca="false">QJ294*$B295</f>
        <v>0</v>
      </c>
      <c r="QL295" s="1" t="n">
        <f aca="false">QK294*$B295</f>
        <v>0</v>
      </c>
      <c r="QM295" s="1" t="n">
        <f aca="false">QL294*$B295</f>
        <v>0</v>
      </c>
      <c r="QN295" s="1" t="n">
        <f aca="false">QM294*$B295</f>
        <v>0</v>
      </c>
      <c r="QO295" s="1" t="n">
        <f aca="false">QN294*$B295</f>
        <v>0</v>
      </c>
      <c r="QP295" s="1" t="n">
        <f aca="false">QO294*$B295</f>
        <v>0</v>
      </c>
      <c r="QQ295" s="1" t="n">
        <f aca="false">QP294*$B295</f>
        <v>0</v>
      </c>
      <c r="QR295" s="1" t="n">
        <f aca="false">QQ294*$B295</f>
        <v>0</v>
      </c>
      <c r="QS295" s="1" t="n">
        <f aca="false">QR294*$B295</f>
        <v>0</v>
      </c>
      <c r="QT295" s="1" t="n">
        <f aca="false">QS294*$B295</f>
        <v>0</v>
      </c>
      <c r="QU295" s="1" t="n">
        <f aca="false">QT294*$B295</f>
        <v>0</v>
      </c>
      <c r="QV295" s="1" t="n">
        <f aca="false">QU294*$B295</f>
        <v>0</v>
      </c>
      <c r="QW295" s="1" t="n">
        <f aca="false">QV294*$B295</f>
        <v>0</v>
      </c>
      <c r="QX295" s="1" t="n">
        <f aca="false">QW294*$B295</f>
        <v>0</v>
      </c>
      <c r="QY295" s="1" t="n">
        <f aca="false">QX294*$B295</f>
        <v>0</v>
      </c>
      <c r="QZ295" s="1" t="n">
        <f aca="false">QY294*$B295</f>
        <v>0</v>
      </c>
      <c r="RA295" s="1" t="n">
        <f aca="false">QZ294*$B295</f>
        <v>0</v>
      </c>
      <c r="RB295" s="1" t="n">
        <f aca="false">RA294*$B295</f>
        <v>0</v>
      </c>
      <c r="RC295" s="1" t="n">
        <f aca="false">RB294*$B295</f>
        <v>0</v>
      </c>
      <c r="RD295" s="1" t="n">
        <f aca="false">RC294*$B295</f>
        <v>0</v>
      </c>
      <c r="RE295" s="1" t="n">
        <f aca="false">RD294*$B295</f>
        <v>0</v>
      </c>
      <c r="RF295" s="1" t="n">
        <f aca="false">RE294*$B295</f>
        <v>0</v>
      </c>
      <c r="RG295" s="1" t="n">
        <f aca="false">RF294*$B295</f>
        <v>0</v>
      </c>
      <c r="RH295" s="1" t="n">
        <f aca="false">RG294*$B295</f>
        <v>0</v>
      </c>
      <c r="RI295" s="1" t="n">
        <f aca="false">RH294*$B295</f>
        <v>0</v>
      </c>
      <c r="RJ295" s="1" t="n">
        <f aca="false">RI294*$B295</f>
        <v>0</v>
      </c>
      <c r="RK295" s="1" t="n">
        <f aca="false">RJ294*$B295</f>
        <v>0</v>
      </c>
      <c r="RL295" s="1" t="n">
        <f aca="false">RK294*$B295</f>
        <v>0</v>
      </c>
      <c r="RM295" s="1" t="n">
        <f aca="false">RL294*$B295</f>
        <v>0</v>
      </c>
      <c r="RN295" s="1" t="n">
        <f aca="false">RM294*$B295</f>
        <v>0</v>
      </c>
      <c r="RO295" s="1" t="n">
        <f aca="false">RN294*$B295</f>
        <v>0</v>
      </c>
      <c r="RP295" s="1" t="n">
        <f aca="false">RO294*$B295</f>
        <v>0</v>
      </c>
      <c r="RQ295" s="1" t="n">
        <f aca="false">RP294*$B295</f>
        <v>0</v>
      </c>
      <c r="RR295" s="1" t="n">
        <f aca="false">RQ294*$B295</f>
        <v>0</v>
      </c>
      <c r="RS295" s="1" t="n">
        <f aca="false">RR294*$B295</f>
        <v>0</v>
      </c>
      <c r="RT295" s="1" t="n">
        <f aca="false">RS294*$B295</f>
        <v>0</v>
      </c>
      <c r="RU295" s="1" t="n">
        <f aca="false">RT294*$B295</f>
        <v>0</v>
      </c>
      <c r="RV295" s="1" t="n">
        <f aca="false">RU294*$B295</f>
        <v>0</v>
      </c>
      <c r="RW295" s="1" t="n">
        <f aca="false">RV294*$B295</f>
        <v>0</v>
      </c>
      <c r="RX295" s="1" t="n">
        <f aca="false">RW294*$B295</f>
        <v>0</v>
      </c>
      <c r="RY295" s="1" t="n">
        <f aca="false">RX294*$B295</f>
        <v>0</v>
      </c>
      <c r="RZ295" s="1" t="n">
        <f aca="false">RY294*$B295</f>
        <v>0</v>
      </c>
      <c r="SA295" s="1" t="n">
        <f aca="false">RZ294*$B295</f>
        <v>0</v>
      </c>
      <c r="SB295" s="1" t="n">
        <f aca="false">SA294*$B295</f>
        <v>0</v>
      </c>
      <c r="SC295" s="1" t="n">
        <f aca="false">SB294*$B295</f>
        <v>0</v>
      </c>
      <c r="SD295" s="1" t="n">
        <f aca="false">SC294*$B295</f>
        <v>0</v>
      </c>
      <c r="SE295" s="1" t="n">
        <f aca="false">SD294*$B295</f>
        <v>0</v>
      </c>
      <c r="SF295" s="1" t="n">
        <f aca="false">SE294*$B295</f>
        <v>0</v>
      </c>
      <c r="SG295" s="1" t="n">
        <f aca="false">SF294*$B295</f>
        <v>0</v>
      </c>
      <c r="SH295" s="1" t="n">
        <f aca="false">SG294*$B295</f>
        <v>0</v>
      </c>
      <c r="SI295" s="1" t="n">
        <f aca="false">SH294*$B295</f>
        <v>0</v>
      </c>
      <c r="SJ295" s="1" t="n">
        <f aca="false">SI294*$B295</f>
        <v>0</v>
      </c>
      <c r="SK295" s="1" t="n">
        <f aca="false">SJ294*$B295</f>
        <v>0</v>
      </c>
      <c r="SL295" s="1" t="n">
        <f aca="false">SK294*$B295</f>
        <v>0</v>
      </c>
      <c r="SM295" s="1" t="n">
        <f aca="false">SL294*$B295</f>
        <v>0</v>
      </c>
      <c r="SN295" s="1" t="n">
        <f aca="false">SM294*$B295</f>
        <v>0</v>
      </c>
      <c r="SO295" s="1" t="n">
        <f aca="false">SN294*$B295</f>
        <v>0</v>
      </c>
      <c r="SP295" s="1" t="n">
        <f aca="false">SO294*$B295</f>
        <v>0</v>
      </c>
      <c r="SQ295" s="1" t="n">
        <f aca="false">SP294*$B295</f>
        <v>0</v>
      </c>
      <c r="SR295" s="1" t="n">
        <f aca="false">SQ294*$B295</f>
        <v>0</v>
      </c>
      <c r="SS295" s="1" t="n">
        <f aca="false">SR294*$B295</f>
        <v>0</v>
      </c>
      <c r="ST295" s="1" t="n">
        <f aca="false">SS294*$B295</f>
        <v>0</v>
      </c>
      <c r="SU295" s="1" t="n">
        <f aca="false">ST294*$B295</f>
        <v>0</v>
      </c>
      <c r="SV295" s="1" t="n">
        <f aca="false">SU294*$B295</f>
        <v>0</v>
      </c>
      <c r="SW295" s="1" t="n">
        <f aca="false">SV294*$B295</f>
        <v>0</v>
      </c>
      <c r="SX295" s="1" t="n">
        <f aca="false">SW294*$B295</f>
        <v>0</v>
      </c>
      <c r="SY295" s="1" t="n">
        <f aca="false">SX294*$B295</f>
        <v>0</v>
      </c>
      <c r="SZ295" s="1" t="n">
        <f aca="false">SY294*$B295</f>
        <v>0</v>
      </c>
      <c r="TA295" s="1" t="n">
        <f aca="false">SZ294*$B295</f>
        <v>0</v>
      </c>
      <c r="TB295" s="1" t="n">
        <f aca="false">TA294*$B295</f>
        <v>0</v>
      </c>
      <c r="TC295" s="1" t="n">
        <f aca="false">TB294*$B295</f>
        <v>0</v>
      </c>
      <c r="TD295" s="1" t="n">
        <f aca="false">TC294*$B295</f>
        <v>0</v>
      </c>
      <c r="TE295" s="1" t="n">
        <f aca="false">TD294*$B295</f>
        <v>0</v>
      </c>
      <c r="TF295" s="1" t="n">
        <f aca="false">TE294*$B295</f>
        <v>0</v>
      </c>
      <c r="TG295" s="1" t="n">
        <f aca="false">TF294*$B295</f>
        <v>0</v>
      </c>
      <c r="TH295" s="1" t="n">
        <f aca="false">TG294*$B295</f>
        <v>0</v>
      </c>
      <c r="TI295" s="1" t="n">
        <f aca="false">TH294*$B295</f>
        <v>0</v>
      </c>
      <c r="TJ295" s="1" t="n">
        <f aca="false">TI294*$B295</f>
        <v>0</v>
      </c>
      <c r="TK295" s="1" t="n">
        <f aca="false">TJ294*$B295</f>
        <v>0</v>
      </c>
      <c r="TL295" s="1" t="n">
        <f aca="false">TK294*$B295</f>
        <v>0</v>
      </c>
      <c r="TM295" s="1" t="n">
        <f aca="false">TL294*$B295</f>
        <v>0</v>
      </c>
      <c r="TN295" s="1" t="n">
        <f aca="false">TM294*$B295</f>
        <v>0</v>
      </c>
      <c r="TO295" s="1" t="n">
        <f aca="false">TN294*$B295</f>
        <v>0</v>
      </c>
      <c r="TP295" s="1" t="n">
        <f aca="false">TO294*$B295</f>
        <v>0</v>
      </c>
      <c r="TQ295" s="1" t="n">
        <f aca="false">TP294*$B295</f>
        <v>0</v>
      </c>
      <c r="TR295" s="1" t="n">
        <f aca="false">TQ294*$B295</f>
        <v>0</v>
      </c>
      <c r="TS295" s="1" t="n">
        <f aca="false">TR294*$B295</f>
        <v>0</v>
      </c>
      <c r="TT295" s="1" t="n">
        <f aca="false">TS294*$B295</f>
        <v>0</v>
      </c>
      <c r="TU295" s="1" t="n">
        <f aca="false">TT294*$B295</f>
        <v>0</v>
      </c>
      <c r="TV295" s="1" t="n">
        <f aca="false">TU294*$B295</f>
        <v>0</v>
      </c>
      <c r="TW295" s="1" t="n">
        <f aca="false">TV294*$B295</f>
        <v>0</v>
      </c>
      <c r="TX295" s="1" t="n">
        <f aca="false">TW294*$B295</f>
        <v>0</v>
      </c>
      <c r="TY295" s="1" t="n">
        <f aca="false">TX294*$B295</f>
        <v>0</v>
      </c>
      <c r="TZ295" s="1" t="n">
        <f aca="false">TY294*$B295</f>
        <v>0</v>
      </c>
      <c r="UA295" s="1" t="n">
        <f aca="false">TZ294*$B295</f>
        <v>0</v>
      </c>
      <c r="UB295" s="1" t="n">
        <f aca="false">UA294*$B295</f>
        <v>0</v>
      </c>
      <c r="UC295" s="1" t="n">
        <f aca="false">UB294*$B295</f>
        <v>0</v>
      </c>
      <c r="UD295" s="1" t="n">
        <f aca="false">UC294*$B295</f>
        <v>0</v>
      </c>
      <c r="UE295" s="1" t="n">
        <f aca="false">UD294*$B295</f>
        <v>0</v>
      </c>
      <c r="UF295" s="1" t="n">
        <f aca="false">UE294*$B295</f>
        <v>0</v>
      </c>
      <c r="UG295" s="1" t="n">
        <f aca="false">UF294*$B295</f>
        <v>0</v>
      </c>
      <c r="UH295" s="1" t="n">
        <f aca="false">UG294*$B295</f>
        <v>0</v>
      </c>
      <c r="UI295" s="1" t="n">
        <f aca="false">UH294*$B295</f>
        <v>0</v>
      </c>
      <c r="UJ295" s="1" t="n">
        <f aca="false">UI294*$B295</f>
        <v>0</v>
      </c>
      <c r="UK295" s="1" t="n">
        <f aca="false">UJ294*$B295</f>
        <v>0</v>
      </c>
      <c r="UL295" s="1" t="n">
        <f aca="false">UK294*$B295</f>
        <v>0</v>
      </c>
      <c r="UM295" s="1" t="n">
        <f aca="false">UL294*$B295</f>
        <v>0</v>
      </c>
      <c r="UN295" s="1" t="n">
        <f aca="false">UM294*$B295</f>
        <v>0</v>
      </c>
      <c r="UO295" s="1" t="n">
        <f aca="false">UN294*$B295</f>
        <v>0</v>
      </c>
      <c r="UP295" s="1" t="n">
        <f aca="false">UO294*$B295</f>
        <v>0</v>
      </c>
      <c r="UQ295" s="1" t="n">
        <f aca="false">UP294*$B295</f>
        <v>0</v>
      </c>
      <c r="UR295" s="1" t="n">
        <f aca="false">UQ294*$B295</f>
        <v>0</v>
      </c>
      <c r="US295" s="1" t="n">
        <f aca="false">UR294*$B295</f>
        <v>0</v>
      </c>
      <c r="UT295" s="1" t="n">
        <f aca="false">US294*$B295</f>
        <v>0</v>
      </c>
      <c r="UU295" s="1" t="n">
        <f aca="false">UT294*$B295</f>
        <v>0</v>
      </c>
      <c r="UV295" s="1" t="n">
        <f aca="false">UU294*$B295</f>
        <v>0</v>
      </c>
      <c r="UW295" s="1" t="n">
        <f aca="false">UV294*$B295</f>
        <v>0</v>
      </c>
      <c r="UX295" s="1" t="n">
        <f aca="false">UW294*$B295</f>
        <v>0</v>
      </c>
      <c r="UY295" s="1" t="n">
        <f aca="false">UX294*$B295</f>
        <v>0</v>
      </c>
      <c r="UZ295" s="1" t="n">
        <f aca="false">UY294*$B295</f>
        <v>0</v>
      </c>
      <c r="VA295" s="1" t="n">
        <f aca="false">UZ294*$B295</f>
        <v>0</v>
      </c>
      <c r="VB295" s="1" t="n">
        <f aca="false">VA294*$B295</f>
        <v>0</v>
      </c>
      <c r="VC295" s="1" t="n">
        <f aca="false">VB294*$B295</f>
        <v>0</v>
      </c>
      <c r="VD295" s="1" t="n">
        <f aca="false">VC294*$B295</f>
        <v>0</v>
      </c>
      <c r="VE295" s="1" t="n">
        <f aca="false">VD294*$B295</f>
        <v>0</v>
      </c>
      <c r="VF295" s="1" t="n">
        <f aca="false">VE294*$B295</f>
        <v>0</v>
      </c>
      <c r="VG295" s="1" t="n">
        <f aca="false">VF294*$B295</f>
        <v>0</v>
      </c>
      <c r="VH295" s="1" t="n">
        <f aca="false">VG294*$B295</f>
        <v>0</v>
      </c>
      <c r="VI295" s="1" t="n">
        <f aca="false">VH294*$B295</f>
        <v>0</v>
      </c>
      <c r="VJ295" s="1" t="n">
        <f aca="false">VI294*$B295</f>
        <v>0</v>
      </c>
      <c r="VK295" s="1" t="n">
        <f aca="false">VJ294*$B295</f>
        <v>0</v>
      </c>
      <c r="VL295" s="1" t="n">
        <f aca="false">VK294*$B295</f>
        <v>0</v>
      </c>
      <c r="VM295" s="1" t="n">
        <f aca="false">VL294*$B295</f>
        <v>0</v>
      </c>
      <c r="VN295" s="1" t="n">
        <f aca="false">VM294*$B295</f>
        <v>0</v>
      </c>
      <c r="VO295" s="1" t="n">
        <f aca="false">VN294*$B295</f>
        <v>0</v>
      </c>
      <c r="VP295" s="1" t="n">
        <f aca="false">VO294*$B295</f>
        <v>0</v>
      </c>
      <c r="VQ295" s="1" t="n">
        <f aca="false">VP294*$B295</f>
        <v>0</v>
      </c>
      <c r="VR295" s="1" t="n">
        <f aca="false">VQ294*$B295</f>
        <v>0</v>
      </c>
      <c r="VS295" s="1" t="n">
        <f aca="false">VR294*$B295</f>
        <v>0</v>
      </c>
      <c r="VT295" s="1" t="n">
        <f aca="false">VS294*$B295</f>
        <v>0</v>
      </c>
      <c r="VU295" s="1" t="n">
        <f aca="false">VT294*$B295</f>
        <v>0</v>
      </c>
      <c r="VV295" s="1" t="n">
        <f aca="false">VU294*$B295</f>
        <v>0</v>
      </c>
      <c r="VW295" s="1" t="n">
        <f aca="false">VV294*$B295</f>
        <v>0</v>
      </c>
      <c r="VX295" s="1" t="n">
        <f aca="false">VW294*$B295</f>
        <v>0</v>
      </c>
      <c r="VY295" s="1" t="n">
        <f aca="false">VX294*$B295</f>
        <v>0</v>
      </c>
      <c r="VZ295" s="1" t="n">
        <f aca="false">VY294*$B295</f>
        <v>0</v>
      </c>
      <c r="WA295" s="1" t="n">
        <f aca="false">VZ294*$B295</f>
        <v>0</v>
      </c>
      <c r="WB295" s="1" t="n">
        <f aca="false">WA294*$B295</f>
        <v>0</v>
      </c>
      <c r="WC295" s="1" t="n">
        <f aca="false">WB294*$B295</f>
        <v>0</v>
      </c>
      <c r="WD295" s="1" t="n">
        <f aca="false">WC294*$B295</f>
        <v>0</v>
      </c>
      <c r="WE295" s="1" t="n">
        <f aca="false">WD294*$B295</f>
        <v>0</v>
      </c>
      <c r="WF295" s="1" t="n">
        <f aca="false">WE294*$B295</f>
        <v>0</v>
      </c>
      <c r="WG295" s="1" t="n">
        <f aca="false">WF294*$B295</f>
        <v>0</v>
      </c>
      <c r="WH295" s="1" t="n">
        <f aca="false">WG294*$B295</f>
        <v>0</v>
      </c>
      <c r="WI295" s="1" t="n">
        <f aca="false">WH294*$B295</f>
        <v>0</v>
      </c>
      <c r="WJ295" s="1" t="n">
        <f aca="false">WI294*$B295</f>
        <v>0</v>
      </c>
      <c r="WK295" s="1" t="n">
        <f aca="false">WJ294*$B295</f>
        <v>0</v>
      </c>
      <c r="WL295" s="1" t="n">
        <f aca="false">WK294*$B295</f>
        <v>0</v>
      </c>
      <c r="WM295" s="1" t="n">
        <f aca="false">WL294*$B295</f>
        <v>0</v>
      </c>
      <c r="WN295" s="1" t="n">
        <f aca="false">WM294*$B295</f>
        <v>0</v>
      </c>
      <c r="WO295" s="1" t="n">
        <f aca="false">WN294*$B295</f>
        <v>0</v>
      </c>
      <c r="WP295" s="1" t="n">
        <f aca="false">WO294*$B295</f>
        <v>0</v>
      </c>
      <c r="WQ295" s="1" t="n">
        <f aca="false">WP294*$B295</f>
        <v>0</v>
      </c>
      <c r="WR295" s="1" t="n">
        <f aca="false">WQ294*$B295</f>
        <v>0</v>
      </c>
      <c r="WS295" s="1" t="n">
        <f aca="false">WR294*$B295</f>
        <v>0</v>
      </c>
      <c r="WT295" s="1" t="n">
        <f aca="false">WS294*$B295</f>
        <v>0</v>
      </c>
      <c r="WU295" s="1" t="n">
        <f aca="false">WT294*$B295</f>
        <v>0</v>
      </c>
      <c r="WV295" s="1" t="n">
        <f aca="false">WU294*$B295</f>
        <v>0</v>
      </c>
      <c r="WW295" s="1" t="n">
        <f aca="false">WV294*$B295</f>
        <v>0</v>
      </c>
      <c r="WX295" s="1" t="n">
        <f aca="false">WW294*$B295</f>
        <v>0</v>
      </c>
      <c r="WY295" s="1" t="n">
        <f aca="false">WX294*$B295</f>
        <v>0</v>
      </c>
      <c r="WZ295" s="1" t="n">
        <f aca="false">WY294*$B295</f>
        <v>0</v>
      </c>
      <c r="XA295" s="1" t="n">
        <f aca="false">WZ294*$B295</f>
        <v>0</v>
      </c>
      <c r="XB295" s="1" t="n">
        <f aca="false">XA294*$B295</f>
        <v>0</v>
      </c>
      <c r="XC295" s="1" t="n">
        <f aca="false">XB294*$B295</f>
        <v>0</v>
      </c>
      <c r="XD295" s="1" t="n">
        <f aca="false">XC294*$B295</f>
        <v>0</v>
      </c>
      <c r="XE295" s="1" t="n">
        <f aca="false">XD294*$B295</f>
        <v>0</v>
      </c>
      <c r="XF295" s="1" t="n">
        <f aca="false">XE294*$B295</f>
        <v>0</v>
      </c>
      <c r="XG295" s="1" t="n">
        <f aca="false">XF294*$B295</f>
        <v>0</v>
      </c>
      <c r="XH295" s="1" t="n">
        <f aca="false">XG294*$B295</f>
        <v>0</v>
      </c>
      <c r="XI295" s="1" t="n">
        <f aca="false">XH294*$B295</f>
        <v>0</v>
      </c>
      <c r="XJ295" s="1" t="n">
        <f aca="false">XI294*$B295</f>
        <v>0</v>
      </c>
      <c r="XK295" s="1" t="n">
        <f aca="false">XJ294*$B295</f>
        <v>0</v>
      </c>
      <c r="XL295" s="1" t="n">
        <f aca="false">XK294*$B295</f>
        <v>0</v>
      </c>
      <c r="XM295" s="1" t="n">
        <f aca="false">XL294*$B295</f>
        <v>0</v>
      </c>
      <c r="XN295" s="1" t="n">
        <f aca="false">XM294*$B295</f>
        <v>0</v>
      </c>
      <c r="XO295" s="1" t="n">
        <f aca="false">XN294*$B295</f>
        <v>0</v>
      </c>
      <c r="XP295" s="1" t="n">
        <f aca="false">XO294*$B295</f>
        <v>0</v>
      </c>
      <c r="XQ295" s="1" t="n">
        <f aca="false">XP294*$B295</f>
        <v>0</v>
      </c>
      <c r="XR295" s="1" t="n">
        <f aca="false">XQ294*$B295</f>
        <v>0</v>
      </c>
      <c r="XS295" s="1" t="n">
        <f aca="false">XR294*$B295</f>
        <v>0</v>
      </c>
      <c r="XT295" s="1" t="n">
        <f aca="false">XS294*$B295</f>
        <v>0</v>
      </c>
      <c r="XU295" s="1" t="n">
        <f aca="false">XT294*$B295</f>
        <v>0</v>
      </c>
      <c r="XV295" s="1" t="n">
        <f aca="false">XU294*$B295</f>
        <v>0</v>
      </c>
      <c r="XW295" s="1" t="n">
        <f aca="false">XV294*$B295</f>
        <v>0</v>
      </c>
      <c r="XX295" s="1" t="n">
        <f aca="false">XW294*$B295</f>
        <v>0</v>
      </c>
      <c r="XY295" s="1" t="n">
        <f aca="false">XX294*$B295</f>
        <v>0</v>
      </c>
      <c r="XZ295" s="1" t="n">
        <f aca="false">XY294*$B295</f>
        <v>0</v>
      </c>
      <c r="YA295" s="1" t="n">
        <f aca="false">XZ294*$B295</f>
        <v>0</v>
      </c>
      <c r="YB295" s="1" t="n">
        <f aca="false">YA294*$B295</f>
        <v>0</v>
      </c>
      <c r="YC295" s="1" t="n">
        <f aca="false">YB294*$B295</f>
        <v>0</v>
      </c>
      <c r="YD295" s="1" t="n">
        <f aca="false">YC294*$B295</f>
        <v>0</v>
      </c>
      <c r="YE295" s="1" t="n">
        <f aca="false">YD294*$B295</f>
        <v>0</v>
      </c>
      <c r="YF295" s="1" t="n">
        <f aca="false">YE294*$B295</f>
        <v>0</v>
      </c>
      <c r="YG295" s="1" t="n">
        <f aca="false">YF294*$B295</f>
        <v>0</v>
      </c>
      <c r="YH295" s="1" t="n">
        <f aca="false">YG294*$B295</f>
        <v>0</v>
      </c>
      <c r="YI295" s="1" t="n">
        <f aca="false">YH294*$B295</f>
        <v>0</v>
      </c>
      <c r="YJ295" s="1" t="n">
        <f aca="false">YI294*$B295</f>
        <v>0</v>
      </c>
      <c r="YK295" s="1" t="n">
        <f aca="false">YJ294*$B295</f>
        <v>0</v>
      </c>
      <c r="YL295" s="1" t="n">
        <f aca="false">YK294*$B295</f>
        <v>0</v>
      </c>
      <c r="YM295" s="1" t="n">
        <f aca="false">YL294*$B295</f>
        <v>0</v>
      </c>
      <c r="YN295" s="1" t="n">
        <f aca="false">YM294*$B295</f>
        <v>0</v>
      </c>
      <c r="YO295" s="1" t="n">
        <f aca="false">YN294*$B295</f>
        <v>0</v>
      </c>
      <c r="YP295" s="1" t="n">
        <f aca="false">YO294*$B295</f>
        <v>0</v>
      </c>
      <c r="YQ295" s="1" t="n">
        <f aca="false">YP294*$B295</f>
        <v>0</v>
      </c>
      <c r="YR295" s="1" t="n">
        <f aca="false">YQ294*$B295</f>
        <v>0</v>
      </c>
      <c r="YS295" s="1" t="n">
        <f aca="false">YR294*$B295</f>
        <v>0</v>
      </c>
      <c r="YT295" s="1" t="n">
        <f aca="false">YS294*$B295</f>
        <v>0</v>
      </c>
      <c r="YU295" s="1" t="n">
        <f aca="false">YT294*$B295</f>
        <v>0</v>
      </c>
      <c r="YV295" s="1" t="n">
        <f aca="false">YU294*$B295</f>
        <v>0</v>
      </c>
      <c r="YW295" s="1" t="n">
        <f aca="false">YV294*$B295</f>
        <v>0</v>
      </c>
      <c r="YX295" s="1" t="n">
        <f aca="false">YW294*$B295</f>
        <v>0</v>
      </c>
      <c r="YY295" s="1" t="n">
        <f aca="false">YX294*$B295</f>
        <v>0</v>
      </c>
      <c r="YZ295" s="1" t="n">
        <f aca="false">YY294*$B295</f>
        <v>0</v>
      </c>
      <c r="ZA295" s="1" t="n">
        <f aca="false">YZ294*$B295</f>
        <v>0</v>
      </c>
      <c r="ZB295" s="1" t="n">
        <f aca="false">ZA294*$B295</f>
        <v>0</v>
      </c>
      <c r="ZC295" s="1" t="n">
        <f aca="false">ZB294*$B295</f>
        <v>0</v>
      </c>
      <c r="ZD295" s="1" t="n">
        <f aca="false">ZC294*$B295</f>
        <v>0</v>
      </c>
      <c r="ZE295" s="1" t="n">
        <f aca="false">ZD294*$B295</f>
        <v>0</v>
      </c>
      <c r="ZF295" s="1" t="n">
        <f aca="false">ZE294*$B295</f>
        <v>0</v>
      </c>
      <c r="ZG295" s="1" t="n">
        <f aca="false">ZF294*$B295</f>
        <v>0</v>
      </c>
      <c r="ZH295" s="1" t="n">
        <f aca="false">ZG294*$B295</f>
        <v>0</v>
      </c>
      <c r="ZI295" s="1" t="n">
        <f aca="false">ZH294*$B295</f>
        <v>0</v>
      </c>
      <c r="ZJ295" s="1" t="n">
        <f aca="false">ZI294*$B295</f>
        <v>0</v>
      </c>
      <c r="ZK295" s="1" t="n">
        <f aca="false">ZJ294*$B295</f>
        <v>0</v>
      </c>
      <c r="ZL295" s="1" t="n">
        <f aca="false">ZK294*$B295</f>
        <v>0</v>
      </c>
      <c r="ZM295" s="1" t="n">
        <f aca="false">ZL294*$B295</f>
        <v>0</v>
      </c>
      <c r="ZN295" s="1" t="n">
        <f aca="false">ZM294*$B295</f>
        <v>0</v>
      </c>
      <c r="ZO295" s="1" t="n">
        <f aca="false">ZN294*$B295</f>
        <v>0</v>
      </c>
      <c r="ZP295" s="1" t="n">
        <f aca="false">ZO294*$B295</f>
        <v>0</v>
      </c>
      <c r="ZQ295" s="1" t="n">
        <f aca="false">ZP294*$B295</f>
        <v>0</v>
      </c>
      <c r="ZR295" s="1" t="n">
        <f aca="false">ZQ294*$B295</f>
        <v>0</v>
      </c>
      <c r="ZS295" s="1" t="n">
        <f aca="false">ZR294*$B295</f>
        <v>0</v>
      </c>
      <c r="ZT295" s="1" t="n">
        <f aca="false">ZS294*$B295</f>
        <v>0</v>
      </c>
      <c r="ZU295" s="1" t="n">
        <f aca="false">ZT294*$B295</f>
        <v>0</v>
      </c>
      <c r="ZV295" s="1" t="n">
        <f aca="false">ZU294*$B295</f>
        <v>0</v>
      </c>
      <c r="ZW295" s="1" t="n">
        <f aca="false">ZV294*$B295</f>
        <v>0</v>
      </c>
      <c r="ZX295" s="1" t="n">
        <f aca="false">ZW294*$B295</f>
        <v>0</v>
      </c>
      <c r="ZY295" s="1" t="n">
        <f aca="false">ZX294*$B295</f>
        <v>0</v>
      </c>
      <c r="ZZ295" s="1" t="n">
        <f aca="false">ZY294*$B295</f>
        <v>0</v>
      </c>
      <c r="AAA295" s="1" t="n">
        <f aca="false">ZZ294*$B295</f>
        <v>0</v>
      </c>
      <c r="AAB295" s="1" t="n">
        <f aca="false">AAA294*$B295</f>
        <v>0</v>
      </c>
      <c r="AAC295" s="1" t="n">
        <f aca="false">AAB294*$B295</f>
        <v>0</v>
      </c>
      <c r="AAD295" s="1" t="n">
        <f aca="false">AAC294*$B295</f>
        <v>0</v>
      </c>
      <c r="AAE295" s="1" t="n">
        <f aca="false">AAD294*$B295</f>
        <v>0</v>
      </c>
      <c r="AAF295" s="1" t="n">
        <f aca="false">AAE294*$B295</f>
        <v>0</v>
      </c>
      <c r="AAG295" s="1" t="n">
        <f aca="false">AAF294*$B295</f>
        <v>0</v>
      </c>
      <c r="AAH295" s="1" t="n">
        <f aca="false">AAG294*$B295</f>
        <v>0</v>
      </c>
      <c r="AAI295" s="1" t="n">
        <f aca="false">AAH294*$B295</f>
        <v>0</v>
      </c>
      <c r="AAJ295" s="1" t="n">
        <f aca="false">AAI294*$B295</f>
        <v>0</v>
      </c>
      <c r="AAK295" s="1" t="n">
        <f aca="false">AAJ294*$B295</f>
        <v>0</v>
      </c>
      <c r="AAL295" s="1" t="n">
        <f aca="false">AAK294*$B295</f>
        <v>0</v>
      </c>
      <c r="AAM295" s="1" t="n">
        <f aca="false">AAL294*$B295</f>
        <v>0</v>
      </c>
      <c r="AAN295" s="1" t="n">
        <f aca="false">AAM294*$B295</f>
        <v>0</v>
      </c>
      <c r="AAO295" s="1" t="n">
        <f aca="false">AAN294*$B295</f>
        <v>0</v>
      </c>
      <c r="AAP295" s="1" t="n">
        <f aca="false">AAO294*$B295</f>
        <v>0</v>
      </c>
      <c r="AAQ295" s="1" t="n">
        <f aca="false">AAP294*$B295</f>
        <v>0</v>
      </c>
      <c r="AAR295" s="1" t="n">
        <f aca="false">AAQ294*$B295</f>
        <v>0</v>
      </c>
      <c r="AAS295" s="1" t="n">
        <f aca="false">AAR294*$B295</f>
        <v>0</v>
      </c>
      <c r="AAT295" s="1" t="n">
        <f aca="false">AAS294*$B295</f>
        <v>0</v>
      </c>
      <c r="AAU295" s="1" t="n">
        <f aca="false">AAT294*$B295</f>
        <v>0</v>
      </c>
      <c r="AAV295" s="1" t="n">
        <f aca="false">AAU294*$B295</f>
        <v>0</v>
      </c>
      <c r="AAW295" s="1" t="n">
        <f aca="false">AAV294*$B295</f>
        <v>0</v>
      </c>
      <c r="AAX295" s="1" t="n">
        <f aca="false">AAW294*$B295</f>
        <v>0</v>
      </c>
      <c r="AAY295" s="1" t="n">
        <f aca="false">AAX294*$B295</f>
        <v>0</v>
      </c>
      <c r="AAZ295" s="1" t="n">
        <f aca="false">AAY294*$B295</f>
        <v>0</v>
      </c>
      <c r="ABA295" s="1" t="n">
        <f aca="false">AAZ294*$B295</f>
        <v>0</v>
      </c>
      <c r="ABB295" s="1" t="n">
        <f aca="false">ABA294*$B295</f>
        <v>0</v>
      </c>
      <c r="ABC295" s="1" t="n">
        <f aca="false">ABB294*$B295</f>
        <v>0</v>
      </c>
      <c r="ABD295" s="1" t="n">
        <f aca="false">ABC294*$B295</f>
        <v>0</v>
      </c>
      <c r="ABE295" s="1" t="n">
        <f aca="false">ABD294*$B295</f>
        <v>0</v>
      </c>
      <c r="ABF295" s="1" t="n">
        <f aca="false">ABE294*$B295</f>
        <v>0</v>
      </c>
      <c r="ABG295" s="1" t="n">
        <f aca="false">ABF294*$B295</f>
        <v>0</v>
      </c>
      <c r="ABH295" s="1" t="n">
        <f aca="false">ABG294*$B295</f>
        <v>0</v>
      </c>
      <c r="ABI295" s="1" t="n">
        <f aca="false">ABH294*$B295</f>
        <v>0</v>
      </c>
      <c r="ABJ295" s="1" t="n">
        <f aca="false">ABI294*$B295</f>
        <v>0</v>
      </c>
      <c r="ABK295" s="1" t="n">
        <f aca="false">ABJ294*$B295</f>
        <v>0</v>
      </c>
      <c r="ABL295" s="1" t="n">
        <f aca="false">ABK294*$B295</f>
        <v>0</v>
      </c>
      <c r="ABM295" s="1" t="n">
        <f aca="false">ABL294*$B295</f>
        <v>0</v>
      </c>
      <c r="ABN295" s="1" t="n">
        <f aca="false">ABM294*$B295</f>
        <v>0</v>
      </c>
      <c r="ABO295" s="1" t="n">
        <f aca="false">ABN294*$B295</f>
        <v>0</v>
      </c>
      <c r="ABP295" s="1" t="n">
        <f aca="false">ABO294*$B295</f>
        <v>0</v>
      </c>
      <c r="ABQ295" s="1" t="n">
        <f aca="false">ABP294*$B295</f>
        <v>0</v>
      </c>
      <c r="ABR295" s="1" t="n">
        <f aca="false">ABQ294*$B295</f>
        <v>0</v>
      </c>
      <c r="ABS295" s="1" t="n">
        <f aca="false">ABR294*$B295</f>
        <v>0</v>
      </c>
      <c r="ABT295" s="1" t="n">
        <f aca="false">ABS294*$B295</f>
        <v>0</v>
      </c>
      <c r="ABU295" s="1" t="n">
        <f aca="false">ABT294*$B295</f>
        <v>0</v>
      </c>
      <c r="ABV295" s="1" t="n">
        <f aca="false">ABU294*$B295</f>
        <v>0</v>
      </c>
      <c r="ABW295" s="1" t="n">
        <f aca="false">ABV294*$B295</f>
        <v>0</v>
      </c>
      <c r="ABX295" s="1" t="n">
        <f aca="false">ABW294*$B295</f>
        <v>0</v>
      </c>
      <c r="ABY295" s="1" t="n">
        <f aca="false">ABX294*$B295</f>
        <v>0</v>
      </c>
      <c r="ABZ295" s="1" t="n">
        <f aca="false">ABY294*$B295</f>
        <v>0</v>
      </c>
      <c r="ACA295" s="1" t="n">
        <f aca="false">ABZ294*$B295</f>
        <v>0</v>
      </c>
      <c r="ACB295" s="1" t="n">
        <f aca="false">ACA294*$B295</f>
        <v>0</v>
      </c>
      <c r="ACC295" s="1" t="n">
        <f aca="false">ACB294*$B295</f>
        <v>0</v>
      </c>
      <c r="ACD295" s="1" t="n">
        <f aca="false">ACC294*$B295</f>
        <v>0</v>
      </c>
      <c r="ACE295" s="1" t="n">
        <f aca="false">ACD294*$B295</f>
        <v>0</v>
      </c>
      <c r="ACF295" s="1" t="n">
        <f aca="false">ACE294*$B295</f>
        <v>0</v>
      </c>
      <c r="ACG295" s="1" t="n">
        <f aca="false">ACF294*$B295</f>
        <v>0</v>
      </c>
      <c r="ACH295" s="1" t="n">
        <f aca="false">ACG294*$B295</f>
        <v>0</v>
      </c>
      <c r="ACI295" s="1" t="n">
        <f aca="false">ACH294*$B295</f>
        <v>0</v>
      </c>
      <c r="ACJ295" s="1" t="n">
        <f aca="false">ACI294*$B295</f>
        <v>0</v>
      </c>
      <c r="ACK295" s="1" t="n">
        <f aca="false">ACJ294*$B295</f>
        <v>0</v>
      </c>
      <c r="ACL295" s="1" t="n">
        <f aca="false">ACK294*$B295</f>
        <v>0</v>
      </c>
      <c r="ACM295" s="1" t="n">
        <f aca="false">ACL294*$B295</f>
        <v>0</v>
      </c>
      <c r="ACN295" s="1" t="n">
        <f aca="false">ACM294*$B295</f>
        <v>0</v>
      </c>
      <c r="ACO295" s="1" t="n">
        <f aca="false">ACN294*$B295</f>
        <v>0</v>
      </c>
      <c r="ACP295" s="1" t="n">
        <f aca="false">ACO294*$B295</f>
        <v>0</v>
      </c>
      <c r="ACQ295" s="1" t="n">
        <f aca="false">ACP294*$B295</f>
        <v>0</v>
      </c>
      <c r="ACR295" s="1" t="n">
        <f aca="false">ACQ294*$B295</f>
        <v>0</v>
      </c>
      <c r="ACS295" s="1" t="n">
        <f aca="false">ACR294*$B295</f>
        <v>0</v>
      </c>
      <c r="ACT295" s="1" t="n">
        <f aca="false">ACS294*$B295</f>
        <v>0</v>
      </c>
      <c r="ACU295" s="1" t="n">
        <f aca="false">ACT294*$B295</f>
        <v>0</v>
      </c>
      <c r="ACV295" s="1" t="n">
        <f aca="false">ACU294*$B295</f>
        <v>0</v>
      </c>
      <c r="ACW295" s="1" t="n">
        <f aca="false">ACV294*$B295</f>
        <v>0</v>
      </c>
      <c r="ACX295" s="1" t="n">
        <f aca="false">ACW294*$B295</f>
        <v>0</v>
      </c>
      <c r="ACY295" s="1" t="n">
        <f aca="false">ACX294*$B295</f>
        <v>0</v>
      </c>
      <c r="ACZ295" s="1" t="n">
        <f aca="false">ACY294*$B295</f>
        <v>0</v>
      </c>
      <c r="ADA295" s="1" t="n">
        <f aca="false">ACZ294*$B295</f>
        <v>0</v>
      </c>
      <c r="ADB295" s="1" t="n">
        <f aca="false">ADA294*$B295</f>
        <v>0</v>
      </c>
      <c r="ADC295" s="1" t="n">
        <f aca="false">ADB294*$B295</f>
        <v>0</v>
      </c>
      <c r="ADD295" s="1" t="n">
        <f aca="false">ADC294*$B295</f>
        <v>0</v>
      </c>
      <c r="ADE295" s="1" t="n">
        <f aca="false">ADD294*$B295</f>
        <v>0</v>
      </c>
      <c r="ADF295" s="1" t="n">
        <f aca="false">ADE294*$B295</f>
        <v>0</v>
      </c>
      <c r="ADG295" s="1" t="n">
        <f aca="false">ADF294*$B295</f>
        <v>0</v>
      </c>
      <c r="ADH295" s="1" t="n">
        <f aca="false">ADG294*$B295</f>
        <v>0</v>
      </c>
      <c r="ADI295" s="1" t="n">
        <f aca="false">ADH294*$B295</f>
        <v>0</v>
      </c>
      <c r="ADJ295" s="1" t="n">
        <f aca="false">ADI294*$B295</f>
        <v>0</v>
      </c>
      <c r="ADK295" s="1" t="n">
        <f aca="false">ADJ294*$B295</f>
        <v>0</v>
      </c>
      <c r="ADL295" s="1" t="n">
        <f aca="false">ADK294*$B295</f>
        <v>0</v>
      </c>
      <c r="ADM295" s="1" t="n">
        <f aca="false">ADL294*$B295</f>
        <v>0</v>
      </c>
      <c r="ADN295" s="1" t="n">
        <f aca="false">ADM294*$B295</f>
        <v>0</v>
      </c>
      <c r="ADO295" s="1" t="n">
        <f aca="false">ADN294*$B295</f>
        <v>0</v>
      </c>
      <c r="ADP295" s="1" t="n">
        <f aca="false">ADO294*$B295</f>
        <v>0</v>
      </c>
      <c r="ADQ295" s="1" t="n">
        <f aca="false">ADP294*$B295</f>
        <v>0</v>
      </c>
      <c r="ADR295" s="1" t="n">
        <f aca="false">ADQ294*$B295</f>
        <v>0</v>
      </c>
      <c r="ADS295" s="1" t="n">
        <f aca="false">ADR294*$B295</f>
        <v>0</v>
      </c>
      <c r="ADT295" s="1" t="n">
        <f aca="false">ADS294*$B295</f>
        <v>0</v>
      </c>
      <c r="ADU295" s="1" t="n">
        <f aca="false">ADT294*$B295</f>
        <v>0</v>
      </c>
      <c r="ADV295" s="1" t="n">
        <f aca="false">ADU294*$B295</f>
        <v>0</v>
      </c>
      <c r="ADW295" s="1" t="n">
        <f aca="false">ADV294*$B295</f>
        <v>0</v>
      </c>
      <c r="ADX295" s="1" t="n">
        <f aca="false">ADW294*$B295</f>
        <v>0</v>
      </c>
      <c r="ADY295" s="1" t="n">
        <f aca="false">ADX294*$B295</f>
        <v>0</v>
      </c>
      <c r="ADZ295" s="1" t="n">
        <f aca="false">ADY294*$B295</f>
        <v>0</v>
      </c>
      <c r="AEA295" s="1" t="n">
        <f aca="false">ADZ294*$B295</f>
        <v>0</v>
      </c>
      <c r="AEB295" s="1" t="n">
        <f aca="false">AEA294*$B295</f>
        <v>0</v>
      </c>
      <c r="AEC295" s="1" t="n">
        <f aca="false">AEB294*$B295</f>
        <v>0</v>
      </c>
      <c r="AED295" s="1" t="n">
        <f aca="false">AEC294*$B295</f>
        <v>0</v>
      </c>
      <c r="AEE295" s="1" t="n">
        <f aca="false">AED294*$B295</f>
        <v>0</v>
      </c>
      <c r="AEF295" s="1" t="n">
        <f aca="false">AEE294*$B295</f>
        <v>0</v>
      </c>
      <c r="AEG295" s="1" t="n">
        <f aca="false">AEF294*$B295</f>
        <v>0</v>
      </c>
      <c r="AEH295" s="1" t="n">
        <f aca="false">AEG294*$B295</f>
        <v>0</v>
      </c>
      <c r="AEI295" s="1" t="n">
        <f aca="false">AEH294*$B295</f>
        <v>0</v>
      </c>
      <c r="AEJ295" s="1" t="n">
        <f aca="false">AEI294*$B295</f>
        <v>0</v>
      </c>
      <c r="AEK295" s="1" t="n">
        <f aca="false">AEJ294*$B295</f>
        <v>0</v>
      </c>
      <c r="AEL295" s="1" t="n">
        <f aca="false">AEK294*$B295</f>
        <v>0</v>
      </c>
      <c r="AEM295" s="1" t="n">
        <f aca="false">AEL294*$B295</f>
        <v>0</v>
      </c>
      <c r="AEN295" s="1" t="n">
        <f aca="false">AEM294*$B295</f>
        <v>0</v>
      </c>
      <c r="AEO295" s="1" t="n">
        <f aca="false">AEN294*$B295</f>
        <v>0</v>
      </c>
      <c r="AEP295" s="1" t="n">
        <f aca="false">AEO294*$B295</f>
        <v>0</v>
      </c>
      <c r="AEQ295" s="1" t="n">
        <f aca="false">AEP294*$B295</f>
        <v>0</v>
      </c>
      <c r="AER295" s="1" t="n">
        <f aca="false">AEQ294*$B295</f>
        <v>0</v>
      </c>
      <c r="AES295" s="1" t="n">
        <f aca="false">AER294*$B295</f>
        <v>0</v>
      </c>
      <c r="AET295" s="1" t="n">
        <f aca="false">AES294*$B295</f>
        <v>0</v>
      </c>
      <c r="AEU295" s="1" t="n">
        <f aca="false">AET294*$B295</f>
        <v>0</v>
      </c>
      <c r="AEV295" s="1" t="n">
        <f aca="false">AEU294*$B295</f>
        <v>0</v>
      </c>
      <c r="AEW295" s="1" t="n">
        <f aca="false">AEV294*$B295</f>
        <v>0</v>
      </c>
      <c r="AEX295" s="1" t="n">
        <f aca="false">AEW294*$B295</f>
        <v>0</v>
      </c>
      <c r="AEY295" s="1" t="n">
        <f aca="false">AEX294*$B295</f>
        <v>0</v>
      </c>
      <c r="AEZ295" s="1" t="n">
        <f aca="false">AEY294*$B295</f>
        <v>0</v>
      </c>
      <c r="AFA295" s="1" t="n">
        <f aca="false">AEZ294*$B295</f>
        <v>0</v>
      </c>
      <c r="AFB295" s="1" t="n">
        <f aca="false">AFA294*$B295</f>
        <v>0</v>
      </c>
      <c r="AFC295" s="1" t="n">
        <f aca="false">AFB294*$B295</f>
        <v>0</v>
      </c>
      <c r="AFD295" s="1" t="n">
        <f aca="false">AFC294*$B295</f>
        <v>0</v>
      </c>
      <c r="AFE295" s="1" t="n">
        <f aca="false">AFD294*$B295</f>
        <v>0</v>
      </c>
      <c r="AFF295" s="1" t="n">
        <f aca="false">AFE294*$B295</f>
        <v>0</v>
      </c>
      <c r="AFG295" s="1" t="n">
        <f aca="false">AFF294*$B295</f>
        <v>0</v>
      </c>
      <c r="AFH295" s="1" t="n">
        <f aca="false">AFG294*$B295</f>
        <v>0</v>
      </c>
      <c r="AFI295" s="1" t="n">
        <f aca="false">AFH294*$B295</f>
        <v>0</v>
      </c>
      <c r="AFJ295" s="1" t="n">
        <f aca="false">AFI294*$B295</f>
        <v>0</v>
      </c>
      <c r="AFK295" s="1" t="n">
        <f aca="false">AFJ294*$B295</f>
        <v>0</v>
      </c>
      <c r="AFL295" s="1" t="n">
        <f aca="false">AFK294*$B295</f>
        <v>0</v>
      </c>
      <c r="AFM295" s="1" t="n">
        <f aca="false">AFL294*$B295</f>
        <v>0</v>
      </c>
      <c r="AFN295" s="1" t="n">
        <f aca="false">AFM294*$B295</f>
        <v>0</v>
      </c>
      <c r="AFO295" s="1" t="n">
        <f aca="false">AFN294*$B295</f>
        <v>0</v>
      </c>
      <c r="AFP295" s="1" t="n">
        <f aca="false">AFO294*$B295</f>
        <v>0</v>
      </c>
      <c r="AFQ295" s="1" t="n">
        <f aca="false">AFP294*$B295</f>
        <v>0</v>
      </c>
      <c r="AFR295" s="1" t="n">
        <f aca="false">AFQ294*$B295</f>
        <v>0</v>
      </c>
      <c r="AFS295" s="1" t="n">
        <f aca="false">AFR294*$B295</f>
        <v>0</v>
      </c>
      <c r="AFT295" s="1" t="n">
        <f aca="false">AFS294*$B295</f>
        <v>0</v>
      </c>
      <c r="AFU295" s="1" t="n">
        <f aca="false">AFT294*$B295</f>
        <v>0</v>
      </c>
      <c r="AFV295" s="1" t="n">
        <f aca="false">AFU294*$B295</f>
        <v>0</v>
      </c>
      <c r="AFW295" s="1" t="n">
        <f aca="false">AFV294*$B295</f>
        <v>0</v>
      </c>
      <c r="AFX295" s="1" t="n">
        <f aca="false">AFW294*$B295</f>
        <v>0</v>
      </c>
      <c r="AFY295" s="1" t="n">
        <f aca="false">AFX294*$B295</f>
        <v>0</v>
      </c>
      <c r="AFZ295" s="1" t="n">
        <f aca="false">AFY294*$B295</f>
        <v>0</v>
      </c>
      <c r="AGA295" s="1" t="n">
        <f aca="false">AFZ294*$B295</f>
        <v>0</v>
      </c>
      <c r="AGB295" s="1" t="n">
        <f aca="false">AGA294*$B295</f>
        <v>0</v>
      </c>
      <c r="AGC295" s="1" t="n">
        <f aca="false">AGB294*$B295</f>
        <v>0</v>
      </c>
      <c r="AGD295" s="1" t="n">
        <f aca="false">AGC294*$B295</f>
        <v>0</v>
      </c>
      <c r="AGE295" s="1" t="n">
        <f aca="false">AGD294*$B295</f>
        <v>0</v>
      </c>
      <c r="AGF295" s="1" t="n">
        <f aca="false">AGE294*$B295</f>
        <v>0</v>
      </c>
      <c r="AGG295" s="1" t="n">
        <f aca="false">AGF294*$B295</f>
        <v>0</v>
      </c>
      <c r="AGH295" s="1" t="n">
        <f aca="false">AGG294*$B295</f>
        <v>0</v>
      </c>
      <c r="AGI295" s="1" t="n">
        <f aca="false">AGH294*$B295</f>
        <v>0</v>
      </c>
      <c r="AGJ295" s="1" t="n">
        <f aca="false">AGI294*$B295</f>
        <v>0</v>
      </c>
      <c r="AGK295" s="1" t="n">
        <f aca="false">AGJ294*$B295</f>
        <v>0</v>
      </c>
      <c r="AGL295" s="1" t="n">
        <f aca="false">AGK294*$B295</f>
        <v>0</v>
      </c>
      <c r="AGM295" s="1" t="n">
        <f aca="false">AGL294*$B295</f>
        <v>0</v>
      </c>
      <c r="AGN295" s="1" t="n">
        <f aca="false">AGM294*$B295</f>
        <v>0</v>
      </c>
      <c r="AGO295" s="1" t="n">
        <f aca="false">AGN294*$B295</f>
        <v>0</v>
      </c>
      <c r="AGP295" s="1" t="n">
        <f aca="false">AGO294*$B295</f>
        <v>0</v>
      </c>
      <c r="AGQ295" s="1" t="n">
        <f aca="false">AGP294*$B295</f>
        <v>0</v>
      </c>
      <c r="AGR295" s="1" t="n">
        <f aca="false">AGQ294*$B295</f>
        <v>0</v>
      </c>
      <c r="AGS295" s="1" t="n">
        <f aca="false">AGR294*$B295</f>
        <v>0</v>
      </c>
      <c r="AGT295" s="1" t="n">
        <f aca="false">AGS294*$B295</f>
        <v>0</v>
      </c>
      <c r="AGU295" s="1" t="n">
        <f aca="false">AGT294*$B295</f>
        <v>0</v>
      </c>
      <c r="AGV295" s="1" t="n">
        <f aca="false">AGU294*$B295</f>
        <v>0</v>
      </c>
      <c r="AGW295" s="1" t="n">
        <f aca="false">AGV294*$B295</f>
        <v>0</v>
      </c>
      <c r="AGX295" s="1" t="n">
        <f aca="false">AGW294*$B295</f>
        <v>0</v>
      </c>
      <c r="AGY295" s="1" t="n">
        <f aca="false">AGX294*$B295</f>
        <v>0</v>
      </c>
      <c r="AGZ295" s="1" t="n">
        <f aca="false">AGY294*$B295</f>
        <v>0</v>
      </c>
      <c r="AHA295" s="1" t="n">
        <f aca="false">AGZ294*$B295</f>
        <v>0</v>
      </c>
      <c r="AHB295" s="1" t="n">
        <f aca="false">AHA294*$B295</f>
        <v>0</v>
      </c>
      <c r="AHC295" s="1" t="n">
        <f aca="false">AHB294*$B295</f>
        <v>0</v>
      </c>
      <c r="AHD295" s="1" t="n">
        <f aca="false">AHC294*$B295</f>
        <v>0</v>
      </c>
      <c r="AHE295" s="1" t="n">
        <f aca="false">AHD294*$B295</f>
        <v>0</v>
      </c>
      <c r="AHF295" s="1" t="n">
        <f aca="false">AHE294*$B295</f>
        <v>0</v>
      </c>
      <c r="AHG295" s="1" t="n">
        <f aca="false">AHF294*$B295</f>
        <v>0</v>
      </c>
      <c r="AHH295" s="1" t="n">
        <f aca="false">AHG294*$B295</f>
        <v>0</v>
      </c>
      <c r="AHI295" s="1" t="n">
        <f aca="false">AHH294*$B295</f>
        <v>0</v>
      </c>
      <c r="AHJ295" s="1" t="n">
        <f aca="false">AHI294*$B295</f>
        <v>0</v>
      </c>
      <c r="AHK295" s="1" t="n">
        <f aca="false">AHJ294*$B295</f>
        <v>0</v>
      </c>
      <c r="AHL295" s="1" t="n">
        <f aca="false">AHK294*$B295</f>
        <v>0</v>
      </c>
      <c r="AHM295" s="1" t="n">
        <f aca="false">AHL294*$B295</f>
        <v>0</v>
      </c>
      <c r="AHN295" s="1" t="n">
        <f aca="false">AHM294*$B295</f>
        <v>0</v>
      </c>
      <c r="AHO295" s="1" t="n">
        <f aca="false">AHN294*$B295</f>
        <v>0</v>
      </c>
      <c r="AHP295" s="1" t="n">
        <f aca="false">AHO294*$B295</f>
        <v>0</v>
      </c>
      <c r="AHQ295" s="1" t="n">
        <f aca="false">AHP294*$B295</f>
        <v>0</v>
      </c>
      <c r="AHR295" s="1" t="n">
        <f aca="false">AHQ294*$B295</f>
        <v>0</v>
      </c>
      <c r="AHS295" s="1" t="n">
        <f aca="false">AHR294*$B295</f>
        <v>0</v>
      </c>
      <c r="AHT295" s="1" t="n">
        <f aca="false">AHS294*$B295</f>
        <v>0</v>
      </c>
      <c r="AHU295" s="1" t="n">
        <f aca="false">AHT294*$B295</f>
        <v>0</v>
      </c>
      <c r="AHV295" s="1" t="n">
        <f aca="false">AHU294*$B295</f>
        <v>0</v>
      </c>
      <c r="AHW295" s="1" t="n">
        <f aca="false">AHV294*$B295</f>
        <v>0</v>
      </c>
      <c r="AHX295" s="1" t="n">
        <f aca="false">AHW294*$B295</f>
        <v>0</v>
      </c>
      <c r="AHY295" s="1" t="n">
        <f aca="false">AHX294*$B295</f>
        <v>0</v>
      </c>
      <c r="AHZ295" s="1" t="n">
        <f aca="false">AHY294*$B295</f>
        <v>0</v>
      </c>
      <c r="AIA295" s="1" t="n">
        <f aca="false">AHZ294*$B295</f>
        <v>0</v>
      </c>
      <c r="AIB295" s="1" t="n">
        <f aca="false">AIA294*$B295</f>
        <v>0</v>
      </c>
      <c r="AIC295" s="1" t="n">
        <f aca="false">AIB294*$B295</f>
        <v>0</v>
      </c>
      <c r="AID295" s="1" t="n">
        <f aca="false">AIC294*$B295</f>
        <v>0</v>
      </c>
      <c r="AIE295" s="1" t="n">
        <f aca="false">AID294*$B295</f>
        <v>0</v>
      </c>
      <c r="AIF295" s="1" t="n">
        <f aca="false">AIE294*$B295</f>
        <v>0</v>
      </c>
      <c r="AIG295" s="1" t="n">
        <f aca="false">AIF294*$B295</f>
        <v>0</v>
      </c>
      <c r="AIH295" s="1" t="n">
        <f aca="false">AIG294*$B295</f>
        <v>0</v>
      </c>
      <c r="AII295" s="1" t="n">
        <f aca="false">AIH294*$B295</f>
        <v>0</v>
      </c>
      <c r="AIJ295" s="1" t="n">
        <f aca="false">AII294*$B295</f>
        <v>0</v>
      </c>
      <c r="AIK295" s="1" t="n">
        <f aca="false">AIJ294*$B295</f>
        <v>0</v>
      </c>
      <c r="AIL295" s="1" t="n">
        <f aca="false">AIK294*$B295</f>
        <v>0</v>
      </c>
      <c r="AIM295" s="1" t="n">
        <f aca="false">AIL294*$B295</f>
        <v>0</v>
      </c>
      <c r="AIN295" s="1" t="n">
        <f aca="false">AIM294*$B295</f>
        <v>0</v>
      </c>
      <c r="AIO295" s="1" t="n">
        <f aca="false">AIN294*$B295</f>
        <v>0</v>
      </c>
      <c r="AIP295" s="1" t="n">
        <f aca="false">AIO294*$B295</f>
        <v>0</v>
      </c>
      <c r="AIQ295" s="1" t="n">
        <f aca="false">AIP294*$B295</f>
        <v>0</v>
      </c>
      <c r="AIR295" s="1" t="n">
        <f aca="false">AIQ294*$B295</f>
        <v>0</v>
      </c>
      <c r="AIS295" s="1" t="n">
        <f aca="false">AIR294*$B295</f>
        <v>0</v>
      </c>
      <c r="AIT295" s="1" t="n">
        <f aca="false">AIS294*$B295</f>
        <v>0</v>
      </c>
      <c r="AIU295" s="1" t="n">
        <f aca="false">AIT294*$B295</f>
        <v>0</v>
      </c>
      <c r="AIV295" s="1" t="n">
        <f aca="false">AIU294*$B295</f>
        <v>0</v>
      </c>
      <c r="AIW295" s="1" t="n">
        <f aca="false">AIV294*$B295</f>
        <v>0</v>
      </c>
      <c r="AIX295" s="1" t="n">
        <f aca="false">AIW294*$B295</f>
        <v>0</v>
      </c>
      <c r="AIY295" s="1" t="n">
        <f aca="false">AIX294*$B295</f>
        <v>0</v>
      </c>
      <c r="AIZ295" s="1" t="n">
        <f aca="false">AIY294*$B295</f>
        <v>0</v>
      </c>
      <c r="AJA295" s="1" t="n">
        <f aca="false">AIZ294*$B295</f>
        <v>0</v>
      </c>
      <c r="AJB295" s="1" t="n">
        <f aca="false">AJA294*$B295</f>
        <v>0</v>
      </c>
      <c r="AJC295" s="1" t="n">
        <f aca="false">AJB294*$B295</f>
        <v>0</v>
      </c>
      <c r="AJD295" s="1" t="n">
        <f aca="false">AJC294*$B295</f>
        <v>0</v>
      </c>
      <c r="AJE295" s="1" t="n">
        <f aca="false">AJD294*$B295</f>
        <v>0</v>
      </c>
      <c r="AJF295" s="1" t="n">
        <f aca="false">AJE294*$B295</f>
        <v>0</v>
      </c>
      <c r="AJG295" s="1" t="n">
        <f aca="false">AJF294*$B295</f>
        <v>0</v>
      </c>
      <c r="AJH295" s="1" t="n">
        <f aca="false">AJG294*$B295</f>
        <v>0</v>
      </c>
      <c r="AJI295" s="1" t="n">
        <f aca="false">AJH294*$B295</f>
        <v>0</v>
      </c>
      <c r="AJJ295" s="1" t="n">
        <f aca="false">AJI294*$B295</f>
        <v>0</v>
      </c>
      <c r="AJK295" s="1" t="n">
        <f aca="false">AJJ294*$B295</f>
        <v>0</v>
      </c>
      <c r="AJL295" s="1" t="n">
        <f aca="false">AJK294*$B295</f>
        <v>0</v>
      </c>
      <c r="AJM295" s="1" t="n">
        <f aca="false">AJL294*$B295</f>
        <v>0</v>
      </c>
      <c r="AJN295" s="1" t="n">
        <f aca="false">AJM294*$B295</f>
        <v>0</v>
      </c>
      <c r="AJO295" s="1" t="n">
        <f aca="false">AJN294*$B295</f>
        <v>0</v>
      </c>
      <c r="AJP295" s="1" t="n">
        <f aca="false">AJO294*$B295</f>
        <v>0</v>
      </c>
      <c r="AJQ295" s="1" t="n">
        <f aca="false">AJP294*$B295</f>
        <v>0</v>
      </c>
      <c r="AJR295" s="1" t="n">
        <f aca="false">AJQ294*$B295</f>
        <v>0</v>
      </c>
      <c r="AJS295" s="1" t="n">
        <f aca="false">AJR294*$B295</f>
        <v>0</v>
      </c>
      <c r="AJT295" s="1" t="n">
        <f aca="false">AJS294*$B295</f>
        <v>0</v>
      </c>
      <c r="AJU295" s="1" t="n">
        <f aca="false">AJT294*$B295</f>
        <v>0</v>
      </c>
      <c r="AJV295" s="1" t="n">
        <f aca="false">AJU294*$B295</f>
        <v>0</v>
      </c>
      <c r="AJW295" s="1" t="n">
        <f aca="false">AJV294*$B295</f>
        <v>0</v>
      </c>
      <c r="AJX295" s="1" t="n">
        <f aca="false">AJW294*$B295</f>
        <v>0</v>
      </c>
      <c r="AJY295" s="1" t="n">
        <f aca="false">AJX294*$B295</f>
        <v>0</v>
      </c>
      <c r="AJZ295" s="1" t="n">
        <f aca="false">AJY294*$B295</f>
        <v>0</v>
      </c>
      <c r="AKA295" s="1" t="n">
        <f aca="false">AJZ294*$B295</f>
        <v>0</v>
      </c>
      <c r="AKB295" s="1" t="n">
        <f aca="false">AKA294*$B295</f>
        <v>0</v>
      </c>
      <c r="AKC295" s="1" t="n">
        <f aca="false">AKB294*$B295</f>
        <v>0</v>
      </c>
      <c r="AKD295" s="1" t="n">
        <f aca="false">AKC294*$B295</f>
        <v>0</v>
      </c>
      <c r="AKE295" s="1" t="n">
        <f aca="false">AKD294*$B295</f>
        <v>0</v>
      </c>
      <c r="AKF295" s="1" t="n">
        <f aca="false">AKE294*$B295</f>
        <v>0</v>
      </c>
      <c r="AKG295" s="1" t="n">
        <f aca="false">AKF294*$B295</f>
        <v>0</v>
      </c>
      <c r="AKH295" s="1" t="n">
        <f aca="false">AKG294*$B295</f>
        <v>0</v>
      </c>
      <c r="AKI295" s="1" t="n">
        <f aca="false">AKH294*$B295</f>
        <v>0</v>
      </c>
      <c r="AKJ295" s="1" t="n">
        <f aca="false">AKI294*$B295</f>
        <v>0</v>
      </c>
      <c r="AKK295" s="1" t="n">
        <f aca="false">AKJ294*$B295</f>
        <v>0</v>
      </c>
      <c r="AKL295" s="1" t="n">
        <f aca="false">AKK294*$B295</f>
        <v>0</v>
      </c>
      <c r="AKM295" s="1" t="n">
        <f aca="false">AKL294*$B295</f>
        <v>0</v>
      </c>
      <c r="AKN295" s="1" t="n">
        <f aca="false">AKM294*$B295</f>
        <v>0</v>
      </c>
      <c r="AKO295" s="1" t="n">
        <f aca="false">AKN294*$B295</f>
        <v>0</v>
      </c>
      <c r="AKP295" s="1" t="n">
        <f aca="false">AKO294*$B295</f>
        <v>0</v>
      </c>
      <c r="AKQ295" s="1" t="n">
        <f aca="false">AKP294*$B295</f>
        <v>0</v>
      </c>
      <c r="AKR295" s="1" t="n">
        <f aca="false">AKQ294*$B295</f>
        <v>0</v>
      </c>
      <c r="AKS295" s="1" t="n">
        <f aca="false">AKR294*$B295</f>
        <v>0</v>
      </c>
      <c r="AKT295" s="1" t="n">
        <f aca="false">AKS294*$B295</f>
        <v>0</v>
      </c>
      <c r="AKU295" s="1" t="n">
        <f aca="false">AKT294*$B295</f>
        <v>0</v>
      </c>
      <c r="AKV295" s="1" t="n">
        <f aca="false">AKU294*$B295</f>
        <v>0</v>
      </c>
      <c r="AKW295" s="1" t="n">
        <f aca="false">AKV294*$B295</f>
        <v>0</v>
      </c>
      <c r="AKX295" s="1" t="n">
        <f aca="false">AKW294*$B295</f>
        <v>0</v>
      </c>
      <c r="AKY295" s="1" t="n">
        <f aca="false">AKX294*$B295</f>
        <v>0</v>
      </c>
      <c r="AKZ295" s="1" t="n">
        <f aca="false">AKY294*$B295</f>
        <v>0</v>
      </c>
      <c r="ALA295" s="1" t="n">
        <f aca="false">AKZ294*$B295</f>
        <v>0</v>
      </c>
      <c r="ALB295" s="1" t="n">
        <f aca="false">ALA294*$B295</f>
        <v>0</v>
      </c>
      <c r="ALC295" s="1" t="n">
        <f aca="false">ALB294*$B295</f>
        <v>0</v>
      </c>
      <c r="ALD295" s="1" t="n">
        <f aca="false">ALC294*$B295</f>
        <v>0</v>
      </c>
      <c r="ALE295" s="1" t="n">
        <f aca="false">ALD294*$B295</f>
        <v>0</v>
      </c>
      <c r="ALF295" s="1" t="n">
        <f aca="false">ALE294*$B295</f>
        <v>0</v>
      </c>
      <c r="ALG295" s="1" t="n">
        <f aca="false">ALF294*$B295</f>
        <v>0</v>
      </c>
      <c r="ALH295" s="1" t="n">
        <f aca="false">ALG294*$B295</f>
        <v>0</v>
      </c>
      <c r="ALI295" s="1" t="n">
        <f aca="false">ALH294*$B295</f>
        <v>0</v>
      </c>
      <c r="ALJ295" s="1" t="n">
        <f aca="false">ALI294*$B295</f>
        <v>0</v>
      </c>
      <c r="ALK295" s="1" t="n">
        <f aca="false">ALJ294*$B295</f>
        <v>0</v>
      </c>
      <c r="ALL295" s="1" t="n">
        <f aca="false">ALK294*$B295</f>
        <v>0</v>
      </c>
      <c r="ALM295" s="1" t="n">
        <f aca="false">ALL294*$B295</f>
        <v>0</v>
      </c>
      <c r="ALN295" s="1" t="n">
        <f aca="false">ALM294*$B295</f>
        <v>0</v>
      </c>
      <c r="ALO295" s="1" t="n">
        <f aca="false">ALN294*$B295</f>
        <v>0</v>
      </c>
      <c r="ALP295" s="1" t="n">
        <f aca="false">ALO294*$B295</f>
        <v>0</v>
      </c>
      <c r="ALQ295" s="1" t="n">
        <f aca="false">ALP294*$B295</f>
        <v>0</v>
      </c>
      <c r="ALR295" s="1" t="n">
        <f aca="false">ALQ294*$B295</f>
        <v>0</v>
      </c>
      <c r="ALS295" s="1" t="n">
        <f aca="false">ALR294*$B295</f>
        <v>0</v>
      </c>
      <c r="ALT295" s="1" t="n">
        <f aca="false">ALS294*$B295</f>
        <v>0</v>
      </c>
      <c r="ALU295" s="1" t="n">
        <f aca="false">ALT294*$B295</f>
        <v>0</v>
      </c>
      <c r="ALV295" s="1" t="n">
        <f aca="false">ALU294*$B295</f>
        <v>0</v>
      </c>
      <c r="ALW295" s="1" t="n">
        <f aca="false">ALV294*$B295</f>
        <v>0</v>
      </c>
      <c r="ALX295" s="1" t="n">
        <f aca="false">ALW294*$B295</f>
        <v>0</v>
      </c>
      <c r="ALY295" s="1" t="n">
        <f aca="false">ALX294*$B295</f>
        <v>0</v>
      </c>
      <c r="ALZ295" s="1" t="n">
        <f aca="false">ALY294*$B295</f>
        <v>0</v>
      </c>
      <c r="AMA295" s="1" t="n">
        <f aca="false">ALZ294*$B295</f>
        <v>0</v>
      </c>
      <c r="AMB295" s="1" t="n">
        <f aca="false">AMA294*$B295</f>
        <v>0</v>
      </c>
      <c r="AMC295" s="1" t="n">
        <f aca="false">AMB294*$B295</f>
        <v>0</v>
      </c>
      <c r="AMD295" s="1" t="n">
        <f aca="false">AMC294*$B295</f>
        <v>0</v>
      </c>
      <c r="AME295" s="1" t="n">
        <f aca="false">AMD294*$B295</f>
        <v>0</v>
      </c>
      <c r="AMF295" s="1" t="n">
        <f aca="false">AME294*$B295</f>
        <v>0</v>
      </c>
      <c r="AMG295" s="1" t="n">
        <f aca="false">AMF294*$B295</f>
        <v>0</v>
      </c>
      <c r="AMH295" s="1" t="n">
        <f aca="false">AMG294*$B295</f>
        <v>0</v>
      </c>
      <c r="AMI295" s="1" t="n">
        <f aca="false">AMH294*$B295</f>
        <v>0</v>
      </c>
      <c r="AMJ295" s="1" t="n">
        <f aca="false">AMI294*$B295</f>
        <v>0</v>
      </c>
    </row>
    <row r="296" customFormat="false" ht="13.8" hidden="false" customHeight="false" outlineLevel="0" collapsed="false">
      <c r="B296" s="1" t="n">
        <f aca="false">B295</f>
        <v>1</v>
      </c>
      <c r="C296" s="5" t="n">
        <f aca="false">C295+365.25/12</f>
        <v>55990.625</v>
      </c>
      <c r="JV296" s="1" t="n">
        <f aca="false">JU295*$B296</f>
        <v>12883</v>
      </c>
      <c r="JW296" s="1" t="n">
        <f aca="false">JV295*$B296</f>
        <v>24939</v>
      </c>
      <c r="JX296" s="1" t="n">
        <f aca="false">JW295*$B296</f>
        <v>21399</v>
      </c>
      <c r="JY296" s="1" t="n">
        <f aca="false">JX295*$B296</f>
        <v>17984</v>
      </c>
      <c r="JZ296" s="1" t="n">
        <f aca="false">JY295*$B296</f>
        <v>15848</v>
      </c>
      <c r="KA296" s="1" t="n">
        <f aca="false">JZ295*$B296</f>
        <v>14022</v>
      </c>
      <c r="KB296" s="1" t="n">
        <f aca="false">KA295*$B296</f>
        <v>12555</v>
      </c>
      <c r="KC296" s="1" t="n">
        <f aca="false">KB295*$B296</f>
        <v>11292</v>
      </c>
      <c r="KD296" s="1" t="n">
        <f aca="false">KC295*$B296</f>
        <v>10271</v>
      </c>
      <c r="KE296" s="1" t="n">
        <f aca="false">KD295*$B296</f>
        <v>9535</v>
      </c>
      <c r="KF296" s="1" t="n">
        <f aca="false">KE295*$B296</f>
        <v>8780</v>
      </c>
      <c r="KG296" s="1" t="n">
        <f aca="false">KF295*$B296</f>
        <v>8137</v>
      </c>
      <c r="KH296" s="1" t="n">
        <f aca="false">KG295*$B296</f>
        <v>7504</v>
      </c>
      <c r="KI296" s="1" t="n">
        <f aca="false">KH295*$B296</f>
        <v>6980</v>
      </c>
      <c r="KJ296" s="1" t="n">
        <f aca="false">KI295*$B296</f>
        <v>6742</v>
      </c>
      <c r="KK296" s="1" t="n">
        <f aca="false">KJ295*$B296</f>
        <v>6371</v>
      </c>
      <c r="KL296" s="1" t="n">
        <f aca="false">KK295*$B296</f>
        <v>6023</v>
      </c>
      <c r="KM296" s="1" t="n">
        <f aca="false">KL295*$B296</f>
        <v>5684</v>
      </c>
      <c r="KN296" s="1" t="n">
        <f aca="false">KM295*$B296</f>
        <v>5463</v>
      </c>
      <c r="KO296" s="1" t="n">
        <f aca="false">KN295*$B296</f>
        <v>5213</v>
      </c>
      <c r="KP296" s="1" t="n">
        <f aca="false">KO295*$B296</f>
        <v>4984</v>
      </c>
      <c r="KQ296" s="1" t="n">
        <f aca="false">KP295*$B296</f>
        <v>4737.81794383923</v>
      </c>
      <c r="KR296" s="1" t="n">
        <f aca="false">KQ295*$B296</f>
        <v>4540.77199697123</v>
      </c>
      <c r="KS296" s="1" t="n">
        <f aca="false">KR295*$B296</f>
        <v>4358.70531605533</v>
      </c>
      <c r="KT296" s="1" t="n">
        <f aca="false">KS295*$B296</f>
        <v>4189.99924661381</v>
      </c>
      <c r="KU296" s="1" t="n">
        <f aca="false">KT295*$B296</f>
        <v>4033.25843053295</v>
      </c>
      <c r="KV296" s="1" t="n">
        <f aca="false">KU295*$B296</f>
        <v>3887.27376013112</v>
      </c>
      <c r="KW296" s="1" t="n">
        <f aca="false">KV295*$B296</f>
        <v>3750.99244879721</v>
      </c>
      <c r="KX296" s="1" t="n">
        <f aca="false">KW295*$B296</f>
        <v>3623.49367602555</v>
      </c>
      <c r="KY296" s="1" t="n">
        <f aca="false">KX295*$B296</f>
        <v>3503.96863456063</v>
      </c>
      <c r="KZ296" s="1" t="n">
        <f aca="false">KY295*$B296</f>
        <v>3391.70408046593</v>
      </c>
      <c r="LA296" s="1" t="n">
        <f aca="false">KZ295*$B296</f>
        <v>3286.0686905647</v>
      </c>
      <c r="LB296" s="1" t="n">
        <f aca="false">LA295*$B296</f>
        <v>3186.50168494265</v>
      </c>
      <c r="LC296" s="1" t="n">
        <f aca="false">LB295*$B296</f>
        <v>3092.50328852572</v>
      </c>
      <c r="LD296" s="1" t="n">
        <f aca="false">LC295*$B296</f>
        <v>3003.62669476537</v>
      </c>
      <c r="LE296" s="1" t="n">
        <f aca="false">LD295*$B296</f>
        <v>2919.47126311394</v>
      </c>
      <c r="LF296" s="1" t="n">
        <f aca="false">LE295*$B296</f>
        <v>2839.6767352975</v>
      </c>
      <c r="LG296" s="1" t="n">
        <f aca="false">LF295*$B296</f>
        <v>2763.91829710007</v>
      </c>
      <c r="LH296" s="1" t="n">
        <f aca="false">LG295*$B296</f>
        <v>2691.90234520416</v>
      </c>
      <c r="LI296" s="1" t="n">
        <f aca="false">LH295*$B296</f>
        <v>2623.36284463615</v>
      </c>
      <c r="LJ296" s="1" t="n">
        <f aca="false">LI295*$B296</f>
        <v>2558.05818308227</v>
      </c>
      <c r="LK296" s="1" t="n">
        <f aca="false">LJ295*$B296</f>
        <v>2495.76844493753</v>
      </c>
      <c r="LL296" s="1" t="n">
        <f aca="false">LK295*$B296</f>
        <v>2436.29304131658</v>
      </c>
      <c r="LM296" s="1" t="n">
        <f aca="false">LL295*$B296</f>
        <v>2379.44864307475</v>
      </c>
      <c r="LN296" s="1" t="n">
        <f aca="false">LM295*$B296</f>
        <v>2325.06737268762</v>
      </c>
      <c r="LO296" s="1" t="n">
        <f aca="false">LN295*$B296</f>
        <v>2272.99521802732</v>
      </c>
      <c r="LP296" s="1" t="n">
        <f aca="false">LO295*$B296</f>
        <v>2223.09063697485</v>
      </c>
      <c r="LQ296" s="1" t="n">
        <f aca="false">LP295*$B296</f>
        <v>2175.22332667085</v>
      </c>
      <c r="LR296" s="1" t="n">
        <f aca="false">LQ295*$B296</f>
        <v>2129.27313523112</v>
      </c>
      <c r="LS296" s="1" t="n">
        <f aca="false">LR295*$B296</f>
        <v>2085.12909709632</v>
      </c>
      <c r="LT296" s="1" t="n">
        <f aca="false">LS295*$B296</f>
        <v>2042.68857597187</v>
      </c>
      <c r="LU296" s="1" t="n">
        <f aca="false">LT295*$B296</f>
        <v>2001.85650164635</v>
      </c>
      <c r="LV296" s="1" t="n">
        <f aca="false">LU295*$B296</f>
        <v>1962.54468893467</v>
      </c>
      <c r="LW296" s="1" t="n">
        <f aca="false">LV295*$B296</f>
        <v>1924.67122864145</v>
      </c>
      <c r="LX296" s="1" t="n">
        <f aca="false">LW295*$B296</f>
        <v>1888.15994183421</v>
      </c>
      <c r="LY296" s="1" t="n">
        <f aca="false">LX295*$B296</f>
        <v>1852.93988989706</v>
      </c>
      <c r="LZ296" s="1" t="n">
        <f aca="false">LY295*$B296</f>
        <v>1818.94493384036</v>
      </c>
      <c r="MA296" s="1" t="n">
        <f aca="false">LZ295*$B296</f>
        <v>1786.11333719797</v>
      </c>
      <c r="MB296" s="1" t="n">
        <f aca="false">MA295*$B296</f>
        <v>1754.3874075759</v>
      </c>
      <c r="MC296" s="1" t="n">
        <f aca="false">MB295*$B296</f>
        <v>1723.71317254378</v>
      </c>
      <c r="MD296" s="1" t="n">
        <f aca="false">MC295*$B296</f>
        <v>1694.0400860999</v>
      </c>
      <c r="ME296" s="1" t="n">
        <f aca="false">MD295*$B296</f>
        <v>1665.32076240513</v>
      </c>
      <c r="MF296" s="1" t="n">
        <f aca="false">ME295*$B296</f>
        <v>1637.51073388245</v>
      </c>
      <c r="MG296" s="1" t="n">
        <f aca="false">MF295*$B296</f>
        <v>1610.56823112618</v>
      </c>
      <c r="MH296" s="1" t="n">
        <f aca="false">MG295*$B296</f>
        <v>1584.45398236615</v>
      </c>
      <c r="MI296" s="1" t="n">
        <f aca="false">MH295*$B296</f>
        <v>1559.13103049438</v>
      </c>
      <c r="MJ296" s="1" t="n">
        <f aca="false">MI295*$B296</f>
        <v>1534.56456588989</v>
      </c>
      <c r="MK296" s="1" t="n">
        <f aca="false">MJ295*$B296</f>
        <v>1510.72177347671</v>
      </c>
      <c r="ML296" s="1" t="n">
        <f aca="false">MK295*$B296</f>
        <v>1487.57169262446</v>
      </c>
      <c r="MM296" s="1" t="n">
        <f aca="false">ML295*$B296</f>
        <v>1465.08508865389</v>
      </c>
      <c r="MN296" s="1" t="n">
        <f aca="false">MM295*$B296</f>
        <v>1443.23433484377</v>
      </c>
      <c r="MO296" s="1" t="n">
        <f aca="false">MN295*$B296</f>
        <v>1421.9933039538</v>
      </c>
      <c r="MP296" s="1" t="n">
        <f aca="false">MO295*$B296</f>
        <v>1401.33726838217</v>
      </c>
      <c r="MQ296" s="1" t="n">
        <f aca="false">MP295*$B296</f>
        <v>1381.24280816842</v>
      </c>
      <c r="MR296" s="1" t="n">
        <f aca="false">MQ295*$B296</f>
        <v>1361.68772613347</v>
      </c>
      <c r="MS296" s="1" t="n">
        <f aca="false">MR295*$B296</f>
        <v>1342.65096952049</v>
      </c>
      <c r="MT296" s="1" t="n">
        <f aca="false">MS295*$B296</f>
        <v>1324.11255756461</v>
      </c>
      <c r="MU296" s="1" t="n">
        <f aca="false">MT295*$B296</f>
        <v>1306.05351447562</v>
      </c>
      <c r="MV296" s="1" t="n">
        <f aca="false">MU295*$B296</f>
        <v>1288.45580736895</v>
      </c>
      <c r="MW296" s="1" t="n">
        <f aca="false">MV295*$B296</f>
        <v>1271.30228872467</v>
      </c>
      <c r="MX296" s="1" t="n">
        <f aca="false">MW295*$B296</f>
        <v>1254.57664299484</v>
      </c>
      <c r="MY296" s="1" t="n">
        <f aca="false">MX295*$B296</f>
        <v>1238.26333701527</v>
      </c>
      <c r="MZ296" s="1" t="n">
        <f aca="false">MY295*$B296</f>
        <v>1222.3475739099</v>
      </c>
      <c r="NA296" s="1" t="n">
        <f aca="false">MZ295*$B296</f>
        <v>1206.81525020484</v>
      </c>
      <c r="NB296" s="1" t="n">
        <f aca="false">NA295*$B296</f>
        <v>1191.65291589504</v>
      </c>
      <c r="NC296" s="1" t="n">
        <f aca="false">NB295*$B296</f>
        <v>1176.84773722956</v>
      </c>
      <c r="ND296" s="1" t="n">
        <f aca="false">NC295*$B296</f>
        <v>1162.38746200266</v>
      </c>
      <c r="NE296" s="1" t="n">
        <f aca="false">ND295*$B296</f>
        <v>1148.26038715633</v>
      </c>
      <c r="NF296" s="1" t="n">
        <f aca="false">NE295*$B296</f>
        <v>1134.45532851725</v>
      </c>
      <c r="NG296" s="1" t="n">
        <f aca="false">NF295*$B296</f>
        <v>1120.96159250627</v>
      </c>
      <c r="NH296" s="1" t="n">
        <f aca="false">NG295*$B296</f>
        <v>1107.76894967232</v>
      </c>
      <c r="NI296" s="1" t="n">
        <f aca="false">NH295*$B296</f>
        <v>1094.8676099154</v>
      </c>
      <c r="NJ296" s="1" t="n">
        <f aca="false">NI295*$B296</f>
        <v>1082.24819927444</v>
      </c>
      <c r="NK296" s="1" t="n">
        <f aca="false">NJ295*$B296</f>
        <v>1069.90173816625</v>
      </c>
      <c r="NL296" s="1" t="n">
        <f aca="false">NK295*$B296</f>
        <v>1057.81962097108</v>
      </c>
      <c r="NM296" s="1" t="n">
        <f aca="false">NL295*$B296</f>
        <v>1045.9935968688</v>
      </c>
      <c r="NN296" s="1" t="n">
        <f aca="false">NM295*$B296</f>
        <v>1034.4157518374</v>
      </c>
      <c r="NO296" s="1" t="n">
        <f aca="false">NN295*$B296</f>
        <v>1022.9689762895</v>
      </c>
      <c r="NP296" s="1" t="n">
        <f aca="false">NO295*$B296</f>
        <v>1011.64886999447</v>
      </c>
      <c r="NQ296" s="1" t="n">
        <f aca="false">NP295*$B296</f>
        <v>1000.45403123882</v>
      </c>
      <c r="NR296" s="1" t="n">
        <f aca="false">NQ295*$B296</f>
        <v>989.383073820355</v>
      </c>
      <c r="NS296" s="1" t="n">
        <f aca="false">NR295*$B296</f>
        <v>978.434626876465</v>
      </c>
      <c r="NT296" s="1" t="n">
        <f aca="false">NS295*$B296</f>
        <v>967.607334714433</v>
      </c>
      <c r="NU296" s="1" t="n">
        <f aca="false">NT295*$B296</f>
        <v>956.899856643544</v>
      </c>
      <c r="NV296" s="1" t="n">
        <f aca="false">NU295*$B296</f>
        <v>946.310866809077</v>
      </c>
      <c r="NW296" s="1" t="n">
        <f aca="false">NV295*$B296</f>
        <v>935.839054028128</v>
      </c>
      <c r="NX296" s="1" t="n">
        <f aca="false">NW295*$B296</f>
        <v>925.48312162726</v>
      </c>
      <c r="NY296" s="1" t="n">
        <f aca="false">NX295*$B296</f>
        <v>915.241787281932</v>
      </c>
      <c r="NZ296" s="1" t="n">
        <f aca="false">NY295*$B296</f>
        <v>905.113782857726</v>
      </c>
      <c r="OA296" s="1" t="n">
        <f aca="false">NZ295*$B296</f>
        <v>895.097854253311</v>
      </c>
      <c r="OB296" s="1" t="n">
        <f aca="false">OA295*$B296</f>
        <v>885.192761245159</v>
      </c>
      <c r="OC296" s="1" t="n">
        <f aca="false">OB295*$B296</f>
        <v>875.397277333971</v>
      </c>
      <c r="OD296" s="1" t="n">
        <f aca="false">OC295*$B296</f>
        <v>865.710189592811</v>
      </c>
      <c r="OE296" s="1" t="n">
        <f aca="false">OD295*$B296</f>
        <v>856.130298516907</v>
      </c>
      <c r="OF296" s="1" t="n">
        <f aca="false">OE295*$B296</f>
        <v>846.656417875129</v>
      </c>
      <c r="OG296" s="1" t="n">
        <f aca="false">OF295*$B296</f>
        <v>837.287374563101</v>
      </c>
      <c r="OH296" s="1" t="n">
        <f aca="false">OG295*$B296</f>
        <v>828.022008457942</v>
      </c>
      <c r="OI296" s="1" t="n">
        <f aca="false">OH295*$B296</f>
        <v>818.859172274613</v>
      </c>
      <c r="OJ296" s="1" t="n">
        <f aca="false">OI295*$B296</f>
        <v>809.797731423852</v>
      </c>
      <c r="OK296" s="1" t="n">
        <f aca="false">OJ295*$B296</f>
        <v>800.836563871691</v>
      </c>
      <c r="OL296" s="1" t="n">
        <f aca="false">OK295*$B296</f>
        <v>791.97456000051</v>
      </c>
      <c r="OM296" s="1" t="n">
        <f aca="false">OL295*$B296</f>
        <v>783.210622471647</v>
      </c>
      <c r="ON296" s="1" t="n">
        <f aca="false">OM295*$B296</f>
        <v>774.543666089514</v>
      </c>
      <c r="OO296" s="1" t="n">
        <f aca="false">ON295*$B296</f>
        <v>765.972617667225</v>
      </c>
      <c r="OP296" s="1" t="n">
        <f aca="false">OO295*$B296</f>
        <v>757.496415893709</v>
      </c>
      <c r="OQ296" s="1" t="n">
        <f aca="false">OP295*$B296</f>
        <v>749.114011202294</v>
      </c>
      <c r="OR296" s="1" t="n">
        <f aca="false">OQ295*$B296</f>
        <v>740.824365640738</v>
      </c>
      <c r="OS296" s="1" t="n">
        <f aca="false">OR295*$B296</f>
        <v>732.626452742714</v>
      </c>
      <c r="OT296" s="1" t="n">
        <f aca="false">OS295*$B296</f>
        <v>724.5192574007</v>
      </c>
      <c r="OU296" s="1" t="n">
        <f aca="false">OT295*$B296</f>
        <v>716.501775740286</v>
      </c>
      <c r="OV296" s="1" t="n">
        <f aca="false">OU295*$B296</f>
        <v>708.573014995871</v>
      </c>
      <c r="OW296" s="1" t="n">
        <f aca="false">OV295*$B296</f>
        <v>700.73199338773</v>
      </c>
      <c r="OX296" s="1" t="n">
        <f aca="false">OW295*$B296</f>
        <v>692.977740000447</v>
      </c>
      <c r="OY296" s="1" t="n">
        <f aca="false">OX295*$B296</f>
        <v>685.309294662691</v>
      </c>
      <c r="OZ296" s="1" t="n">
        <f aca="false">OY295*$B296</f>
        <v>677.725707828325</v>
      </c>
      <c r="PA296" s="1" t="n">
        <f aca="false">OZ295*$B296</f>
        <v>670.226040458822</v>
      </c>
      <c r="PB296" s="1" t="n">
        <f aca="false">PA295*$B296</f>
        <v>662.809363906996</v>
      </c>
      <c r="PC296" s="1" t="n">
        <f aca="false">PB295*$B296</f>
        <v>655.474759802007</v>
      </c>
      <c r="PD296" s="1" t="n">
        <f aca="false">PC295*$B296</f>
        <v>648.221319935646</v>
      </c>
      <c r="PE296" s="1" t="n">
        <f aca="false">PD295*$B296</f>
        <v>641.048146149875</v>
      </c>
      <c r="PF296" s="1" t="n">
        <f aca="false">PE295*$B296</f>
        <v>633.954350225612</v>
      </c>
      <c r="PG296" s="1" t="n">
        <f aca="false">PF295*$B296</f>
        <v>626.93905377275</v>
      </c>
      <c r="PH296" s="1" t="n">
        <f aca="false">PG295*$B296</f>
        <v>620.001388121387</v>
      </c>
      <c r="PI296" s="1" t="n">
        <f aca="false">PH295*$B296</f>
        <v>613.140494214264</v>
      </c>
      <c r="PJ296" s="1" t="n">
        <f aca="false">PI295*$B296</f>
        <v>606.355522500391</v>
      </c>
      <c r="PK296" s="1" t="n">
        <f aca="false">PJ295*$B296</f>
        <v>599.645632829855</v>
      </c>
      <c r="PL296" s="1" t="n">
        <f aca="false">PK295*$B296</f>
        <v>593.009994349784</v>
      </c>
      <c r="PM296" s="1" t="n">
        <f aca="false">PL295*$B296</f>
        <v>586.447785401469</v>
      </c>
      <c r="PN296" s="1" t="n">
        <f aca="false">PM295*$B296</f>
        <v>579.958193418622</v>
      </c>
      <c r="PO296" s="1" t="n">
        <f aca="false">PN295*$B296</f>
        <v>573.540414826756</v>
      </c>
      <c r="PP296" s="1" t="n">
        <f aca="false">PO295*$B296</f>
        <v>567.19365494369</v>
      </c>
      <c r="PQ296" s="1" t="n">
        <f aca="false">PP295*$B296</f>
        <v>560.917127881141</v>
      </c>
      <c r="PR296" s="1" t="n">
        <f aca="false">PQ295*$B296</f>
        <v>554.710056447411</v>
      </c>
      <c r="PS296" s="1" t="n">
        <f aca="false">PR295*$B296</f>
        <v>548.571672051157</v>
      </c>
      <c r="PT296" s="1" t="n">
        <f aca="false">PS295*$B296</f>
        <v>542.501214606214</v>
      </c>
      <c r="PU296" s="1" t="n">
        <f aca="false">PT295*$B296</f>
        <v>536.497932437481</v>
      </c>
      <c r="PV296" s="1" t="n">
        <f aca="false">PU295*$B296</f>
        <v>530.561082187842</v>
      </c>
      <c r="PW296" s="1" t="n">
        <f aca="false">PV295*$B296</f>
        <v>524.689928726123</v>
      </c>
      <c r="PX296" s="1" t="n">
        <f aca="false">PW295*$B296</f>
        <v>518.883745056061</v>
      </c>
      <c r="PY296" s="1" t="n">
        <f aca="false">PX295*$B296</f>
        <v>513.141812226286</v>
      </c>
      <c r="PZ296" s="1" t="n">
        <f aca="false">PY295*$B296</f>
        <v>507.463419241294</v>
      </c>
      <c r="QA296" s="1" t="n">
        <f aca="false">PZ295*$B296</f>
        <v>501.847862973412</v>
      </c>
      <c r="QB296" s="1" t="n">
        <f aca="false">QA295*$B296</f>
        <v>496.294448075729</v>
      </c>
      <c r="QC296" s="1" t="n">
        <f aca="false">QB295*$B296</f>
        <v>490.802486895998</v>
      </c>
      <c r="QD296" s="1" t="n">
        <f aca="false">QC295*$B296</f>
        <v>485.371299391485</v>
      </c>
      <c r="QE296" s="1" t="n">
        <f aca="false">QD295*$B296</f>
        <v>480.000213044762</v>
      </c>
      <c r="QF296" s="1" t="n">
        <f aca="false">QE295*$B296</f>
        <v>474.688562780437</v>
      </c>
      <c r="QG296" s="1" t="n">
        <f aca="false">QF295*$B296</f>
        <v>469.435690882796</v>
      </c>
      <c r="QH296" s="1" t="n">
        <f aca="false">QG295*$B296</f>
        <v>464.240946914362</v>
      </c>
      <c r="QI296" s="1" t="n">
        <f aca="false">QH295*$B296</f>
        <v>459.103687635358</v>
      </c>
      <c r="QJ296" s="1" t="n">
        <f aca="false">QI295*$B296</f>
        <v>454.023276924054</v>
      </c>
      <c r="QK296" s="1" t="n">
        <f aca="false">QJ295*$B296</f>
        <v>448.999085698</v>
      </c>
      <c r="QL296" s="1" t="n">
        <f aca="false">QK295*$B296</f>
        <v>0</v>
      </c>
      <c r="QM296" s="1" t="n">
        <f aca="false">QL295*$B296</f>
        <v>0</v>
      </c>
      <c r="QN296" s="1" t="n">
        <f aca="false">QM295*$B296</f>
        <v>0</v>
      </c>
      <c r="QO296" s="1" t="n">
        <f aca="false">QN295*$B296</f>
        <v>0</v>
      </c>
      <c r="QP296" s="1" t="n">
        <f aca="false">QO295*$B296</f>
        <v>0</v>
      </c>
      <c r="QQ296" s="1" t="n">
        <f aca="false">QP295*$B296</f>
        <v>0</v>
      </c>
      <c r="QR296" s="1" t="n">
        <f aca="false">QQ295*$B296</f>
        <v>0</v>
      </c>
      <c r="QS296" s="1" t="n">
        <f aca="false">QR295*$B296</f>
        <v>0</v>
      </c>
      <c r="QT296" s="1" t="n">
        <f aca="false">QS295*$B296</f>
        <v>0</v>
      </c>
      <c r="QU296" s="1" t="n">
        <f aca="false">QT295*$B296</f>
        <v>0</v>
      </c>
      <c r="QV296" s="1" t="n">
        <f aca="false">QU295*$B296</f>
        <v>0</v>
      </c>
      <c r="QW296" s="1" t="n">
        <f aca="false">QV295*$B296</f>
        <v>0</v>
      </c>
      <c r="QX296" s="1" t="n">
        <f aca="false">QW295*$B296</f>
        <v>0</v>
      </c>
      <c r="QY296" s="1" t="n">
        <f aca="false">QX295*$B296</f>
        <v>0</v>
      </c>
      <c r="QZ296" s="1" t="n">
        <f aca="false">QY295*$B296</f>
        <v>0</v>
      </c>
      <c r="RA296" s="1" t="n">
        <f aca="false">QZ295*$B296</f>
        <v>0</v>
      </c>
      <c r="RB296" s="1" t="n">
        <f aca="false">RA295*$B296</f>
        <v>0</v>
      </c>
      <c r="RC296" s="1" t="n">
        <f aca="false">RB295*$B296</f>
        <v>0</v>
      </c>
      <c r="RD296" s="1" t="n">
        <f aca="false">RC295*$B296</f>
        <v>0</v>
      </c>
      <c r="RE296" s="1" t="n">
        <f aca="false">RD295*$B296</f>
        <v>0</v>
      </c>
      <c r="RF296" s="1" t="n">
        <f aca="false">RE295*$B296</f>
        <v>0</v>
      </c>
      <c r="RG296" s="1" t="n">
        <f aca="false">RF295*$B296</f>
        <v>0</v>
      </c>
      <c r="RH296" s="1" t="n">
        <f aca="false">RG295*$B296</f>
        <v>0</v>
      </c>
      <c r="RI296" s="1" t="n">
        <f aca="false">RH295*$B296</f>
        <v>0</v>
      </c>
      <c r="RJ296" s="1" t="n">
        <f aca="false">RI295*$B296</f>
        <v>0</v>
      </c>
      <c r="RK296" s="1" t="n">
        <f aca="false">RJ295*$B296</f>
        <v>0</v>
      </c>
      <c r="RL296" s="1" t="n">
        <f aca="false">RK295*$B296</f>
        <v>0</v>
      </c>
      <c r="RM296" s="1" t="n">
        <f aca="false">RL295*$B296</f>
        <v>0</v>
      </c>
      <c r="RN296" s="1" t="n">
        <f aca="false">RM295*$B296</f>
        <v>0</v>
      </c>
      <c r="RO296" s="1" t="n">
        <f aca="false">RN295*$B296</f>
        <v>0</v>
      </c>
      <c r="RP296" s="1" t="n">
        <f aca="false">RO295*$B296</f>
        <v>0</v>
      </c>
      <c r="RQ296" s="1" t="n">
        <f aca="false">RP295*$B296</f>
        <v>0</v>
      </c>
      <c r="RR296" s="1" t="n">
        <f aca="false">RQ295*$B296</f>
        <v>0</v>
      </c>
      <c r="RS296" s="1" t="n">
        <f aca="false">RR295*$B296</f>
        <v>0</v>
      </c>
      <c r="RT296" s="1" t="n">
        <f aca="false">RS295*$B296</f>
        <v>0</v>
      </c>
      <c r="RU296" s="1" t="n">
        <f aca="false">RT295*$B296</f>
        <v>0</v>
      </c>
      <c r="RV296" s="1" t="n">
        <f aca="false">RU295*$B296</f>
        <v>0</v>
      </c>
      <c r="RW296" s="1" t="n">
        <f aca="false">RV295*$B296</f>
        <v>0</v>
      </c>
      <c r="RX296" s="1" t="n">
        <f aca="false">RW295*$B296</f>
        <v>0</v>
      </c>
      <c r="RY296" s="1" t="n">
        <f aca="false">RX295*$B296</f>
        <v>0</v>
      </c>
      <c r="RZ296" s="1" t="n">
        <f aca="false">RY295*$B296</f>
        <v>0</v>
      </c>
      <c r="SA296" s="1" t="n">
        <f aca="false">RZ295*$B296</f>
        <v>0</v>
      </c>
      <c r="SB296" s="1" t="n">
        <f aca="false">SA295*$B296</f>
        <v>0</v>
      </c>
      <c r="SC296" s="1" t="n">
        <f aca="false">SB295*$B296</f>
        <v>0</v>
      </c>
      <c r="SD296" s="1" t="n">
        <f aca="false">SC295*$B296</f>
        <v>0</v>
      </c>
      <c r="SE296" s="1" t="n">
        <f aca="false">SD295*$B296</f>
        <v>0</v>
      </c>
      <c r="SF296" s="1" t="n">
        <f aca="false">SE295*$B296</f>
        <v>0</v>
      </c>
      <c r="SG296" s="1" t="n">
        <f aca="false">SF295*$B296</f>
        <v>0</v>
      </c>
      <c r="SH296" s="1" t="n">
        <f aca="false">SG295*$B296</f>
        <v>0</v>
      </c>
      <c r="SI296" s="1" t="n">
        <f aca="false">SH295*$B296</f>
        <v>0</v>
      </c>
      <c r="SJ296" s="1" t="n">
        <f aca="false">SI295*$B296</f>
        <v>0</v>
      </c>
      <c r="SK296" s="1" t="n">
        <f aca="false">SJ295*$B296</f>
        <v>0</v>
      </c>
      <c r="SL296" s="1" t="n">
        <f aca="false">SK295*$B296</f>
        <v>0</v>
      </c>
      <c r="SM296" s="1" t="n">
        <f aca="false">SL295*$B296</f>
        <v>0</v>
      </c>
      <c r="SN296" s="1" t="n">
        <f aca="false">SM295*$B296</f>
        <v>0</v>
      </c>
      <c r="SO296" s="1" t="n">
        <f aca="false">SN295*$B296</f>
        <v>0</v>
      </c>
      <c r="SP296" s="1" t="n">
        <f aca="false">SO295*$B296</f>
        <v>0</v>
      </c>
      <c r="SQ296" s="1" t="n">
        <f aca="false">SP295*$B296</f>
        <v>0</v>
      </c>
      <c r="SR296" s="1" t="n">
        <f aca="false">SQ295*$B296</f>
        <v>0</v>
      </c>
      <c r="SS296" s="1" t="n">
        <f aca="false">SR295*$B296</f>
        <v>0</v>
      </c>
      <c r="ST296" s="1" t="n">
        <f aca="false">SS295*$B296</f>
        <v>0</v>
      </c>
      <c r="SU296" s="1" t="n">
        <f aca="false">ST295*$B296</f>
        <v>0</v>
      </c>
      <c r="SV296" s="1" t="n">
        <f aca="false">SU295*$B296</f>
        <v>0</v>
      </c>
      <c r="SW296" s="1" t="n">
        <f aca="false">SV295*$B296</f>
        <v>0</v>
      </c>
      <c r="SX296" s="1" t="n">
        <f aca="false">SW295*$B296</f>
        <v>0</v>
      </c>
      <c r="SY296" s="1" t="n">
        <f aca="false">SX295*$B296</f>
        <v>0</v>
      </c>
      <c r="SZ296" s="1" t="n">
        <f aca="false">SY295*$B296</f>
        <v>0</v>
      </c>
      <c r="TA296" s="1" t="n">
        <f aca="false">SZ295*$B296</f>
        <v>0</v>
      </c>
      <c r="TB296" s="1" t="n">
        <f aca="false">TA295*$B296</f>
        <v>0</v>
      </c>
      <c r="TC296" s="1" t="n">
        <f aca="false">TB295*$B296</f>
        <v>0</v>
      </c>
      <c r="TD296" s="1" t="n">
        <f aca="false">TC295*$B296</f>
        <v>0</v>
      </c>
      <c r="TE296" s="1" t="n">
        <f aca="false">TD295*$B296</f>
        <v>0</v>
      </c>
      <c r="TF296" s="1" t="n">
        <f aca="false">TE295*$B296</f>
        <v>0</v>
      </c>
      <c r="TG296" s="1" t="n">
        <f aca="false">TF295*$B296</f>
        <v>0</v>
      </c>
      <c r="TH296" s="1" t="n">
        <f aca="false">TG295*$B296</f>
        <v>0</v>
      </c>
      <c r="TI296" s="1" t="n">
        <f aca="false">TH295*$B296</f>
        <v>0</v>
      </c>
      <c r="TJ296" s="1" t="n">
        <f aca="false">TI295*$B296</f>
        <v>0</v>
      </c>
      <c r="TK296" s="1" t="n">
        <f aca="false">TJ295*$B296</f>
        <v>0</v>
      </c>
      <c r="TL296" s="1" t="n">
        <f aca="false">TK295*$B296</f>
        <v>0</v>
      </c>
      <c r="TM296" s="1" t="n">
        <f aca="false">TL295*$B296</f>
        <v>0</v>
      </c>
      <c r="TN296" s="1" t="n">
        <f aca="false">TM295*$B296</f>
        <v>0</v>
      </c>
      <c r="TO296" s="1" t="n">
        <f aca="false">TN295*$B296</f>
        <v>0</v>
      </c>
      <c r="TP296" s="1" t="n">
        <f aca="false">TO295*$B296</f>
        <v>0</v>
      </c>
      <c r="TQ296" s="1" t="n">
        <f aca="false">TP295*$B296</f>
        <v>0</v>
      </c>
      <c r="TR296" s="1" t="n">
        <f aca="false">TQ295*$B296</f>
        <v>0</v>
      </c>
      <c r="TS296" s="1" t="n">
        <f aca="false">TR295*$B296</f>
        <v>0</v>
      </c>
      <c r="TT296" s="1" t="n">
        <f aca="false">TS295*$B296</f>
        <v>0</v>
      </c>
      <c r="TU296" s="1" t="n">
        <f aca="false">TT295*$B296</f>
        <v>0</v>
      </c>
      <c r="TV296" s="1" t="n">
        <f aca="false">TU295*$B296</f>
        <v>0</v>
      </c>
      <c r="TW296" s="1" t="n">
        <f aca="false">TV295*$B296</f>
        <v>0</v>
      </c>
      <c r="TX296" s="1" t="n">
        <f aca="false">TW295*$B296</f>
        <v>0</v>
      </c>
      <c r="TY296" s="1" t="n">
        <f aca="false">TX295*$B296</f>
        <v>0</v>
      </c>
      <c r="TZ296" s="1" t="n">
        <f aca="false">TY295*$B296</f>
        <v>0</v>
      </c>
      <c r="UA296" s="1" t="n">
        <f aca="false">TZ295*$B296</f>
        <v>0</v>
      </c>
      <c r="UB296" s="1" t="n">
        <f aca="false">UA295*$B296</f>
        <v>0</v>
      </c>
      <c r="UC296" s="1" t="n">
        <f aca="false">UB295*$B296</f>
        <v>0</v>
      </c>
      <c r="UD296" s="1" t="n">
        <f aca="false">UC295*$B296</f>
        <v>0</v>
      </c>
      <c r="UE296" s="1" t="n">
        <f aca="false">UD295*$B296</f>
        <v>0</v>
      </c>
      <c r="UF296" s="1" t="n">
        <f aca="false">UE295*$B296</f>
        <v>0</v>
      </c>
      <c r="UG296" s="1" t="n">
        <f aca="false">UF295*$B296</f>
        <v>0</v>
      </c>
      <c r="UH296" s="1" t="n">
        <f aca="false">UG295*$B296</f>
        <v>0</v>
      </c>
      <c r="UI296" s="1" t="n">
        <f aca="false">UH295*$B296</f>
        <v>0</v>
      </c>
      <c r="UJ296" s="1" t="n">
        <f aca="false">UI295*$B296</f>
        <v>0</v>
      </c>
      <c r="UK296" s="1" t="n">
        <f aca="false">UJ295*$B296</f>
        <v>0</v>
      </c>
      <c r="UL296" s="1" t="n">
        <f aca="false">UK295*$B296</f>
        <v>0</v>
      </c>
      <c r="UM296" s="1" t="n">
        <f aca="false">UL295*$B296</f>
        <v>0</v>
      </c>
      <c r="UN296" s="1" t="n">
        <f aca="false">UM295*$B296</f>
        <v>0</v>
      </c>
      <c r="UO296" s="1" t="n">
        <f aca="false">UN295*$B296</f>
        <v>0</v>
      </c>
      <c r="UP296" s="1" t="n">
        <f aca="false">UO295*$B296</f>
        <v>0</v>
      </c>
      <c r="UQ296" s="1" t="n">
        <f aca="false">UP295*$B296</f>
        <v>0</v>
      </c>
      <c r="UR296" s="1" t="n">
        <f aca="false">UQ295*$B296</f>
        <v>0</v>
      </c>
      <c r="US296" s="1" t="n">
        <f aca="false">UR295*$B296</f>
        <v>0</v>
      </c>
      <c r="UT296" s="1" t="n">
        <f aca="false">US295*$B296</f>
        <v>0</v>
      </c>
      <c r="UU296" s="1" t="n">
        <f aca="false">UT295*$B296</f>
        <v>0</v>
      </c>
      <c r="UV296" s="1" t="n">
        <f aca="false">UU295*$B296</f>
        <v>0</v>
      </c>
      <c r="UW296" s="1" t="n">
        <f aca="false">UV295*$B296</f>
        <v>0</v>
      </c>
      <c r="UX296" s="1" t="n">
        <f aca="false">UW295*$B296</f>
        <v>0</v>
      </c>
      <c r="UY296" s="1" t="n">
        <f aca="false">UX295*$B296</f>
        <v>0</v>
      </c>
      <c r="UZ296" s="1" t="n">
        <f aca="false">UY295*$B296</f>
        <v>0</v>
      </c>
      <c r="VA296" s="1" t="n">
        <f aca="false">UZ295*$B296</f>
        <v>0</v>
      </c>
      <c r="VB296" s="1" t="n">
        <f aca="false">VA295*$B296</f>
        <v>0</v>
      </c>
      <c r="VC296" s="1" t="n">
        <f aca="false">VB295*$B296</f>
        <v>0</v>
      </c>
      <c r="VD296" s="1" t="n">
        <f aca="false">VC295*$B296</f>
        <v>0</v>
      </c>
      <c r="VE296" s="1" t="n">
        <f aca="false">VD295*$B296</f>
        <v>0</v>
      </c>
      <c r="VF296" s="1" t="n">
        <f aca="false">VE295*$B296</f>
        <v>0</v>
      </c>
      <c r="VG296" s="1" t="n">
        <f aca="false">VF295*$B296</f>
        <v>0</v>
      </c>
      <c r="VH296" s="1" t="n">
        <f aca="false">VG295*$B296</f>
        <v>0</v>
      </c>
      <c r="VI296" s="1" t="n">
        <f aca="false">VH295*$B296</f>
        <v>0</v>
      </c>
      <c r="VJ296" s="1" t="n">
        <f aca="false">VI295*$B296</f>
        <v>0</v>
      </c>
      <c r="VK296" s="1" t="n">
        <f aca="false">VJ295*$B296</f>
        <v>0</v>
      </c>
      <c r="VL296" s="1" t="n">
        <f aca="false">VK295*$B296</f>
        <v>0</v>
      </c>
      <c r="VM296" s="1" t="n">
        <f aca="false">VL295*$B296</f>
        <v>0</v>
      </c>
      <c r="VN296" s="1" t="n">
        <f aca="false">VM295*$B296</f>
        <v>0</v>
      </c>
      <c r="VO296" s="1" t="n">
        <f aca="false">VN295*$B296</f>
        <v>0</v>
      </c>
      <c r="VP296" s="1" t="n">
        <f aca="false">VO295*$B296</f>
        <v>0</v>
      </c>
      <c r="VQ296" s="1" t="n">
        <f aca="false">VP295*$B296</f>
        <v>0</v>
      </c>
      <c r="VR296" s="1" t="n">
        <f aca="false">VQ295*$B296</f>
        <v>0</v>
      </c>
      <c r="VS296" s="1" t="n">
        <f aca="false">VR295*$B296</f>
        <v>0</v>
      </c>
      <c r="VT296" s="1" t="n">
        <f aca="false">VS295*$B296</f>
        <v>0</v>
      </c>
      <c r="VU296" s="1" t="n">
        <f aca="false">VT295*$B296</f>
        <v>0</v>
      </c>
      <c r="VV296" s="1" t="n">
        <f aca="false">VU295*$B296</f>
        <v>0</v>
      </c>
      <c r="VW296" s="1" t="n">
        <f aca="false">VV295*$B296</f>
        <v>0</v>
      </c>
      <c r="VX296" s="1" t="n">
        <f aca="false">VW295*$B296</f>
        <v>0</v>
      </c>
      <c r="VY296" s="1" t="n">
        <f aca="false">VX295*$B296</f>
        <v>0</v>
      </c>
      <c r="VZ296" s="1" t="n">
        <f aca="false">VY295*$B296</f>
        <v>0</v>
      </c>
      <c r="WA296" s="1" t="n">
        <f aca="false">VZ295*$B296</f>
        <v>0</v>
      </c>
      <c r="WB296" s="1" t="n">
        <f aca="false">WA295*$B296</f>
        <v>0</v>
      </c>
      <c r="WC296" s="1" t="n">
        <f aca="false">WB295*$B296</f>
        <v>0</v>
      </c>
      <c r="WD296" s="1" t="n">
        <f aca="false">WC295*$B296</f>
        <v>0</v>
      </c>
      <c r="WE296" s="1" t="n">
        <f aca="false">WD295*$B296</f>
        <v>0</v>
      </c>
      <c r="WF296" s="1" t="n">
        <f aca="false">WE295*$B296</f>
        <v>0</v>
      </c>
      <c r="WG296" s="1" t="n">
        <f aca="false">WF295*$B296</f>
        <v>0</v>
      </c>
      <c r="WH296" s="1" t="n">
        <f aca="false">WG295*$B296</f>
        <v>0</v>
      </c>
      <c r="WI296" s="1" t="n">
        <f aca="false">WH295*$B296</f>
        <v>0</v>
      </c>
      <c r="WJ296" s="1" t="n">
        <f aca="false">WI295*$B296</f>
        <v>0</v>
      </c>
      <c r="WK296" s="1" t="n">
        <f aca="false">WJ295*$B296</f>
        <v>0</v>
      </c>
      <c r="WL296" s="1" t="n">
        <f aca="false">WK295*$B296</f>
        <v>0</v>
      </c>
      <c r="WM296" s="1" t="n">
        <f aca="false">WL295*$B296</f>
        <v>0</v>
      </c>
      <c r="WN296" s="1" t="n">
        <f aca="false">WM295*$B296</f>
        <v>0</v>
      </c>
      <c r="WO296" s="1" t="n">
        <f aca="false">WN295*$B296</f>
        <v>0</v>
      </c>
      <c r="WP296" s="1" t="n">
        <f aca="false">WO295*$B296</f>
        <v>0</v>
      </c>
      <c r="WQ296" s="1" t="n">
        <f aca="false">WP295*$B296</f>
        <v>0</v>
      </c>
      <c r="WR296" s="1" t="n">
        <f aca="false">WQ295*$B296</f>
        <v>0</v>
      </c>
      <c r="WS296" s="1" t="n">
        <f aca="false">WR295*$B296</f>
        <v>0</v>
      </c>
      <c r="WT296" s="1" t="n">
        <f aca="false">WS295*$B296</f>
        <v>0</v>
      </c>
      <c r="WU296" s="1" t="n">
        <f aca="false">WT295*$B296</f>
        <v>0</v>
      </c>
      <c r="WV296" s="1" t="n">
        <f aca="false">WU295*$B296</f>
        <v>0</v>
      </c>
      <c r="WW296" s="1" t="n">
        <f aca="false">WV295*$B296</f>
        <v>0</v>
      </c>
      <c r="WX296" s="1" t="n">
        <f aca="false">WW295*$B296</f>
        <v>0</v>
      </c>
      <c r="WY296" s="1" t="n">
        <f aca="false">WX295*$B296</f>
        <v>0</v>
      </c>
      <c r="WZ296" s="1" t="n">
        <f aca="false">WY295*$B296</f>
        <v>0</v>
      </c>
      <c r="XA296" s="1" t="n">
        <f aca="false">WZ295*$B296</f>
        <v>0</v>
      </c>
      <c r="XB296" s="1" t="n">
        <f aca="false">XA295*$B296</f>
        <v>0</v>
      </c>
      <c r="XC296" s="1" t="n">
        <f aca="false">XB295*$B296</f>
        <v>0</v>
      </c>
      <c r="XD296" s="1" t="n">
        <f aca="false">XC295*$B296</f>
        <v>0</v>
      </c>
      <c r="XE296" s="1" t="n">
        <f aca="false">XD295*$B296</f>
        <v>0</v>
      </c>
      <c r="XF296" s="1" t="n">
        <f aca="false">XE295*$B296</f>
        <v>0</v>
      </c>
      <c r="XG296" s="1" t="n">
        <f aca="false">XF295*$B296</f>
        <v>0</v>
      </c>
      <c r="XH296" s="1" t="n">
        <f aca="false">XG295*$B296</f>
        <v>0</v>
      </c>
      <c r="XI296" s="1" t="n">
        <f aca="false">XH295*$B296</f>
        <v>0</v>
      </c>
      <c r="XJ296" s="1" t="n">
        <f aca="false">XI295*$B296</f>
        <v>0</v>
      </c>
      <c r="XK296" s="1" t="n">
        <f aca="false">XJ295*$B296</f>
        <v>0</v>
      </c>
      <c r="XL296" s="1" t="n">
        <f aca="false">XK295*$B296</f>
        <v>0</v>
      </c>
      <c r="XM296" s="1" t="n">
        <f aca="false">XL295*$B296</f>
        <v>0</v>
      </c>
      <c r="XN296" s="1" t="n">
        <f aca="false">XM295*$B296</f>
        <v>0</v>
      </c>
      <c r="XO296" s="1" t="n">
        <f aca="false">XN295*$B296</f>
        <v>0</v>
      </c>
      <c r="XP296" s="1" t="n">
        <f aca="false">XO295*$B296</f>
        <v>0</v>
      </c>
      <c r="XQ296" s="1" t="n">
        <f aca="false">XP295*$B296</f>
        <v>0</v>
      </c>
      <c r="XR296" s="1" t="n">
        <f aca="false">XQ295*$B296</f>
        <v>0</v>
      </c>
      <c r="XS296" s="1" t="n">
        <f aca="false">XR295*$B296</f>
        <v>0</v>
      </c>
      <c r="XT296" s="1" t="n">
        <f aca="false">XS295*$B296</f>
        <v>0</v>
      </c>
      <c r="XU296" s="1" t="n">
        <f aca="false">XT295*$B296</f>
        <v>0</v>
      </c>
      <c r="XV296" s="1" t="n">
        <f aca="false">XU295*$B296</f>
        <v>0</v>
      </c>
      <c r="XW296" s="1" t="n">
        <f aca="false">XV295*$B296</f>
        <v>0</v>
      </c>
      <c r="XX296" s="1" t="n">
        <f aca="false">XW295*$B296</f>
        <v>0</v>
      </c>
      <c r="XY296" s="1" t="n">
        <f aca="false">XX295*$B296</f>
        <v>0</v>
      </c>
      <c r="XZ296" s="1" t="n">
        <f aca="false">XY295*$B296</f>
        <v>0</v>
      </c>
      <c r="YA296" s="1" t="n">
        <f aca="false">XZ295*$B296</f>
        <v>0</v>
      </c>
      <c r="YB296" s="1" t="n">
        <f aca="false">YA295*$B296</f>
        <v>0</v>
      </c>
      <c r="YC296" s="1" t="n">
        <f aca="false">YB295*$B296</f>
        <v>0</v>
      </c>
      <c r="YD296" s="1" t="n">
        <f aca="false">YC295*$B296</f>
        <v>0</v>
      </c>
      <c r="YE296" s="1" t="n">
        <f aca="false">YD295*$B296</f>
        <v>0</v>
      </c>
      <c r="YF296" s="1" t="n">
        <f aca="false">YE295*$B296</f>
        <v>0</v>
      </c>
      <c r="YG296" s="1" t="n">
        <f aca="false">YF295*$B296</f>
        <v>0</v>
      </c>
      <c r="YH296" s="1" t="n">
        <f aca="false">YG295*$B296</f>
        <v>0</v>
      </c>
      <c r="YI296" s="1" t="n">
        <f aca="false">YH295*$B296</f>
        <v>0</v>
      </c>
      <c r="YJ296" s="1" t="n">
        <f aca="false">YI295*$B296</f>
        <v>0</v>
      </c>
      <c r="YK296" s="1" t="n">
        <f aca="false">YJ295*$B296</f>
        <v>0</v>
      </c>
      <c r="YL296" s="1" t="n">
        <f aca="false">YK295*$B296</f>
        <v>0</v>
      </c>
      <c r="YM296" s="1" t="n">
        <f aca="false">YL295*$B296</f>
        <v>0</v>
      </c>
      <c r="YN296" s="1" t="n">
        <f aca="false">YM295*$B296</f>
        <v>0</v>
      </c>
      <c r="YO296" s="1" t="n">
        <f aca="false">YN295*$B296</f>
        <v>0</v>
      </c>
      <c r="YP296" s="1" t="n">
        <f aca="false">YO295*$B296</f>
        <v>0</v>
      </c>
      <c r="YQ296" s="1" t="n">
        <f aca="false">YP295*$B296</f>
        <v>0</v>
      </c>
      <c r="YR296" s="1" t="n">
        <f aca="false">YQ295*$B296</f>
        <v>0</v>
      </c>
      <c r="YS296" s="1" t="n">
        <f aca="false">YR295*$B296</f>
        <v>0</v>
      </c>
      <c r="YT296" s="1" t="n">
        <f aca="false">YS295*$B296</f>
        <v>0</v>
      </c>
      <c r="YU296" s="1" t="n">
        <f aca="false">YT295*$B296</f>
        <v>0</v>
      </c>
      <c r="YV296" s="1" t="n">
        <f aca="false">YU295*$B296</f>
        <v>0</v>
      </c>
      <c r="YW296" s="1" t="n">
        <f aca="false">YV295*$B296</f>
        <v>0</v>
      </c>
      <c r="YX296" s="1" t="n">
        <f aca="false">YW295*$B296</f>
        <v>0</v>
      </c>
      <c r="YY296" s="1" t="n">
        <f aca="false">YX295*$B296</f>
        <v>0</v>
      </c>
      <c r="YZ296" s="1" t="n">
        <f aca="false">YY295*$B296</f>
        <v>0</v>
      </c>
      <c r="ZA296" s="1" t="n">
        <f aca="false">YZ295*$B296</f>
        <v>0</v>
      </c>
      <c r="ZB296" s="1" t="n">
        <f aca="false">ZA295*$B296</f>
        <v>0</v>
      </c>
      <c r="ZC296" s="1" t="n">
        <f aca="false">ZB295*$B296</f>
        <v>0</v>
      </c>
      <c r="ZD296" s="1" t="n">
        <f aca="false">ZC295*$B296</f>
        <v>0</v>
      </c>
      <c r="ZE296" s="1" t="n">
        <f aca="false">ZD295*$B296</f>
        <v>0</v>
      </c>
      <c r="ZF296" s="1" t="n">
        <f aca="false">ZE295*$B296</f>
        <v>0</v>
      </c>
      <c r="ZG296" s="1" t="n">
        <f aca="false">ZF295*$B296</f>
        <v>0</v>
      </c>
      <c r="ZH296" s="1" t="n">
        <f aca="false">ZG295*$B296</f>
        <v>0</v>
      </c>
      <c r="ZI296" s="1" t="n">
        <f aca="false">ZH295*$B296</f>
        <v>0</v>
      </c>
      <c r="ZJ296" s="1" t="n">
        <f aca="false">ZI295*$B296</f>
        <v>0</v>
      </c>
      <c r="ZK296" s="1" t="n">
        <f aca="false">ZJ295*$B296</f>
        <v>0</v>
      </c>
      <c r="ZL296" s="1" t="n">
        <f aca="false">ZK295*$B296</f>
        <v>0</v>
      </c>
      <c r="ZM296" s="1" t="n">
        <f aca="false">ZL295*$B296</f>
        <v>0</v>
      </c>
      <c r="ZN296" s="1" t="n">
        <f aca="false">ZM295*$B296</f>
        <v>0</v>
      </c>
      <c r="ZO296" s="1" t="n">
        <f aca="false">ZN295*$B296</f>
        <v>0</v>
      </c>
      <c r="ZP296" s="1" t="n">
        <f aca="false">ZO295*$B296</f>
        <v>0</v>
      </c>
      <c r="ZQ296" s="1" t="n">
        <f aca="false">ZP295*$B296</f>
        <v>0</v>
      </c>
      <c r="ZR296" s="1" t="n">
        <f aca="false">ZQ295*$B296</f>
        <v>0</v>
      </c>
      <c r="ZS296" s="1" t="n">
        <f aca="false">ZR295*$B296</f>
        <v>0</v>
      </c>
      <c r="ZT296" s="1" t="n">
        <f aca="false">ZS295*$B296</f>
        <v>0</v>
      </c>
      <c r="ZU296" s="1" t="n">
        <f aca="false">ZT295*$B296</f>
        <v>0</v>
      </c>
      <c r="ZV296" s="1" t="n">
        <f aca="false">ZU295*$B296</f>
        <v>0</v>
      </c>
      <c r="ZW296" s="1" t="n">
        <f aca="false">ZV295*$B296</f>
        <v>0</v>
      </c>
      <c r="ZX296" s="1" t="n">
        <f aca="false">ZW295*$B296</f>
        <v>0</v>
      </c>
      <c r="ZY296" s="1" t="n">
        <f aca="false">ZX295*$B296</f>
        <v>0</v>
      </c>
      <c r="ZZ296" s="1" t="n">
        <f aca="false">ZY295*$B296</f>
        <v>0</v>
      </c>
      <c r="AAA296" s="1" t="n">
        <f aca="false">ZZ295*$B296</f>
        <v>0</v>
      </c>
      <c r="AAB296" s="1" t="n">
        <f aca="false">AAA295*$B296</f>
        <v>0</v>
      </c>
      <c r="AAC296" s="1" t="n">
        <f aca="false">AAB295*$B296</f>
        <v>0</v>
      </c>
      <c r="AAD296" s="1" t="n">
        <f aca="false">AAC295*$B296</f>
        <v>0</v>
      </c>
      <c r="AAE296" s="1" t="n">
        <f aca="false">AAD295*$B296</f>
        <v>0</v>
      </c>
      <c r="AAF296" s="1" t="n">
        <f aca="false">AAE295*$B296</f>
        <v>0</v>
      </c>
      <c r="AAG296" s="1" t="n">
        <f aca="false">AAF295*$B296</f>
        <v>0</v>
      </c>
      <c r="AAH296" s="1" t="n">
        <f aca="false">AAG295*$B296</f>
        <v>0</v>
      </c>
      <c r="AAI296" s="1" t="n">
        <f aca="false">AAH295*$B296</f>
        <v>0</v>
      </c>
      <c r="AAJ296" s="1" t="n">
        <f aca="false">AAI295*$B296</f>
        <v>0</v>
      </c>
      <c r="AAK296" s="1" t="n">
        <f aca="false">AAJ295*$B296</f>
        <v>0</v>
      </c>
      <c r="AAL296" s="1" t="n">
        <f aca="false">AAK295*$B296</f>
        <v>0</v>
      </c>
      <c r="AAM296" s="1" t="n">
        <f aca="false">AAL295*$B296</f>
        <v>0</v>
      </c>
      <c r="AAN296" s="1" t="n">
        <f aca="false">AAM295*$B296</f>
        <v>0</v>
      </c>
      <c r="AAO296" s="1" t="n">
        <f aca="false">AAN295*$B296</f>
        <v>0</v>
      </c>
      <c r="AAP296" s="1" t="n">
        <f aca="false">AAO295*$B296</f>
        <v>0</v>
      </c>
      <c r="AAQ296" s="1" t="n">
        <f aca="false">AAP295*$B296</f>
        <v>0</v>
      </c>
      <c r="AAR296" s="1" t="n">
        <f aca="false">AAQ295*$B296</f>
        <v>0</v>
      </c>
      <c r="AAS296" s="1" t="n">
        <f aca="false">AAR295*$B296</f>
        <v>0</v>
      </c>
      <c r="AAT296" s="1" t="n">
        <f aca="false">AAS295*$B296</f>
        <v>0</v>
      </c>
      <c r="AAU296" s="1" t="n">
        <f aca="false">AAT295*$B296</f>
        <v>0</v>
      </c>
      <c r="AAV296" s="1" t="n">
        <f aca="false">AAU295*$B296</f>
        <v>0</v>
      </c>
      <c r="AAW296" s="1" t="n">
        <f aca="false">AAV295*$B296</f>
        <v>0</v>
      </c>
      <c r="AAX296" s="1" t="n">
        <f aca="false">AAW295*$B296</f>
        <v>0</v>
      </c>
      <c r="AAY296" s="1" t="n">
        <f aca="false">AAX295*$B296</f>
        <v>0</v>
      </c>
      <c r="AAZ296" s="1" t="n">
        <f aca="false">AAY295*$B296</f>
        <v>0</v>
      </c>
      <c r="ABA296" s="1" t="n">
        <f aca="false">AAZ295*$B296</f>
        <v>0</v>
      </c>
      <c r="ABB296" s="1" t="n">
        <f aca="false">ABA295*$B296</f>
        <v>0</v>
      </c>
      <c r="ABC296" s="1" t="n">
        <f aca="false">ABB295*$B296</f>
        <v>0</v>
      </c>
      <c r="ABD296" s="1" t="n">
        <f aca="false">ABC295*$B296</f>
        <v>0</v>
      </c>
      <c r="ABE296" s="1" t="n">
        <f aca="false">ABD295*$B296</f>
        <v>0</v>
      </c>
      <c r="ABF296" s="1" t="n">
        <f aca="false">ABE295*$B296</f>
        <v>0</v>
      </c>
      <c r="ABG296" s="1" t="n">
        <f aca="false">ABF295*$B296</f>
        <v>0</v>
      </c>
      <c r="ABH296" s="1" t="n">
        <f aca="false">ABG295*$B296</f>
        <v>0</v>
      </c>
      <c r="ABI296" s="1" t="n">
        <f aca="false">ABH295*$B296</f>
        <v>0</v>
      </c>
      <c r="ABJ296" s="1" t="n">
        <f aca="false">ABI295*$B296</f>
        <v>0</v>
      </c>
      <c r="ABK296" s="1" t="n">
        <f aca="false">ABJ295*$B296</f>
        <v>0</v>
      </c>
      <c r="ABL296" s="1" t="n">
        <f aca="false">ABK295*$B296</f>
        <v>0</v>
      </c>
      <c r="ABM296" s="1" t="n">
        <f aca="false">ABL295*$B296</f>
        <v>0</v>
      </c>
      <c r="ABN296" s="1" t="n">
        <f aca="false">ABM295*$B296</f>
        <v>0</v>
      </c>
      <c r="ABO296" s="1" t="n">
        <f aca="false">ABN295*$B296</f>
        <v>0</v>
      </c>
      <c r="ABP296" s="1" t="n">
        <f aca="false">ABO295*$B296</f>
        <v>0</v>
      </c>
      <c r="ABQ296" s="1" t="n">
        <f aca="false">ABP295*$B296</f>
        <v>0</v>
      </c>
      <c r="ABR296" s="1" t="n">
        <f aca="false">ABQ295*$B296</f>
        <v>0</v>
      </c>
      <c r="ABS296" s="1" t="n">
        <f aca="false">ABR295*$B296</f>
        <v>0</v>
      </c>
      <c r="ABT296" s="1" t="n">
        <f aca="false">ABS295*$B296</f>
        <v>0</v>
      </c>
      <c r="ABU296" s="1" t="n">
        <f aca="false">ABT295*$B296</f>
        <v>0</v>
      </c>
      <c r="ABV296" s="1" t="n">
        <f aca="false">ABU295*$B296</f>
        <v>0</v>
      </c>
      <c r="ABW296" s="1" t="n">
        <f aca="false">ABV295*$B296</f>
        <v>0</v>
      </c>
      <c r="ABX296" s="1" t="n">
        <f aca="false">ABW295*$B296</f>
        <v>0</v>
      </c>
      <c r="ABY296" s="1" t="n">
        <f aca="false">ABX295*$B296</f>
        <v>0</v>
      </c>
      <c r="ABZ296" s="1" t="n">
        <f aca="false">ABY295*$B296</f>
        <v>0</v>
      </c>
      <c r="ACA296" s="1" t="n">
        <f aca="false">ABZ295*$B296</f>
        <v>0</v>
      </c>
      <c r="ACB296" s="1" t="n">
        <f aca="false">ACA295*$B296</f>
        <v>0</v>
      </c>
      <c r="ACC296" s="1" t="n">
        <f aca="false">ACB295*$B296</f>
        <v>0</v>
      </c>
      <c r="ACD296" s="1" t="n">
        <f aca="false">ACC295*$B296</f>
        <v>0</v>
      </c>
      <c r="ACE296" s="1" t="n">
        <f aca="false">ACD295*$B296</f>
        <v>0</v>
      </c>
      <c r="ACF296" s="1" t="n">
        <f aca="false">ACE295*$B296</f>
        <v>0</v>
      </c>
      <c r="ACG296" s="1" t="n">
        <f aca="false">ACF295*$B296</f>
        <v>0</v>
      </c>
      <c r="ACH296" s="1" t="n">
        <f aca="false">ACG295*$B296</f>
        <v>0</v>
      </c>
      <c r="ACI296" s="1" t="n">
        <f aca="false">ACH295*$B296</f>
        <v>0</v>
      </c>
      <c r="ACJ296" s="1" t="n">
        <f aca="false">ACI295*$B296</f>
        <v>0</v>
      </c>
      <c r="ACK296" s="1" t="n">
        <f aca="false">ACJ295*$B296</f>
        <v>0</v>
      </c>
      <c r="ACL296" s="1" t="n">
        <f aca="false">ACK295*$B296</f>
        <v>0</v>
      </c>
      <c r="ACM296" s="1" t="n">
        <f aca="false">ACL295*$B296</f>
        <v>0</v>
      </c>
      <c r="ACN296" s="1" t="n">
        <f aca="false">ACM295*$B296</f>
        <v>0</v>
      </c>
      <c r="ACO296" s="1" t="n">
        <f aca="false">ACN295*$B296</f>
        <v>0</v>
      </c>
      <c r="ACP296" s="1" t="n">
        <f aca="false">ACO295*$B296</f>
        <v>0</v>
      </c>
      <c r="ACQ296" s="1" t="n">
        <f aca="false">ACP295*$B296</f>
        <v>0</v>
      </c>
      <c r="ACR296" s="1" t="n">
        <f aca="false">ACQ295*$B296</f>
        <v>0</v>
      </c>
      <c r="ACS296" s="1" t="n">
        <f aca="false">ACR295*$B296</f>
        <v>0</v>
      </c>
      <c r="ACT296" s="1" t="n">
        <f aca="false">ACS295*$B296</f>
        <v>0</v>
      </c>
      <c r="ACU296" s="1" t="n">
        <f aca="false">ACT295*$B296</f>
        <v>0</v>
      </c>
      <c r="ACV296" s="1" t="n">
        <f aca="false">ACU295*$B296</f>
        <v>0</v>
      </c>
      <c r="ACW296" s="1" t="n">
        <f aca="false">ACV295*$B296</f>
        <v>0</v>
      </c>
      <c r="ACX296" s="1" t="n">
        <f aca="false">ACW295*$B296</f>
        <v>0</v>
      </c>
      <c r="ACY296" s="1" t="n">
        <f aca="false">ACX295*$B296</f>
        <v>0</v>
      </c>
      <c r="ACZ296" s="1" t="n">
        <f aca="false">ACY295*$B296</f>
        <v>0</v>
      </c>
      <c r="ADA296" s="1" t="n">
        <f aca="false">ACZ295*$B296</f>
        <v>0</v>
      </c>
      <c r="ADB296" s="1" t="n">
        <f aca="false">ADA295*$B296</f>
        <v>0</v>
      </c>
      <c r="ADC296" s="1" t="n">
        <f aca="false">ADB295*$B296</f>
        <v>0</v>
      </c>
      <c r="ADD296" s="1" t="n">
        <f aca="false">ADC295*$B296</f>
        <v>0</v>
      </c>
      <c r="ADE296" s="1" t="n">
        <f aca="false">ADD295*$B296</f>
        <v>0</v>
      </c>
      <c r="ADF296" s="1" t="n">
        <f aca="false">ADE295*$B296</f>
        <v>0</v>
      </c>
      <c r="ADG296" s="1" t="n">
        <f aca="false">ADF295*$B296</f>
        <v>0</v>
      </c>
      <c r="ADH296" s="1" t="n">
        <f aca="false">ADG295*$B296</f>
        <v>0</v>
      </c>
      <c r="ADI296" s="1" t="n">
        <f aca="false">ADH295*$B296</f>
        <v>0</v>
      </c>
      <c r="ADJ296" s="1" t="n">
        <f aca="false">ADI295*$B296</f>
        <v>0</v>
      </c>
      <c r="ADK296" s="1" t="n">
        <f aca="false">ADJ295*$B296</f>
        <v>0</v>
      </c>
      <c r="ADL296" s="1" t="n">
        <f aca="false">ADK295*$B296</f>
        <v>0</v>
      </c>
      <c r="ADM296" s="1" t="n">
        <f aca="false">ADL295*$B296</f>
        <v>0</v>
      </c>
      <c r="ADN296" s="1" t="n">
        <f aca="false">ADM295*$B296</f>
        <v>0</v>
      </c>
      <c r="ADO296" s="1" t="n">
        <f aca="false">ADN295*$B296</f>
        <v>0</v>
      </c>
      <c r="ADP296" s="1" t="n">
        <f aca="false">ADO295*$B296</f>
        <v>0</v>
      </c>
      <c r="ADQ296" s="1" t="n">
        <f aca="false">ADP295*$B296</f>
        <v>0</v>
      </c>
      <c r="ADR296" s="1" t="n">
        <f aca="false">ADQ295*$B296</f>
        <v>0</v>
      </c>
      <c r="ADS296" s="1" t="n">
        <f aca="false">ADR295*$B296</f>
        <v>0</v>
      </c>
      <c r="ADT296" s="1" t="n">
        <f aca="false">ADS295*$B296</f>
        <v>0</v>
      </c>
      <c r="ADU296" s="1" t="n">
        <f aca="false">ADT295*$B296</f>
        <v>0</v>
      </c>
      <c r="ADV296" s="1" t="n">
        <f aca="false">ADU295*$B296</f>
        <v>0</v>
      </c>
      <c r="ADW296" s="1" t="n">
        <f aca="false">ADV295*$B296</f>
        <v>0</v>
      </c>
      <c r="ADX296" s="1" t="n">
        <f aca="false">ADW295*$B296</f>
        <v>0</v>
      </c>
      <c r="ADY296" s="1" t="n">
        <f aca="false">ADX295*$B296</f>
        <v>0</v>
      </c>
      <c r="ADZ296" s="1" t="n">
        <f aca="false">ADY295*$B296</f>
        <v>0</v>
      </c>
      <c r="AEA296" s="1" t="n">
        <f aca="false">ADZ295*$B296</f>
        <v>0</v>
      </c>
      <c r="AEB296" s="1" t="n">
        <f aca="false">AEA295*$B296</f>
        <v>0</v>
      </c>
      <c r="AEC296" s="1" t="n">
        <f aca="false">AEB295*$B296</f>
        <v>0</v>
      </c>
      <c r="AED296" s="1" t="n">
        <f aca="false">AEC295*$B296</f>
        <v>0</v>
      </c>
      <c r="AEE296" s="1" t="n">
        <f aca="false">AED295*$B296</f>
        <v>0</v>
      </c>
      <c r="AEF296" s="1" t="n">
        <f aca="false">AEE295*$B296</f>
        <v>0</v>
      </c>
      <c r="AEG296" s="1" t="n">
        <f aca="false">AEF295*$B296</f>
        <v>0</v>
      </c>
      <c r="AEH296" s="1" t="n">
        <f aca="false">AEG295*$B296</f>
        <v>0</v>
      </c>
      <c r="AEI296" s="1" t="n">
        <f aca="false">AEH295*$B296</f>
        <v>0</v>
      </c>
      <c r="AEJ296" s="1" t="n">
        <f aca="false">AEI295*$B296</f>
        <v>0</v>
      </c>
      <c r="AEK296" s="1" t="n">
        <f aca="false">AEJ295*$B296</f>
        <v>0</v>
      </c>
      <c r="AEL296" s="1" t="n">
        <f aca="false">AEK295*$B296</f>
        <v>0</v>
      </c>
      <c r="AEM296" s="1" t="n">
        <f aca="false">AEL295*$B296</f>
        <v>0</v>
      </c>
      <c r="AEN296" s="1" t="n">
        <f aca="false">AEM295*$B296</f>
        <v>0</v>
      </c>
      <c r="AEO296" s="1" t="n">
        <f aca="false">AEN295*$B296</f>
        <v>0</v>
      </c>
      <c r="AEP296" s="1" t="n">
        <f aca="false">AEO295*$B296</f>
        <v>0</v>
      </c>
      <c r="AEQ296" s="1" t="n">
        <f aca="false">AEP295*$B296</f>
        <v>0</v>
      </c>
      <c r="AER296" s="1" t="n">
        <f aca="false">AEQ295*$B296</f>
        <v>0</v>
      </c>
      <c r="AES296" s="1" t="n">
        <f aca="false">AER295*$B296</f>
        <v>0</v>
      </c>
      <c r="AET296" s="1" t="n">
        <f aca="false">AES295*$B296</f>
        <v>0</v>
      </c>
      <c r="AEU296" s="1" t="n">
        <f aca="false">AET295*$B296</f>
        <v>0</v>
      </c>
      <c r="AEV296" s="1" t="n">
        <f aca="false">AEU295*$B296</f>
        <v>0</v>
      </c>
      <c r="AEW296" s="1" t="n">
        <f aca="false">AEV295*$B296</f>
        <v>0</v>
      </c>
      <c r="AEX296" s="1" t="n">
        <f aca="false">AEW295*$B296</f>
        <v>0</v>
      </c>
      <c r="AEY296" s="1" t="n">
        <f aca="false">AEX295*$B296</f>
        <v>0</v>
      </c>
      <c r="AEZ296" s="1" t="n">
        <f aca="false">AEY295*$B296</f>
        <v>0</v>
      </c>
      <c r="AFA296" s="1" t="n">
        <f aca="false">AEZ295*$B296</f>
        <v>0</v>
      </c>
      <c r="AFB296" s="1" t="n">
        <f aca="false">AFA295*$B296</f>
        <v>0</v>
      </c>
      <c r="AFC296" s="1" t="n">
        <f aca="false">AFB295*$B296</f>
        <v>0</v>
      </c>
      <c r="AFD296" s="1" t="n">
        <f aca="false">AFC295*$B296</f>
        <v>0</v>
      </c>
      <c r="AFE296" s="1" t="n">
        <f aca="false">AFD295*$B296</f>
        <v>0</v>
      </c>
      <c r="AFF296" s="1" t="n">
        <f aca="false">AFE295*$B296</f>
        <v>0</v>
      </c>
      <c r="AFG296" s="1" t="n">
        <f aca="false">AFF295*$B296</f>
        <v>0</v>
      </c>
      <c r="AFH296" s="1" t="n">
        <f aca="false">AFG295*$B296</f>
        <v>0</v>
      </c>
      <c r="AFI296" s="1" t="n">
        <f aca="false">AFH295*$B296</f>
        <v>0</v>
      </c>
      <c r="AFJ296" s="1" t="n">
        <f aca="false">AFI295*$B296</f>
        <v>0</v>
      </c>
      <c r="AFK296" s="1" t="n">
        <f aca="false">AFJ295*$B296</f>
        <v>0</v>
      </c>
      <c r="AFL296" s="1" t="n">
        <f aca="false">AFK295*$B296</f>
        <v>0</v>
      </c>
      <c r="AFM296" s="1" t="n">
        <f aca="false">AFL295*$B296</f>
        <v>0</v>
      </c>
      <c r="AFN296" s="1" t="n">
        <f aca="false">AFM295*$B296</f>
        <v>0</v>
      </c>
      <c r="AFO296" s="1" t="n">
        <f aca="false">AFN295*$B296</f>
        <v>0</v>
      </c>
      <c r="AFP296" s="1" t="n">
        <f aca="false">AFO295*$B296</f>
        <v>0</v>
      </c>
      <c r="AFQ296" s="1" t="n">
        <f aca="false">AFP295*$B296</f>
        <v>0</v>
      </c>
      <c r="AFR296" s="1" t="n">
        <f aca="false">AFQ295*$B296</f>
        <v>0</v>
      </c>
      <c r="AFS296" s="1" t="n">
        <f aca="false">AFR295*$B296</f>
        <v>0</v>
      </c>
      <c r="AFT296" s="1" t="n">
        <f aca="false">AFS295*$B296</f>
        <v>0</v>
      </c>
      <c r="AFU296" s="1" t="n">
        <f aca="false">AFT295*$B296</f>
        <v>0</v>
      </c>
      <c r="AFV296" s="1" t="n">
        <f aca="false">AFU295*$B296</f>
        <v>0</v>
      </c>
      <c r="AFW296" s="1" t="n">
        <f aca="false">AFV295*$B296</f>
        <v>0</v>
      </c>
      <c r="AFX296" s="1" t="n">
        <f aca="false">AFW295*$B296</f>
        <v>0</v>
      </c>
      <c r="AFY296" s="1" t="n">
        <f aca="false">AFX295*$B296</f>
        <v>0</v>
      </c>
      <c r="AFZ296" s="1" t="n">
        <f aca="false">AFY295*$B296</f>
        <v>0</v>
      </c>
      <c r="AGA296" s="1" t="n">
        <f aca="false">AFZ295*$B296</f>
        <v>0</v>
      </c>
      <c r="AGB296" s="1" t="n">
        <f aca="false">AGA295*$B296</f>
        <v>0</v>
      </c>
      <c r="AGC296" s="1" t="n">
        <f aca="false">AGB295*$B296</f>
        <v>0</v>
      </c>
      <c r="AGD296" s="1" t="n">
        <f aca="false">AGC295*$B296</f>
        <v>0</v>
      </c>
      <c r="AGE296" s="1" t="n">
        <f aca="false">AGD295*$B296</f>
        <v>0</v>
      </c>
      <c r="AGF296" s="1" t="n">
        <f aca="false">AGE295*$B296</f>
        <v>0</v>
      </c>
      <c r="AGG296" s="1" t="n">
        <f aca="false">AGF295*$B296</f>
        <v>0</v>
      </c>
      <c r="AGH296" s="1" t="n">
        <f aca="false">AGG295*$B296</f>
        <v>0</v>
      </c>
      <c r="AGI296" s="1" t="n">
        <f aca="false">AGH295*$B296</f>
        <v>0</v>
      </c>
      <c r="AGJ296" s="1" t="n">
        <f aca="false">AGI295*$B296</f>
        <v>0</v>
      </c>
      <c r="AGK296" s="1" t="n">
        <f aca="false">AGJ295*$B296</f>
        <v>0</v>
      </c>
      <c r="AGL296" s="1" t="n">
        <f aca="false">AGK295*$B296</f>
        <v>0</v>
      </c>
      <c r="AGM296" s="1" t="n">
        <f aca="false">AGL295*$B296</f>
        <v>0</v>
      </c>
      <c r="AGN296" s="1" t="n">
        <f aca="false">AGM295*$B296</f>
        <v>0</v>
      </c>
      <c r="AGO296" s="1" t="n">
        <f aca="false">AGN295*$B296</f>
        <v>0</v>
      </c>
      <c r="AGP296" s="1" t="n">
        <f aca="false">AGO295*$B296</f>
        <v>0</v>
      </c>
      <c r="AGQ296" s="1" t="n">
        <f aca="false">AGP295*$B296</f>
        <v>0</v>
      </c>
      <c r="AGR296" s="1" t="n">
        <f aca="false">AGQ295*$B296</f>
        <v>0</v>
      </c>
      <c r="AGS296" s="1" t="n">
        <f aca="false">AGR295*$B296</f>
        <v>0</v>
      </c>
      <c r="AGT296" s="1" t="n">
        <f aca="false">AGS295*$B296</f>
        <v>0</v>
      </c>
      <c r="AGU296" s="1" t="n">
        <f aca="false">AGT295*$B296</f>
        <v>0</v>
      </c>
      <c r="AGV296" s="1" t="n">
        <f aca="false">AGU295*$B296</f>
        <v>0</v>
      </c>
      <c r="AGW296" s="1" t="n">
        <f aca="false">AGV295*$B296</f>
        <v>0</v>
      </c>
      <c r="AGX296" s="1" t="n">
        <f aca="false">AGW295*$B296</f>
        <v>0</v>
      </c>
      <c r="AGY296" s="1" t="n">
        <f aca="false">AGX295*$B296</f>
        <v>0</v>
      </c>
      <c r="AGZ296" s="1" t="n">
        <f aca="false">AGY295*$B296</f>
        <v>0</v>
      </c>
      <c r="AHA296" s="1" t="n">
        <f aca="false">AGZ295*$B296</f>
        <v>0</v>
      </c>
      <c r="AHB296" s="1" t="n">
        <f aca="false">AHA295*$B296</f>
        <v>0</v>
      </c>
      <c r="AHC296" s="1" t="n">
        <f aca="false">AHB295*$B296</f>
        <v>0</v>
      </c>
      <c r="AHD296" s="1" t="n">
        <f aca="false">AHC295*$B296</f>
        <v>0</v>
      </c>
      <c r="AHE296" s="1" t="n">
        <f aca="false">AHD295*$B296</f>
        <v>0</v>
      </c>
      <c r="AHF296" s="1" t="n">
        <f aca="false">AHE295*$B296</f>
        <v>0</v>
      </c>
      <c r="AHG296" s="1" t="n">
        <f aca="false">AHF295*$B296</f>
        <v>0</v>
      </c>
      <c r="AHH296" s="1" t="n">
        <f aca="false">AHG295*$B296</f>
        <v>0</v>
      </c>
      <c r="AHI296" s="1" t="n">
        <f aca="false">AHH295*$B296</f>
        <v>0</v>
      </c>
      <c r="AHJ296" s="1" t="n">
        <f aca="false">AHI295*$B296</f>
        <v>0</v>
      </c>
      <c r="AHK296" s="1" t="n">
        <f aca="false">AHJ295*$B296</f>
        <v>0</v>
      </c>
      <c r="AHL296" s="1" t="n">
        <f aca="false">AHK295*$B296</f>
        <v>0</v>
      </c>
      <c r="AHM296" s="1" t="n">
        <f aca="false">AHL295*$B296</f>
        <v>0</v>
      </c>
      <c r="AHN296" s="1" t="n">
        <f aca="false">AHM295*$B296</f>
        <v>0</v>
      </c>
      <c r="AHO296" s="1" t="n">
        <f aca="false">AHN295*$B296</f>
        <v>0</v>
      </c>
      <c r="AHP296" s="1" t="n">
        <f aca="false">AHO295*$B296</f>
        <v>0</v>
      </c>
      <c r="AHQ296" s="1" t="n">
        <f aca="false">AHP295*$B296</f>
        <v>0</v>
      </c>
      <c r="AHR296" s="1" t="n">
        <f aca="false">AHQ295*$B296</f>
        <v>0</v>
      </c>
      <c r="AHS296" s="1" t="n">
        <f aca="false">AHR295*$B296</f>
        <v>0</v>
      </c>
      <c r="AHT296" s="1" t="n">
        <f aca="false">AHS295*$B296</f>
        <v>0</v>
      </c>
      <c r="AHU296" s="1" t="n">
        <f aca="false">AHT295*$B296</f>
        <v>0</v>
      </c>
      <c r="AHV296" s="1" t="n">
        <f aca="false">AHU295*$B296</f>
        <v>0</v>
      </c>
      <c r="AHW296" s="1" t="n">
        <f aca="false">AHV295*$B296</f>
        <v>0</v>
      </c>
      <c r="AHX296" s="1" t="n">
        <f aca="false">AHW295*$B296</f>
        <v>0</v>
      </c>
      <c r="AHY296" s="1" t="n">
        <f aca="false">AHX295*$B296</f>
        <v>0</v>
      </c>
      <c r="AHZ296" s="1" t="n">
        <f aca="false">AHY295*$B296</f>
        <v>0</v>
      </c>
      <c r="AIA296" s="1" t="n">
        <f aca="false">AHZ295*$B296</f>
        <v>0</v>
      </c>
      <c r="AIB296" s="1" t="n">
        <f aca="false">AIA295*$B296</f>
        <v>0</v>
      </c>
      <c r="AIC296" s="1" t="n">
        <f aca="false">AIB295*$B296</f>
        <v>0</v>
      </c>
      <c r="AID296" s="1" t="n">
        <f aca="false">AIC295*$B296</f>
        <v>0</v>
      </c>
      <c r="AIE296" s="1" t="n">
        <f aca="false">AID295*$B296</f>
        <v>0</v>
      </c>
      <c r="AIF296" s="1" t="n">
        <f aca="false">AIE295*$B296</f>
        <v>0</v>
      </c>
      <c r="AIG296" s="1" t="n">
        <f aca="false">AIF295*$B296</f>
        <v>0</v>
      </c>
      <c r="AIH296" s="1" t="n">
        <f aca="false">AIG295*$B296</f>
        <v>0</v>
      </c>
      <c r="AII296" s="1" t="n">
        <f aca="false">AIH295*$B296</f>
        <v>0</v>
      </c>
      <c r="AIJ296" s="1" t="n">
        <f aca="false">AII295*$B296</f>
        <v>0</v>
      </c>
      <c r="AIK296" s="1" t="n">
        <f aca="false">AIJ295*$B296</f>
        <v>0</v>
      </c>
      <c r="AIL296" s="1" t="n">
        <f aca="false">AIK295*$B296</f>
        <v>0</v>
      </c>
      <c r="AIM296" s="1" t="n">
        <f aca="false">AIL295*$B296</f>
        <v>0</v>
      </c>
      <c r="AIN296" s="1" t="n">
        <f aca="false">AIM295*$B296</f>
        <v>0</v>
      </c>
      <c r="AIO296" s="1" t="n">
        <f aca="false">AIN295*$B296</f>
        <v>0</v>
      </c>
      <c r="AIP296" s="1" t="n">
        <f aca="false">AIO295*$B296</f>
        <v>0</v>
      </c>
      <c r="AIQ296" s="1" t="n">
        <f aca="false">AIP295*$B296</f>
        <v>0</v>
      </c>
      <c r="AIR296" s="1" t="n">
        <f aca="false">AIQ295*$B296</f>
        <v>0</v>
      </c>
      <c r="AIS296" s="1" t="n">
        <f aca="false">AIR295*$B296</f>
        <v>0</v>
      </c>
      <c r="AIT296" s="1" t="n">
        <f aca="false">AIS295*$B296</f>
        <v>0</v>
      </c>
      <c r="AIU296" s="1" t="n">
        <f aca="false">AIT295*$B296</f>
        <v>0</v>
      </c>
      <c r="AIV296" s="1" t="n">
        <f aca="false">AIU295*$B296</f>
        <v>0</v>
      </c>
      <c r="AIW296" s="1" t="n">
        <f aca="false">AIV295*$B296</f>
        <v>0</v>
      </c>
      <c r="AIX296" s="1" t="n">
        <f aca="false">AIW295*$B296</f>
        <v>0</v>
      </c>
      <c r="AIY296" s="1" t="n">
        <f aca="false">AIX295*$B296</f>
        <v>0</v>
      </c>
      <c r="AIZ296" s="1" t="n">
        <f aca="false">AIY295*$B296</f>
        <v>0</v>
      </c>
      <c r="AJA296" s="1" t="n">
        <f aca="false">AIZ295*$B296</f>
        <v>0</v>
      </c>
      <c r="AJB296" s="1" t="n">
        <f aca="false">AJA295*$B296</f>
        <v>0</v>
      </c>
      <c r="AJC296" s="1" t="n">
        <f aca="false">AJB295*$B296</f>
        <v>0</v>
      </c>
      <c r="AJD296" s="1" t="n">
        <f aca="false">AJC295*$B296</f>
        <v>0</v>
      </c>
      <c r="AJE296" s="1" t="n">
        <f aca="false">AJD295*$B296</f>
        <v>0</v>
      </c>
      <c r="AJF296" s="1" t="n">
        <f aca="false">AJE295*$B296</f>
        <v>0</v>
      </c>
      <c r="AJG296" s="1" t="n">
        <f aca="false">AJF295*$B296</f>
        <v>0</v>
      </c>
      <c r="AJH296" s="1" t="n">
        <f aca="false">AJG295*$B296</f>
        <v>0</v>
      </c>
      <c r="AJI296" s="1" t="n">
        <f aca="false">AJH295*$B296</f>
        <v>0</v>
      </c>
      <c r="AJJ296" s="1" t="n">
        <f aca="false">AJI295*$B296</f>
        <v>0</v>
      </c>
      <c r="AJK296" s="1" t="n">
        <f aca="false">AJJ295*$B296</f>
        <v>0</v>
      </c>
      <c r="AJL296" s="1" t="n">
        <f aca="false">AJK295*$B296</f>
        <v>0</v>
      </c>
      <c r="AJM296" s="1" t="n">
        <f aca="false">AJL295*$B296</f>
        <v>0</v>
      </c>
      <c r="AJN296" s="1" t="n">
        <f aca="false">AJM295*$B296</f>
        <v>0</v>
      </c>
      <c r="AJO296" s="1" t="n">
        <f aca="false">AJN295*$B296</f>
        <v>0</v>
      </c>
      <c r="AJP296" s="1" t="n">
        <f aca="false">AJO295*$B296</f>
        <v>0</v>
      </c>
      <c r="AJQ296" s="1" t="n">
        <f aca="false">AJP295*$B296</f>
        <v>0</v>
      </c>
      <c r="AJR296" s="1" t="n">
        <f aca="false">AJQ295*$B296</f>
        <v>0</v>
      </c>
      <c r="AJS296" s="1" t="n">
        <f aca="false">AJR295*$B296</f>
        <v>0</v>
      </c>
      <c r="AJT296" s="1" t="n">
        <f aca="false">AJS295*$B296</f>
        <v>0</v>
      </c>
      <c r="AJU296" s="1" t="n">
        <f aca="false">AJT295*$B296</f>
        <v>0</v>
      </c>
      <c r="AJV296" s="1" t="n">
        <f aca="false">AJU295*$B296</f>
        <v>0</v>
      </c>
      <c r="AJW296" s="1" t="n">
        <f aca="false">AJV295*$B296</f>
        <v>0</v>
      </c>
      <c r="AJX296" s="1" t="n">
        <f aca="false">AJW295*$B296</f>
        <v>0</v>
      </c>
      <c r="AJY296" s="1" t="n">
        <f aca="false">AJX295*$B296</f>
        <v>0</v>
      </c>
      <c r="AJZ296" s="1" t="n">
        <f aca="false">AJY295*$B296</f>
        <v>0</v>
      </c>
      <c r="AKA296" s="1" t="n">
        <f aca="false">AJZ295*$B296</f>
        <v>0</v>
      </c>
      <c r="AKB296" s="1" t="n">
        <f aca="false">AKA295*$B296</f>
        <v>0</v>
      </c>
      <c r="AKC296" s="1" t="n">
        <f aca="false">AKB295*$B296</f>
        <v>0</v>
      </c>
      <c r="AKD296" s="1" t="n">
        <f aca="false">AKC295*$B296</f>
        <v>0</v>
      </c>
      <c r="AKE296" s="1" t="n">
        <f aca="false">AKD295*$B296</f>
        <v>0</v>
      </c>
      <c r="AKF296" s="1" t="n">
        <f aca="false">AKE295*$B296</f>
        <v>0</v>
      </c>
      <c r="AKG296" s="1" t="n">
        <f aca="false">AKF295*$B296</f>
        <v>0</v>
      </c>
      <c r="AKH296" s="1" t="n">
        <f aca="false">AKG295*$B296</f>
        <v>0</v>
      </c>
      <c r="AKI296" s="1" t="n">
        <f aca="false">AKH295*$B296</f>
        <v>0</v>
      </c>
      <c r="AKJ296" s="1" t="n">
        <f aca="false">AKI295*$B296</f>
        <v>0</v>
      </c>
      <c r="AKK296" s="1" t="n">
        <f aca="false">AKJ295*$B296</f>
        <v>0</v>
      </c>
      <c r="AKL296" s="1" t="n">
        <f aca="false">AKK295*$B296</f>
        <v>0</v>
      </c>
      <c r="AKM296" s="1" t="n">
        <f aca="false">AKL295*$B296</f>
        <v>0</v>
      </c>
      <c r="AKN296" s="1" t="n">
        <f aca="false">AKM295*$B296</f>
        <v>0</v>
      </c>
      <c r="AKO296" s="1" t="n">
        <f aca="false">AKN295*$B296</f>
        <v>0</v>
      </c>
      <c r="AKP296" s="1" t="n">
        <f aca="false">AKO295*$B296</f>
        <v>0</v>
      </c>
      <c r="AKQ296" s="1" t="n">
        <f aca="false">AKP295*$B296</f>
        <v>0</v>
      </c>
      <c r="AKR296" s="1" t="n">
        <f aca="false">AKQ295*$B296</f>
        <v>0</v>
      </c>
      <c r="AKS296" s="1" t="n">
        <f aca="false">AKR295*$B296</f>
        <v>0</v>
      </c>
      <c r="AKT296" s="1" t="n">
        <f aca="false">AKS295*$B296</f>
        <v>0</v>
      </c>
      <c r="AKU296" s="1" t="n">
        <f aca="false">AKT295*$B296</f>
        <v>0</v>
      </c>
      <c r="AKV296" s="1" t="n">
        <f aca="false">AKU295*$B296</f>
        <v>0</v>
      </c>
      <c r="AKW296" s="1" t="n">
        <f aca="false">AKV295*$B296</f>
        <v>0</v>
      </c>
      <c r="AKX296" s="1" t="n">
        <f aca="false">AKW295*$B296</f>
        <v>0</v>
      </c>
      <c r="AKY296" s="1" t="n">
        <f aca="false">AKX295*$B296</f>
        <v>0</v>
      </c>
      <c r="AKZ296" s="1" t="n">
        <f aca="false">AKY295*$B296</f>
        <v>0</v>
      </c>
      <c r="ALA296" s="1" t="n">
        <f aca="false">AKZ295*$B296</f>
        <v>0</v>
      </c>
      <c r="ALB296" s="1" t="n">
        <f aca="false">ALA295*$B296</f>
        <v>0</v>
      </c>
      <c r="ALC296" s="1" t="n">
        <f aca="false">ALB295*$B296</f>
        <v>0</v>
      </c>
      <c r="ALD296" s="1" t="n">
        <f aca="false">ALC295*$B296</f>
        <v>0</v>
      </c>
      <c r="ALE296" s="1" t="n">
        <f aca="false">ALD295*$B296</f>
        <v>0</v>
      </c>
      <c r="ALF296" s="1" t="n">
        <f aca="false">ALE295*$B296</f>
        <v>0</v>
      </c>
      <c r="ALG296" s="1" t="n">
        <f aca="false">ALF295*$B296</f>
        <v>0</v>
      </c>
      <c r="ALH296" s="1" t="n">
        <f aca="false">ALG295*$B296</f>
        <v>0</v>
      </c>
      <c r="ALI296" s="1" t="n">
        <f aca="false">ALH295*$B296</f>
        <v>0</v>
      </c>
      <c r="ALJ296" s="1" t="n">
        <f aca="false">ALI295*$B296</f>
        <v>0</v>
      </c>
      <c r="ALK296" s="1" t="n">
        <f aca="false">ALJ295*$B296</f>
        <v>0</v>
      </c>
      <c r="ALL296" s="1" t="n">
        <f aca="false">ALK295*$B296</f>
        <v>0</v>
      </c>
      <c r="ALM296" s="1" t="n">
        <f aca="false">ALL295*$B296</f>
        <v>0</v>
      </c>
      <c r="ALN296" s="1" t="n">
        <f aca="false">ALM295*$B296</f>
        <v>0</v>
      </c>
      <c r="ALO296" s="1" t="n">
        <f aca="false">ALN295*$B296</f>
        <v>0</v>
      </c>
      <c r="ALP296" s="1" t="n">
        <f aca="false">ALO295*$B296</f>
        <v>0</v>
      </c>
      <c r="ALQ296" s="1" t="n">
        <f aca="false">ALP295*$B296</f>
        <v>0</v>
      </c>
      <c r="ALR296" s="1" t="n">
        <f aca="false">ALQ295*$B296</f>
        <v>0</v>
      </c>
      <c r="ALS296" s="1" t="n">
        <f aca="false">ALR295*$B296</f>
        <v>0</v>
      </c>
      <c r="ALT296" s="1" t="n">
        <f aca="false">ALS295*$B296</f>
        <v>0</v>
      </c>
      <c r="ALU296" s="1" t="n">
        <f aca="false">ALT295*$B296</f>
        <v>0</v>
      </c>
      <c r="ALV296" s="1" t="n">
        <f aca="false">ALU295*$B296</f>
        <v>0</v>
      </c>
      <c r="ALW296" s="1" t="n">
        <f aca="false">ALV295*$B296</f>
        <v>0</v>
      </c>
      <c r="ALX296" s="1" t="n">
        <f aca="false">ALW295*$B296</f>
        <v>0</v>
      </c>
      <c r="ALY296" s="1" t="n">
        <f aca="false">ALX295*$B296</f>
        <v>0</v>
      </c>
      <c r="ALZ296" s="1" t="n">
        <f aca="false">ALY295*$B296</f>
        <v>0</v>
      </c>
      <c r="AMA296" s="1" t="n">
        <f aca="false">ALZ295*$B296</f>
        <v>0</v>
      </c>
      <c r="AMB296" s="1" t="n">
        <f aca="false">AMA295*$B296</f>
        <v>0</v>
      </c>
      <c r="AMC296" s="1" t="n">
        <f aca="false">AMB295*$B296</f>
        <v>0</v>
      </c>
      <c r="AMD296" s="1" t="n">
        <f aca="false">AMC295*$B296</f>
        <v>0</v>
      </c>
      <c r="AME296" s="1" t="n">
        <f aca="false">AMD295*$B296</f>
        <v>0</v>
      </c>
      <c r="AMF296" s="1" t="n">
        <f aca="false">AME295*$B296</f>
        <v>0</v>
      </c>
      <c r="AMG296" s="1" t="n">
        <f aca="false">AMF295*$B296</f>
        <v>0</v>
      </c>
      <c r="AMH296" s="1" t="n">
        <f aca="false">AMG295*$B296</f>
        <v>0</v>
      </c>
      <c r="AMI296" s="1" t="n">
        <f aca="false">AMH295*$B296</f>
        <v>0</v>
      </c>
      <c r="AMJ296" s="1" t="n">
        <f aca="false">AMI295*$B296</f>
        <v>0</v>
      </c>
    </row>
    <row r="297" customFormat="false" ht="13.8" hidden="false" customHeight="false" outlineLevel="0" collapsed="false">
      <c r="B297" s="1" t="n">
        <f aca="false">B296</f>
        <v>1</v>
      </c>
      <c r="C297" s="5" t="n">
        <f aca="false">C296+365.25/12</f>
        <v>56021.0625</v>
      </c>
      <c r="JW297" s="1" t="n">
        <f aca="false">JV296*$B297</f>
        <v>12883</v>
      </c>
      <c r="JX297" s="1" t="n">
        <f aca="false">JW296*$B297</f>
        <v>24939</v>
      </c>
      <c r="JY297" s="1" t="n">
        <f aca="false">JX296*$B297</f>
        <v>21399</v>
      </c>
      <c r="JZ297" s="1" t="n">
        <f aca="false">JY296*$B297</f>
        <v>17984</v>
      </c>
      <c r="KA297" s="1" t="n">
        <f aca="false">JZ296*$B297</f>
        <v>15848</v>
      </c>
      <c r="KB297" s="1" t="n">
        <f aca="false">KA296*$B297</f>
        <v>14022</v>
      </c>
      <c r="KC297" s="1" t="n">
        <f aca="false">KB296*$B297</f>
        <v>12555</v>
      </c>
      <c r="KD297" s="1" t="n">
        <f aca="false">KC296*$B297</f>
        <v>11292</v>
      </c>
      <c r="KE297" s="1" t="n">
        <f aca="false">KD296*$B297</f>
        <v>10271</v>
      </c>
      <c r="KF297" s="1" t="n">
        <f aca="false">KE296*$B297</f>
        <v>9535</v>
      </c>
      <c r="KG297" s="1" t="n">
        <f aca="false">KF296*$B297</f>
        <v>8780</v>
      </c>
      <c r="KH297" s="1" t="n">
        <f aca="false">KG296*$B297</f>
        <v>8137</v>
      </c>
      <c r="KI297" s="1" t="n">
        <f aca="false">KH296*$B297</f>
        <v>7504</v>
      </c>
      <c r="KJ297" s="1" t="n">
        <f aca="false">KI296*$B297</f>
        <v>6980</v>
      </c>
      <c r="KK297" s="1" t="n">
        <f aca="false">KJ296*$B297</f>
        <v>6742</v>
      </c>
      <c r="KL297" s="1" t="n">
        <f aca="false">KK296*$B297</f>
        <v>6371</v>
      </c>
      <c r="KM297" s="1" t="n">
        <f aca="false">KL296*$B297</f>
        <v>6023</v>
      </c>
      <c r="KN297" s="1" t="n">
        <f aca="false">KM296*$B297</f>
        <v>5684</v>
      </c>
      <c r="KO297" s="1" t="n">
        <f aca="false">KN296*$B297</f>
        <v>5463</v>
      </c>
      <c r="KP297" s="1" t="n">
        <f aca="false">KO296*$B297</f>
        <v>5213</v>
      </c>
      <c r="KQ297" s="1" t="n">
        <f aca="false">KP296*$B297</f>
        <v>4984</v>
      </c>
      <c r="KR297" s="1" t="n">
        <f aca="false">KQ296*$B297</f>
        <v>4737.81794383923</v>
      </c>
      <c r="KS297" s="1" t="n">
        <f aca="false">KR296*$B297</f>
        <v>4540.77199697123</v>
      </c>
      <c r="KT297" s="1" t="n">
        <f aca="false">KS296*$B297</f>
        <v>4358.70531605533</v>
      </c>
      <c r="KU297" s="1" t="n">
        <f aca="false">KT296*$B297</f>
        <v>4189.99924661381</v>
      </c>
      <c r="KV297" s="1" t="n">
        <f aca="false">KU296*$B297</f>
        <v>4033.25843053295</v>
      </c>
      <c r="KW297" s="1" t="n">
        <f aca="false">KV296*$B297</f>
        <v>3887.27376013112</v>
      </c>
      <c r="KX297" s="1" t="n">
        <f aca="false">KW296*$B297</f>
        <v>3750.99244879721</v>
      </c>
      <c r="KY297" s="1" t="n">
        <f aca="false">KX296*$B297</f>
        <v>3623.49367602555</v>
      </c>
      <c r="KZ297" s="1" t="n">
        <f aca="false">KY296*$B297</f>
        <v>3503.96863456063</v>
      </c>
      <c r="LA297" s="1" t="n">
        <f aca="false">KZ296*$B297</f>
        <v>3391.70408046593</v>
      </c>
      <c r="LB297" s="1" t="n">
        <f aca="false">LA296*$B297</f>
        <v>3286.0686905647</v>
      </c>
      <c r="LC297" s="1" t="n">
        <f aca="false">LB296*$B297</f>
        <v>3186.50168494265</v>
      </c>
      <c r="LD297" s="1" t="n">
        <f aca="false">LC296*$B297</f>
        <v>3092.50328852572</v>
      </c>
      <c r="LE297" s="1" t="n">
        <f aca="false">LD296*$B297</f>
        <v>3003.62669476537</v>
      </c>
      <c r="LF297" s="1" t="n">
        <f aca="false">LE296*$B297</f>
        <v>2919.47126311394</v>
      </c>
      <c r="LG297" s="1" t="n">
        <f aca="false">LF296*$B297</f>
        <v>2839.6767352975</v>
      </c>
      <c r="LH297" s="1" t="n">
        <f aca="false">LG296*$B297</f>
        <v>2763.91829710007</v>
      </c>
      <c r="LI297" s="1" t="n">
        <f aca="false">LH296*$B297</f>
        <v>2691.90234520416</v>
      </c>
      <c r="LJ297" s="1" t="n">
        <f aca="false">LI296*$B297</f>
        <v>2623.36284463615</v>
      </c>
      <c r="LK297" s="1" t="n">
        <f aca="false">LJ296*$B297</f>
        <v>2558.05818308227</v>
      </c>
      <c r="LL297" s="1" t="n">
        <f aca="false">LK296*$B297</f>
        <v>2495.76844493753</v>
      </c>
      <c r="LM297" s="1" t="n">
        <f aca="false">LL296*$B297</f>
        <v>2436.29304131658</v>
      </c>
      <c r="LN297" s="1" t="n">
        <f aca="false">LM296*$B297</f>
        <v>2379.44864307475</v>
      </c>
      <c r="LO297" s="1" t="n">
        <f aca="false">LN296*$B297</f>
        <v>2325.06737268762</v>
      </c>
      <c r="LP297" s="1" t="n">
        <f aca="false">LO296*$B297</f>
        <v>2272.99521802732</v>
      </c>
      <c r="LQ297" s="1" t="n">
        <f aca="false">LP296*$B297</f>
        <v>2223.09063697485</v>
      </c>
      <c r="LR297" s="1" t="n">
        <f aca="false">LQ296*$B297</f>
        <v>2175.22332667085</v>
      </c>
      <c r="LS297" s="1" t="n">
        <f aca="false">LR296*$B297</f>
        <v>2129.27313523112</v>
      </c>
      <c r="LT297" s="1" t="n">
        <f aca="false">LS296*$B297</f>
        <v>2085.12909709632</v>
      </c>
      <c r="LU297" s="1" t="n">
        <f aca="false">LT296*$B297</f>
        <v>2042.68857597187</v>
      </c>
      <c r="LV297" s="1" t="n">
        <f aca="false">LU296*$B297</f>
        <v>2001.85650164635</v>
      </c>
      <c r="LW297" s="1" t="n">
        <f aca="false">LV296*$B297</f>
        <v>1962.54468893467</v>
      </c>
      <c r="LX297" s="1" t="n">
        <f aca="false">LW296*$B297</f>
        <v>1924.67122864145</v>
      </c>
      <c r="LY297" s="1" t="n">
        <f aca="false">LX296*$B297</f>
        <v>1888.15994183421</v>
      </c>
      <c r="LZ297" s="1" t="n">
        <f aca="false">LY296*$B297</f>
        <v>1852.93988989706</v>
      </c>
      <c r="MA297" s="1" t="n">
        <f aca="false">LZ296*$B297</f>
        <v>1818.94493384036</v>
      </c>
      <c r="MB297" s="1" t="n">
        <f aca="false">MA296*$B297</f>
        <v>1786.11333719797</v>
      </c>
      <c r="MC297" s="1" t="n">
        <f aca="false">MB296*$B297</f>
        <v>1754.3874075759</v>
      </c>
      <c r="MD297" s="1" t="n">
        <f aca="false">MC296*$B297</f>
        <v>1723.71317254378</v>
      </c>
      <c r="ME297" s="1" t="n">
        <f aca="false">MD296*$B297</f>
        <v>1694.0400860999</v>
      </c>
      <c r="MF297" s="1" t="n">
        <f aca="false">ME296*$B297</f>
        <v>1665.32076240513</v>
      </c>
      <c r="MG297" s="1" t="n">
        <f aca="false">MF296*$B297</f>
        <v>1637.51073388245</v>
      </c>
      <c r="MH297" s="1" t="n">
        <f aca="false">MG296*$B297</f>
        <v>1610.56823112618</v>
      </c>
      <c r="MI297" s="1" t="n">
        <f aca="false">MH296*$B297</f>
        <v>1584.45398236615</v>
      </c>
      <c r="MJ297" s="1" t="n">
        <f aca="false">MI296*$B297</f>
        <v>1559.13103049438</v>
      </c>
      <c r="MK297" s="1" t="n">
        <f aca="false">MJ296*$B297</f>
        <v>1534.56456588989</v>
      </c>
      <c r="ML297" s="1" t="n">
        <f aca="false">MK296*$B297</f>
        <v>1510.72177347671</v>
      </c>
      <c r="MM297" s="1" t="n">
        <f aca="false">ML296*$B297</f>
        <v>1487.57169262446</v>
      </c>
      <c r="MN297" s="1" t="n">
        <f aca="false">MM296*$B297</f>
        <v>1465.08508865389</v>
      </c>
      <c r="MO297" s="1" t="n">
        <f aca="false">MN296*$B297</f>
        <v>1443.23433484377</v>
      </c>
      <c r="MP297" s="1" t="n">
        <f aca="false">MO296*$B297</f>
        <v>1421.9933039538</v>
      </c>
      <c r="MQ297" s="1" t="n">
        <f aca="false">MP296*$B297</f>
        <v>1401.33726838217</v>
      </c>
      <c r="MR297" s="1" t="n">
        <f aca="false">MQ296*$B297</f>
        <v>1381.24280816842</v>
      </c>
      <c r="MS297" s="1" t="n">
        <f aca="false">MR296*$B297</f>
        <v>1361.68772613347</v>
      </c>
      <c r="MT297" s="1" t="n">
        <f aca="false">MS296*$B297</f>
        <v>1342.65096952049</v>
      </c>
      <c r="MU297" s="1" t="n">
        <f aca="false">MT296*$B297</f>
        <v>1324.11255756461</v>
      </c>
      <c r="MV297" s="1" t="n">
        <f aca="false">MU296*$B297</f>
        <v>1306.05351447562</v>
      </c>
      <c r="MW297" s="1" t="n">
        <f aca="false">MV296*$B297</f>
        <v>1288.45580736895</v>
      </c>
      <c r="MX297" s="1" t="n">
        <f aca="false">MW296*$B297</f>
        <v>1271.30228872467</v>
      </c>
      <c r="MY297" s="1" t="n">
        <f aca="false">MX296*$B297</f>
        <v>1254.57664299484</v>
      </c>
      <c r="MZ297" s="1" t="n">
        <f aca="false">MY296*$B297</f>
        <v>1238.26333701527</v>
      </c>
      <c r="NA297" s="1" t="n">
        <f aca="false">MZ296*$B297</f>
        <v>1222.3475739099</v>
      </c>
      <c r="NB297" s="1" t="n">
        <f aca="false">NA296*$B297</f>
        <v>1206.81525020484</v>
      </c>
      <c r="NC297" s="1" t="n">
        <f aca="false">NB296*$B297</f>
        <v>1191.65291589504</v>
      </c>
      <c r="ND297" s="1" t="n">
        <f aca="false">NC296*$B297</f>
        <v>1176.84773722956</v>
      </c>
      <c r="NE297" s="1" t="n">
        <f aca="false">ND296*$B297</f>
        <v>1162.38746200266</v>
      </c>
      <c r="NF297" s="1" t="n">
        <f aca="false">NE296*$B297</f>
        <v>1148.26038715633</v>
      </c>
      <c r="NG297" s="1" t="n">
        <f aca="false">NF296*$B297</f>
        <v>1134.45532851725</v>
      </c>
      <c r="NH297" s="1" t="n">
        <f aca="false">NG296*$B297</f>
        <v>1120.96159250627</v>
      </c>
      <c r="NI297" s="1" t="n">
        <f aca="false">NH296*$B297</f>
        <v>1107.76894967232</v>
      </c>
      <c r="NJ297" s="1" t="n">
        <f aca="false">NI296*$B297</f>
        <v>1094.8676099154</v>
      </c>
      <c r="NK297" s="1" t="n">
        <f aca="false">NJ296*$B297</f>
        <v>1082.24819927444</v>
      </c>
      <c r="NL297" s="1" t="n">
        <f aca="false">NK296*$B297</f>
        <v>1069.90173816625</v>
      </c>
      <c r="NM297" s="1" t="n">
        <f aca="false">NL296*$B297</f>
        <v>1057.81962097108</v>
      </c>
      <c r="NN297" s="1" t="n">
        <f aca="false">NM296*$B297</f>
        <v>1045.9935968688</v>
      </c>
      <c r="NO297" s="1" t="n">
        <f aca="false">NN296*$B297</f>
        <v>1034.4157518374</v>
      </c>
      <c r="NP297" s="1" t="n">
        <f aca="false">NO296*$B297</f>
        <v>1022.9689762895</v>
      </c>
      <c r="NQ297" s="1" t="n">
        <f aca="false">NP296*$B297</f>
        <v>1011.64886999447</v>
      </c>
      <c r="NR297" s="1" t="n">
        <f aca="false">NQ296*$B297</f>
        <v>1000.45403123882</v>
      </c>
      <c r="NS297" s="1" t="n">
        <f aca="false">NR296*$B297</f>
        <v>989.383073820355</v>
      </c>
      <c r="NT297" s="1" t="n">
        <f aca="false">NS296*$B297</f>
        <v>978.434626876465</v>
      </c>
      <c r="NU297" s="1" t="n">
        <f aca="false">NT296*$B297</f>
        <v>967.607334714433</v>
      </c>
      <c r="NV297" s="1" t="n">
        <f aca="false">NU296*$B297</f>
        <v>956.899856643544</v>
      </c>
      <c r="NW297" s="1" t="n">
        <f aca="false">NV296*$B297</f>
        <v>946.310866809077</v>
      </c>
      <c r="NX297" s="1" t="n">
        <f aca="false">NW296*$B297</f>
        <v>935.839054028128</v>
      </c>
      <c r="NY297" s="1" t="n">
        <f aca="false">NX296*$B297</f>
        <v>925.48312162726</v>
      </c>
      <c r="NZ297" s="1" t="n">
        <f aca="false">NY296*$B297</f>
        <v>915.241787281932</v>
      </c>
      <c r="OA297" s="1" t="n">
        <f aca="false">NZ296*$B297</f>
        <v>905.113782857726</v>
      </c>
      <c r="OB297" s="1" t="n">
        <f aca="false">OA296*$B297</f>
        <v>895.097854253311</v>
      </c>
      <c r="OC297" s="1" t="n">
        <f aca="false">OB296*$B297</f>
        <v>885.192761245159</v>
      </c>
      <c r="OD297" s="1" t="n">
        <f aca="false">OC296*$B297</f>
        <v>875.397277333971</v>
      </c>
      <c r="OE297" s="1" t="n">
        <f aca="false">OD296*$B297</f>
        <v>865.710189592811</v>
      </c>
      <c r="OF297" s="1" t="n">
        <f aca="false">OE296*$B297</f>
        <v>856.130298516907</v>
      </c>
      <c r="OG297" s="1" t="n">
        <f aca="false">OF296*$B297</f>
        <v>846.656417875129</v>
      </c>
      <c r="OH297" s="1" t="n">
        <f aca="false">OG296*$B297</f>
        <v>837.287374563101</v>
      </c>
      <c r="OI297" s="1" t="n">
        <f aca="false">OH296*$B297</f>
        <v>828.022008457942</v>
      </c>
      <c r="OJ297" s="1" t="n">
        <f aca="false">OI296*$B297</f>
        <v>818.859172274613</v>
      </c>
      <c r="OK297" s="1" t="n">
        <f aca="false">OJ296*$B297</f>
        <v>809.797731423852</v>
      </c>
      <c r="OL297" s="1" t="n">
        <f aca="false">OK296*$B297</f>
        <v>800.836563871691</v>
      </c>
      <c r="OM297" s="1" t="n">
        <f aca="false">OL296*$B297</f>
        <v>791.97456000051</v>
      </c>
      <c r="ON297" s="1" t="n">
        <f aca="false">OM296*$B297</f>
        <v>783.210622471647</v>
      </c>
      <c r="OO297" s="1" t="n">
        <f aca="false">ON296*$B297</f>
        <v>774.543666089514</v>
      </c>
      <c r="OP297" s="1" t="n">
        <f aca="false">OO296*$B297</f>
        <v>765.972617667225</v>
      </c>
      <c r="OQ297" s="1" t="n">
        <f aca="false">OP296*$B297</f>
        <v>757.496415893709</v>
      </c>
      <c r="OR297" s="1" t="n">
        <f aca="false">OQ296*$B297</f>
        <v>749.114011202294</v>
      </c>
      <c r="OS297" s="1" t="n">
        <f aca="false">OR296*$B297</f>
        <v>740.824365640738</v>
      </c>
      <c r="OT297" s="1" t="n">
        <f aca="false">OS296*$B297</f>
        <v>732.626452742714</v>
      </c>
      <c r="OU297" s="1" t="n">
        <f aca="false">OT296*$B297</f>
        <v>724.5192574007</v>
      </c>
      <c r="OV297" s="1" t="n">
        <f aca="false">OU296*$B297</f>
        <v>716.501775740286</v>
      </c>
      <c r="OW297" s="1" t="n">
        <f aca="false">OV296*$B297</f>
        <v>708.573014995871</v>
      </c>
      <c r="OX297" s="1" t="n">
        <f aca="false">OW296*$B297</f>
        <v>700.73199338773</v>
      </c>
      <c r="OY297" s="1" t="n">
        <f aca="false">OX296*$B297</f>
        <v>692.977740000447</v>
      </c>
      <c r="OZ297" s="1" t="n">
        <f aca="false">OY296*$B297</f>
        <v>685.309294662691</v>
      </c>
      <c r="PA297" s="1" t="n">
        <f aca="false">OZ296*$B297</f>
        <v>677.725707828325</v>
      </c>
      <c r="PB297" s="1" t="n">
        <f aca="false">PA296*$B297</f>
        <v>670.226040458822</v>
      </c>
      <c r="PC297" s="1" t="n">
        <f aca="false">PB296*$B297</f>
        <v>662.809363906996</v>
      </c>
      <c r="PD297" s="1" t="n">
        <f aca="false">PC296*$B297</f>
        <v>655.474759802007</v>
      </c>
      <c r="PE297" s="1" t="n">
        <f aca="false">PD296*$B297</f>
        <v>648.221319935646</v>
      </c>
      <c r="PF297" s="1" t="n">
        <f aca="false">PE296*$B297</f>
        <v>641.048146149875</v>
      </c>
      <c r="PG297" s="1" t="n">
        <f aca="false">PF296*$B297</f>
        <v>633.954350225612</v>
      </c>
      <c r="PH297" s="1" t="n">
        <f aca="false">PG296*$B297</f>
        <v>626.93905377275</v>
      </c>
      <c r="PI297" s="1" t="n">
        <f aca="false">PH296*$B297</f>
        <v>620.001388121387</v>
      </c>
      <c r="PJ297" s="1" t="n">
        <f aca="false">PI296*$B297</f>
        <v>613.140494214264</v>
      </c>
      <c r="PK297" s="1" t="n">
        <f aca="false">PJ296*$B297</f>
        <v>606.355522500391</v>
      </c>
      <c r="PL297" s="1" t="n">
        <f aca="false">PK296*$B297</f>
        <v>599.645632829855</v>
      </c>
      <c r="PM297" s="1" t="n">
        <f aca="false">PL296*$B297</f>
        <v>593.009994349784</v>
      </c>
      <c r="PN297" s="1" t="n">
        <f aca="false">PM296*$B297</f>
        <v>586.447785401469</v>
      </c>
      <c r="PO297" s="1" t="n">
        <f aca="false">PN296*$B297</f>
        <v>579.958193418622</v>
      </c>
      <c r="PP297" s="1" t="n">
        <f aca="false">PO296*$B297</f>
        <v>573.540414826756</v>
      </c>
      <c r="PQ297" s="1" t="n">
        <f aca="false">PP296*$B297</f>
        <v>567.19365494369</v>
      </c>
      <c r="PR297" s="1" t="n">
        <f aca="false">PQ296*$B297</f>
        <v>560.917127881141</v>
      </c>
      <c r="PS297" s="1" t="n">
        <f aca="false">PR296*$B297</f>
        <v>554.710056447411</v>
      </c>
      <c r="PT297" s="1" t="n">
        <f aca="false">PS296*$B297</f>
        <v>548.571672051157</v>
      </c>
      <c r="PU297" s="1" t="n">
        <f aca="false">PT296*$B297</f>
        <v>542.501214606214</v>
      </c>
      <c r="PV297" s="1" t="n">
        <f aca="false">PU296*$B297</f>
        <v>536.497932437481</v>
      </c>
      <c r="PW297" s="1" t="n">
        <f aca="false">PV296*$B297</f>
        <v>530.561082187842</v>
      </c>
      <c r="PX297" s="1" t="n">
        <f aca="false">PW296*$B297</f>
        <v>524.689928726123</v>
      </c>
      <c r="PY297" s="1" t="n">
        <f aca="false">PX296*$B297</f>
        <v>518.883745056061</v>
      </c>
      <c r="PZ297" s="1" t="n">
        <f aca="false">PY296*$B297</f>
        <v>513.141812226286</v>
      </c>
      <c r="QA297" s="1" t="n">
        <f aca="false">PZ296*$B297</f>
        <v>507.463419241294</v>
      </c>
      <c r="QB297" s="1" t="n">
        <f aca="false">QA296*$B297</f>
        <v>501.847862973412</v>
      </c>
      <c r="QC297" s="1" t="n">
        <f aca="false">QB296*$B297</f>
        <v>496.294448075729</v>
      </c>
      <c r="QD297" s="1" t="n">
        <f aca="false">QC296*$B297</f>
        <v>490.802486895998</v>
      </c>
      <c r="QE297" s="1" t="n">
        <f aca="false">QD296*$B297</f>
        <v>485.371299391485</v>
      </c>
      <c r="QF297" s="1" t="n">
        <f aca="false">QE296*$B297</f>
        <v>480.000213044762</v>
      </c>
      <c r="QG297" s="1" t="n">
        <f aca="false">QF296*$B297</f>
        <v>474.688562780437</v>
      </c>
      <c r="QH297" s="1" t="n">
        <f aca="false">QG296*$B297</f>
        <v>469.435690882796</v>
      </c>
      <c r="QI297" s="1" t="n">
        <f aca="false">QH296*$B297</f>
        <v>464.240946914362</v>
      </c>
      <c r="QJ297" s="1" t="n">
        <f aca="false">QI296*$B297</f>
        <v>459.103687635358</v>
      </c>
      <c r="QK297" s="1" t="n">
        <f aca="false">QJ296*$B297</f>
        <v>454.023276924054</v>
      </c>
      <c r="QL297" s="1" t="n">
        <f aca="false">QK296*$B297</f>
        <v>448.999085698</v>
      </c>
      <c r="QM297" s="1" t="n">
        <f aca="false">QL296*$B297</f>
        <v>0</v>
      </c>
      <c r="QN297" s="1" t="n">
        <f aca="false">QM296*$B297</f>
        <v>0</v>
      </c>
      <c r="QO297" s="1" t="n">
        <f aca="false">QN296*$B297</f>
        <v>0</v>
      </c>
      <c r="QP297" s="1" t="n">
        <f aca="false">QO296*$B297</f>
        <v>0</v>
      </c>
      <c r="QQ297" s="1" t="n">
        <f aca="false">QP296*$B297</f>
        <v>0</v>
      </c>
      <c r="QR297" s="1" t="n">
        <f aca="false">QQ296*$B297</f>
        <v>0</v>
      </c>
      <c r="QS297" s="1" t="n">
        <f aca="false">QR296*$B297</f>
        <v>0</v>
      </c>
      <c r="QT297" s="1" t="n">
        <f aca="false">QS296*$B297</f>
        <v>0</v>
      </c>
      <c r="QU297" s="1" t="n">
        <f aca="false">QT296*$B297</f>
        <v>0</v>
      </c>
      <c r="QV297" s="1" t="n">
        <f aca="false">QU296*$B297</f>
        <v>0</v>
      </c>
      <c r="QW297" s="1" t="n">
        <f aca="false">QV296*$B297</f>
        <v>0</v>
      </c>
      <c r="QX297" s="1" t="n">
        <f aca="false">QW296*$B297</f>
        <v>0</v>
      </c>
      <c r="QY297" s="1" t="n">
        <f aca="false">QX296*$B297</f>
        <v>0</v>
      </c>
      <c r="QZ297" s="1" t="n">
        <f aca="false">QY296*$B297</f>
        <v>0</v>
      </c>
      <c r="RA297" s="1" t="n">
        <f aca="false">QZ296*$B297</f>
        <v>0</v>
      </c>
      <c r="RB297" s="1" t="n">
        <f aca="false">RA296*$B297</f>
        <v>0</v>
      </c>
      <c r="RC297" s="1" t="n">
        <f aca="false">RB296*$B297</f>
        <v>0</v>
      </c>
      <c r="RD297" s="1" t="n">
        <f aca="false">RC296*$B297</f>
        <v>0</v>
      </c>
      <c r="RE297" s="1" t="n">
        <f aca="false">RD296*$B297</f>
        <v>0</v>
      </c>
      <c r="RF297" s="1" t="n">
        <f aca="false">RE296*$B297</f>
        <v>0</v>
      </c>
      <c r="RG297" s="1" t="n">
        <f aca="false">RF296*$B297</f>
        <v>0</v>
      </c>
      <c r="RH297" s="1" t="n">
        <f aca="false">RG296*$B297</f>
        <v>0</v>
      </c>
      <c r="RI297" s="1" t="n">
        <f aca="false">RH296*$B297</f>
        <v>0</v>
      </c>
      <c r="RJ297" s="1" t="n">
        <f aca="false">RI296*$B297</f>
        <v>0</v>
      </c>
      <c r="RK297" s="1" t="n">
        <f aca="false">RJ296*$B297</f>
        <v>0</v>
      </c>
      <c r="RL297" s="1" t="n">
        <f aca="false">RK296*$B297</f>
        <v>0</v>
      </c>
      <c r="RM297" s="1" t="n">
        <f aca="false">RL296*$B297</f>
        <v>0</v>
      </c>
      <c r="RN297" s="1" t="n">
        <f aca="false">RM296*$B297</f>
        <v>0</v>
      </c>
      <c r="RO297" s="1" t="n">
        <f aca="false">RN296*$B297</f>
        <v>0</v>
      </c>
      <c r="RP297" s="1" t="n">
        <f aca="false">RO296*$B297</f>
        <v>0</v>
      </c>
      <c r="RQ297" s="1" t="n">
        <f aca="false">RP296*$B297</f>
        <v>0</v>
      </c>
      <c r="RR297" s="1" t="n">
        <f aca="false">RQ296*$B297</f>
        <v>0</v>
      </c>
      <c r="RS297" s="1" t="n">
        <f aca="false">RR296*$B297</f>
        <v>0</v>
      </c>
      <c r="RT297" s="1" t="n">
        <f aca="false">RS296*$B297</f>
        <v>0</v>
      </c>
      <c r="RU297" s="1" t="n">
        <f aca="false">RT296*$B297</f>
        <v>0</v>
      </c>
      <c r="RV297" s="1" t="n">
        <f aca="false">RU296*$B297</f>
        <v>0</v>
      </c>
      <c r="RW297" s="1" t="n">
        <f aca="false">RV296*$B297</f>
        <v>0</v>
      </c>
      <c r="RX297" s="1" t="n">
        <f aca="false">RW296*$B297</f>
        <v>0</v>
      </c>
      <c r="RY297" s="1" t="n">
        <f aca="false">RX296*$B297</f>
        <v>0</v>
      </c>
      <c r="RZ297" s="1" t="n">
        <f aca="false">RY296*$B297</f>
        <v>0</v>
      </c>
      <c r="SA297" s="1" t="n">
        <f aca="false">RZ296*$B297</f>
        <v>0</v>
      </c>
      <c r="SB297" s="1" t="n">
        <f aca="false">SA296*$B297</f>
        <v>0</v>
      </c>
      <c r="SC297" s="1" t="n">
        <f aca="false">SB296*$B297</f>
        <v>0</v>
      </c>
      <c r="SD297" s="1" t="n">
        <f aca="false">SC296*$B297</f>
        <v>0</v>
      </c>
      <c r="SE297" s="1" t="n">
        <f aca="false">SD296*$B297</f>
        <v>0</v>
      </c>
      <c r="SF297" s="1" t="n">
        <f aca="false">SE296*$B297</f>
        <v>0</v>
      </c>
      <c r="SG297" s="1" t="n">
        <f aca="false">SF296*$B297</f>
        <v>0</v>
      </c>
      <c r="SH297" s="1" t="n">
        <f aca="false">SG296*$B297</f>
        <v>0</v>
      </c>
      <c r="SI297" s="1" t="n">
        <f aca="false">SH296*$B297</f>
        <v>0</v>
      </c>
      <c r="SJ297" s="1" t="n">
        <f aca="false">SI296*$B297</f>
        <v>0</v>
      </c>
      <c r="SK297" s="1" t="n">
        <f aca="false">SJ296*$B297</f>
        <v>0</v>
      </c>
      <c r="SL297" s="1" t="n">
        <f aca="false">SK296*$B297</f>
        <v>0</v>
      </c>
      <c r="SM297" s="1" t="n">
        <f aca="false">SL296*$B297</f>
        <v>0</v>
      </c>
      <c r="SN297" s="1" t="n">
        <f aca="false">SM296*$B297</f>
        <v>0</v>
      </c>
      <c r="SO297" s="1" t="n">
        <f aca="false">SN296*$B297</f>
        <v>0</v>
      </c>
      <c r="SP297" s="1" t="n">
        <f aca="false">SO296*$B297</f>
        <v>0</v>
      </c>
      <c r="SQ297" s="1" t="n">
        <f aca="false">SP296*$B297</f>
        <v>0</v>
      </c>
      <c r="SR297" s="1" t="n">
        <f aca="false">SQ296*$B297</f>
        <v>0</v>
      </c>
      <c r="SS297" s="1" t="n">
        <f aca="false">SR296*$B297</f>
        <v>0</v>
      </c>
      <c r="ST297" s="1" t="n">
        <f aca="false">SS296*$B297</f>
        <v>0</v>
      </c>
      <c r="SU297" s="1" t="n">
        <f aca="false">ST296*$B297</f>
        <v>0</v>
      </c>
      <c r="SV297" s="1" t="n">
        <f aca="false">SU296*$B297</f>
        <v>0</v>
      </c>
      <c r="SW297" s="1" t="n">
        <f aca="false">SV296*$B297</f>
        <v>0</v>
      </c>
      <c r="SX297" s="1" t="n">
        <f aca="false">SW296*$B297</f>
        <v>0</v>
      </c>
      <c r="SY297" s="1" t="n">
        <f aca="false">SX296*$B297</f>
        <v>0</v>
      </c>
      <c r="SZ297" s="1" t="n">
        <f aca="false">SY296*$B297</f>
        <v>0</v>
      </c>
      <c r="TA297" s="1" t="n">
        <f aca="false">SZ296*$B297</f>
        <v>0</v>
      </c>
      <c r="TB297" s="1" t="n">
        <f aca="false">TA296*$B297</f>
        <v>0</v>
      </c>
      <c r="TC297" s="1" t="n">
        <f aca="false">TB296*$B297</f>
        <v>0</v>
      </c>
      <c r="TD297" s="1" t="n">
        <f aca="false">TC296*$B297</f>
        <v>0</v>
      </c>
      <c r="TE297" s="1" t="n">
        <f aca="false">TD296*$B297</f>
        <v>0</v>
      </c>
      <c r="TF297" s="1" t="n">
        <f aca="false">TE296*$B297</f>
        <v>0</v>
      </c>
      <c r="TG297" s="1" t="n">
        <f aca="false">TF296*$B297</f>
        <v>0</v>
      </c>
      <c r="TH297" s="1" t="n">
        <f aca="false">TG296*$B297</f>
        <v>0</v>
      </c>
      <c r="TI297" s="1" t="n">
        <f aca="false">TH296*$B297</f>
        <v>0</v>
      </c>
      <c r="TJ297" s="1" t="n">
        <f aca="false">TI296*$B297</f>
        <v>0</v>
      </c>
      <c r="TK297" s="1" t="n">
        <f aca="false">TJ296*$B297</f>
        <v>0</v>
      </c>
      <c r="TL297" s="1" t="n">
        <f aca="false">TK296*$B297</f>
        <v>0</v>
      </c>
      <c r="TM297" s="1" t="n">
        <f aca="false">TL296*$B297</f>
        <v>0</v>
      </c>
      <c r="TN297" s="1" t="n">
        <f aca="false">TM296*$B297</f>
        <v>0</v>
      </c>
      <c r="TO297" s="1" t="n">
        <f aca="false">TN296*$B297</f>
        <v>0</v>
      </c>
      <c r="TP297" s="1" t="n">
        <f aca="false">TO296*$B297</f>
        <v>0</v>
      </c>
      <c r="TQ297" s="1" t="n">
        <f aca="false">TP296*$B297</f>
        <v>0</v>
      </c>
      <c r="TR297" s="1" t="n">
        <f aca="false">TQ296*$B297</f>
        <v>0</v>
      </c>
      <c r="TS297" s="1" t="n">
        <f aca="false">TR296*$B297</f>
        <v>0</v>
      </c>
      <c r="TT297" s="1" t="n">
        <f aca="false">TS296*$B297</f>
        <v>0</v>
      </c>
      <c r="TU297" s="1" t="n">
        <f aca="false">TT296*$B297</f>
        <v>0</v>
      </c>
      <c r="TV297" s="1" t="n">
        <f aca="false">TU296*$B297</f>
        <v>0</v>
      </c>
      <c r="TW297" s="1" t="n">
        <f aca="false">TV296*$B297</f>
        <v>0</v>
      </c>
      <c r="TX297" s="1" t="n">
        <f aca="false">TW296*$B297</f>
        <v>0</v>
      </c>
      <c r="TY297" s="1" t="n">
        <f aca="false">TX296*$B297</f>
        <v>0</v>
      </c>
      <c r="TZ297" s="1" t="n">
        <f aca="false">TY296*$B297</f>
        <v>0</v>
      </c>
      <c r="UA297" s="1" t="n">
        <f aca="false">TZ296*$B297</f>
        <v>0</v>
      </c>
      <c r="UB297" s="1" t="n">
        <f aca="false">UA296*$B297</f>
        <v>0</v>
      </c>
      <c r="UC297" s="1" t="n">
        <f aca="false">UB296*$B297</f>
        <v>0</v>
      </c>
      <c r="UD297" s="1" t="n">
        <f aca="false">UC296*$B297</f>
        <v>0</v>
      </c>
      <c r="UE297" s="1" t="n">
        <f aca="false">UD296*$B297</f>
        <v>0</v>
      </c>
      <c r="UF297" s="1" t="n">
        <f aca="false">UE296*$B297</f>
        <v>0</v>
      </c>
      <c r="UG297" s="1" t="n">
        <f aca="false">UF296*$B297</f>
        <v>0</v>
      </c>
      <c r="UH297" s="1" t="n">
        <f aca="false">UG296*$B297</f>
        <v>0</v>
      </c>
      <c r="UI297" s="1" t="n">
        <f aca="false">UH296*$B297</f>
        <v>0</v>
      </c>
      <c r="UJ297" s="1" t="n">
        <f aca="false">UI296*$B297</f>
        <v>0</v>
      </c>
      <c r="UK297" s="1" t="n">
        <f aca="false">UJ296*$B297</f>
        <v>0</v>
      </c>
      <c r="UL297" s="1" t="n">
        <f aca="false">UK296*$B297</f>
        <v>0</v>
      </c>
      <c r="UM297" s="1" t="n">
        <f aca="false">UL296*$B297</f>
        <v>0</v>
      </c>
      <c r="UN297" s="1" t="n">
        <f aca="false">UM296*$B297</f>
        <v>0</v>
      </c>
      <c r="UO297" s="1" t="n">
        <f aca="false">UN296*$B297</f>
        <v>0</v>
      </c>
      <c r="UP297" s="1" t="n">
        <f aca="false">UO296*$B297</f>
        <v>0</v>
      </c>
      <c r="UQ297" s="1" t="n">
        <f aca="false">UP296*$B297</f>
        <v>0</v>
      </c>
      <c r="UR297" s="1" t="n">
        <f aca="false">UQ296*$B297</f>
        <v>0</v>
      </c>
      <c r="US297" s="1" t="n">
        <f aca="false">UR296*$B297</f>
        <v>0</v>
      </c>
      <c r="UT297" s="1" t="n">
        <f aca="false">US296*$B297</f>
        <v>0</v>
      </c>
      <c r="UU297" s="1" t="n">
        <f aca="false">UT296*$B297</f>
        <v>0</v>
      </c>
      <c r="UV297" s="1" t="n">
        <f aca="false">UU296*$B297</f>
        <v>0</v>
      </c>
      <c r="UW297" s="1" t="n">
        <f aca="false">UV296*$B297</f>
        <v>0</v>
      </c>
      <c r="UX297" s="1" t="n">
        <f aca="false">UW296*$B297</f>
        <v>0</v>
      </c>
      <c r="UY297" s="1" t="n">
        <f aca="false">UX296*$B297</f>
        <v>0</v>
      </c>
      <c r="UZ297" s="1" t="n">
        <f aca="false">UY296*$B297</f>
        <v>0</v>
      </c>
      <c r="VA297" s="1" t="n">
        <f aca="false">UZ296*$B297</f>
        <v>0</v>
      </c>
      <c r="VB297" s="1" t="n">
        <f aca="false">VA296*$B297</f>
        <v>0</v>
      </c>
      <c r="VC297" s="1" t="n">
        <f aca="false">VB296*$B297</f>
        <v>0</v>
      </c>
      <c r="VD297" s="1" t="n">
        <f aca="false">VC296*$B297</f>
        <v>0</v>
      </c>
      <c r="VE297" s="1" t="n">
        <f aca="false">VD296*$B297</f>
        <v>0</v>
      </c>
      <c r="VF297" s="1" t="n">
        <f aca="false">VE296*$B297</f>
        <v>0</v>
      </c>
      <c r="VG297" s="1" t="n">
        <f aca="false">VF296*$B297</f>
        <v>0</v>
      </c>
      <c r="VH297" s="1" t="n">
        <f aca="false">VG296*$B297</f>
        <v>0</v>
      </c>
      <c r="VI297" s="1" t="n">
        <f aca="false">VH296*$B297</f>
        <v>0</v>
      </c>
      <c r="VJ297" s="1" t="n">
        <f aca="false">VI296*$B297</f>
        <v>0</v>
      </c>
      <c r="VK297" s="1" t="n">
        <f aca="false">VJ296*$B297</f>
        <v>0</v>
      </c>
      <c r="VL297" s="1" t="n">
        <f aca="false">VK296*$B297</f>
        <v>0</v>
      </c>
      <c r="VM297" s="1" t="n">
        <f aca="false">VL296*$B297</f>
        <v>0</v>
      </c>
      <c r="VN297" s="1" t="n">
        <f aca="false">VM296*$B297</f>
        <v>0</v>
      </c>
      <c r="VO297" s="1" t="n">
        <f aca="false">VN296*$B297</f>
        <v>0</v>
      </c>
      <c r="VP297" s="1" t="n">
        <f aca="false">VO296*$B297</f>
        <v>0</v>
      </c>
      <c r="VQ297" s="1" t="n">
        <f aca="false">VP296*$B297</f>
        <v>0</v>
      </c>
      <c r="VR297" s="1" t="n">
        <f aca="false">VQ296*$B297</f>
        <v>0</v>
      </c>
      <c r="VS297" s="1" t="n">
        <f aca="false">VR296*$B297</f>
        <v>0</v>
      </c>
      <c r="VT297" s="1" t="n">
        <f aca="false">VS296*$B297</f>
        <v>0</v>
      </c>
      <c r="VU297" s="1" t="n">
        <f aca="false">VT296*$B297</f>
        <v>0</v>
      </c>
      <c r="VV297" s="1" t="n">
        <f aca="false">VU296*$B297</f>
        <v>0</v>
      </c>
      <c r="VW297" s="1" t="n">
        <f aca="false">VV296*$B297</f>
        <v>0</v>
      </c>
      <c r="VX297" s="1" t="n">
        <f aca="false">VW296*$B297</f>
        <v>0</v>
      </c>
      <c r="VY297" s="1" t="n">
        <f aca="false">VX296*$B297</f>
        <v>0</v>
      </c>
      <c r="VZ297" s="1" t="n">
        <f aca="false">VY296*$B297</f>
        <v>0</v>
      </c>
      <c r="WA297" s="1" t="n">
        <f aca="false">VZ296*$B297</f>
        <v>0</v>
      </c>
      <c r="WB297" s="1" t="n">
        <f aca="false">WA296*$B297</f>
        <v>0</v>
      </c>
      <c r="WC297" s="1" t="n">
        <f aca="false">WB296*$B297</f>
        <v>0</v>
      </c>
      <c r="WD297" s="1" t="n">
        <f aca="false">WC296*$B297</f>
        <v>0</v>
      </c>
      <c r="WE297" s="1" t="n">
        <f aca="false">WD296*$B297</f>
        <v>0</v>
      </c>
      <c r="WF297" s="1" t="n">
        <f aca="false">WE296*$B297</f>
        <v>0</v>
      </c>
      <c r="WG297" s="1" t="n">
        <f aca="false">WF296*$B297</f>
        <v>0</v>
      </c>
      <c r="WH297" s="1" t="n">
        <f aca="false">WG296*$B297</f>
        <v>0</v>
      </c>
      <c r="WI297" s="1" t="n">
        <f aca="false">WH296*$B297</f>
        <v>0</v>
      </c>
      <c r="WJ297" s="1" t="n">
        <f aca="false">WI296*$B297</f>
        <v>0</v>
      </c>
      <c r="WK297" s="1" t="n">
        <f aca="false">WJ296*$B297</f>
        <v>0</v>
      </c>
      <c r="WL297" s="1" t="n">
        <f aca="false">WK296*$B297</f>
        <v>0</v>
      </c>
      <c r="WM297" s="1" t="n">
        <f aca="false">WL296*$B297</f>
        <v>0</v>
      </c>
      <c r="WN297" s="1" t="n">
        <f aca="false">WM296*$B297</f>
        <v>0</v>
      </c>
      <c r="WO297" s="1" t="n">
        <f aca="false">WN296*$B297</f>
        <v>0</v>
      </c>
      <c r="WP297" s="1" t="n">
        <f aca="false">WO296*$B297</f>
        <v>0</v>
      </c>
      <c r="WQ297" s="1" t="n">
        <f aca="false">WP296*$B297</f>
        <v>0</v>
      </c>
      <c r="WR297" s="1" t="n">
        <f aca="false">WQ296*$B297</f>
        <v>0</v>
      </c>
      <c r="WS297" s="1" t="n">
        <f aca="false">WR296*$B297</f>
        <v>0</v>
      </c>
      <c r="WT297" s="1" t="n">
        <f aca="false">WS296*$B297</f>
        <v>0</v>
      </c>
      <c r="WU297" s="1" t="n">
        <f aca="false">WT296*$B297</f>
        <v>0</v>
      </c>
      <c r="WV297" s="1" t="n">
        <f aca="false">WU296*$B297</f>
        <v>0</v>
      </c>
      <c r="WW297" s="1" t="n">
        <f aca="false">WV296*$B297</f>
        <v>0</v>
      </c>
      <c r="WX297" s="1" t="n">
        <f aca="false">WW296*$B297</f>
        <v>0</v>
      </c>
      <c r="WY297" s="1" t="n">
        <f aca="false">WX296*$B297</f>
        <v>0</v>
      </c>
      <c r="WZ297" s="1" t="n">
        <f aca="false">WY296*$B297</f>
        <v>0</v>
      </c>
      <c r="XA297" s="1" t="n">
        <f aca="false">WZ296*$B297</f>
        <v>0</v>
      </c>
      <c r="XB297" s="1" t="n">
        <f aca="false">XA296*$B297</f>
        <v>0</v>
      </c>
      <c r="XC297" s="1" t="n">
        <f aca="false">XB296*$B297</f>
        <v>0</v>
      </c>
      <c r="XD297" s="1" t="n">
        <f aca="false">XC296*$B297</f>
        <v>0</v>
      </c>
      <c r="XE297" s="1" t="n">
        <f aca="false">XD296*$B297</f>
        <v>0</v>
      </c>
      <c r="XF297" s="1" t="n">
        <f aca="false">XE296*$B297</f>
        <v>0</v>
      </c>
      <c r="XG297" s="1" t="n">
        <f aca="false">XF296*$B297</f>
        <v>0</v>
      </c>
      <c r="XH297" s="1" t="n">
        <f aca="false">XG296*$B297</f>
        <v>0</v>
      </c>
      <c r="XI297" s="1" t="n">
        <f aca="false">XH296*$B297</f>
        <v>0</v>
      </c>
      <c r="XJ297" s="1" t="n">
        <f aca="false">XI296*$B297</f>
        <v>0</v>
      </c>
      <c r="XK297" s="1" t="n">
        <f aca="false">XJ296*$B297</f>
        <v>0</v>
      </c>
      <c r="XL297" s="1" t="n">
        <f aca="false">XK296*$B297</f>
        <v>0</v>
      </c>
      <c r="XM297" s="1" t="n">
        <f aca="false">XL296*$B297</f>
        <v>0</v>
      </c>
      <c r="XN297" s="1" t="n">
        <f aca="false">XM296*$B297</f>
        <v>0</v>
      </c>
      <c r="XO297" s="1" t="n">
        <f aca="false">XN296*$B297</f>
        <v>0</v>
      </c>
      <c r="XP297" s="1" t="n">
        <f aca="false">XO296*$B297</f>
        <v>0</v>
      </c>
      <c r="XQ297" s="1" t="n">
        <f aca="false">XP296*$B297</f>
        <v>0</v>
      </c>
      <c r="XR297" s="1" t="n">
        <f aca="false">XQ296*$B297</f>
        <v>0</v>
      </c>
      <c r="XS297" s="1" t="n">
        <f aca="false">XR296*$B297</f>
        <v>0</v>
      </c>
      <c r="XT297" s="1" t="n">
        <f aca="false">XS296*$B297</f>
        <v>0</v>
      </c>
      <c r="XU297" s="1" t="n">
        <f aca="false">XT296*$B297</f>
        <v>0</v>
      </c>
      <c r="XV297" s="1" t="n">
        <f aca="false">XU296*$B297</f>
        <v>0</v>
      </c>
      <c r="XW297" s="1" t="n">
        <f aca="false">XV296*$B297</f>
        <v>0</v>
      </c>
      <c r="XX297" s="1" t="n">
        <f aca="false">XW296*$B297</f>
        <v>0</v>
      </c>
      <c r="XY297" s="1" t="n">
        <f aca="false">XX296*$B297</f>
        <v>0</v>
      </c>
      <c r="XZ297" s="1" t="n">
        <f aca="false">XY296*$B297</f>
        <v>0</v>
      </c>
      <c r="YA297" s="1" t="n">
        <f aca="false">XZ296*$B297</f>
        <v>0</v>
      </c>
      <c r="YB297" s="1" t="n">
        <f aca="false">YA296*$B297</f>
        <v>0</v>
      </c>
      <c r="YC297" s="1" t="n">
        <f aca="false">YB296*$B297</f>
        <v>0</v>
      </c>
      <c r="YD297" s="1" t="n">
        <f aca="false">YC296*$B297</f>
        <v>0</v>
      </c>
      <c r="YE297" s="1" t="n">
        <f aca="false">YD296*$B297</f>
        <v>0</v>
      </c>
      <c r="YF297" s="1" t="n">
        <f aca="false">YE296*$B297</f>
        <v>0</v>
      </c>
      <c r="YG297" s="1" t="n">
        <f aca="false">YF296*$B297</f>
        <v>0</v>
      </c>
      <c r="YH297" s="1" t="n">
        <f aca="false">YG296*$B297</f>
        <v>0</v>
      </c>
      <c r="YI297" s="1" t="n">
        <f aca="false">YH296*$B297</f>
        <v>0</v>
      </c>
      <c r="YJ297" s="1" t="n">
        <f aca="false">YI296*$B297</f>
        <v>0</v>
      </c>
      <c r="YK297" s="1" t="n">
        <f aca="false">YJ296*$B297</f>
        <v>0</v>
      </c>
      <c r="YL297" s="1" t="n">
        <f aca="false">YK296*$B297</f>
        <v>0</v>
      </c>
      <c r="YM297" s="1" t="n">
        <f aca="false">YL296*$B297</f>
        <v>0</v>
      </c>
      <c r="YN297" s="1" t="n">
        <f aca="false">YM296*$B297</f>
        <v>0</v>
      </c>
      <c r="YO297" s="1" t="n">
        <f aca="false">YN296*$B297</f>
        <v>0</v>
      </c>
      <c r="YP297" s="1" t="n">
        <f aca="false">YO296*$B297</f>
        <v>0</v>
      </c>
      <c r="YQ297" s="1" t="n">
        <f aca="false">YP296*$B297</f>
        <v>0</v>
      </c>
      <c r="YR297" s="1" t="n">
        <f aca="false">YQ296*$B297</f>
        <v>0</v>
      </c>
      <c r="YS297" s="1" t="n">
        <f aca="false">YR296*$B297</f>
        <v>0</v>
      </c>
      <c r="YT297" s="1" t="n">
        <f aca="false">YS296*$B297</f>
        <v>0</v>
      </c>
      <c r="YU297" s="1" t="n">
        <f aca="false">YT296*$B297</f>
        <v>0</v>
      </c>
      <c r="YV297" s="1" t="n">
        <f aca="false">YU296*$B297</f>
        <v>0</v>
      </c>
      <c r="YW297" s="1" t="n">
        <f aca="false">YV296*$B297</f>
        <v>0</v>
      </c>
      <c r="YX297" s="1" t="n">
        <f aca="false">YW296*$B297</f>
        <v>0</v>
      </c>
      <c r="YY297" s="1" t="n">
        <f aca="false">YX296*$B297</f>
        <v>0</v>
      </c>
      <c r="YZ297" s="1" t="n">
        <f aca="false">YY296*$B297</f>
        <v>0</v>
      </c>
      <c r="ZA297" s="1" t="n">
        <f aca="false">YZ296*$B297</f>
        <v>0</v>
      </c>
      <c r="ZB297" s="1" t="n">
        <f aca="false">ZA296*$B297</f>
        <v>0</v>
      </c>
      <c r="ZC297" s="1" t="n">
        <f aca="false">ZB296*$B297</f>
        <v>0</v>
      </c>
      <c r="ZD297" s="1" t="n">
        <f aca="false">ZC296*$B297</f>
        <v>0</v>
      </c>
      <c r="ZE297" s="1" t="n">
        <f aca="false">ZD296*$B297</f>
        <v>0</v>
      </c>
      <c r="ZF297" s="1" t="n">
        <f aca="false">ZE296*$B297</f>
        <v>0</v>
      </c>
      <c r="ZG297" s="1" t="n">
        <f aca="false">ZF296*$B297</f>
        <v>0</v>
      </c>
      <c r="ZH297" s="1" t="n">
        <f aca="false">ZG296*$B297</f>
        <v>0</v>
      </c>
      <c r="ZI297" s="1" t="n">
        <f aca="false">ZH296*$B297</f>
        <v>0</v>
      </c>
      <c r="ZJ297" s="1" t="n">
        <f aca="false">ZI296*$B297</f>
        <v>0</v>
      </c>
      <c r="ZK297" s="1" t="n">
        <f aca="false">ZJ296*$B297</f>
        <v>0</v>
      </c>
      <c r="ZL297" s="1" t="n">
        <f aca="false">ZK296*$B297</f>
        <v>0</v>
      </c>
      <c r="ZM297" s="1" t="n">
        <f aca="false">ZL296*$B297</f>
        <v>0</v>
      </c>
      <c r="ZN297" s="1" t="n">
        <f aca="false">ZM296*$B297</f>
        <v>0</v>
      </c>
      <c r="ZO297" s="1" t="n">
        <f aca="false">ZN296*$B297</f>
        <v>0</v>
      </c>
      <c r="ZP297" s="1" t="n">
        <f aca="false">ZO296*$B297</f>
        <v>0</v>
      </c>
      <c r="ZQ297" s="1" t="n">
        <f aca="false">ZP296*$B297</f>
        <v>0</v>
      </c>
      <c r="ZR297" s="1" t="n">
        <f aca="false">ZQ296*$B297</f>
        <v>0</v>
      </c>
      <c r="ZS297" s="1" t="n">
        <f aca="false">ZR296*$B297</f>
        <v>0</v>
      </c>
      <c r="ZT297" s="1" t="n">
        <f aca="false">ZS296*$B297</f>
        <v>0</v>
      </c>
      <c r="ZU297" s="1" t="n">
        <f aca="false">ZT296*$B297</f>
        <v>0</v>
      </c>
      <c r="ZV297" s="1" t="n">
        <f aca="false">ZU296*$B297</f>
        <v>0</v>
      </c>
      <c r="ZW297" s="1" t="n">
        <f aca="false">ZV296*$B297</f>
        <v>0</v>
      </c>
      <c r="ZX297" s="1" t="n">
        <f aca="false">ZW296*$B297</f>
        <v>0</v>
      </c>
      <c r="ZY297" s="1" t="n">
        <f aca="false">ZX296*$B297</f>
        <v>0</v>
      </c>
      <c r="ZZ297" s="1" t="n">
        <f aca="false">ZY296*$B297</f>
        <v>0</v>
      </c>
      <c r="AAA297" s="1" t="n">
        <f aca="false">ZZ296*$B297</f>
        <v>0</v>
      </c>
      <c r="AAB297" s="1" t="n">
        <f aca="false">AAA296*$B297</f>
        <v>0</v>
      </c>
      <c r="AAC297" s="1" t="n">
        <f aca="false">AAB296*$B297</f>
        <v>0</v>
      </c>
      <c r="AAD297" s="1" t="n">
        <f aca="false">AAC296*$B297</f>
        <v>0</v>
      </c>
      <c r="AAE297" s="1" t="n">
        <f aca="false">AAD296*$B297</f>
        <v>0</v>
      </c>
      <c r="AAF297" s="1" t="n">
        <f aca="false">AAE296*$B297</f>
        <v>0</v>
      </c>
      <c r="AAG297" s="1" t="n">
        <f aca="false">AAF296*$B297</f>
        <v>0</v>
      </c>
      <c r="AAH297" s="1" t="n">
        <f aca="false">AAG296*$B297</f>
        <v>0</v>
      </c>
      <c r="AAI297" s="1" t="n">
        <f aca="false">AAH296*$B297</f>
        <v>0</v>
      </c>
      <c r="AAJ297" s="1" t="n">
        <f aca="false">AAI296*$B297</f>
        <v>0</v>
      </c>
      <c r="AAK297" s="1" t="n">
        <f aca="false">AAJ296*$B297</f>
        <v>0</v>
      </c>
      <c r="AAL297" s="1" t="n">
        <f aca="false">AAK296*$B297</f>
        <v>0</v>
      </c>
      <c r="AAM297" s="1" t="n">
        <f aca="false">AAL296*$B297</f>
        <v>0</v>
      </c>
      <c r="AAN297" s="1" t="n">
        <f aca="false">AAM296*$B297</f>
        <v>0</v>
      </c>
      <c r="AAO297" s="1" t="n">
        <f aca="false">AAN296*$B297</f>
        <v>0</v>
      </c>
      <c r="AAP297" s="1" t="n">
        <f aca="false">AAO296*$B297</f>
        <v>0</v>
      </c>
      <c r="AAQ297" s="1" t="n">
        <f aca="false">AAP296*$B297</f>
        <v>0</v>
      </c>
      <c r="AAR297" s="1" t="n">
        <f aca="false">AAQ296*$B297</f>
        <v>0</v>
      </c>
      <c r="AAS297" s="1" t="n">
        <f aca="false">AAR296*$B297</f>
        <v>0</v>
      </c>
      <c r="AAT297" s="1" t="n">
        <f aca="false">AAS296*$B297</f>
        <v>0</v>
      </c>
      <c r="AAU297" s="1" t="n">
        <f aca="false">AAT296*$B297</f>
        <v>0</v>
      </c>
      <c r="AAV297" s="1" t="n">
        <f aca="false">AAU296*$B297</f>
        <v>0</v>
      </c>
      <c r="AAW297" s="1" t="n">
        <f aca="false">AAV296*$B297</f>
        <v>0</v>
      </c>
      <c r="AAX297" s="1" t="n">
        <f aca="false">AAW296*$B297</f>
        <v>0</v>
      </c>
      <c r="AAY297" s="1" t="n">
        <f aca="false">AAX296*$B297</f>
        <v>0</v>
      </c>
      <c r="AAZ297" s="1" t="n">
        <f aca="false">AAY296*$B297</f>
        <v>0</v>
      </c>
      <c r="ABA297" s="1" t="n">
        <f aca="false">AAZ296*$B297</f>
        <v>0</v>
      </c>
      <c r="ABB297" s="1" t="n">
        <f aca="false">ABA296*$B297</f>
        <v>0</v>
      </c>
      <c r="ABC297" s="1" t="n">
        <f aca="false">ABB296*$B297</f>
        <v>0</v>
      </c>
      <c r="ABD297" s="1" t="n">
        <f aca="false">ABC296*$B297</f>
        <v>0</v>
      </c>
      <c r="ABE297" s="1" t="n">
        <f aca="false">ABD296*$B297</f>
        <v>0</v>
      </c>
      <c r="ABF297" s="1" t="n">
        <f aca="false">ABE296*$B297</f>
        <v>0</v>
      </c>
      <c r="ABG297" s="1" t="n">
        <f aca="false">ABF296*$B297</f>
        <v>0</v>
      </c>
      <c r="ABH297" s="1" t="n">
        <f aca="false">ABG296*$B297</f>
        <v>0</v>
      </c>
      <c r="ABI297" s="1" t="n">
        <f aca="false">ABH296*$B297</f>
        <v>0</v>
      </c>
      <c r="ABJ297" s="1" t="n">
        <f aca="false">ABI296*$B297</f>
        <v>0</v>
      </c>
      <c r="ABK297" s="1" t="n">
        <f aca="false">ABJ296*$B297</f>
        <v>0</v>
      </c>
      <c r="ABL297" s="1" t="n">
        <f aca="false">ABK296*$B297</f>
        <v>0</v>
      </c>
      <c r="ABM297" s="1" t="n">
        <f aca="false">ABL296*$B297</f>
        <v>0</v>
      </c>
      <c r="ABN297" s="1" t="n">
        <f aca="false">ABM296*$B297</f>
        <v>0</v>
      </c>
      <c r="ABO297" s="1" t="n">
        <f aca="false">ABN296*$B297</f>
        <v>0</v>
      </c>
      <c r="ABP297" s="1" t="n">
        <f aca="false">ABO296*$B297</f>
        <v>0</v>
      </c>
      <c r="ABQ297" s="1" t="n">
        <f aca="false">ABP296*$B297</f>
        <v>0</v>
      </c>
      <c r="ABR297" s="1" t="n">
        <f aca="false">ABQ296*$B297</f>
        <v>0</v>
      </c>
      <c r="ABS297" s="1" t="n">
        <f aca="false">ABR296*$B297</f>
        <v>0</v>
      </c>
      <c r="ABT297" s="1" t="n">
        <f aca="false">ABS296*$B297</f>
        <v>0</v>
      </c>
      <c r="ABU297" s="1" t="n">
        <f aca="false">ABT296*$B297</f>
        <v>0</v>
      </c>
      <c r="ABV297" s="1" t="n">
        <f aca="false">ABU296*$B297</f>
        <v>0</v>
      </c>
      <c r="ABW297" s="1" t="n">
        <f aca="false">ABV296*$B297</f>
        <v>0</v>
      </c>
      <c r="ABX297" s="1" t="n">
        <f aca="false">ABW296*$B297</f>
        <v>0</v>
      </c>
      <c r="ABY297" s="1" t="n">
        <f aca="false">ABX296*$B297</f>
        <v>0</v>
      </c>
      <c r="ABZ297" s="1" t="n">
        <f aca="false">ABY296*$B297</f>
        <v>0</v>
      </c>
      <c r="ACA297" s="1" t="n">
        <f aca="false">ABZ296*$B297</f>
        <v>0</v>
      </c>
      <c r="ACB297" s="1" t="n">
        <f aca="false">ACA296*$B297</f>
        <v>0</v>
      </c>
      <c r="ACC297" s="1" t="n">
        <f aca="false">ACB296*$B297</f>
        <v>0</v>
      </c>
      <c r="ACD297" s="1" t="n">
        <f aca="false">ACC296*$B297</f>
        <v>0</v>
      </c>
      <c r="ACE297" s="1" t="n">
        <f aca="false">ACD296*$B297</f>
        <v>0</v>
      </c>
      <c r="ACF297" s="1" t="n">
        <f aca="false">ACE296*$B297</f>
        <v>0</v>
      </c>
      <c r="ACG297" s="1" t="n">
        <f aca="false">ACF296*$B297</f>
        <v>0</v>
      </c>
      <c r="ACH297" s="1" t="n">
        <f aca="false">ACG296*$B297</f>
        <v>0</v>
      </c>
      <c r="ACI297" s="1" t="n">
        <f aca="false">ACH296*$B297</f>
        <v>0</v>
      </c>
      <c r="ACJ297" s="1" t="n">
        <f aca="false">ACI296*$B297</f>
        <v>0</v>
      </c>
      <c r="ACK297" s="1" t="n">
        <f aca="false">ACJ296*$B297</f>
        <v>0</v>
      </c>
      <c r="ACL297" s="1" t="n">
        <f aca="false">ACK296*$B297</f>
        <v>0</v>
      </c>
      <c r="ACM297" s="1" t="n">
        <f aca="false">ACL296*$B297</f>
        <v>0</v>
      </c>
      <c r="ACN297" s="1" t="n">
        <f aca="false">ACM296*$B297</f>
        <v>0</v>
      </c>
      <c r="ACO297" s="1" t="n">
        <f aca="false">ACN296*$B297</f>
        <v>0</v>
      </c>
      <c r="ACP297" s="1" t="n">
        <f aca="false">ACO296*$B297</f>
        <v>0</v>
      </c>
      <c r="ACQ297" s="1" t="n">
        <f aca="false">ACP296*$B297</f>
        <v>0</v>
      </c>
      <c r="ACR297" s="1" t="n">
        <f aca="false">ACQ296*$B297</f>
        <v>0</v>
      </c>
      <c r="ACS297" s="1" t="n">
        <f aca="false">ACR296*$B297</f>
        <v>0</v>
      </c>
      <c r="ACT297" s="1" t="n">
        <f aca="false">ACS296*$B297</f>
        <v>0</v>
      </c>
      <c r="ACU297" s="1" t="n">
        <f aca="false">ACT296*$B297</f>
        <v>0</v>
      </c>
      <c r="ACV297" s="1" t="n">
        <f aca="false">ACU296*$B297</f>
        <v>0</v>
      </c>
      <c r="ACW297" s="1" t="n">
        <f aca="false">ACV296*$B297</f>
        <v>0</v>
      </c>
      <c r="ACX297" s="1" t="n">
        <f aca="false">ACW296*$B297</f>
        <v>0</v>
      </c>
      <c r="ACY297" s="1" t="n">
        <f aca="false">ACX296*$B297</f>
        <v>0</v>
      </c>
      <c r="ACZ297" s="1" t="n">
        <f aca="false">ACY296*$B297</f>
        <v>0</v>
      </c>
      <c r="ADA297" s="1" t="n">
        <f aca="false">ACZ296*$B297</f>
        <v>0</v>
      </c>
      <c r="ADB297" s="1" t="n">
        <f aca="false">ADA296*$B297</f>
        <v>0</v>
      </c>
      <c r="ADC297" s="1" t="n">
        <f aca="false">ADB296*$B297</f>
        <v>0</v>
      </c>
      <c r="ADD297" s="1" t="n">
        <f aca="false">ADC296*$B297</f>
        <v>0</v>
      </c>
      <c r="ADE297" s="1" t="n">
        <f aca="false">ADD296*$B297</f>
        <v>0</v>
      </c>
      <c r="ADF297" s="1" t="n">
        <f aca="false">ADE296*$B297</f>
        <v>0</v>
      </c>
      <c r="ADG297" s="1" t="n">
        <f aca="false">ADF296*$B297</f>
        <v>0</v>
      </c>
      <c r="ADH297" s="1" t="n">
        <f aca="false">ADG296*$B297</f>
        <v>0</v>
      </c>
      <c r="ADI297" s="1" t="n">
        <f aca="false">ADH296*$B297</f>
        <v>0</v>
      </c>
      <c r="ADJ297" s="1" t="n">
        <f aca="false">ADI296*$B297</f>
        <v>0</v>
      </c>
      <c r="ADK297" s="1" t="n">
        <f aca="false">ADJ296*$B297</f>
        <v>0</v>
      </c>
      <c r="ADL297" s="1" t="n">
        <f aca="false">ADK296*$B297</f>
        <v>0</v>
      </c>
      <c r="ADM297" s="1" t="n">
        <f aca="false">ADL296*$B297</f>
        <v>0</v>
      </c>
      <c r="ADN297" s="1" t="n">
        <f aca="false">ADM296*$B297</f>
        <v>0</v>
      </c>
      <c r="ADO297" s="1" t="n">
        <f aca="false">ADN296*$B297</f>
        <v>0</v>
      </c>
      <c r="ADP297" s="1" t="n">
        <f aca="false">ADO296*$B297</f>
        <v>0</v>
      </c>
      <c r="ADQ297" s="1" t="n">
        <f aca="false">ADP296*$B297</f>
        <v>0</v>
      </c>
      <c r="ADR297" s="1" t="n">
        <f aca="false">ADQ296*$B297</f>
        <v>0</v>
      </c>
      <c r="ADS297" s="1" t="n">
        <f aca="false">ADR296*$B297</f>
        <v>0</v>
      </c>
      <c r="ADT297" s="1" t="n">
        <f aca="false">ADS296*$B297</f>
        <v>0</v>
      </c>
      <c r="ADU297" s="1" t="n">
        <f aca="false">ADT296*$B297</f>
        <v>0</v>
      </c>
      <c r="ADV297" s="1" t="n">
        <f aca="false">ADU296*$B297</f>
        <v>0</v>
      </c>
      <c r="ADW297" s="1" t="n">
        <f aca="false">ADV296*$B297</f>
        <v>0</v>
      </c>
      <c r="ADX297" s="1" t="n">
        <f aca="false">ADW296*$B297</f>
        <v>0</v>
      </c>
      <c r="ADY297" s="1" t="n">
        <f aca="false">ADX296*$B297</f>
        <v>0</v>
      </c>
      <c r="ADZ297" s="1" t="n">
        <f aca="false">ADY296*$B297</f>
        <v>0</v>
      </c>
      <c r="AEA297" s="1" t="n">
        <f aca="false">ADZ296*$B297</f>
        <v>0</v>
      </c>
      <c r="AEB297" s="1" t="n">
        <f aca="false">AEA296*$B297</f>
        <v>0</v>
      </c>
      <c r="AEC297" s="1" t="n">
        <f aca="false">AEB296*$B297</f>
        <v>0</v>
      </c>
      <c r="AED297" s="1" t="n">
        <f aca="false">AEC296*$B297</f>
        <v>0</v>
      </c>
      <c r="AEE297" s="1" t="n">
        <f aca="false">AED296*$B297</f>
        <v>0</v>
      </c>
      <c r="AEF297" s="1" t="n">
        <f aca="false">AEE296*$B297</f>
        <v>0</v>
      </c>
      <c r="AEG297" s="1" t="n">
        <f aca="false">AEF296*$B297</f>
        <v>0</v>
      </c>
      <c r="AEH297" s="1" t="n">
        <f aca="false">AEG296*$B297</f>
        <v>0</v>
      </c>
      <c r="AEI297" s="1" t="n">
        <f aca="false">AEH296*$B297</f>
        <v>0</v>
      </c>
      <c r="AEJ297" s="1" t="n">
        <f aca="false">AEI296*$B297</f>
        <v>0</v>
      </c>
      <c r="AEK297" s="1" t="n">
        <f aca="false">AEJ296*$B297</f>
        <v>0</v>
      </c>
      <c r="AEL297" s="1" t="n">
        <f aca="false">AEK296*$B297</f>
        <v>0</v>
      </c>
      <c r="AEM297" s="1" t="n">
        <f aca="false">AEL296*$B297</f>
        <v>0</v>
      </c>
      <c r="AEN297" s="1" t="n">
        <f aca="false">AEM296*$B297</f>
        <v>0</v>
      </c>
      <c r="AEO297" s="1" t="n">
        <f aca="false">AEN296*$B297</f>
        <v>0</v>
      </c>
      <c r="AEP297" s="1" t="n">
        <f aca="false">AEO296*$B297</f>
        <v>0</v>
      </c>
      <c r="AEQ297" s="1" t="n">
        <f aca="false">AEP296*$B297</f>
        <v>0</v>
      </c>
      <c r="AER297" s="1" t="n">
        <f aca="false">AEQ296*$B297</f>
        <v>0</v>
      </c>
      <c r="AES297" s="1" t="n">
        <f aca="false">AER296*$B297</f>
        <v>0</v>
      </c>
      <c r="AET297" s="1" t="n">
        <f aca="false">AES296*$B297</f>
        <v>0</v>
      </c>
      <c r="AEU297" s="1" t="n">
        <f aca="false">AET296*$B297</f>
        <v>0</v>
      </c>
      <c r="AEV297" s="1" t="n">
        <f aca="false">AEU296*$B297</f>
        <v>0</v>
      </c>
      <c r="AEW297" s="1" t="n">
        <f aca="false">AEV296*$B297</f>
        <v>0</v>
      </c>
      <c r="AEX297" s="1" t="n">
        <f aca="false">AEW296*$B297</f>
        <v>0</v>
      </c>
      <c r="AEY297" s="1" t="n">
        <f aca="false">AEX296*$B297</f>
        <v>0</v>
      </c>
      <c r="AEZ297" s="1" t="n">
        <f aca="false">AEY296*$B297</f>
        <v>0</v>
      </c>
      <c r="AFA297" s="1" t="n">
        <f aca="false">AEZ296*$B297</f>
        <v>0</v>
      </c>
      <c r="AFB297" s="1" t="n">
        <f aca="false">AFA296*$B297</f>
        <v>0</v>
      </c>
      <c r="AFC297" s="1" t="n">
        <f aca="false">AFB296*$B297</f>
        <v>0</v>
      </c>
      <c r="AFD297" s="1" t="n">
        <f aca="false">AFC296*$B297</f>
        <v>0</v>
      </c>
      <c r="AFE297" s="1" t="n">
        <f aca="false">AFD296*$B297</f>
        <v>0</v>
      </c>
      <c r="AFF297" s="1" t="n">
        <f aca="false">AFE296*$B297</f>
        <v>0</v>
      </c>
      <c r="AFG297" s="1" t="n">
        <f aca="false">AFF296*$B297</f>
        <v>0</v>
      </c>
      <c r="AFH297" s="1" t="n">
        <f aca="false">AFG296*$B297</f>
        <v>0</v>
      </c>
      <c r="AFI297" s="1" t="n">
        <f aca="false">AFH296*$B297</f>
        <v>0</v>
      </c>
      <c r="AFJ297" s="1" t="n">
        <f aca="false">AFI296*$B297</f>
        <v>0</v>
      </c>
      <c r="AFK297" s="1" t="n">
        <f aca="false">AFJ296*$B297</f>
        <v>0</v>
      </c>
      <c r="AFL297" s="1" t="n">
        <f aca="false">AFK296*$B297</f>
        <v>0</v>
      </c>
      <c r="AFM297" s="1" t="n">
        <f aca="false">AFL296*$B297</f>
        <v>0</v>
      </c>
      <c r="AFN297" s="1" t="n">
        <f aca="false">AFM296*$B297</f>
        <v>0</v>
      </c>
      <c r="AFO297" s="1" t="n">
        <f aca="false">AFN296*$B297</f>
        <v>0</v>
      </c>
      <c r="AFP297" s="1" t="n">
        <f aca="false">AFO296*$B297</f>
        <v>0</v>
      </c>
      <c r="AFQ297" s="1" t="n">
        <f aca="false">AFP296*$B297</f>
        <v>0</v>
      </c>
      <c r="AFR297" s="1" t="n">
        <f aca="false">AFQ296*$B297</f>
        <v>0</v>
      </c>
      <c r="AFS297" s="1" t="n">
        <f aca="false">AFR296*$B297</f>
        <v>0</v>
      </c>
      <c r="AFT297" s="1" t="n">
        <f aca="false">AFS296*$B297</f>
        <v>0</v>
      </c>
      <c r="AFU297" s="1" t="n">
        <f aca="false">AFT296*$B297</f>
        <v>0</v>
      </c>
      <c r="AFV297" s="1" t="n">
        <f aca="false">AFU296*$B297</f>
        <v>0</v>
      </c>
      <c r="AFW297" s="1" t="n">
        <f aca="false">AFV296*$B297</f>
        <v>0</v>
      </c>
      <c r="AFX297" s="1" t="n">
        <f aca="false">AFW296*$B297</f>
        <v>0</v>
      </c>
      <c r="AFY297" s="1" t="n">
        <f aca="false">AFX296*$B297</f>
        <v>0</v>
      </c>
      <c r="AFZ297" s="1" t="n">
        <f aca="false">AFY296*$B297</f>
        <v>0</v>
      </c>
      <c r="AGA297" s="1" t="n">
        <f aca="false">AFZ296*$B297</f>
        <v>0</v>
      </c>
      <c r="AGB297" s="1" t="n">
        <f aca="false">AGA296*$B297</f>
        <v>0</v>
      </c>
      <c r="AGC297" s="1" t="n">
        <f aca="false">AGB296*$B297</f>
        <v>0</v>
      </c>
      <c r="AGD297" s="1" t="n">
        <f aca="false">AGC296*$B297</f>
        <v>0</v>
      </c>
      <c r="AGE297" s="1" t="n">
        <f aca="false">AGD296*$B297</f>
        <v>0</v>
      </c>
      <c r="AGF297" s="1" t="n">
        <f aca="false">AGE296*$B297</f>
        <v>0</v>
      </c>
      <c r="AGG297" s="1" t="n">
        <f aca="false">AGF296*$B297</f>
        <v>0</v>
      </c>
      <c r="AGH297" s="1" t="n">
        <f aca="false">AGG296*$B297</f>
        <v>0</v>
      </c>
      <c r="AGI297" s="1" t="n">
        <f aca="false">AGH296*$B297</f>
        <v>0</v>
      </c>
      <c r="AGJ297" s="1" t="n">
        <f aca="false">AGI296*$B297</f>
        <v>0</v>
      </c>
      <c r="AGK297" s="1" t="n">
        <f aca="false">AGJ296*$B297</f>
        <v>0</v>
      </c>
      <c r="AGL297" s="1" t="n">
        <f aca="false">AGK296*$B297</f>
        <v>0</v>
      </c>
      <c r="AGM297" s="1" t="n">
        <f aca="false">AGL296*$B297</f>
        <v>0</v>
      </c>
      <c r="AGN297" s="1" t="n">
        <f aca="false">AGM296*$B297</f>
        <v>0</v>
      </c>
      <c r="AGO297" s="1" t="n">
        <f aca="false">AGN296*$B297</f>
        <v>0</v>
      </c>
      <c r="AGP297" s="1" t="n">
        <f aca="false">AGO296*$B297</f>
        <v>0</v>
      </c>
      <c r="AGQ297" s="1" t="n">
        <f aca="false">AGP296*$B297</f>
        <v>0</v>
      </c>
      <c r="AGR297" s="1" t="n">
        <f aca="false">AGQ296*$B297</f>
        <v>0</v>
      </c>
      <c r="AGS297" s="1" t="n">
        <f aca="false">AGR296*$B297</f>
        <v>0</v>
      </c>
      <c r="AGT297" s="1" t="n">
        <f aca="false">AGS296*$B297</f>
        <v>0</v>
      </c>
      <c r="AGU297" s="1" t="n">
        <f aca="false">AGT296*$B297</f>
        <v>0</v>
      </c>
      <c r="AGV297" s="1" t="n">
        <f aca="false">AGU296*$B297</f>
        <v>0</v>
      </c>
      <c r="AGW297" s="1" t="n">
        <f aca="false">AGV296*$B297</f>
        <v>0</v>
      </c>
      <c r="AGX297" s="1" t="n">
        <f aca="false">AGW296*$B297</f>
        <v>0</v>
      </c>
      <c r="AGY297" s="1" t="n">
        <f aca="false">AGX296*$B297</f>
        <v>0</v>
      </c>
      <c r="AGZ297" s="1" t="n">
        <f aca="false">AGY296*$B297</f>
        <v>0</v>
      </c>
      <c r="AHA297" s="1" t="n">
        <f aca="false">AGZ296*$B297</f>
        <v>0</v>
      </c>
      <c r="AHB297" s="1" t="n">
        <f aca="false">AHA296*$B297</f>
        <v>0</v>
      </c>
      <c r="AHC297" s="1" t="n">
        <f aca="false">AHB296*$B297</f>
        <v>0</v>
      </c>
      <c r="AHD297" s="1" t="n">
        <f aca="false">AHC296*$B297</f>
        <v>0</v>
      </c>
      <c r="AHE297" s="1" t="n">
        <f aca="false">AHD296*$B297</f>
        <v>0</v>
      </c>
      <c r="AHF297" s="1" t="n">
        <f aca="false">AHE296*$B297</f>
        <v>0</v>
      </c>
      <c r="AHG297" s="1" t="n">
        <f aca="false">AHF296*$B297</f>
        <v>0</v>
      </c>
      <c r="AHH297" s="1" t="n">
        <f aca="false">AHG296*$B297</f>
        <v>0</v>
      </c>
      <c r="AHI297" s="1" t="n">
        <f aca="false">AHH296*$B297</f>
        <v>0</v>
      </c>
      <c r="AHJ297" s="1" t="n">
        <f aca="false">AHI296*$B297</f>
        <v>0</v>
      </c>
      <c r="AHK297" s="1" t="n">
        <f aca="false">AHJ296*$B297</f>
        <v>0</v>
      </c>
      <c r="AHL297" s="1" t="n">
        <f aca="false">AHK296*$B297</f>
        <v>0</v>
      </c>
      <c r="AHM297" s="1" t="n">
        <f aca="false">AHL296*$B297</f>
        <v>0</v>
      </c>
      <c r="AHN297" s="1" t="n">
        <f aca="false">AHM296*$B297</f>
        <v>0</v>
      </c>
      <c r="AHO297" s="1" t="n">
        <f aca="false">AHN296*$B297</f>
        <v>0</v>
      </c>
      <c r="AHP297" s="1" t="n">
        <f aca="false">AHO296*$B297</f>
        <v>0</v>
      </c>
      <c r="AHQ297" s="1" t="n">
        <f aca="false">AHP296*$B297</f>
        <v>0</v>
      </c>
      <c r="AHR297" s="1" t="n">
        <f aca="false">AHQ296*$B297</f>
        <v>0</v>
      </c>
      <c r="AHS297" s="1" t="n">
        <f aca="false">AHR296*$B297</f>
        <v>0</v>
      </c>
      <c r="AHT297" s="1" t="n">
        <f aca="false">AHS296*$B297</f>
        <v>0</v>
      </c>
      <c r="AHU297" s="1" t="n">
        <f aca="false">AHT296*$B297</f>
        <v>0</v>
      </c>
      <c r="AHV297" s="1" t="n">
        <f aca="false">AHU296*$B297</f>
        <v>0</v>
      </c>
      <c r="AHW297" s="1" t="n">
        <f aca="false">AHV296*$B297</f>
        <v>0</v>
      </c>
      <c r="AHX297" s="1" t="n">
        <f aca="false">AHW296*$B297</f>
        <v>0</v>
      </c>
      <c r="AHY297" s="1" t="n">
        <f aca="false">AHX296*$B297</f>
        <v>0</v>
      </c>
      <c r="AHZ297" s="1" t="n">
        <f aca="false">AHY296*$B297</f>
        <v>0</v>
      </c>
      <c r="AIA297" s="1" t="n">
        <f aca="false">AHZ296*$B297</f>
        <v>0</v>
      </c>
      <c r="AIB297" s="1" t="n">
        <f aca="false">AIA296*$B297</f>
        <v>0</v>
      </c>
      <c r="AIC297" s="1" t="n">
        <f aca="false">AIB296*$B297</f>
        <v>0</v>
      </c>
      <c r="AID297" s="1" t="n">
        <f aca="false">AIC296*$B297</f>
        <v>0</v>
      </c>
      <c r="AIE297" s="1" t="n">
        <f aca="false">AID296*$B297</f>
        <v>0</v>
      </c>
      <c r="AIF297" s="1" t="n">
        <f aca="false">AIE296*$B297</f>
        <v>0</v>
      </c>
      <c r="AIG297" s="1" t="n">
        <f aca="false">AIF296*$B297</f>
        <v>0</v>
      </c>
      <c r="AIH297" s="1" t="n">
        <f aca="false">AIG296*$B297</f>
        <v>0</v>
      </c>
      <c r="AII297" s="1" t="n">
        <f aca="false">AIH296*$B297</f>
        <v>0</v>
      </c>
      <c r="AIJ297" s="1" t="n">
        <f aca="false">AII296*$B297</f>
        <v>0</v>
      </c>
      <c r="AIK297" s="1" t="n">
        <f aca="false">AIJ296*$B297</f>
        <v>0</v>
      </c>
      <c r="AIL297" s="1" t="n">
        <f aca="false">AIK296*$B297</f>
        <v>0</v>
      </c>
      <c r="AIM297" s="1" t="n">
        <f aca="false">AIL296*$B297</f>
        <v>0</v>
      </c>
      <c r="AIN297" s="1" t="n">
        <f aca="false">AIM296*$B297</f>
        <v>0</v>
      </c>
      <c r="AIO297" s="1" t="n">
        <f aca="false">AIN296*$B297</f>
        <v>0</v>
      </c>
      <c r="AIP297" s="1" t="n">
        <f aca="false">AIO296*$B297</f>
        <v>0</v>
      </c>
      <c r="AIQ297" s="1" t="n">
        <f aca="false">AIP296*$B297</f>
        <v>0</v>
      </c>
      <c r="AIR297" s="1" t="n">
        <f aca="false">AIQ296*$B297</f>
        <v>0</v>
      </c>
      <c r="AIS297" s="1" t="n">
        <f aca="false">AIR296*$B297</f>
        <v>0</v>
      </c>
      <c r="AIT297" s="1" t="n">
        <f aca="false">AIS296*$B297</f>
        <v>0</v>
      </c>
      <c r="AIU297" s="1" t="n">
        <f aca="false">AIT296*$B297</f>
        <v>0</v>
      </c>
      <c r="AIV297" s="1" t="n">
        <f aca="false">AIU296*$B297</f>
        <v>0</v>
      </c>
      <c r="AIW297" s="1" t="n">
        <f aca="false">AIV296*$B297</f>
        <v>0</v>
      </c>
      <c r="AIX297" s="1" t="n">
        <f aca="false">AIW296*$B297</f>
        <v>0</v>
      </c>
      <c r="AIY297" s="1" t="n">
        <f aca="false">AIX296*$B297</f>
        <v>0</v>
      </c>
      <c r="AIZ297" s="1" t="n">
        <f aca="false">AIY296*$B297</f>
        <v>0</v>
      </c>
      <c r="AJA297" s="1" t="n">
        <f aca="false">AIZ296*$B297</f>
        <v>0</v>
      </c>
      <c r="AJB297" s="1" t="n">
        <f aca="false">AJA296*$B297</f>
        <v>0</v>
      </c>
      <c r="AJC297" s="1" t="n">
        <f aca="false">AJB296*$B297</f>
        <v>0</v>
      </c>
      <c r="AJD297" s="1" t="n">
        <f aca="false">AJC296*$B297</f>
        <v>0</v>
      </c>
      <c r="AJE297" s="1" t="n">
        <f aca="false">AJD296*$B297</f>
        <v>0</v>
      </c>
      <c r="AJF297" s="1" t="n">
        <f aca="false">AJE296*$B297</f>
        <v>0</v>
      </c>
      <c r="AJG297" s="1" t="n">
        <f aca="false">AJF296*$B297</f>
        <v>0</v>
      </c>
      <c r="AJH297" s="1" t="n">
        <f aca="false">AJG296*$B297</f>
        <v>0</v>
      </c>
      <c r="AJI297" s="1" t="n">
        <f aca="false">AJH296*$B297</f>
        <v>0</v>
      </c>
      <c r="AJJ297" s="1" t="n">
        <f aca="false">AJI296*$B297</f>
        <v>0</v>
      </c>
      <c r="AJK297" s="1" t="n">
        <f aca="false">AJJ296*$B297</f>
        <v>0</v>
      </c>
      <c r="AJL297" s="1" t="n">
        <f aca="false">AJK296*$B297</f>
        <v>0</v>
      </c>
      <c r="AJM297" s="1" t="n">
        <f aca="false">AJL296*$B297</f>
        <v>0</v>
      </c>
      <c r="AJN297" s="1" t="n">
        <f aca="false">AJM296*$B297</f>
        <v>0</v>
      </c>
      <c r="AJO297" s="1" t="n">
        <f aca="false">AJN296*$B297</f>
        <v>0</v>
      </c>
      <c r="AJP297" s="1" t="n">
        <f aca="false">AJO296*$B297</f>
        <v>0</v>
      </c>
      <c r="AJQ297" s="1" t="n">
        <f aca="false">AJP296*$B297</f>
        <v>0</v>
      </c>
      <c r="AJR297" s="1" t="n">
        <f aca="false">AJQ296*$B297</f>
        <v>0</v>
      </c>
      <c r="AJS297" s="1" t="n">
        <f aca="false">AJR296*$B297</f>
        <v>0</v>
      </c>
      <c r="AJT297" s="1" t="n">
        <f aca="false">AJS296*$B297</f>
        <v>0</v>
      </c>
      <c r="AJU297" s="1" t="n">
        <f aca="false">AJT296*$B297</f>
        <v>0</v>
      </c>
      <c r="AJV297" s="1" t="n">
        <f aca="false">AJU296*$B297</f>
        <v>0</v>
      </c>
      <c r="AJW297" s="1" t="n">
        <f aca="false">AJV296*$B297</f>
        <v>0</v>
      </c>
      <c r="AJX297" s="1" t="n">
        <f aca="false">AJW296*$B297</f>
        <v>0</v>
      </c>
      <c r="AJY297" s="1" t="n">
        <f aca="false">AJX296*$B297</f>
        <v>0</v>
      </c>
      <c r="AJZ297" s="1" t="n">
        <f aca="false">AJY296*$B297</f>
        <v>0</v>
      </c>
      <c r="AKA297" s="1" t="n">
        <f aca="false">AJZ296*$B297</f>
        <v>0</v>
      </c>
      <c r="AKB297" s="1" t="n">
        <f aca="false">AKA296*$B297</f>
        <v>0</v>
      </c>
      <c r="AKC297" s="1" t="n">
        <f aca="false">AKB296*$B297</f>
        <v>0</v>
      </c>
      <c r="AKD297" s="1" t="n">
        <f aca="false">AKC296*$B297</f>
        <v>0</v>
      </c>
      <c r="AKE297" s="1" t="n">
        <f aca="false">AKD296*$B297</f>
        <v>0</v>
      </c>
      <c r="AKF297" s="1" t="n">
        <f aca="false">AKE296*$B297</f>
        <v>0</v>
      </c>
      <c r="AKG297" s="1" t="n">
        <f aca="false">AKF296*$B297</f>
        <v>0</v>
      </c>
      <c r="AKH297" s="1" t="n">
        <f aca="false">AKG296*$B297</f>
        <v>0</v>
      </c>
      <c r="AKI297" s="1" t="n">
        <f aca="false">AKH296*$B297</f>
        <v>0</v>
      </c>
      <c r="AKJ297" s="1" t="n">
        <f aca="false">AKI296*$B297</f>
        <v>0</v>
      </c>
      <c r="AKK297" s="1" t="n">
        <f aca="false">AKJ296*$B297</f>
        <v>0</v>
      </c>
      <c r="AKL297" s="1" t="n">
        <f aca="false">AKK296*$B297</f>
        <v>0</v>
      </c>
      <c r="AKM297" s="1" t="n">
        <f aca="false">AKL296*$B297</f>
        <v>0</v>
      </c>
      <c r="AKN297" s="1" t="n">
        <f aca="false">AKM296*$B297</f>
        <v>0</v>
      </c>
      <c r="AKO297" s="1" t="n">
        <f aca="false">AKN296*$B297</f>
        <v>0</v>
      </c>
      <c r="AKP297" s="1" t="n">
        <f aca="false">AKO296*$B297</f>
        <v>0</v>
      </c>
      <c r="AKQ297" s="1" t="n">
        <f aca="false">AKP296*$B297</f>
        <v>0</v>
      </c>
      <c r="AKR297" s="1" t="n">
        <f aca="false">AKQ296*$B297</f>
        <v>0</v>
      </c>
      <c r="AKS297" s="1" t="n">
        <f aca="false">AKR296*$B297</f>
        <v>0</v>
      </c>
      <c r="AKT297" s="1" t="n">
        <f aca="false">AKS296*$B297</f>
        <v>0</v>
      </c>
      <c r="AKU297" s="1" t="n">
        <f aca="false">AKT296*$B297</f>
        <v>0</v>
      </c>
      <c r="AKV297" s="1" t="n">
        <f aca="false">AKU296*$B297</f>
        <v>0</v>
      </c>
      <c r="AKW297" s="1" t="n">
        <f aca="false">AKV296*$B297</f>
        <v>0</v>
      </c>
      <c r="AKX297" s="1" t="n">
        <f aca="false">AKW296*$B297</f>
        <v>0</v>
      </c>
      <c r="AKY297" s="1" t="n">
        <f aca="false">AKX296*$B297</f>
        <v>0</v>
      </c>
      <c r="AKZ297" s="1" t="n">
        <f aca="false">AKY296*$B297</f>
        <v>0</v>
      </c>
      <c r="ALA297" s="1" t="n">
        <f aca="false">AKZ296*$B297</f>
        <v>0</v>
      </c>
      <c r="ALB297" s="1" t="n">
        <f aca="false">ALA296*$B297</f>
        <v>0</v>
      </c>
      <c r="ALC297" s="1" t="n">
        <f aca="false">ALB296*$B297</f>
        <v>0</v>
      </c>
      <c r="ALD297" s="1" t="n">
        <f aca="false">ALC296*$B297</f>
        <v>0</v>
      </c>
      <c r="ALE297" s="1" t="n">
        <f aca="false">ALD296*$B297</f>
        <v>0</v>
      </c>
      <c r="ALF297" s="1" t="n">
        <f aca="false">ALE296*$B297</f>
        <v>0</v>
      </c>
      <c r="ALG297" s="1" t="n">
        <f aca="false">ALF296*$B297</f>
        <v>0</v>
      </c>
      <c r="ALH297" s="1" t="n">
        <f aca="false">ALG296*$B297</f>
        <v>0</v>
      </c>
      <c r="ALI297" s="1" t="n">
        <f aca="false">ALH296*$B297</f>
        <v>0</v>
      </c>
      <c r="ALJ297" s="1" t="n">
        <f aca="false">ALI296*$B297</f>
        <v>0</v>
      </c>
      <c r="ALK297" s="1" t="n">
        <f aca="false">ALJ296*$B297</f>
        <v>0</v>
      </c>
      <c r="ALL297" s="1" t="n">
        <f aca="false">ALK296*$B297</f>
        <v>0</v>
      </c>
      <c r="ALM297" s="1" t="n">
        <f aca="false">ALL296*$B297</f>
        <v>0</v>
      </c>
      <c r="ALN297" s="1" t="n">
        <f aca="false">ALM296*$B297</f>
        <v>0</v>
      </c>
      <c r="ALO297" s="1" t="n">
        <f aca="false">ALN296*$B297</f>
        <v>0</v>
      </c>
      <c r="ALP297" s="1" t="n">
        <f aca="false">ALO296*$B297</f>
        <v>0</v>
      </c>
      <c r="ALQ297" s="1" t="n">
        <f aca="false">ALP296*$B297</f>
        <v>0</v>
      </c>
      <c r="ALR297" s="1" t="n">
        <f aca="false">ALQ296*$B297</f>
        <v>0</v>
      </c>
      <c r="ALS297" s="1" t="n">
        <f aca="false">ALR296*$B297</f>
        <v>0</v>
      </c>
      <c r="ALT297" s="1" t="n">
        <f aca="false">ALS296*$B297</f>
        <v>0</v>
      </c>
      <c r="ALU297" s="1" t="n">
        <f aca="false">ALT296*$B297</f>
        <v>0</v>
      </c>
      <c r="ALV297" s="1" t="n">
        <f aca="false">ALU296*$B297</f>
        <v>0</v>
      </c>
      <c r="ALW297" s="1" t="n">
        <f aca="false">ALV296*$B297</f>
        <v>0</v>
      </c>
      <c r="ALX297" s="1" t="n">
        <f aca="false">ALW296*$B297</f>
        <v>0</v>
      </c>
      <c r="ALY297" s="1" t="n">
        <f aca="false">ALX296*$B297</f>
        <v>0</v>
      </c>
      <c r="ALZ297" s="1" t="n">
        <f aca="false">ALY296*$B297</f>
        <v>0</v>
      </c>
      <c r="AMA297" s="1" t="n">
        <f aca="false">ALZ296*$B297</f>
        <v>0</v>
      </c>
      <c r="AMB297" s="1" t="n">
        <f aca="false">AMA296*$B297</f>
        <v>0</v>
      </c>
      <c r="AMC297" s="1" t="n">
        <f aca="false">AMB296*$B297</f>
        <v>0</v>
      </c>
      <c r="AMD297" s="1" t="n">
        <f aca="false">AMC296*$B297</f>
        <v>0</v>
      </c>
      <c r="AME297" s="1" t="n">
        <f aca="false">AMD296*$B297</f>
        <v>0</v>
      </c>
      <c r="AMF297" s="1" t="n">
        <f aca="false">AME296*$B297</f>
        <v>0</v>
      </c>
      <c r="AMG297" s="1" t="n">
        <f aca="false">AMF296*$B297</f>
        <v>0</v>
      </c>
      <c r="AMH297" s="1" t="n">
        <f aca="false">AMG296*$B297</f>
        <v>0</v>
      </c>
      <c r="AMI297" s="1" t="n">
        <f aca="false">AMH296*$B297</f>
        <v>0</v>
      </c>
      <c r="AMJ297" s="1" t="n">
        <f aca="false">AMI296*$B297</f>
        <v>0</v>
      </c>
    </row>
    <row r="298" customFormat="false" ht="13.8" hidden="false" customHeight="false" outlineLevel="0" collapsed="false">
      <c r="B298" s="1" t="n">
        <f aca="false">B297</f>
        <v>1</v>
      </c>
      <c r="C298" s="5" t="n">
        <f aca="false">C297+365.25/12</f>
        <v>56051.5</v>
      </c>
      <c r="JX298" s="1" t="n">
        <f aca="false">JW297*$B298</f>
        <v>12883</v>
      </c>
      <c r="JY298" s="1" t="n">
        <f aca="false">JX297*$B298</f>
        <v>24939</v>
      </c>
      <c r="JZ298" s="1" t="n">
        <f aca="false">JY297*$B298</f>
        <v>21399</v>
      </c>
      <c r="KA298" s="1" t="n">
        <f aca="false">JZ297*$B298</f>
        <v>17984</v>
      </c>
      <c r="KB298" s="1" t="n">
        <f aca="false">KA297*$B298</f>
        <v>15848</v>
      </c>
      <c r="KC298" s="1" t="n">
        <f aca="false">KB297*$B298</f>
        <v>14022</v>
      </c>
      <c r="KD298" s="1" t="n">
        <f aca="false">KC297*$B298</f>
        <v>12555</v>
      </c>
      <c r="KE298" s="1" t="n">
        <f aca="false">KD297*$B298</f>
        <v>11292</v>
      </c>
      <c r="KF298" s="1" t="n">
        <f aca="false">KE297*$B298</f>
        <v>10271</v>
      </c>
      <c r="KG298" s="1" t="n">
        <f aca="false">KF297*$B298</f>
        <v>9535</v>
      </c>
      <c r="KH298" s="1" t="n">
        <f aca="false">KG297*$B298</f>
        <v>8780</v>
      </c>
      <c r="KI298" s="1" t="n">
        <f aca="false">KH297*$B298</f>
        <v>8137</v>
      </c>
      <c r="KJ298" s="1" t="n">
        <f aca="false">KI297*$B298</f>
        <v>7504</v>
      </c>
      <c r="KK298" s="1" t="n">
        <f aca="false">KJ297*$B298</f>
        <v>6980</v>
      </c>
      <c r="KL298" s="1" t="n">
        <f aca="false">KK297*$B298</f>
        <v>6742</v>
      </c>
      <c r="KM298" s="1" t="n">
        <f aca="false">KL297*$B298</f>
        <v>6371</v>
      </c>
      <c r="KN298" s="1" t="n">
        <f aca="false">KM297*$B298</f>
        <v>6023</v>
      </c>
      <c r="KO298" s="1" t="n">
        <f aca="false">KN297*$B298</f>
        <v>5684</v>
      </c>
      <c r="KP298" s="1" t="n">
        <f aca="false">KO297*$B298</f>
        <v>5463</v>
      </c>
      <c r="KQ298" s="1" t="n">
        <f aca="false">KP297*$B298</f>
        <v>5213</v>
      </c>
      <c r="KR298" s="1" t="n">
        <f aca="false">KQ297*$B298</f>
        <v>4984</v>
      </c>
      <c r="KS298" s="1" t="n">
        <f aca="false">KR297*$B298</f>
        <v>4737.81794383923</v>
      </c>
      <c r="KT298" s="1" t="n">
        <f aca="false">KS297*$B298</f>
        <v>4540.77199697123</v>
      </c>
      <c r="KU298" s="1" t="n">
        <f aca="false">KT297*$B298</f>
        <v>4358.70531605533</v>
      </c>
      <c r="KV298" s="1" t="n">
        <f aca="false">KU297*$B298</f>
        <v>4189.99924661381</v>
      </c>
      <c r="KW298" s="1" t="n">
        <f aca="false">KV297*$B298</f>
        <v>4033.25843053295</v>
      </c>
      <c r="KX298" s="1" t="n">
        <f aca="false">KW297*$B298</f>
        <v>3887.27376013112</v>
      </c>
      <c r="KY298" s="1" t="n">
        <f aca="false">KX297*$B298</f>
        <v>3750.99244879721</v>
      </c>
      <c r="KZ298" s="1" t="n">
        <f aca="false">KY297*$B298</f>
        <v>3623.49367602555</v>
      </c>
      <c r="LA298" s="1" t="n">
        <f aca="false">KZ297*$B298</f>
        <v>3503.96863456063</v>
      </c>
      <c r="LB298" s="1" t="n">
        <f aca="false">LA297*$B298</f>
        <v>3391.70408046593</v>
      </c>
      <c r="LC298" s="1" t="n">
        <f aca="false">LB297*$B298</f>
        <v>3286.0686905647</v>
      </c>
      <c r="LD298" s="1" t="n">
        <f aca="false">LC297*$B298</f>
        <v>3186.50168494265</v>
      </c>
      <c r="LE298" s="1" t="n">
        <f aca="false">LD297*$B298</f>
        <v>3092.50328852572</v>
      </c>
      <c r="LF298" s="1" t="n">
        <f aca="false">LE297*$B298</f>
        <v>3003.62669476537</v>
      </c>
      <c r="LG298" s="1" t="n">
        <f aca="false">LF297*$B298</f>
        <v>2919.47126311394</v>
      </c>
      <c r="LH298" s="1" t="n">
        <f aca="false">LG297*$B298</f>
        <v>2839.6767352975</v>
      </c>
      <c r="LI298" s="1" t="n">
        <f aca="false">LH297*$B298</f>
        <v>2763.91829710007</v>
      </c>
      <c r="LJ298" s="1" t="n">
        <f aca="false">LI297*$B298</f>
        <v>2691.90234520416</v>
      </c>
      <c r="LK298" s="1" t="n">
        <f aca="false">LJ297*$B298</f>
        <v>2623.36284463615</v>
      </c>
      <c r="LL298" s="1" t="n">
        <f aca="false">LK297*$B298</f>
        <v>2558.05818308227</v>
      </c>
      <c r="LM298" s="1" t="n">
        <f aca="false">LL297*$B298</f>
        <v>2495.76844493753</v>
      </c>
      <c r="LN298" s="1" t="n">
        <f aca="false">LM297*$B298</f>
        <v>2436.29304131658</v>
      </c>
      <c r="LO298" s="1" t="n">
        <f aca="false">LN297*$B298</f>
        <v>2379.44864307475</v>
      </c>
      <c r="LP298" s="1" t="n">
        <f aca="false">LO297*$B298</f>
        <v>2325.06737268762</v>
      </c>
      <c r="LQ298" s="1" t="n">
        <f aca="false">LP297*$B298</f>
        <v>2272.99521802732</v>
      </c>
      <c r="LR298" s="1" t="n">
        <f aca="false">LQ297*$B298</f>
        <v>2223.09063697485</v>
      </c>
      <c r="LS298" s="1" t="n">
        <f aca="false">LR297*$B298</f>
        <v>2175.22332667085</v>
      </c>
      <c r="LT298" s="1" t="n">
        <f aca="false">LS297*$B298</f>
        <v>2129.27313523112</v>
      </c>
      <c r="LU298" s="1" t="n">
        <f aca="false">LT297*$B298</f>
        <v>2085.12909709632</v>
      </c>
      <c r="LV298" s="1" t="n">
        <f aca="false">LU297*$B298</f>
        <v>2042.68857597187</v>
      </c>
      <c r="LW298" s="1" t="n">
        <f aca="false">LV297*$B298</f>
        <v>2001.85650164635</v>
      </c>
      <c r="LX298" s="1" t="n">
        <f aca="false">LW297*$B298</f>
        <v>1962.54468893467</v>
      </c>
      <c r="LY298" s="1" t="n">
        <f aca="false">LX297*$B298</f>
        <v>1924.67122864145</v>
      </c>
      <c r="LZ298" s="1" t="n">
        <f aca="false">LY297*$B298</f>
        <v>1888.15994183421</v>
      </c>
      <c r="MA298" s="1" t="n">
        <f aca="false">LZ297*$B298</f>
        <v>1852.93988989706</v>
      </c>
      <c r="MB298" s="1" t="n">
        <f aca="false">MA297*$B298</f>
        <v>1818.94493384036</v>
      </c>
      <c r="MC298" s="1" t="n">
        <f aca="false">MB297*$B298</f>
        <v>1786.11333719797</v>
      </c>
      <c r="MD298" s="1" t="n">
        <f aca="false">MC297*$B298</f>
        <v>1754.3874075759</v>
      </c>
      <c r="ME298" s="1" t="n">
        <f aca="false">MD297*$B298</f>
        <v>1723.71317254378</v>
      </c>
      <c r="MF298" s="1" t="n">
        <f aca="false">ME297*$B298</f>
        <v>1694.0400860999</v>
      </c>
      <c r="MG298" s="1" t="n">
        <f aca="false">MF297*$B298</f>
        <v>1665.32076240513</v>
      </c>
      <c r="MH298" s="1" t="n">
        <f aca="false">MG297*$B298</f>
        <v>1637.51073388245</v>
      </c>
      <c r="MI298" s="1" t="n">
        <f aca="false">MH297*$B298</f>
        <v>1610.56823112618</v>
      </c>
      <c r="MJ298" s="1" t="n">
        <f aca="false">MI297*$B298</f>
        <v>1584.45398236615</v>
      </c>
      <c r="MK298" s="1" t="n">
        <f aca="false">MJ297*$B298</f>
        <v>1559.13103049438</v>
      </c>
      <c r="ML298" s="1" t="n">
        <f aca="false">MK297*$B298</f>
        <v>1534.56456588989</v>
      </c>
      <c r="MM298" s="1" t="n">
        <f aca="false">ML297*$B298</f>
        <v>1510.72177347671</v>
      </c>
      <c r="MN298" s="1" t="n">
        <f aca="false">MM297*$B298</f>
        <v>1487.57169262446</v>
      </c>
      <c r="MO298" s="1" t="n">
        <f aca="false">MN297*$B298</f>
        <v>1465.08508865389</v>
      </c>
      <c r="MP298" s="1" t="n">
        <f aca="false">MO297*$B298</f>
        <v>1443.23433484377</v>
      </c>
      <c r="MQ298" s="1" t="n">
        <f aca="false">MP297*$B298</f>
        <v>1421.9933039538</v>
      </c>
      <c r="MR298" s="1" t="n">
        <f aca="false">MQ297*$B298</f>
        <v>1401.33726838217</v>
      </c>
      <c r="MS298" s="1" t="n">
        <f aca="false">MR297*$B298</f>
        <v>1381.24280816842</v>
      </c>
      <c r="MT298" s="1" t="n">
        <f aca="false">MS297*$B298</f>
        <v>1361.68772613347</v>
      </c>
      <c r="MU298" s="1" t="n">
        <f aca="false">MT297*$B298</f>
        <v>1342.65096952049</v>
      </c>
      <c r="MV298" s="1" t="n">
        <f aca="false">MU297*$B298</f>
        <v>1324.11255756461</v>
      </c>
      <c r="MW298" s="1" t="n">
        <f aca="false">MV297*$B298</f>
        <v>1306.05351447562</v>
      </c>
      <c r="MX298" s="1" t="n">
        <f aca="false">MW297*$B298</f>
        <v>1288.45580736895</v>
      </c>
      <c r="MY298" s="1" t="n">
        <f aca="false">MX297*$B298</f>
        <v>1271.30228872467</v>
      </c>
      <c r="MZ298" s="1" t="n">
        <f aca="false">MY297*$B298</f>
        <v>1254.57664299484</v>
      </c>
      <c r="NA298" s="1" t="n">
        <f aca="false">MZ297*$B298</f>
        <v>1238.26333701527</v>
      </c>
      <c r="NB298" s="1" t="n">
        <f aca="false">NA297*$B298</f>
        <v>1222.3475739099</v>
      </c>
      <c r="NC298" s="1" t="n">
        <f aca="false">NB297*$B298</f>
        <v>1206.81525020484</v>
      </c>
      <c r="ND298" s="1" t="n">
        <f aca="false">NC297*$B298</f>
        <v>1191.65291589504</v>
      </c>
      <c r="NE298" s="1" t="n">
        <f aca="false">ND297*$B298</f>
        <v>1176.84773722956</v>
      </c>
      <c r="NF298" s="1" t="n">
        <f aca="false">NE297*$B298</f>
        <v>1162.38746200266</v>
      </c>
      <c r="NG298" s="1" t="n">
        <f aca="false">NF297*$B298</f>
        <v>1148.26038715633</v>
      </c>
      <c r="NH298" s="1" t="n">
        <f aca="false">NG297*$B298</f>
        <v>1134.45532851725</v>
      </c>
      <c r="NI298" s="1" t="n">
        <f aca="false">NH297*$B298</f>
        <v>1120.96159250627</v>
      </c>
      <c r="NJ298" s="1" t="n">
        <f aca="false">NI297*$B298</f>
        <v>1107.76894967232</v>
      </c>
      <c r="NK298" s="1" t="n">
        <f aca="false">NJ297*$B298</f>
        <v>1094.8676099154</v>
      </c>
      <c r="NL298" s="1" t="n">
        <f aca="false">NK297*$B298</f>
        <v>1082.24819927444</v>
      </c>
      <c r="NM298" s="1" t="n">
        <f aca="false">NL297*$B298</f>
        <v>1069.90173816625</v>
      </c>
      <c r="NN298" s="1" t="n">
        <f aca="false">NM297*$B298</f>
        <v>1057.81962097108</v>
      </c>
      <c r="NO298" s="1" t="n">
        <f aca="false">NN297*$B298</f>
        <v>1045.9935968688</v>
      </c>
      <c r="NP298" s="1" t="n">
        <f aca="false">NO297*$B298</f>
        <v>1034.4157518374</v>
      </c>
      <c r="NQ298" s="1" t="n">
        <f aca="false">NP297*$B298</f>
        <v>1022.9689762895</v>
      </c>
      <c r="NR298" s="1" t="n">
        <f aca="false">NQ297*$B298</f>
        <v>1011.64886999447</v>
      </c>
      <c r="NS298" s="1" t="n">
        <f aca="false">NR297*$B298</f>
        <v>1000.45403123882</v>
      </c>
      <c r="NT298" s="1" t="n">
        <f aca="false">NS297*$B298</f>
        <v>989.383073820355</v>
      </c>
      <c r="NU298" s="1" t="n">
        <f aca="false">NT297*$B298</f>
        <v>978.434626876465</v>
      </c>
      <c r="NV298" s="1" t="n">
        <f aca="false">NU297*$B298</f>
        <v>967.607334714433</v>
      </c>
      <c r="NW298" s="1" t="n">
        <f aca="false">NV297*$B298</f>
        <v>956.899856643544</v>
      </c>
      <c r="NX298" s="1" t="n">
        <f aca="false">NW297*$B298</f>
        <v>946.310866809077</v>
      </c>
      <c r="NY298" s="1" t="n">
        <f aca="false">NX297*$B298</f>
        <v>935.839054028128</v>
      </c>
      <c r="NZ298" s="1" t="n">
        <f aca="false">NY297*$B298</f>
        <v>925.48312162726</v>
      </c>
      <c r="OA298" s="1" t="n">
        <f aca="false">NZ297*$B298</f>
        <v>915.241787281932</v>
      </c>
      <c r="OB298" s="1" t="n">
        <f aca="false">OA297*$B298</f>
        <v>905.113782857726</v>
      </c>
      <c r="OC298" s="1" t="n">
        <f aca="false">OB297*$B298</f>
        <v>895.097854253311</v>
      </c>
      <c r="OD298" s="1" t="n">
        <f aca="false">OC297*$B298</f>
        <v>885.192761245159</v>
      </c>
      <c r="OE298" s="1" t="n">
        <f aca="false">OD297*$B298</f>
        <v>875.397277333971</v>
      </c>
      <c r="OF298" s="1" t="n">
        <f aca="false">OE297*$B298</f>
        <v>865.710189592811</v>
      </c>
      <c r="OG298" s="1" t="n">
        <f aca="false">OF297*$B298</f>
        <v>856.130298516907</v>
      </c>
      <c r="OH298" s="1" t="n">
        <f aca="false">OG297*$B298</f>
        <v>846.656417875129</v>
      </c>
      <c r="OI298" s="1" t="n">
        <f aca="false">OH297*$B298</f>
        <v>837.287374563101</v>
      </c>
      <c r="OJ298" s="1" t="n">
        <f aca="false">OI297*$B298</f>
        <v>828.022008457942</v>
      </c>
      <c r="OK298" s="1" t="n">
        <f aca="false">OJ297*$B298</f>
        <v>818.859172274613</v>
      </c>
      <c r="OL298" s="1" t="n">
        <f aca="false">OK297*$B298</f>
        <v>809.797731423852</v>
      </c>
      <c r="OM298" s="1" t="n">
        <f aca="false">OL297*$B298</f>
        <v>800.836563871691</v>
      </c>
      <c r="ON298" s="1" t="n">
        <f aca="false">OM297*$B298</f>
        <v>791.97456000051</v>
      </c>
      <c r="OO298" s="1" t="n">
        <f aca="false">ON297*$B298</f>
        <v>783.210622471647</v>
      </c>
      <c r="OP298" s="1" t="n">
        <f aca="false">OO297*$B298</f>
        <v>774.543666089514</v>
      </c>
      <c r="OQ298" s="1" t="n">
        <f aca="false">OP297*$B298</f>
        <v>765.972617667225</v>
      </c>
      <c r="OR298" s="1" t="n">
        <f aca="false">OQ297*$B298</f>
        <v>757.496415893709</v>
      </c>
      <c r="OS298" s="1" t="n">
        <f aca="false">OR297*$B298</f>
        <v>749.114011202294</v>
      </c>
      <c r="OT298" s="1" t="n">
        <f aca="false">OS297*$B298</f>
        <v>740.824365640738</v>
      </c>
      <c r="OU298" s="1" t="n">
        <f aca="false">OT297*$B298</f>
        <v>732.626452742714</v>
      </c>
      <c r="OV298" s="1" t="n">
        <f aca="false">OU297*$B298</f>
        <v>724.5192574007</v>
      </c>
      <c r="OW298" s="1" t="n">
        <f aca="false">OV297*$B298</f>
        <v>716.501775740286</v>
      </c>
      <c r="OX298" s="1" t="n">
        <f aca="false">OW297*$B298</f>
        <v>708.573014995871</v>
      </c>
      <c r="OY298" s="1" t="n">
        <f aca="false">OX297*$B298</f>
        <v>700.73199338773</v>
      </c>
      <c r="OZ298" s="1" t="n">
        <f aca="false">OY297*$B298</f>
        <v>692.977740000447</v>
      </c>
      <c r="PA298" s="1" t="n">
        <f aca="false">OZ297*$B298</f>
        <v>685.309294662691</v>
      </c>
      <c r="PB298" s="1" t="n">
        <f aca="false">PA297*$B298</f>
        <v>677.725707828325</v>
      </c>
      <c r="PC298" s="1" t="n">
        <f aca="false">PB297*$B298</f>
        <v>670.226040458822</v>
      </c>
      <c r="PD298" s="1" t="n">
        <f aca="false">PC297*$B298</f>
        <v>662.809363906996</v>
      </c>
      <c r="PE298" s="1" t="n">
        <f aca="false">PD297*$B298</f>
        <v>655.474759802007</v>
      </c>
      <c r="PF298" s="1" t="n">
        <f aca="false">PE297*$B298</f>
        <v>648.221319935646</v>
      </c>
      <c r="PG298" s="1" t="n">
        <f aca="false">PF297*$B298</f>
        <v>641.048146149875</v>
      </c>
      <c r="PH298" s="1" t="n">
        <f aca="false">PG297*$B298</f>
        <v>633.954350225612</v>
      </c>
      <c r="PI298" s="1" t="n">
        <f aca="false">PH297*$B298</f>
        <v>626.93905377275</v>
      </c>
      <c r="PJ298" s="1" t="n">
        <f aca="false">PI297*$B298</f>
        <v>620.001388121387</v>
      </c>
      <c r="PK298" s="1" t="n">
        <f aca="false">PJ297*$B298</f>
        <v>613.140494214264</v>
      </c>
      <c r="PL298" s="1" t="n">
        <f aca="false">PK297*$B298</f>
        <v>606.355522500391</v>
      </c>
      <c r="PM298" s="1" t="n">
        <f aca="false">PL297*$B298</f>
        <v>599.645632829855</v>
      </c>
      <c r="PN298" s="1" t="n">
        <f aca="false">PM297*$B298</f>
        <v>593.009994349784</v>
      </c>
      <c r="PO298" s="1" t="n">
        <f aca="false">PN297*$B298</f>
        <v>586.447785401469</v>
      </c>
      <c r="PP298" s="1" t="n">
        <f aca="false">PO297*$B298</f>
        <v>579.958193418622</v>
      </c>
      <c r="PQ298" s="1" t="n">
        <f aca="false">PP297*$B298</f>
        <v>573.540414826756</v>
      </c>
      <c r="PR298" s="1" t="n">
        <f aca="false">PQ297*$B298</f>
        <v>567.19365494369</v>
      </c>
      <c r="PS298" s="1" t="n">
        <f aca="false">PR297*$B298</f>
        <v>560.917127881141</v>
      </c>
      <c r="PT298" s="1" t="n">
        <f aca="false">PS297*$B298</f>
        <v>554.710056447411</v>
      </c>
      <c r="PU298" s="1" t="n">
        <f aca="false">PT297*$B298</f>
        <v>548.571672051157</v>
      </c>
      <c r="PV298" s="1" t="n">
        <f aca="false">PU297*$B298</f>
        <v>542.501214606214</v>
      </c>
      <c r="PW298" s="1" t="n">
        <f aca="false">PV297*$B298</f>
        <v>536.497932437481</v>
      </c>
      <c r="PX298" s="1" t="n">
        <f aca="false">PW297*$B298</f>
        <v>530.561082187842</v>
      </c>
      <c r="PY298" s="1" t="n">
        <f aca="false">PX297*$B298</f>
        <v>524.689928726123</v>
      </c>
      <c r="PZ298" s="1" t="n">
        <f aca="false">PY297*$B298</f>
        <v>518.883745056061</v>
      </c>
      <c r="QA298" s="1" t="n">
        <f aca="false">PZ297*$B298</f>
        <v>513.141812226286</v>
      </c>
      <c r="QB298" s="1" t="n">
        <f aca="false">QA297*$B298</f>
        <v>507.463419241294</v>
      </c>
      <c r="QC298" s="1" t="n">
        <f aca="false">QB297*$B298</f>
        <v>501.847862973412</v>
      </c>
      <c r="QD298" s="1" t="n">
        <f aca="false">QC297*$B298</f>
        <v>496.294448075729</v>
      </c>
      <c r="QE298" s="1" t="n">
        <f aca="false">QD297*$B298</f>
        <v>490.802486895998</v>
      </c>
      <c r="QF298" s="1" t="n">
        <f aca="false">QE297*$B298</f>
        <v>485.371299391485</v>
      </c>
      <c r="QG298" s="1" t="n">
        <f aca="false">QF297*$B298</f>
        <v>480.000213044762</v>
      </c>
      <c r="QH298" s="1" t="n">
        <f aca="false">QG297*$B298</f>
        <v>474.688562780437</v>
      </c>
      <c r="QI298" s="1" t="n">
        <f aca="false">QH297*$B298</f>
        <v>469.435690882796</v>
      </c>
      <c r="QJ298" s="1" t="n">
        <f aca="false">QI297*$B298</f>
        <v>464.240946914362</v>
      </c>
      <c r="QK298" s="1" t="n">
        <f aca="false">QJ297*$B298</f>
        <v>459.103687635358</v>
      </c>
      <c r="QL298" s="1" t="n">
        <f aca="false">QK297*$B298</f>
        <v>454.023276924054</v>
      </c>
      <c r="QM298" s="1" t="n">
        <f aca="false">QL297*$B298</f>
        <v>448.999085698</v>
      </c>
      <c r="QN298" s="1" t="n">
        <f aca="false">QM297*$B298</f>
        <v>0</v>
      </c>
      <c r="QO298" s="1" t="n">
        <f aca="false">QN297*$B298</f>
        <v>0</v>
      </c>
      <c r="QP298" s="1" t="n">
        <f aca="false">QO297*$B298</f>
        <v>0</v>
      </c>
      <c r="QQ298" s="1" t="n">
        <f aca="false">QP297*$B298</f>
        <v>0</v>
      </c>
      <c r="QR298" s="1" t="n">
        <f aca="false">QQ297*$B298</f>
        <v>0</v>
      </c>
      <c r="QS298" s="1" t="n">
        <f aca="false">QR297*$B298</f>
        <v>0</v>
      </c>
      <c r="QT298" s="1" t="n">
        <f aca="false">QS297*$B298</f>
        <v>0</v>
      </c>
      <c r="QU298" s="1" t="n">
        <f aca="false">QT297*$B298</f>
        <v>0</v>
      </c>
      <c r="QV298" s="1" t="n">
        <f aca="false">QU297*$B298</f>
        <v>0</v>
      </c>
      <c r="QW298" s="1" t="n">
        <f aca="false">QV297*$B298</f>
        <v>0</v>
      </c>
      <c r="QX298" s="1" t="n">
        <f aca="false">QW297*$B298</f>
        <v>0</v>
      </c>
      <c r="QY298" s="1" t="n">
        <f aca="false">QX297*$B298</f>
        <v>0</v>
      </c>
      <c r="QZ298" s="1" t="n">
        <f aca="false">QY297*$B298</f>
        <v>0</v>
      </c>
      <c r="RA298" s="1" t="n">
        <f aca="false">QZ297*$B298</f>
        <v>0</v>
      </c>
      <c r="RB298" s="1" t="n">
        <f aca="false">RA297*$B298</f>
        <v>0</v>
      </c>
      <c r="RC298" s="1" t="n">
        <f aca="false">RB297*$B298</f>
        <v>0</v>
      </c>
      <c r="RD298" s="1" t="n">
        <f aca="false">RC297*$B298</f>
        <v>0</v>
      </c>
      <c r="RE298" s="1" t="n">
        <f aca="false">RD297*$B298</f>
        <v>0</v>
      </c>
      <c r="RF298" s="1" t="n">
        <f aca="false">RE297*$B298</f>
        <v>0</v>
      </c>
      <c r="RG298" s="1" t="n">
        <f aca="false">RF297*$B298</f>
        <v>0</v>
      </c>
      <c r="RH298" s="1" t="n">
        <f aca="false">RG297*$B298</f>
        <v>0</v>
      </c>
      <c r="RI298" s="1" t="n">
        <f aca="false">RH297*$B298</f>
        <v>0</v>
      </c>
      <c r="RJ298" s="1" t="n">
        <f aca="false">RI297*$B298</f>
        <v>0</v>
      </c>
      <c r="RK298" s="1" t="n">
        <f aca="false">RJ297*$B298</f>
        <v>0</v>
      </c>
      <c r="RL298" s="1" t="n">
        <f aca="false">RK297*$B298</f>
        <v>0</v>
      </c>
      <c r="RM298" s="1" t="n">
        <f aca="false">RL297*$B298</f>
        <v>0</v>
      </c>
      <c r="RN298" s="1" t="n">
        <f aca="false">RM297*$B298</f>
        <v>0</v>
      </c>
      <c r="RO298" s="1" t="n">
        <f aca="false">RN297*$B298</f>
        <v>0</v>
      </c>
      <c r="RP298" s="1" t="n">
        <f aca="false">RO297*$B298</f>
        <v>0</v>
      </c>
      <c r="RQ298" s="1" t="n">
        <f aca="false">RP297*$B298</f>
        <v>0</v>
      </c>
      <c r="RR298" s="1" t="n">
        <f aca="false">RQ297*$B298</f>
        <v>0</v>
      </c>
      <c r="RS298" s="1" t="n">
        <f aca="false">RR297*$B298</f>
        <v>0</v>
      </c>
      <c r="RT298" s="1" t="n">
        <f aca="false">RS297*$B298</f>
        <v>0</v>
      </c>
      <c r="RU298" s="1" t="n">
        <f aca="false">RT297*$B298</f>
        <v>0</v>
      </c>
      <c r="RV298" s="1" t="n">
        <f aca="false">RU297*$B298</f>
        <v>0</v>
      </c>
      <c r="RW298" s="1" t="n">
        <f aca="false">RV297*$B298</f>
        <v>0</v>
      </c>
      <c r="RX298" s="1" t="n">
        <f aca="false">RW297*$B298</f>
        <v>0</v>
      </c>
      <c r="RY298" s="1" t="n">
        <f aca="false">RX297*$B298</f>
        <v>0</v>
      </c>
      <c r="RZ298" s="1" t="n">
        <f aca="false">RY297*$B298</f>
        <v>0</v>
      </c>
      <c r="SA298" s="1" t="n">
        <f aca="false">RZ297*$B298</f>
        <v>0</v>
      </c>
      <c r="SB298" s="1" t="n">
        <f aca="false">SA297*$B298</f>
        <v>0</v>
      </c>
      <c r="SC298" s="1" t="n">
        <f aca="false">SB297*$B298</f>
        <v>0</v>
      </c>
      <c r="SD298" s="1" t="n">
        <f aca="false">SC297*$B298</f>
        <v>0</v>
      </c>
      <c r="SE298" s="1" t="n">
        <f aca="false">SD297*$B298</f>
        <v>0</v>
      </c>
      <c r="SF298" s="1" t="n">
        <f aca="false">SE297*$B298</f>
        <v>0</v>
      </c>
      <c r="SG298" s="1" t="n">
        <f aca="false">SF297*$B298</f>
        <v>0</v>
      </c>
      <c r="SH298" s="1" t="n">
        <f aca="false">SG297*$B298</f>
        <v>0</v>
      </c>
      <c r="SI298" s="1" t="n">
        <f aca="false">SH297*$B298</f>
        <v>0</v>
      </c>
      <c r="SJ298" s="1" t="n">
        <f aca="false">SI297*$B298</f>
        <v>0</v>
      </c>
      <c r="SK298" s="1" t="n">
        <f aca="false">SJ297*$B298</f>
        <v>0</v>
      </c>
      <c r="SL298" s="1" t="n">
        <f aca="false">SK297*$B298</f>
        <v>0</v>
      </c>
      <c r="SM298" s="1" t="n">
        <f aca="false">SL297*$B298</f>
        <v>0</v>
      </c>
      <c r="SN298" s="1" t="n">
        <f aca="false">SM297*$B298</f>
        <v>0</v>
      </c>
      <c r="SO298" s="1" t="n">
        <f aca="false">SN297*$B298</f>
        <v>0</v>
      </c>
      <c r="SP298" s="1" t="n">
        <f aca="false">SO297*$B298</f>
        <v>0</v>
      </c>
      <c r="SQ298" s="1" t="n">
        <f aca="false">SP297*$B298</f>
        <v>0</v>
      </c>
      <c r="SR298" s="1" t="n">
        <f aca="false">SQ297*$B298</f>
        <v>0</v>
      </c>
      <c r="SS298" s="1" t="n">
        <f aca="false">SR297*$B298</f>
        <v>0</v>
      </c>
      <c r="ST298" s="1" t="n">
        <f aca="false">SS297*$B298</f>
        <v>0</v>
      </c>
      <c r="SU298" s="1" t="n">
        <f aca="false">ST297*$B298</f>
        <v>0</v>
      </c>
      <c r="SV298" s="1" t="n">
        <f aca="false">SU297*$B298</f>
        <v>0</v>
      </c>
      <c r="SW298" s="1" t="n">
        <f aca="false">SV297*$B298</f>
        <v>0</v>
      </c>
      <c r="SX298" s="1" t="n">
        <f aca="false">SW297*$B298</f>
        <v>0</v>
      </c>
      <c r="SY298" s="1" t="n">
        <f aca="false">SX297*$B298</f>
        <v>0</v>
      </c>
      <c r="SZ298" s="1" t="n">
        <f aca="false">SY297*$B298</f>
        <v>0</v>
      </c>
      <c r="TA298" s="1" t="n">
        <f aca="false">SZ297*$B298</f>
        <v>0</v>
      </c>
      <c r="TB298" s="1" t="n">
        <f aca="false">TA297*$B298</f>
        <v>0</v>
      </c>
      <c r="TC298" s="1" t="n">
        <f aca="false">TB297*$B298</f>
        <v>0</v>
      </c>
      <c r="TD298" s="1" t="n">
        <f aca="false">TC297*$B298</f>
        <v>0</v>
      </c>
      <c r="TE298" s="1" t="n">
        <f aca="false">TD297*$B298</f>
        <v>0</v>
      </c>
      <c r="TF298" s="1" t="n">
        <f aca="false">TE297*$B298</f>
        <v>0</v>
      </c>
      <c r="TG298" s="1" t="n">
        <f aca="false">TF297*$B298</f>
        <v>0</v>
      </c>
      <c r="TH298" s="1" t="n">
        <f aca="false">TG297*$B298</f>
        <v>0</v>
      </c>
      <c r="TI298" s="1" t="n">
        <f aca="false">TH297*$B298</f>
        <v>0</v>
      </c>
      <c r="TJ298" s="1" t="n">
        <f aca="false">TI297*$B298</f>
        <v>0</v>
      </c>
      <c r="TK298" s="1" t="n">
        <f aca="false">TJ297*$B298</f>
        <v>0</v>
      </c>
      <c r="TL298" s="1" t="n">
        <f aca="false">TK297*$B298</f>
        <v>0</v>
      </c>
      <c r="TM298" s="1" t="n">
        <f aca="false">TL297*$B298</f>
        <v>0</v>
      </c>
      <c r="TN298" s="1" t="n">
        <f aca="false">TM297*$B298</f>
        <v>0</v>
      </c>
      <c r="TO298" s="1" t="n">
        <f aca="false">TN297*$B298</f>
        <v>0</v>
      </c>
      <c r="TP298" s="1" t="n">
        <f aca="false">TO297*$B298</f>
        <v>0</v>
      </c>
      <c r="TQ298" s="1" t="n">
        <f aca="false">TP297*$B298</f>
        <v>0</v>
      </c>
      <c r="TR298" s="1" t="n">
        <f aca="false">TQ297*$B298</f>
        <v>0</v>
      </c>
      <c r="TS298" s="1" t="n">
        <f aca="false">TR297*$B298</f>
        <v>0</v>
      </c>
      <c r="TT298" s="1" t="n">
        <f aca="false">TS297*$B298</f>
        <v>0</v>
      </c>
      <c r="TU298" s="1" t="n">
        <f aca="false">TT297*$B298</f>
        <v>0</v>
      </c>
      <c r="TV298" s="1" t="n">
        <f aca="false">TU297*$B298</f>
        <v>0</v>
      </c>
      <c r="TW298" s="1" t="n">
        <f aca="false">TV297*$B298</f>
        <v>0</v>
      </c>
      <c r="TX298" s="1" t="n">
        <f aca="false">TW297*$B298</f>
        <v>0</v>
      </c>
      <c r="TY298" s="1" t="n">
        <f aca="false">TX297*$B298</f>
        <v>0</v>
      </c>
      <c r="TZ298" s="1" t="n">
        <f aca="false">TY297*$B298</f>
        <v>0</v>
      </c>
      <c r="UA298" s="1" t="n">
        <f aca="false">TZ297*$B298</f>
        <v>0</v>
      </c>
      <c r="UB298" s="1" t="n">
        <f aca="false">UA297*$B298</f>
        <v>0</v>
      </c>
      <c r="UC298" s="1" t="n">
        <f aca="false">UB297*$B298</f>
        <v>0</v>
      </c>
      <c r="UD298" s="1" t="n">
        <f aca="false">UC297*$B298</f>
        <v>0</v>
      </c>
      <c r="UE298" s="1" t="n">
        <f aca="false">UD297*$B298</f>
        <v>0</v>
      </c>
      <c r="UF298" s="1" t="n">
        <f aca="false">UE297*$B298</f>
        <v>0</v>
      </c>
      <c r="UG298" s="1" t="n">
        <f aca="false">UF297*$B298</f>
        <v>0</v>
      </c>
      <c r="UH298" s="1" t="n">
        <f aca="false">UG297*$B298</f>
        <v>0</v>
      </c>
      <c r="UI298" s="1" t="n">
        <f aca="false">UH297*$B298</f>
        <v>0</v>
      </c>
      <c r="UJ298" s="1" t="n">
        <f aca="false">UI297*$B298</f>
        <v>0</v>
      </c>
      <c r="UK298" s="1" t="n">
        <f aca="false">UJ297*$B298</f>
        <v>0</v>
      </c>
      <c r="UL298" s="1" t="n">
        <f aca="false">UK297*$B298</f>
        <v>0</v>
      </c>
      <c r="UM298" s="1" t="n">
        <f aca="false">UL297*$B298</f>
        <v>0</v>
      </c>
      <c r="UN298" s="1" t="n">
        <f aca="false">UM297*$B298</f>
        <v>0</v>
      </c>
      <c r="UO298" s="1" t="n">
        <f aca="false">UN297*$B298</f>
        <v>0</v>
      </c>
      <c r="UP298" s="1" t="n">
        <f aca="false">UO297*$B298</f>
        <v>0</v>
      </c>
      <c r="UQ298" s="1" t="n">
        <f aca="false">UP297*$B298</f>
        <v>0</v>
      </c>
      <c r="UR298" s="1" t="n">
        <f aca="false">UQ297*$B298</f>
        <v>0</v>
      </c>
      <c r="US298" s="1" t="n">
        <f aca="false">UR297*$B298</f>
        <v>0</v>
      </c>
      <c r="UT298" s="1" t="n">
        <f aca="false">US297*$B298</f>
        <v>0</v>
      </c>
      <c r="UU298" s="1" t="n">
        <f aca="false">UT297*$B298</f>
        <v>0</v>
      </c>
      <c r="UV298" s="1" t="n">
        <f aca="false">UU297*$B298</f>
        <v>0</v>
      </c>
      <c r="UW298" s="1" t="n">
        <f aca="false">UV297*$B298</f>
        <v>0</v>
      </c>
      <c r="UX298" s="1" t="n">
        <f aca="false">UW297*$B298</f>
        <v>0</v>
      </c>
      <c r="UY298" s="1" t="n">
        <f aca="false">UX297*$B298</f>
        <v>0</v>
      </c>
      <c r="UZ298" s="1" t="n">
        <f aca="false">UY297*$B298</f>
        <v>0</v>
      </c>
      <c r="VA298" s="1" t="n">
        <f aca="false">UZ297*$B298</f>
        <v>0</v>
      </c>
      <c r="VB298" s="1" t="n">
        <f aca="false">VA297*$B298</f>
        <v>0</v>
      </c>
      <c r="VC298" s="1" t="n">
        <f aca="false">VB297*$B298</f>
        <v>0</v>
      </c>
      <c r="VD298" s="1" t="n">
        <f aca="false">VC297*$B298</f>
        <v>0</v>
      </c>
      <c r="VE298" s="1" t="n">
        <f aca="false">VD297*$B298</f>
        <v>0</v>
      </c>
      <c r="VF298" s="1" t="n">
        <f aca="false">VE297*$B298</f>
        <v>0</v>
      </c>
      <c r="VG298" s="1" t="n">
        <f aca="false">VF297*$B298</f>
        <v>0</v>
      </c>
      <c r="VH298" s="1" t="n">
        <f aca="false">VG297*$B298</f>
        <v>0</v>
      </c>
      <c r="VI298" s="1" t="n">
        <f aca="false">VH297*$B298</f>
        <v>0</v>
      </c>
      <c r="VJ298" s="1" t="n">
        <f aca="false">VI297*$B298</f>
        <v>0</v>
      </c>
      <c r="VK298" s="1" t="n">
        <f aca="false">VJ297*$B298</f>
        <v>0</v>
      </c>
      <c r="VL298" s="1" t="n">
        <f aca="false">VK297*$B298</f>
        <v>0</v>
      </c>
      <c r="VM298" s="1" t="n">
        <f aca="false">VL297*$B298</f>
        <v>0</v>
      </c>
      <c r="VN298" s="1" t="n">
        <f aca="false">VM297*$B298</f>
        <v>0</v>
      </c>
      <c r="VO298" s="1" t="n">
        <f aca="false">VN297*$B298</f>
        <v>0</v>
      </c>
      <c r="VP298" s="1" t="n">
        <f aca="false">VO297*$B298</f>
        <v>0</v>
      </c>
      <c r="VQ298" s="1" t="n">
        <f aca="false">VP297*$B298</f>
        <v>0</v>
      </c>
      <c r="VR298" s="1" t="n">
        <f aca="false">VQ297*$B298</f>
        <v>0</v>
      </c>
      <c r="VS298" s="1" t="n">
        <f aca="false">VR297*$B298</f>
        <v>0</v>
      </c>
      <c r="VT298" s="1" t="n">
        <f aca="false">VS297*$B298</f>
        <v>0</v>
      </c>
      <c r="VU298" s="1" t="n">
        <f aca="false">VT297*$B298</f>
        <v>0</v>
      </c>
      <c r="VV298" s="1" t="n">
        <f aca="false">VU297*$B298</f>
        <v>0</v>
      </c>
      <c r="VW298" s="1" t="n">
        <f aca="false">VV297*$B298</f>
        <v>0</v>
      </c>
      <c r="VX298" s="1" t="n">
        <f aca="false">VW297*$B298</f>
        <v>0</v>
      </c>
      <c r="VY298" s="1" t="n">
        <f aca="false">VX297*$B298</f>
        <v>0</v>
      </c>
      <c r="VZ298" s="1" t="n">
        <f aca="false">VY297*$B298</f>
        <v>0</v>
      </c>
      <c r="WA298" s="1" t="n">
        <f aca="false">VZ297*$B298</f>
        <v>0</v>
      </c>
      <c r="WB298" s="1" t="n">
        <f aca="false">WA297*$B298</f>
        <v>0</v>
      </c>
      <c r="WC298" s="1" t="n">
        <f aca="false">WB297*$B298</f>
        <v>0</v>
      </c>
      <c r="WD298" s="1" t="n">
        <f aca="false">WC297*$B298</f>
        <v>0</v>
      </c>
      <c r="WE298" s="1" t="n">
        <f aca="false">WD297*$B298</f>
        <v>0</v>
      </c>
      <c r="WF298" s="1" t="n">
        <f aca="false">WE297*$B298</f>
        <v>0</v>
      </c>
      <c r="WG298" s="1" t="n">
        <f aca="false">WF297*$B298</f>
        <v>0</v>
      </c>
      <c r="WH298" s="1" t="n">
        <f aca="false">WG297*$B298</f>
        <v>0</v>
      </c>
      <c r="WI298" s="1" t="n">
        <f aca="false">WH297*$B298</f>
        <v>0</v>
      </c>
      <c r="WJ298" s="1" t="n">
        <f aca="false">WI297*$B298</f>
        <v>0</v>
      </c>
      <c r="WK298" s="1" t="n">
        <f aca="false">WJ297*$B298</f>
        <v>0</v>
      </c>
      <c r="WL298" s="1" t="n">
        <f aca="false">WK297*$B298</f>
        <v>0</v>
      </c>
      <c r="WM298" s="1" t="n">
        <f aca="false">WL297*$B298</f>
        <v>0</v>
      </c>
      <c r="WN298" s="1" t="n">
        <f aca="false">WM297*$B298</f>
        <v>0</v>
      </c>
      <c r="WO298" s="1" t="n">
        <f aca="false">WN297*$B298</f>
        <v>0</v>
      </c>
      <c r="WP298" s="1" t="n">
        <f aca="false">WO297*$B298</f>
        <v>0</v>
      </c>
      <c r="WQ298" s="1" t="n">
        <f aca="false">WP297*$B298</f>
        <v>0</v>
      </c>
      <c r="WR298" s="1" t="n">
        <f aca="false">WQ297*$B298</f>
        <v>0</v>
      </c>
      <c r="WS298" s="1" t="n">
        <f aca="false">WR297*$B298</f>
        <v>0</v>
      </c>
      <c r="WT298" s="1" t="n">
        <f aca="false">WS297*$B298</f>
        <v>0</v>
      </c>
      <c r="WU298" s="1" t="n">
        <f aca="false">WT297*$B298</f>
        <v>0</v>
      </c>
      <c r="WV298" s="1" t="n">
        <f aca="false">WU297*$B298</f>
        <v>0</v>
      </c>
      <c r="WW298" s="1" t="n">
        <f aca="false">WV297*$B298</f>
        <v>0</v>
      </c>
      <c r="WX298" s="1" t="n">
        <f aca="false">WW297*$B298</f>
        <v>0</v>
      </c>
      <c r="WY298" s="1" t="n">
        <f aca="false">WX297*$B298</f>
        <v>0</v>
      </c>
      <c r="WZ298" s="1" t="n">
        <f aca="false">WY297*$B298</f>
        <v>0</v>
      </c>
      <c r="XA298" s="1" t="n">
        <f aca="false">WZ297*$B298</f>
        <v>0</v>
      </c>
      <c r="XB298" s="1" t="n">
        <f aca="false">XA297*$B298</f>
        <v>0</v>
      </c>
      <c r="XC298" s="1" t="n">
        <f aca="false">XB297*$B298</f>
        <v>0</v>
      </c>
      <c r="XD298" s="1" t="n">
        <f aca="false">XC297*$B298</f>
        <v>0</v>
      </c>
      <c r="XE298" s="1" t="n">
        <f aca="false">XD297*$B298</f>
        <v>0</v>
      </c>
      <c r="XF298" s="1" t="n">
        <f aca="false">XE297*$B298</f>
        <v>0</v>
      </c>
      <c r="XG298" s="1" t="n">
        <f aca="false">XF297*$B298</f>
        <v>0</v>
      </c>
      <c r="XH298" s="1" t="n">
        <f aca="false">XG297*$B298</f>
        <v>0</v>
      </c>
      <c r="XI298" s="1" t="n">
        <f aca="false">XH297*$B298</f>
        <v>0</v>
      </c>
      <c r="XJ298" s="1" t="n">
        <f aca="false">XI297*$B298</f>
        <v>0</v>
      </c>
      <c r="XK298" s="1" t="n">
        <f aca="false">XJ297*$B298</f>
        <v>0</v>
      </c>
      <c r="XL298" s="1" t="n">
        <f aca="false">XK297*$B298</f>
        <v>0</v>
      </c>
      <c r="XM298" s="1" t="n">
        <f aca="false">XL297*$B298</f>
        <v>0</v>
      </c>
      <c r="XN298" s="1" t="n">
        <f aca="false">XM297*$B298</f>
        <v>0</v>
      </c>
      <c r="XO298" s="1" t="n">
        <f aca="false">XN297*$B298</f>
        <v>0</v>
      </c>
      <c r="XP298" s="1" t="n">
        <f aca="false">XO297*$B298</f>
        <v>0</v>
      </c>
      <c r="XQ298" s="1" t="n">
        <f aca="false">XP297*$B298</f>
        <v>0</v>
      </c>
      <c r="XR298" s="1" t="n">
        <f aca="false">XQ297*$B298</f>
        <v>0</v>
      </c>
      <c r="XS298" s="1" t="n">
        <f aca="false">XR297*$B298</f>
        <v>0</v>
      </c>
      <c r="XT298" s="1" t="n">
        <f aca="false">XS297*$B298</f>
        <v>0</v>
      </c>
      <c r="XU298" s="1" t="n">
        <f aca="false">XT297*$B298</f>
        <v>0</v>
      </c>
      <c r="XV298" s="1" t="n">
        <f aca="false">XU297*$B298</f>
        <v>0</v>
      </c>
      <c r="XW298" s="1" t="n">
        <f aca="false">XV297*$B298</f>
        <v>0</v>
      </c>
      <c r="XX298" s="1" t="n">
        <f aca="false">XW297*$B298</f>
        <v>0</v>
      </c>
      <c r="XY298" s="1" t="n">
        <f aca="false">XX297*$B298</f>
        <v>0</v>
      </c>
      <c r="XZ298" s="1" t="n">
        <f aca="false">XY297*$B298</f>
        <v>0</v>
      </c>
      <c r="YA298" s="1" t="n">
        <f aca="false">XZ297*$B298</f>
        <v>0</v>
      </c>
      <c r="YB298" s="1" t="n">
        <f aca="false">YA297*$B298</f>
        <v>0</v>
      </c>
      <c r="YC298" s="1" t="n">
        <f aca="false">YB297*$B298</f>
        <v>0</v>
      </c>
      <c r="YD298" s="1" t="n">
        <f aca="false">YC297*$B298</f>
        <v>0</v>
      </c>
      <c r="YE298" s="1" t="n">
        <f aca="false">YD297*$B298</f>
        <v>0</v>
      </c>
      <c r="YF298" s="1" t="n">
        <f aca="false">YE297*$B298</f>
        <v>0</v>
      </c>
      <c r="YG298" s="1" t="n">
        <f aca="false">YF297*$B298</f>
        <v>0</v>
      </c>
      <c r="YH298" s="1" t="n">
        <f aca="false">YG297*$B298</f>
        <v>0</v>
      </c>
      <c r="YI298" s="1" t="n">
        <f aca="false">YH297*$B298</f>
        <v>0</v>
      </c>
      <c r="YJ298" s="1" t="n">
        <f aca="false">YI297*$B298</f>
        <v>0</v>
      </c>
      <c r="YK298" s="1" t="n">
        <f aca="false">YJ297*$B298</f>
        <v>0</v>
      </c>
      <c r="YL298" s="1" t="n">
        <f aca="false">YK297*$B298</f>
        <v>0</v>
      </c>
      <c r="YM298" s="1" t="n">
        <f aca="false">YL297*$B298</f>
        <v>0</v>
      </c>
      <c r="YN298" s="1" t="n">
        <f aca="false">YM297*$B298</f>
        <v>0</v>
      </c>
      <c r="YO298" s="1" t="n">
        <f aca="false">YN297*$B298</f>
        <v>0</v>
      </c>
      <c r="YP298" s="1" t="n">
        <f aca="false">YO297*$B298</f>
        <v>0</v>
      </c>
      <c r="YQ298" s="1" t="n">
        <f aca="false">YP297*$B298</f>
        <v>0</v>
      </c>
      <c r="YR298" s="1" t="n">
        <f aca="false">YQ297*$B298</f>
        <v>0</v>
      </c>
      <c r="YS298" s="1" t="n">
        <f aca="false">YR297*$B298</f>
        <v>0</v>
      </c>
      <c r="YT298" s="1" t="n">
        <f aca="false">YS297*$B298</f>
        <v>0</v>
      </c>
      <c r="YU298" s="1" t="n">
        <f aca="false">YT297*$B298</f>
        <v>0</v>
      </c>
      <c r="YV298" s="1" t="n">
        <f aca="false">YU297*$B298</f>
        <v>0</v>
      </c>
      <c r="YW298" s="1" t="n">
        <f aca="false">YV297*$B298</f>
        <v>0</v>
      </c>
      <c r="YX298" s="1" t="n">
        <f aca="false">YW297*$B298</f>
        <v>0</v>
      </c>
      <c r="YY298" s="1" t="n">
        <f aca="false">YX297*$B298</f>
        <v>0</v>
      </c>
      <c r="YZ298" s="1" t="n">
        <f aca="false">YY297*$B298</f>
        <v>0</v>
      </c>
      <c r="ZA298" s="1" t="n">
        <f aca="false">YZ297*$B298</f>
        <v>0</v>
      </c>
      <c r="ZB298" s="1" t="n">
        <f aca="false">ZA297*$B298</f>
        <v>0</v>
      </c>
      <c r="ZC298" s="1" t="n">
        <f aca="false">ZB297*$B298</f>
        <v>0</v>
      </c>
      <c r="ZD298" s="1" t="n">
        <f aca="false">ZC297*$B298</f>
        <v>0</v>
      </c>
      <c r="ZE298" s="1" t="n">
        <f aca="false">ZD297*$B298</f>
        <v>0</v>
      </c>
      <c r="ZF298" s="1" t="n">
        <f aca="false">ZE297*$B298</f>
        <v>0</v>
      </c>
      <c r="ZG298" s="1" t="n">
        <f aca="false">ZF297*$B298</f>
        <v>0</v>
      </c>
      <c r="ZH298" s="1" t="n">
        <f aca="false">ZG297*$B298</f>
        <v>0</v>
      </c>
      <c r="ZI298" s="1" t="n">
        <f aca="false">ZH297*$B298</f>
        <v>0</v>
      </c>
      <c r="ZJ298" s="1" t="n">
        <f aca="false">ZI297*$B298</f>
        <v>0</v>
      </c>
      <c r="ZK298" s="1" t="n">
        <f aca="false">ZJ297*$B298</f>
        <v>0</v>
      </c>
      <c r="ZL298" s="1" t="n">
        <f aca="false">ZK297*$B298</f>
        <v>0</v>
      </c>
      <c r="ZM298" s="1" t="n">
        <f aca="false">ZL297*$B298</f>
        <v>0</v>
      </c>
      <c r="ZN298" s="1" t="n">
        <f aca="false">ZM297*$B298</f>
        <v>0</v>
      </c>
      <c r="ZO298" s="1" t="n">
        <f aca="false">ZN297*$B298</f>
        <v>0</v>
      </c>
      <c r="ZP298" s="1" t="n">
        <f aca="false">ZO297*$B298</f>
        <v>0</v>
      </c>
      <c r="ZQ298" s="1" t="n">
        <f aca="false">ZP297*$B298</f>
        <v>0</v>
      </c>
      <c r="ZR298" s="1" t="n">
        <f aca="false">ZQ297*$B298</f>
        <v>0</v>
      </c>
      <c r="ZS298" s="1" t="n">
        <f aca="false">ZR297*$B298</f>
        <v>0</v>
      </c>
      <c r="ZT298" s="1" t="n">
        <f aca="false">ZS297*$B298</f>
        <v>0</v>
      </c>
      <c r="ZU298" s="1" t="n">
        <f aca="false">ZT297*$B298</f>
        <v>0</v>
      </c>
      <c r="ZV298" s="1" t="n">
        <f aca="false">ZU297*$B298</f>
        <v>0</v>
      </c>
      <c r="ZW298" s="1" t="n">
        <f aca="false">ZV297*$B298</f>
        <v>0</v>
      </c>
      <c r="ZX298" s="1" t="n">
        <f aca="false">ZW297*$B298</f>
        <v>0</v>
      </c>
      <c r="ZY298" s="1" t="n">
        <f aca="false">ZX297*$B298</f>
        <v>0</v>
      </c>
      <c r="ZZ298" s="1" t="n">
        <f aca="false">ZY297*$B298</f>
        <v>0</v>
      </c>
      <c r="AAA298" s="1" t="n">
        <f aca="false">ZZ297*$B298</f>
        <v>0</v>
      </c>
      <c r="AAB298" s="1" t="n">
        <f aca="false">AAA297*$B298</f>
        <v>0</v>
      </c>
      <c r="AAC298" s="1" t="n">
        <f aca="false">AAB297*$B298</f>
        <v>0</v>
      </c>
      <c r="AAD298" s="1" t="n">
        <f aca="false">AAC297*$B298</f>
        <v>0</v>
      </c>
      <c r="AAE298" s="1" t="n">
        <f aca="false">AAD297*$B298</f>
        <v>0</v>
      </c>
      <c r="AAF298" s="1" t="n">
        <f aca="false">AAE297*$B298</f>
        <v>0</v>
      </c>
      <c r="AAG298" s="1" t="n">
        <f aca="false">AAF297*$B298</f>
        <v>0</v>
      </c>
      <c r="AAH298" s="1" t="n">
        <f aca="false">AAG297*$B298</f>
        <v>0</v>
      </c>
      <c r="AAI298" s="1" t="n">
        <f aca="false">AAH297*$B298</f>
        <v>0</v>
      </c>
      <c r="AAJ298" s="1" t="n">
        <f aca="false">AAI297*$B298</f>
        <v>0</v>
      </c>
      <c r="AAK298" s="1" t="n">
        <f aca="false">AAJ297*$B298</f>
        <v>0</v>
      </c>
      <c r="AAL298" s="1" t="n">
        <f aca="false">AAK297*$B298</f>
        <v>0</v>
      </c>
      <c r="AAM298" s="1" t="n">
        <f aca="false">AAL297*$B298</f>
        <v>0</v>
      </c>
      <c r="AAN298" s="1" t="n">
        <f aca="false">AAM297*$B298</f>
        <v>0</v>
      </c>
      <c r="AAO298" s="1" t="n">
        <f aca="false">AAN297*$B298</f>
        <v>0</v>
      </c>
      <c r="AAP298" s="1" t="n">
        <f aca="false">AAO297*$B298</f>
        <v>0</v>
      </c>
      <c r="AAQ298" s="1" t="n">
        <f aca="false">AAP297*$B298</f>
        <v>0</v>
      </c>
      <c r="AAR298" s="1" t="n">
        <f aca="false">AAQ297*$B298</f>
        <v>0</v>
      </c>
      <c r="AAS298" s="1" t="n">
        <f aca="false">AAR297*$B298</f>
        <v>0</v>
      </c>
      <c r="AAT298" s="1" t="n">
        <f aca="false">AAS297*$B298</f>
        <v>0</v>
      </c>
      <c r="AAU298" s="1" t="n">
        <f aca="false">AAT297*$B298</f>
        <v>0</v>
      </c>
      <c r="AAV298" s="1" t="n">
        <f aca="false">AAU297*$B298</f>
        <v>0</v>
      </c>
      <c r="AAW298" s="1" t="n">
        <f aca="false">AAV297*$B298</f>
        <v>0</v>
      </c>
      <c r="AAX298" s="1" t="n">
        <f aca="false">AAW297*$B298</f>
        <v>0</v>
      </c>
      <c r="AAY298" s="1" t="n">
        <f aca="false">AAX297*$B298</f>
        <v>0</v>
      </c>
      <c r="AAZ298" s="1" t="n">
        <f aca="false">AAY297*$B298</f>
        <v>0</v>
      </c>
      <c r="ABA298" s="1" t="n">
        <f aca="false">AAZ297*$B298</f>
        <v>0</v>
      </c>
      <c r="ABB298" s="1" t="n">
        <f aca="false">ABA297*$B298</f>
        <v>0</v>
      </c>
      <c r="ABC298" s="1" t="n">
        <f aca="false">ABB297*$B298</f>
        <v>0</v>
      </c>
      <c r="ABD298" s="1" t="n">
        <f aca="false">ABC297*$B298</f>
        <v>0</v>
      </c>
      <c r="ABE298" s="1" t="n">
        <f aca="false">ABD297*$B298</f>
        <v>0</v>
      </c>
      <c r="ABF298" s="1" t="n">
        <f aca="false">ABE297*$B298</f>
        <v>0</v>
      </c>
      <c r="ABG298" s="1" t="n">
        <f aca="false">ABF297*$B298</f>
        <v>0</v>
      </c>
      <c r="ABH298" s="1" t="n">
        <f aca="false">ABG297*$B298</f>
        <v>0</v>
      </c>
      <c r="ABI298" s="1" t="n">
        <f aca="false">ABH297*$B298</f>
        <v>0</v>
      </c>
      <c r="ABJ298" s="1" t="n">
        <f aca="false">ABI297*$B298</f>
        <v>0</v>
      </c>
      <c r="ABK298" s="1" t="n">
        <f aca="false">ABJ297*$B298</f>
        <v>0</v>
      </c>
      <c r="ABL298" s="1" t="n">
        <f aca="false">ABK297*$B298</f>
        <v>0</v>
      </c>
      <c r="ABM298" s="1" t="n">
        <f aca="false">ABL297*$B298</f>
        <v>0</v>
      </c>
      <c r="ABN298" s="1" t="n">
        <f aca="false">ABM297*$B298</f>
        <v>0</v>
      </c>
      <c r="ABO298" s="1" t="n">
        <f aca="false">ABN297*$B298</f>
        <v>0</v>
      </c>
      <c r="ABP298" s="1" t="n">
        <f aca="false">ABO297*$B298</f>
        <v>0</v>
      </c>
      <c r="ABQ298" s="1" t="n">
        <f aca="false">ABP297*$B298</f>
        <v>0</v>
      </c>
      <c r="ABR298" s="1" t="n">
        <f aca="false">ABQ297*$B298</f>
        <v>0</v>
      </c>
      <c r="ABS298" s="1" t="n">
        <f aca="false">ABR297*$B298</f>
        <v>0</v>
      </c>
      <c r="ABT298" s="1" t="n">
        <f aca="false">ABS297*$B298</f>
        <v>0</v>
      </c>
      <c r="ABU298" s="1" t="n">
        <f aca="false">ABT297*$B298</f>
        <v>0</v>
      </c>
      <c r="ABV298" s="1" t="n">
        <f aca="false">ABU297*$B298</f>
        <v>0</v>
      </c>
      <c r="ABW298" s="1" t="n">
        <f aca="false">ABV297*$B298</f>
        <v>0</v>
      </c>
      <c r="ABX298" s="1" t="n">
        <f aca="false">ABW297*$B298</f>
        <v>0</v>
      </c>
      <c r="ABY298" s="1" t="n">
        <f aca="false">ABX297*$B298</f>
        <v>0</v>
      </c>
      <c r="ABZ298" s="1" t="n">
        <f aca="false">ABY297*$B298</f>
        <v>0</v>
      </c>
      <c r="ACA298" s="1" t="n">
        <f aca="false">ABZ297*$B298</f>
        <v>0</v>
      </c>
      <c r="ACB298" s="1" t="n">
        <f aca="false">ACA297*$B298</f>
        <v>0</v>
      </c>
      <c r="ACC298" s="1" t="n">
        <f aca="false">ACB297*$B298</f>
        <v>0</v>
      </c>
      <c r="ACD298" s="1" t="n">
        <f aca="false">ACC297*$B298</f>
        <v>0</v>
      </c>
      <c r="ACE298" s="1" t="n">
        <f aca="false">ACD297*$B298</f>
        <v>0</v>
      </c>
      <c r="ACF298" s="1" t="n">
        <f aca="false">ACE297*$B298</f>
        <v>0</v>
      </c>
      <c r="ACG298" s="1" t="n">
        <f aca="false">ACF297*$B298</f>
        <v>0</v>
      </c>
      <c r="ACH298" s="1" t="n">
        <f aca="false">ACG297*$B298</f>
        <v>0</v>
      </c>
      <c r="ACI298" s="1" t="n">
        <f aca="false">ACH297*$B298</f>
        <v>0</v>
      </c>
      <c r="ACJ298" s="1" t="n">
        <f aca="false">ACI297*$B298</f>
        <v>0</v>
      </c>
      <c r="ACK298" s="1" t="n">
        <f aca="false">ACJ297*$B298</f>
        <v>0</v>
      </c>
      <c r="ACL298" s="1" t="n">
        <f aca="false">ACK297*$B298</f>
        <v>0</v>
      </c>
      <c r="ACM298" s="1" t="n">
        <f aca="false">ACL297*$B298</f>
        <v>0</v>
      </c>
      <c r="ACN298" s="1" t="n">
        <f aca="false">ACM297*$B298</f>
        <v>0</v>
      </c>
      <c r="ACO298" s="1" t="n">
        <f aca="false">ACN297*$B298</f>
        <v>0</v>
      </c>
      <c r="ACP298" s="1" t="n">
        <f aca="false">ACO297*$B298</f>
        <v>0</v>
      </c>
      <c r="ACQ298" s="1" t="n">
        <f aca="false">ACP297*$B298</f>
        <v>0</v>
      </c>
      <c r="ACR298" s="1" t="n">
        <f aca="false">ACQ297*$B298</f>
        <v>0</v>
      </c>
      <c r="ACS298" s="1" t="n">
        <f aca="false">ACR297*$B298</f>
        <v>0</v>
      </c>
      <c r="ACT298" s="1" t="n">
        <f aca="false">ACS297*$B298</f>
        <v>0</v>
      </c>
      <c r="ACU298" s="1" t="n">
        <f aca="false">ACT297*$B298</f>
        <v>0</v>
      </c>
      <c r="ACV298" s="1" t="n">
        <f aca="false">ACU297*$B298</f>
        <v>0</v>
      </c>
      <c r="ACW298" s="1" t="n">
        <f aca="false">ACV297*$B298</f>
        <v>0</v>
      </c>
      <c r="ACX298" s="1" t="n">
        <f aca="false">ACW297*$B298</f>
        <v>0</v>
      </c>
      <c r="ACY298" s="1" t="n">
        <f aca="false">ACX297*$B298</f>
        <v>0</v>
      </c>
      <c r="ACZ298" s="1" t="n">
        <f aca="false">ACY297*$B298</f>
        <v>0</v>
      </c>
      <c r="ADA298" s="1" t="n">
        <f aca="false">ACZ297*$B298</f>
        <v>0</v>
      </c>
      <c r="ADB298" s="1" t="n">
        <f aca="false">ADA297*$B298</f>
        <v>0</v>
      </c>
      <c r="ADC298" s="1" t="n">
        <f aca="false">ADB297*$B298</f>
        <v>0</v>
      </c>
      <c r="ADD298" s="1" t="n">
        <f aca="false">ADC297*$B298</f>
        <v>0</v>
      </c>
      <c r="ADE298" s="1" t="n">
        <f aca="false">ADD297*$B298</f>
        <v>0</v>
      </c>
      <c r="ADF298" s="1" t="n">
        <f aca="false">ADE297*$B298</f>
        <v>0</v>
      </c>
      <c r="ADG298" s="1" t="n">
        <f aca="false">ADF297*$B298</f>
        <v>0</v>
      </c>
      <c r="ADH298" s="1" t="n">
        <f aca="false">ADG297*$B298</f>
        <v>0</v>
      </c>
      <c r="ADI298" s="1" t="n">
        <f aca="false">ADH297*$B298</f>
        <v>0</v>
      </c>
      <c r="ADJ298" s="1" t="n">
        <f aca="false">ADI297*$B298</f>
        <v>0</v>
      </c>
      <c r="ADK298" s="1" t="n">
        <f aca="false">ADJ297*$B298</f>
        <v>0</v>
      </c>
      <c r="ADL298" s="1" t="n">
        <f aca="false">ADK297*$B298</f>
        <v>0</v>
      </c>
      <c r="ADM298" s="1" t="n">
        <f aca="false">ADL297*$B298</f>
        <v>0</v>
      </c>
      <c r="ADN298" s="1" t="n">
        <f aca="false">ADM297*$B298</f>
        <v>0</v>
      </c>
      <c r="ADO298" s="1" t="n">
        <f aca="false">ADN297*$B298</f>
        <v>0</v>
      </c>
      <c r="ADP298" s="1" t="n">
        <f aca="false">ADO297*$B298</f>
        <v>0</v>
      </c>
      <c r="ADQ298" s="1" t="n">
        <f aca="false">ADP297*$B298</f>
        <v>0</v>
      </c>
      <c r="ADR298" s="1" t="n">
        <f aca="false">ADQ297*$B298</f>
        <v>0</v>
      </c>
      <c r="ADS298" s="1" t="n">
        <f aca="false">ADR297*$B298</f>
        <v>0</v>
      </c>
      <c r="ADT298" s="1" t="n">
        <f aca="false">ADS297*$B298</f>
        <v>0</v>
      </c>
      <c r="ADU298" s="1" t="n">
        <f aca="false">ADT297*$B298</f>
        <v>0</v>
      </c>
      <c r="ADV298" s="1" t="n">
        <f aca="false">ADU297*$B298</f>
        <v>0</v>
      </c>
      <c r="ADW298" s="1" t="n">
        <f aca="false">ADV297*$B298</f>
        <v>0</v>
      </c>
      <c r="ADX298" s="1" t="n">
        <f aca="false">ADW297*$B298</f>
        <v>0</v>
      </c>
      <c r="ADY298" s="1" t="n">
        <f aca="false">ADX297*$B298</f>
        <v>0</v>
      </c>
      <c r="ADZ298" s="1" t="n">
        <f aca="false">ADY297*$B298</f>
        <v>0</v>
      </c>
      <c r="AEA298" s="1" t="n">
        <f aca="false">ADZ297*$B298</f>
        <v>0</v>
      </c>
      <c r="AEB298" s="1" t="n">
        <f aca="false">AEA297*$B298</f>
        <v>0</v>
      </c>
      <c r="AEC298" s="1" t="n">
        <f aca="false">AEB297*$B298</f>
        <v>0</v>
      </c>
      <c r="AED298" s="1" t="n">
        <f aca="false">AEC297*$B298</f>
        <v>0</v>
      </c>
      <c r="AEE298" s="1" t="n">
        <f aca="false">AED297*$B298</f>
        <v>0</v>
      </c>
      <c r="AEF298" s="1" t="n">
        <f aca="false">AEE297*$B298</f>
        <v>0</v>
      </c>
      <c r="AEG298" s="1" t="n">
        <f aca="false">AEF297*$B298</f>
        <v>0</v>
      </c>
      <c r="AEH298" s="1" t="n">
        <f aca="false">AEG297*$B298</f>
        <v>0</v>
      </c>
      <c r="AEI298" s="1" t="n">
        <f aca="false">AEH297*$B298</f>
        <v>0</v>
      </c>
      <c r="AEJ298" s="1" t="n">
        <f aca="false">AEI297*$B298</f>
        <v>0</v>
      </c>
      <c r="AEK298" s="1" t="n">
        <f aca="false">AEJ297*$B298</f>
        <v>0</v>
      </c>
      <c r="AEL298" s="1" t="n">
        <f aca="false">AEK297*$B298</f>
        <v>0</v>
      </c>
      <c r="AEM298" s="1" t="n">
        <f aca="false">AEL297*$B298</f>
        <v>0</v>
      </c>
      <c r="AEN298" s="1" t="n">
        <f aca="false">AEM297*$B298</f>
        <v>0</v>
      </c>
      <c r="AEO298" s="1" t="n">
        <f aca="false">AEN297*$B298</f>
        <v>0</v>
      </c>
      <c r="AEP298" s="1" t="n">
        <f aca="false">AEO297*$B298</f>
        <v>0</v>
      </c>
      <c r="AEQ298" s="1" t="n">
        <f aca="false">AEP297*$B298</f>
        <v>0</v>
      </c>
      <c r="AER298" s="1" t="n">
        <f aca="false">AEQ297*$B298</f>
        <v>0</v>
      </c>
      <c r="AES298" s="1" t="n">
        <f aca="false">AER297*$B298</f>
        <v>0</v>
      </c>
      <c r="AET298" s="1" t="n">
        <f aca="false">AES297*$B298</f>
        <v>0</v>
      </c>
      <c r="AEU298" s="1" t="n">
        <f aca="false">AET297*$B298</f>
        <v>0</v>
      </c>
      <c r="AEV298" s="1" t="n">
        <f aca="false">AEU297*$B298</f>
        <v>0</v>
      </c>
      <c r="AEW298" s="1" t="n">
        <f aca="false">AEV297*$B298</f>
        <v>0</v>
      </c>
      <c r="AEX298" s="1" t="n">
        <f aca="false">AEW297*$B298</f>
        <v>0</v>
      </c>
      <c r="AEY298" s="1" t="n">
        <f aca="false">AEX297*$B298</f>
        <v>0</v>
      </c>
      <c r="AEZ298" s="1" t="n">
        <f aca="false">AEY297*$B298</f>
        <v>0</v>
      </c>
      <c r="AFA298" s="1" t="n">
        <f aca="false">AEZ297*$B298</f>
        <v>0</v>
      </c>
      <c r="AFB298" s="1" t="n">
        <f aca="false">AFA297*$B298</f>
        <v>0</v>
      </c>
      <c r="AFC298" s="1" t="n">
        <f aca="false">AFB297*$B298</f>
        <v>0</v>
      </c>
      <c r="AFD298" s="1" t="n">
        <f aca="false">AFC297*$B298</f>
        <v>0</v>
      </c>
      <c r="AFE298" s="1" t="n">
        <f aca="false">AFD297*$B298</f>
        <v>0</v>
      </c>
      <c r="AFF298" s="1" t="n">
        <f aca="false">AFE297*$B298</f>
        <v>0</v>
      </c>
      <c r="AFG298" s="1" t="n">
        <f aca="false">AFF297*$B298</f>
        <v>0</v>
      </c>
      <c r="AFH298" s="1" t="n">
        <f aca="false">AFG297*$B298</f>
        <v>0</v>
      </c>
      <c r="AFI298" s="1" t="n">
        <f aca="false">AFH297*$B298</f>
        <v>0</v>
      </c>
      <c r="AFJ298" s="1" t="n">
        <f aca="false">AFI297*$B298</f>
        <v>0</v>
      </c>
      <c r="AFK298" s="1" t="n">
        <f aca="false">AFJ297*$B298</f>
        <v>0</v>
      </c>
      <c r="AFL298" s="1" t="n">
        <f aca="false">AFK297*$B298</f>
        <v>0</v>
      </c>
      <c r="AFM298" s="1" t="n">
        <f aca="false">AFL297*$B298</f>
        <v>0</v>
      </c>
      <c r="AFN298" s="1" t="n">
        <f aca="false">AFM297*$B298</f>
        <v>0</v>
      </c>
      <c r="AFO298" s="1" t="n">
        <f aca="false">AFN297*$B298</f>
        <v>0</v>
      </c>
      <c r="AFP298" s="1" t="n">
        <f aca="false">AFO297*$B298</f>
        <v>0</v>
      </c>
      <c r="AFQ298" s="1" t="n">
        <f aca="false">AFP297*$B298</f>
        <v>0</v>
      </c>
      <c r="AFR298" s="1" t="n">
        <f aca="false">AFQ297*$B298</f>
        <v>0</v>
      </c>
      <c r="AFS298" s="1" t="n">
        <f aca="false">AFR297*$B298</f>
        <v>0</v>
      </c>
      <c r="AFT298" s="1" t="n">
        <f aca="false">AFS297*$B298</f>
        <v>0</v>
      </c>
      <c r="AFU298" s="1" t="n">
        <f aca="false">AFT297*$B298</f>
        <v>0</v>
      </c>
      <c r="AFV298" s="1" t="n">
        <f aca="false">AFU297*$B298</f>
        <v>0</v>
      </c>
      <c r="AFW298" s="1" t="n">
        <f aca="false">AFV297*$B298</f>
        <v>0</v>
      </c>
      <c r="AFX298" s="1" t="n">
        <f aca="false">AFW297*$B298</f>
        <v>0</v>
      </c>
      <c r="AFY298" s="1" t="n">
        <f aca="false">AFX297*$B298</f>
        <v>0</v>
      </c>
      <c r="AFZ298" s="1" t="n">
        <f aca="false">AFY297*$B298</f>
        <v>0</v>
      </c>
      <c r="AGA298" s="1" t="n">
        <f aca="false">AFZ297*$B298</f>
        <v>0</v>
      </c>
      <c r="AGB298" s="1" t="n">
        <f aca="false">AGA297*$B298</f>
        <v>0</v>
      </c>
      <c r="AGC298" s="1" t="n">
        <f aca="false">AGB297*$B298</f>
        <v>0</v>
      </c>
      <c r="AGD298" s="1" t="n">
        <f aca="false">AGC297*$B298</f>
        <v>0</v>
      </c>
      <c r="AGE298" s="1" t="n">
        <f aca="false">AGD297*$B298</f>
        <v>0</v>
      </c>
      <c r="AGF298" s="1" t="n">
        <f aca="false">AGE297*$B298</f>
        <v>0</v>
      </c>
      <c r="AGG298" s="1" t="n">
        <f aca="false">AGF297*$B298</f>
        <v>0</v>
      </c>
      <c r="AGH298" s="1" t="n">
        <f aca="false">AGG297*$B298</f>
        <v>0</v>
      </c>
      <c r="AGI298" s="1" t="n">
        <f aca="false">AGH297*$B298</f>
        <v>0</v>
      </c>
      <c r="AGJ298" s="1" t="n">
        <f aca="false">AGI297*$B298</f>
        <v>0</v>
      </c>
      <c r="AGK298" s="1" t="n">
        <f aca="false">AGJ297*$B298</f>
        <v>0</v>
      </c>
      <c r="AGL298" s="1" t="n">
        <f aca="false">AGK297*$B298</f>
        <v>0</v>
      </c>
      <c r="AGM298" s="1" t="n">
        <f aca="false">AGL297*$B298</f>
        <v>0</v>
      </c>
      <c r="AGN298" s="1" t="n">
        <f aca="false">AGM297*$B298</f>
        <v>0</v>
      </c>
      <c r="AGO298" s="1" t="n">
        <f aca="false">AGN297*$B298</f>
        <v>0</v>
      </c>
      <c r="AGP298" s="1" t="n">
        <f aca="false">AGO297*$B298</f>
        <v>0</v>
      </c>
      <c r="AGQ298" s="1" t="n">
        <f aca="false">AGP297*$B298</f>
        <v>0</v>
      </c>
      <c r="AGR298" s="1" t="n">
        <f aca="false">AGQ297*$B298</f>
        <v>0</v>
      </c>
      <c r="AGS298" s="1" t="n">
        <f aca="false">AGR297*$B298</f>
        <v>0</v>
      </c>
      <c r="AGT298" s="1" t="n">
        <f aca="false">AGS297*$B298</f>
        <v>0</v>
      </c>
      <c r="AGU298" s="1" t="n">
        <f aca="false">AGT297*$B298</f>
        <v>0</v>
      </c>
      <c r="AGV298" s="1" t="n">
        <f aca="false">AGU297*$B298</f>
        <v>0</v>
      </c>
      <c r="AGW298" s="1" t="n">
        <f aca="false">AGV297*$B298</f>
        <v>0</v>
      </c>
      <c r="AGX298" s="1" t="n">
        <f aca="false">AGW297*$B298</f>
        <v>0</v>
      </c>
      <c r="AGY298" s="1" t="n">
        <f aca="false">AGX297*$B298</f>
        <v>0</v>
      </c>
      <c r="AGZ298" s="1" t="n">
        <f aca="false">AGY297*$B298</f>
        <v>0</v>
      </c>
      <c r="AHA298" s="1" t="n">
        <f aca="false">AGZ297*$B298</f>
        <v>0</v>
      </c>
      <c r="AHB298" s="1" t="n">
        <f aca="false">AHA297*$B298</f>
        <v>0</v>
      </c>
      <c r="AHC298" s="1" t="n">
        <f aca="false">AHB297*$B298</f>
        <v>0</v>
      </c>
      <c r="AHD298" s="1" t="n">
        <f aca="false">AHC297*$B298</f>
        <v>0</v>
      </c>
      <c r="AHE298" s="1" t="n">
        <f aca="false">AHD297*$B298</f>
        <v>0</v>
      </c>
      <c r="AHF298" s="1" t="n">
        <f aca="false">AHE297*$B298</f>
        <v>0</v>
      </c>
      <c r="AHG298" s="1" t="n">
        <f aca="false">AHF297*$B298</f>
        <v>0</v>
      </c>
      <c r="AHH298" s="1" t="n">
        <f aca="false">AHG297*$B298</f>
        <v>0</v>
      </c>
      <c r="AHI298" s="1" t="n">
        <f aca="false">AHH297*$B298</f>
        <v>0</v>
      </c>
      <c r="AHJ298" s="1" t="n">
        <f aca="false">AHI297*$B298</f>
        <v>0</v>
      </c>
      <c r="AHK298" s="1" t="n">
        <f aca="false">AHJ297*$B298</f>
        <v>0</v>
      </c>
      <c r="AHL298" s="1" t="n">
        <f aca="false">AHK297*$B298</f>
        <v>0</v>
      </c>
      <c r="AHM298" s="1" t="n">
        <f aca="false">AHL297*$B298</f>
        <v>0</v>
      </c>
      <c r="AHN298" s="1" t="n">
        <f aca="false">AHM297*$B298</f>
        <v>0</v>
      </c>
      <c r="AHO298" s="1" t="n">
        <f aca="false">AHN297*$B298</f>
        <v>0</v>
      </c>
      <c r="AHP298" s="1" t="n">
        <f aca="false">AHO297*$B298</f>
        <v>0</v>
      </c>
      <c r="AHQ298" s="1" t="n">
        <f aca="false">AHP297*$B298</f>
        <v>0</v>
      </c>
      <c r="AHR298" s="1" t="n">
        <f aca="false">AHQ297*$B298</f>
        <v>0</v>
      </c>
      <c r="AHS298" s="1" t="n">
        <f aca="false">AHR297*$B298</f>
        <v>0</v>
      </c>
      <c r="AHT298" s="1" t="n">
        <f aca="false">AHS297*$B298</f>
        <v>0</v>
      </c>
      <c r="AHU298" s="1" t="n">
        <f aca="false">AHT297*$B298</f>
        <v>0</v>
      </c>
      <c r="AHV298" s="1" t="n">
        <f aca="false">AHU297*$B298</f>
        <v>0</v>
      </c>
      <c r="AHW298" s="1" t="n">
        <f aca="false">AHV297*$B298</f>
        <v>0</v>
      </c>
      <c r="AHX298" s="1" t="n">
        <f aca="false">AHW297*$B298</f>
        <v>0</v>
      </c>
      <c r="AHY298" s="1" t="n">
        <f aca="false">AHX297*$B298</f>
        <v>0</v>
      </c>
      <c r="AHZ298" s="1" t="n">
        <f aca="false">AHY297*$B298</f>
        <v>0</v>
      </c>
      <c r="AIA298" s="1" t="n">
        <f aca="false">AHZ297*$B298</f>
        <v>0</v>
      </c>
      <c r="AIB298" s="1" t="n">
        <f aca="false">AIA297*$B298</f>
        <v>0</v>
      </c>
      <c r="AIC298" s="1" t="n">
        <f aca="false">AIB297*$B298</f>
        <v>0</v>
      </c>
      <c r="AID298" s="1" t="n">
        <f aca="false">AIC297*$B298</f>
        <v>0</v>
      </c>
      <c r="AIE298" s="1" t="n">
        <f aca="false">AID297*$B298</f>
        <v>0</v>
      </c>
      <c r="AIF298" s="1" t="n">
        <f aca="false">AIE297*$B298</f>
        <v>0</v>
      </c>
      <c r="AIG298" s="1" t="n">
        <f aca="false">AIF297*$B298</f>
        <v>0</v>
      </c>
      <c r="AIH298" s="1" t="n">
        <f aca="false">AIG297*$B298</f>
        <v>0</v>
      </c>
      <c r="AII298" s="1" t="n">
        <f aca="false">AIH297*$B298</f>
        <v>0</v>
      </c>
      <c r="AIJ298" s="1" t="n">
        <f aca="false">AII297*$B298</f>
        <v>0</v>
      </c>
      <c r="AIK298" s="1" t="n">
        <f aca="false">AIJ297*$B298</f>
        <v>0</v>
      </c>
      <c r="AIL298" s="1" t="n">
        <f aca="false">AIK297*$B298</f>
        <v>0</v>
      </c>
      <c r="AIM298" s="1" t="n">
        <f aca="false">AIL297*$B298</f>
        <v>0</v>
      </c>
      <c r="AIN298" s="1" t="n">
        <f aca="false">AIM297*$B298</f>
        <v>0</v>
      </c>
      <c r="AIO298" s="1" t="n">
        <f aca="false">AIN297*$B298</f>
        <v>0</v>
      </c>
      <c r="AIP298" s="1" t="n">
        <f aca="false">AIO297*$B298</f>
        <v>0</v>
      </c>
      <c r="AIQ298" s="1" t="n">
        <f aca="false">AIP297*$B298</f>
        <v>0</v>
      </c>
      <c r="AIR298" s="1" t="n">
        <f aca="false">AIQ297*$B298</f>
        <v>0</v>
      </c>
      <c r="AIS298" s="1" t="n">
        <f aca="false">AIR297*$B298</f>
        <v>0</v>
      </c>
      <c r="AIT298" s="1" t="n">
        <f aca="false">AIS297*$B298</f>
        <v>0</v>
      </c>
      <c r="AIU298" s="1" t="n">
        <f aca="false">AIT297*$B298</f>
        <v>0</v>
      </c>
      <c r="AIV298" s="1" t="n">
        <f aca="false">AIU297*$B298</f>
        <v>0</v>
      </c>
      <c r="AIW298" s="1" t="n">
        <f aca="false">AIV297*$B298</f>
        <v>0</v>
      </c>
      <c r="AIX298" s="1" t="n">
        <f aca="false">AIW297*$B298</f>
        <v>0</v>
      </c>
      <c r="AIY298" s="1" t="n">
        <f aca="false">AIX297*$B298</f>
        <v>0</v>
      </c>
      <c r="AIZ298" s="1" t="n">
        <f aca="false">AIY297*$B298</f>
        <v>0</v>
      </c>
      <c r="AJA298" s="1" t="n">
        <f aca="false">AIZ297*$B298</f>
        <v>0</v>
      </c>
      <c r="AJB298" s="1" t="n">
        <f aca="false">AJA297*$B298</f>
        <v>0</v>
      </c>
      <c r="AJC298" s="1" t="n">
        <f aca="false">AJB297*$B298</f>
        <v>0</v>
      </c>
      <c r="AJD298" s="1" t="n">
        <f aca="false">AJC297*$B298</f>
        <v>0</v>
      </c>
      <c r="AJE298" s="1" t="n">
        <f aca="false">AJD297*$B298</f>
        <v>0</v>
      </c>
      <c r="AJF298" s="1" t="n">
        <f aca="false">AJE297*$B298</f>
        <v>0</v>
      </c>
      <c r="AJG298" s="1" t="n">
        <f aca="false">AJF297*$B298</f>
        <v>0</v>
      </c>
      <c r="AJH298" s="1" t="n">
        <f aca="false">AJG297*$B298</f>
        <v>0</v>
      </c>
      <c r="AJI298" s="1" t="n">
        <f aca="false">AJH297*$B298</f>
        <v>0</v>
      </c>
      <c r="AJJ298" s="1" t="n">
        <f aca="false">AJI297*$B298</f>
        <v>0</v>
      </c>
      <c r="AJK298" s="1" t="n">
        <f aca="false">AJJ297*$B298</f>
        <v>0</v>
      </c>
      <c r="AJL298" s="1" t="n">
        <f aca="false">AJK297*$B298</f>
        <v>0</v>
      </c>
      <c r="AJM298" s="1" t="n">
        <f aca="false">AJL297*$B298</f>
        <v>0</v>
      </c>
      <c r="AJN298" s="1" t="n">
        <f aca="false">AJM297*$B298</f>
        <v>0</v>
      </c>
      <c r="AJO298" s="1" t="n">
        <f aca="false">AJN297*$B298</f>
        <v>0</v>
      </c>
      <c r="AJP298" s="1" t="n">
        <f aca="false">AJO297*$B298</f>
        <v>0</v>
      </c>
      <c r="AJQ298" s="1" t="n">
        <f aca="false">AJP297*$B298</f>
        <v>0</v>
      </c>
      <c r="AJR298" s="1" t="n">
        <f aca="false">AJQ297*$B298</f>
        <v>0</v>
      </c>
      <c r="AJS298" s="1" t="n">
        <f aca="false">AJR297*$B298</f>
        <v>0</v>
      </c>
      <c r="AJT298" s="1" t="n">
        <f aca="false">AJS297*$B298</f>
        <v>0</v>
      </c>
      <c r="AJU298" s="1" t="n">
        <f aca="false">AJT297*$B298</f>
        <v>0</v>
      </c>
      <c r="AJV298" s="1" t="n">
        <f aca="false">AJU297*$B298</f>
        <v>0</v>
      </c>
      <c r="AJW298" s="1" t="n">
        <f aca="false">AJV297*$B298</f>
        <v>0</v>
      </c>
      <c r="AJX298" s="1" t="n">
        <f aca="false">AJW297*$B298</f>
        <v>0</v>
      </c>
      <c r="AJY298" s="1" t="n">
        <f aca="false">AJX297*$B298</f>
        <v>0</v>
      </c>
      <c r="AJZ298" s="1" t="n">
        <f aca="false">AJY297*$B298</f>
        <v>0</v>
      </c>
      <c r="AKA298" s="1" t="n">
        <f aca="false">AJZ297*$B298</f>
        <v>0</v>
      </c>
      <c r="AKB298" s="1" t="n">
        <f aca="false">AKA297*$B298</f>
        <v>0</v>
      </c>
      <c r="AKC298" s="1" t="n">
        <f aca="false">AKB297*$B298</f>
        <v>0</v>
      </c>
      <c r="AKD298" s="1" t="n">
        <f aca="false">AKC297*$B298</f>
        <v>0</v>
      </c>
      <c r="AKE298" s="1" t="n">
        <f aca="false">AKD297*$B298</f>
        <v>0</v>
      </c>
      <c r="AKF298" s="1" t="n">
        <f aca="false">AKE297*$B298</f>
        <v>0</v>
      </c>
      <c r="AKG298" s="1" t="n">
        <f aca="false">AKF297*$B298</f>
        <v>0</v>
      </c>
      <c r="AKH298" s="1" t="n">
        <f aca="false">AKG297*$B298</f>
        <v>0</v>
      </c>
      <c r="AKI298" s="1" t="n">
        <f aca="false">AKH297*$B298</f>
        <v>0</v>
      </c>
      <c r="AKJ298" s="1" t="n">
        <f aca="false">AKI297*$B298</f>
        <v>0</v>
      </c>
      <c r="AKK298" s="1" t="n">
        <f aca="false">AKJ297*$B298</f>
        <v>0</v>
      </c>
      <c r="AKL298" s="1" t="n">
        <f aca="false">AKK297*$B298</f>
        <v>0</v>
      </c>
      <c r="AKM298" s="1" t="n">
        <f aca="false">AKL297*$B298</f>
        <v>0</v>
      </c>
      <c r="AKN298" s="1" t="n">
        <f aca="false">AKM297*$B298</f>
        <v>0</v>
      </c>
      <c r="AKO298" s="1" t="n">
        <f aca="false">AKN297*$B298</f>
        <v>0</v>
      </c>
      <c r="AKP298" s="1" t="n">
        <f aca="false">AKO297*$B298</f>
        <v>0</v>
      </c>
      <c r="AKQ298" s="1" t="n">
        <f aca="false">AKP297*$B298</f>
        <v>0</v>
      </c>
      <c r="AKR298" s="1" t="n">
        <f aca="false">AKQ297*$B298</f>
        <v>0</v>
      </c>
      <c r="AKS298" s="1" t="n">
        <f aca="false">AKR297*$B298</f>
        <v>0</v>
      </c>
      <c r="AKT298" s="1" t="n">
        <f aca="false">AKS297*$B298</f>
        <v>0</v>
      </c>
      <c r="AKU298" s="1" t="n">
        <f aca="false">AKT297*$B298</f>
        <v>0</v>
      </c>
      <c r="AKV298" s="1" t="n">
        <f aca="false">AKU297*$B298</f>
        <v>0</v>
      </c>
      <c r="AKW298" s="1" t="n">
        <f aca="false">AKV297*$B298</f>
        <v>0</v>
      </c>
      <c r="AKX298" s="1" t="n">
        <f aca="false">AKW297*$B298</f>
        <v>0</v>
      </c>
      <c r="AKY298" s="1" t="n">
        <f aca="false">AKX297*$B298</f>
        <v>0</v>
      </c>
      <c r="AKZ298" s="1" t="n">
        <f aca="false">AKY297*$B298</f>
        <v>0</v>
      </c>
      <c r="ALA298" s="1" t="n">
        <f aca="false">AKZ297*$B298</f>
        <v>0</v>
      </c>
      <c r="ALB298" s="1" t="n">
        <f aca="false">ALA297*$B298</f>
        <v>0</v>
      </c>
      <c r="ALC298" s="1" t="n">
        <f aca="false">ALB297*$B298</f>
        <v>0</v>
      </c>
      <c r="ALD298" s="1" t="n">
        <f aca="false">ALC297*$B298</f>
        <v>0</v>
      </c>
      <c r="ALE298" s="1" t="n">
        <f aca="false">ALD297*$B298</f>
        <v>0</v>
      </c>
      <c r="ALF298" s="1" t="n">
        <f aca="false">ALE297*$B298</f>
        <v>0</v>
      </c>
      <c r="ALG298" s="1" t="n">
        <f aca="false">ALF297*$B298</f>
        <v>0</v>
      </c>
      <c r="ALH298" s="1" t="n">
        <f aca="false">ALG297*$B298</f>
        <v>0</v>
      </c>
      <c r="ALI298" s="1" t="n">
        <f aca="false">ALH297*$B298</f>
        <v>0</v>
      </c>
      <c r="ALJ298" s="1" t="n">
        <f aca="false">ALI297*$B298</f>
        <v>0</v>
      </c>
      <c r="ALK298" s="1" t="n">
        <f aca="false">ALJ297*$B298</f>
        <v>0</v>
      </c>
      <c r="ALL298" s="1" t="n">
        <f aca="false">ALK297*$B298</f>
        <v>0</v>
      </c>
      <c r="ALM298" s="1" t="n">
        <f aca="false">ALL297*$B298</f>
        <v>0</v>
      </c>
      <c r="ALN298" s="1" t="n">
        <f aca="false">ALM297*$B298</f>
        <v>0</v>
      </c>
      <c r="ALO298" s="1" t="n">
        <f aca="false">ALN297*$B298</f>
        <v>0</v>
      </c>
      <c r="ALP298" s="1" t="n">
        <f aca="false">ALO297*$B298</f>
        <v>0</v>
      </c>
      <c r="ALQ298" s="1" t="n">
        <f aca="false">ALP297*$B298</f>
        <v>0</v>
      </c>
      <c r="ALR298" s="1" t="n">
        <f aca="false">ALQ297*$B298</f>
        <v>0</v>
      </c>
      <c r="ALS298" s="1" t="n">
        <f aca="false">ALR297*$B298</f>
        <v>0</v>
      </c>
      <c r="ALT298" s="1" t="n">
        <f aca="false">ALS297*$B298</f>
        <v>0</v>
      </c>
      <c r="ALU298" s="1" t="n">
        <f aca="false">ALT297*$B298</f>
        <v>0</v>
      </c>
      <c r="ALV298" s="1" t="n">
        <f aca="false">ALU297*$B298</f>
        <v>0</v>
      </c>
      <c r="ALW298" s="1" t="n">
        <f aca="false">ALV297*$B298</f>
        <v>0</v>
      </c>
      <c r="ALX298" s="1" t="n">
        <f aca="false">ALW297*$B298</f>
        <v>0</v>
      </c>
      <c r="ALY298" s="1" t="n">
        <f aca="false">ALX297*$B298</f>
        <v>0</v>
      </c>
      <c r="ALZ298" s="1" t="n">
        <f aca="false">ALY297*$B298</f>
        <v>0</v>
      </c>
      <c r="AMA298" s="1" t="n">
        <f aca="false">ALZ297*$B298</f>
        <v>0</v>
      </c>
      <c r="AMB298" s="1" t="n">
        <f aca="false">AMA297*$B298</f>
        <v>0</v>
      </c>
      <c r="AMC298" s="1" t="n">
        <f aca="false">AMB297*$B298</f>
        <v>0</v>
      </c>
      <c r="AMD298" s="1" t="n">
        <f aca="false">AMC297*$B298</f>
        <v>0</v>
      </c>
      <c r="AME298" s="1" t="n">
        <f aca="false">AMD297*$B298</f>
        <v>0</v>
      </c>
      <c r="AMF298" s="1" t="n">
        <f aca="false">AME297*$B298</f>
        <v>0</v>
      </c>
      <c r="AMG298" s="1" t="n">
        <f aca="false">AMF297*$B298</f>
        <v>0</v>
      </c>
      <c r="AMH298" s="1" t="n">
        <f aca="false">AMG297*$B298</f>
        <v>0</v>
      </c>
      <c r="AMI298" s="1" t="n">
        <f aca="false">AMH297*$B298</f>
        <v>0</v>
      </c>
      <c r="AMJ298" s="1" t="n">
        <f aca="false">AMI297*$B298</f>
        <v>0</v>
      </c>
    </row>
    <row r="299" customFormat="false" ht="13.8" hidden="false" customHeight="false" outlineLevel="0" collapsed="false">
      <c r="B299" s="1" t="n">
        <f aca="false">B298</f>
        <v>1</v>
      </c>
      <c r="C299" s="5" t="n">
        <f aca="false">C298+365.25/12</f>
        <v>56081.9375</v>
      </c>
      <c r="JY299" s="1" t="n">
        <f aca="false">JX298*$B299</f>
        <v>12883</v>
      </c>
      <c r="JZ299" s="1" t="n">
        <f aca="false">JY298*$B299</f>
        <v>24939</v>
      </c>
      <c r="KA299" s="1" t="n">
        <f aca="false">JZ298*$B299</f>
        <v>21399</v>
      </c>
      <c r="KB299" s="1" t="n">
        <f aca="false">KA298*$B299</f>
        <v>17984</v>
      </c>
      <c r="KC299" s="1" t="n">
        <f aca="false">KB298*$B299</f>
        <v>15848</v>
      </c>
      <c r="KD299" s="1" t="n">
        <f aca="false">KC298*$B299</f>
        <v>14022</v>
      </c>
      <c r="KE299" s="1" t="n">
        <f aca="false">KD298*$B299</f>
        <v>12555</v>
      </c>
      <c r="KF299" s="1" t="n">
        <f aca="false">KE298*$B299</f>
        <v>11292</v>
      </c>
      <c r="KG299" s="1" t="n">
        <f aca="false">KF298*$B299</f>
        <v>10271</v>
      </c>
      <c r="KH299" s="1" t="n">
        <f aca="false">KG298*$B299</f>
        <v>9535</v>
      </c>
      <c r="KI299" s="1" t="n">
        <f aca="false">KH298*$B299</f>
        <v>8780</v>
      </c>
      <c r="KJ299" s="1" t="n">
        <f aca="false">KI298*$B299</f>
        <v>8137</v>
      </c>
      <c r="KK299" s="1" t="n">
        <f aca="false">KJ298*$B299</f>
        <v>7504</v>
      </c>
      <c r="KL299" s="1" t="n">
        <f aca="false">KK298*$B299</f>
        <v>6980</v>
      </c>
      <c r="KM299" s="1" t="n">
        <f aca="false">KL298*$B299</f>
        <v>6742</v>
      </c>
      <c r="KN299" s="1" t="n">
        <f aca="false">KM298*$B299</f>
        <v>6371</v>
      </c>
      <c r="KO299" s="1" t="n">
        <f aca="false">KN298*$B299</f>
        <v>6023</v>
      </c>
      <c r="KP299" s="1" t="n">
        <f aca="false">KO298*$B299</f>
        <v>5684</v>
      </c>
      <c r="KQ299" s="1" t="n">
        <f aca="false">KP298*$B299</f>
        <v>5463</v>
      </c>
      <c r="KR299" s="1" t="n">
        <f aca="false">KQ298*$B299</f>
        <v>5213</v>
      </c>
      <c r="KS299" s="1" t="n">
        <f aca="false">KR298*$B299</f>
        <v>4984</v>
      </c>
      <c r="KT299" s="1" t="n">
        <f aca="false">KS298*$B299</f>
        <v>4737.81794383923</v>
      </c>
      <c r="KU299" s="1" t="n">
        <f aca="false">KT298*$B299</f>
        <v>4540.77199697123</v>
      </c>
      <c r="KV299" s="1" t="n">
        <f aca="false">KU298*$B299</f>
        <v>4358.70531605533</v>
      </c>
      <c r="KW299" s="1" t="n">
        <f aca="false">KV298*$B299</f>
        <v>4189.99924661381</v>
      </c>
      <c r="KX299" s="1" t="n">
        <f aca="false">KW298*$B299</f>
        <v>4033.25843053295</v>
      </c>
      <c r="KY299" s="1" t="n">
        <f aca="false">KX298*$B299</f>
        <v>3887.27376013112</v>
      </c>
      <c r="KZ299" s="1" t="n">
        <f aca="false">KY298*$B299</f>
        <v>3750.99244879721</v>
      </c>
      <c r="LA299" s="1" t="n">
        <f aca="false">KZ298*$B299</f>
        <v>3623.49367602555</v>
      </c>
      <c r="LB299" s="1" t="n">
        <f aca="false">LA298*$B299</f>
        <v>3503.96863456063</v>
      </c>
      <c r="LC299" s="1" t="n">
        <f aca="false">LB298*$B299</f>
        <v>3391.70408046593</v>
      </c>
      <c r="LD299" s="1" t="n">
        <f aca="false">LC298*$B299</f>
        <v>3286.0686905647</v>
      </c>
      <c r="LE299" s="1" t="n">
        <f aca="false">LD298*$B299</f>
        <v>3186.50168494265</v>
      </c>
      <c r="LF299" s="1" t="n">
        <f aca="false">LE298*$B299</f>
        <v>3092.50328852572</v>
      </c>
      <c r="LG299" s="1" t="n">
        <f aca="false">LF298*$B299</f>
        <v>3003.62669476537</v>
      </c>
      <c r="LH299" s="1" t="n">
        <f aca="false">LG298*$B299</f>
        <v>2919.47126311394</v>
      </c>
      <c r="LI299" s="1" t="n">
        <f aca="false">LH298*$B299</f>
        <v>2839.6767352975</v>
      </c>
      <c r="LJ299" s="1" t="n">
        <f aca="false">LI298*$B299</f>
        <v>2763.91829710007</v>
      </c>
      <c r="LK299" s="1" t="n">
        <f aca="false">LJ298*$B299</f>
        <v>2691.90234520416</v>
      </c>
      <c r="LL299" s="1" t="n">
        <f aca="false">LK298*$B299</f>
        <v>2623.36284463615</v>
      </c>
      <c r="LM299" s="1" t="n">
        <f aca="false">LL298*$B299</f>
        <v>2558.05818308227</v>
      </c>
      <c r="LN299" s="1" t="n">
        <f aca="false">LM298*$B299</f>
        <v>2495.76844493753</v>
      </c>
      <c r="LO299" s="1" t="n">
        <f aca="false">LN298*$B299</f>
        <v>2436.29304131658</v>
      </c>
      <c r="LP299" s="1" t="n">
        <f aca="false">LO298*$B299</f>
        <v>2379.44864307475</v>
      </c>
      <c r="LQ299" s="1" t="n">
        <f aca="false">LP298*$B299</f>
        <v>2325.06737268762</v>
      </c>
      <c r="LR299" s="1" t="n">
        <f aca="false">LQ298*$B299</f>
        <v>2272.99521802732</v>
      </c>
      <c r="LS299" s="1" t="n">
        <f aca="false">LR298*$B299</f>
        <v>2223.09063697485</v>
      </c>
      <c r="LT299" s="1" t="n">
        <f aca="false">LS298*$B299</f>
        <v>2175.22332667085</v>
      </c>
      <c r="LU299" s="1" t="n">
        <f aca="false">LT298*$B299</f>
        <v>2129.27313523112</v>
      </c>
      <c r="LV299" s="1" t="n">
        <f aca="false">LU298*$B299</f>
        <v>2085.12909709632</v>
      </c>
      <c r="LW299" s="1" t="n">
        <f aca="false">LV298*$B299</f>
        <v>2042.68857597187</v>
      </c>
      <c r="LX299" s="1" t="n">
        <f aca="false">LW298*$B299</f>
        <v>2001.85650164635</v>
      </c>
      <c r="LY299" s="1" t="n">
        <f aca="false">LX298*$B299</f>
        <v>1962.54468893467</v>
      </c>
      <c r="LZ299" s="1" t="n">
        <f aca="false">LY298*$B299</f>
        <v>1924.67122864145</v>
      </c>
      <c r="MA299" s="1" t="n">
        <f aca="false">LZ298*$B299</f>
        <v>1888.15994183421</v>
      </c>
      <c r="MB299" s="1" t="n">
        <f aca="false">MA298*$B299</f>
        <v>1852.93988989706</v>
      </c>
      <c r="MC299" s="1" t="n">
        <f aca="false">MB298*$B299</f>
        <v>1818.94493384036</v>
      </c>
      <c r="MD299" s="1" t="n">
        <f aca="false">MC298*$B299</f>
        <v>1786.11333719797</v>
      </c>
      <c r="ME299" s="1" t="n">
        <f aca="false">MD298*$B299</f>
        <v>1754.3874075759</v>
      </c>
      <c r="MF299" s="1" t="n">
        <f aca="false">ME298*$B299</f>
        <v>1723.71317254378</v>
      </c>
      <c r="MG299" s="1" t="n">
        <f aca="false">MF298*$B299</f>
        <v>1694.0400860999</v>
      </c>
      <c r="MH299" s="1" t="n">
        <f aca="false">MG298*$B299</f>
        <v>1665.32076240513</v>
      </c>
      <c r="MI299" s="1" t="n">
        <f aca="false">MH298*$B299</f>
        <v>1637.51073388245</v>
      </c>
      <c r="MJ299" s="1" t="n">
        <f aca="false">MI298*$B299</f>
        <v>1610.56823112618</v>
      </c>
      <c r="MK299" s="1" t="n">
        <f aca="false">MJ298*$B299</f>
        <v>1584.45398236615</v>
      </c>
      <c r="ML299" s="1" t="n">
        <f aca="false">MK298*$B299</f>
        <v>1559.13103049438</v>
      </c>
      <c r="MM299" s="1" t="n">
        <f aca="false">ML298*$B299</f>
        <v>1534.56456588989</v>
      </c>
      <c r="MN299" s="1" t="n">
        <f aca="false">MM298*$B299</f>
        <v>1510.72177347671</v>
      </c>
      <c r="MO299" s="1" t="n">
        <f aca="false">MN298*$B299</f>
        <v>1487.57169262446</v>
      </c>
      <c r="MP299" s="1" t="n">
        <f aca="false">MO298*$B299</f>
        <v>1465.08508865389</v>
      </c>
      <c r="MQ299" s="1" t="n">
        <f aca="false">MP298*$B299</f>
        <v>1443.23433484377</v>
      </c>
      <c r="MR299" s="1" t="n">
        <f aca="false">MQ298*$B299</f>
        <v>1421.9933039538</v>
      </c>
      <c r="MS299" s="1" t="n">
        <f aca="false">MR298*$B299</f>
        <v>1401.33726838217</v>
      </c>
      <c r="MT299" s="1" t="n">
        <f aca="false">MS298*$B299</f>
        <v>1381.24280816842</v>
      </c>
      <c r="MU299" s="1" t="n">
        <f aca="false">MT298*$B299</f>
        <v>1361.68772613347</v>
      </c>
      <c r="MV299" s="1" t="n">
        <f aca="false">MU298*$B299</f>
        <v>1342.65096952049</v>
      </c>
      <c r="MW299" s="1" t="n">
        <f aca="false">MV298*$B299</f>
        <v>1324.11255756461</v>
      </c>
      <c r="MX299" s="1" t="n">
        <f aca="false">MW298*$B299</f>
        <v>1306.05351447562</v>
      </c>
      <c r="MY299" s="1" t="n">
        <f aca="false">MX298*$B299</f>
        <v>1288.45580736895</v>
      </c>
      <c r="MZ299" s="1" t="n">
        <f aca="false">MY298*$B299</f>
        <v>1271.30228872467</v>
      </c>
      <c r="NA299" s="1" t="n">
        <f aca="false">MZ298*$B299</f>
        <v>1254.57664299484</v>
      </c>
      <c r="NB299" s="1" t="n">
        <f aca="false">NA298*$B299</f>
        <v>1238.26333701527</v>
      </c>
      <c r="NC299" s="1" t="n">
        <f aca="false">NB298*$B299</f>
        <v>1222.3475739099</v>
      </c>
      <c r="ND299" s="1" t="n">
        <f aca="false">NC298*$B299</f>
        <v>1206.81525020484</v>
      </c>
      <c r="NE299" s="1" t="n">
        <f aca="false">ND298*$B299</f>
        <v>1191.65291589504</v>
      </c>
      <c r="NF299" s="1" t="n">
        <f aca="false">NE298*$B299</f>
        <v>1176.84773722956</v>
      </c>
      <c r="NG299" s="1" t="n">
        <f aca="false">NF298*$B299</f>
        <v>1162.38746200266</v>
      </c>
      <c r="NH299" s="1" t="n">
        <f aca="false">NG298*$B299</f>
        <v>1148.26038715633</v>
      </c>
      <c r="NI299" s="1" t="n">
        <f aca="false">NH298*$B299</f>
        <v>1134.45532851725</v>
      </c>
      <c r="NJ299" s="1" t="n">
        <f aca="false">NI298*$B299</f>
        <v>1120.96159250627</v>
      </c>
      <c r="NK299" s="1" t="n">
        <f aca="false">NJ298*$B299</f>
        <v>1107.76894967232</v>
      </c>
      <c r="NL299" s="1" t="n">
        <f aca="false">NK298*$B299</f>
        <v>1094.8676099154</v>
      </c>
      <c r="NM299" s="1" t="n">
        <f aca="false">NL298*$B299</f>
        <v>1082.24819927444</v>
      </c>
      <c r="NN299" s="1" t="n">
        <f aca="false">NM298*$B299</f>
        <v>1069.90173816625</v>
      </c>
      <c r="NO299" s="1" t="n">
        <f aca="false">NN298*$B299</f>
        <v>1057.81962097108</v>
      </c>
      <c r="NP299" s="1" t="n">
        <f aca="false">NO298*$B299</f>
        <v>1045.9935968688</v>
      </c>
      <c r="NQ299" s="1" t="n">
        <f aca="false">NP298*$B299</f>
        <v>1034.4157518374</v>
      </c>
      <c r="NR299" s="1" t="n">
        <f aca="false">NQ298*$B299</f>
        <v>1022.9689762895</v>
      </c>
      <c r="NS299" s="1" t="n">
        <f aca="false">NR298*$B299</f>
        <v>1011.64886999447</v>
      </c>
      <c r="NT299" s="1" t="n">
        <f aca="false">NS298*$B299</f>
        <v>1000.45403123882</v>
      </c>
      <c r="NU299" s="1" t="n">
        <f aca="false">NT298*$B299</f>
        <v>989.383073820355</v>
      </c>
      <c r="NV299" s="1" t="n">
        <f aca="false">NU298*$B299</f>
        <v>978.434626876465</v>
      </c>
      <c r="NW299" s="1" t="n">
        <f aca="false">NV298*$B299</f>
        <v>967.607334714433</v>
      </c>
      <c r="NX299" s="1" t="n">
        <f aca="false">NW298*$B299</f>
        <v>956.899856643544</v>
      </c>
      <c r="NY299" s="1" t="n">
        <f aca="false">NX298*$B299</f>
        <v>946.310866809077</v>
      </c>
      <c r="NZ299" s="1" t="n">
        <f aca="false">NY298*$B299</f>
        <v>935.839054028128</v>
      </c>
      <c r="OA299" s="1" t="n">
        <f aca="false">NZ298*$B299</f>
        <v>925.48312162726</v>
      </c>
      <c r="OB299" s="1" t="n">
        <f aca="false">OA298*$B299</f>
        <v>915.241787281932</v>
      </c>
      <c r="OC299" s="1" t="n">
        <f aca="false">OB298*$B299</f>
        <v>905.113782857726</v>
      </c>
      <c r="OD299" s="1" t="n">
        <f aca="false">OC298*$B299</f>
        <v>895.097854253311</v>
      </c>
      <c r="OE299" s="1" t="n">
        <f aca="false">OD298*$B299</f>
        <v>885.192761245159</v>
      </c>
      <c r="OF299" s="1" t="n">
        <f aca="false">OE298*$B299</f>
        <v>875.397277333971</v>
      </c>
      <c r="OG299" s="1" t="n">
        <f aca="false">OF298*$B299</f>
        <v>865.710189592811</v>
      </c>
      <c r="OH299" s="1" t="n">
        <f aca="false">OG298*$B299</f>
        <v>856.130298516907</v>
      </c>
      <c r="OI299" s="1" t="n">
        <f aca="false">OH298*$B299</f>
        <v>846.656417875129</v>
      </c>
      <c r="OJ299" s="1" t="n">
        <f aca="false">OI298*$B299</f>
        <v>837.287374563101</v>
      </c>
      <c r="OK299" s="1" t="n">
        <f aca="false">OJ298*$B299</f>
        <v>828.022008457942</v>
      </c>
      <c r="OL299" s="1" t="n">
        <f aca="false">OK298*$B299</f>
        <v>818.859172274613</v>
      </c>
      <c r="OM299" s="1" t="n">
        <f aca="false">OL298*$B299</f>
        <v>809.797731423852</v>
      </c>
      <c r="ON299" s="1" t="n">
        <f aca="false">OM298*$B299</f>
        <v>800.836563871691</v>
      </c>
      <c r="OO299" s="1" t="n">
        <f aca="false">ON298*$B299</f>
        <v>791.97456000051</v>
      </c>
      <c r="OP299" s="1" t="n">
        <f aca="false">OO298*$B299</f>
        <v>783.210622471647</v>
      </c>
      <c r="OQ299" s="1" t="n">
        <f aca="false">OP298*$B299</f>
        <v>774.543666089514</v>
      </c>
      <c r="OR299" s="1" t="n">
        <f aca="false">OQ298*$B299</f>
        <v>765.972617667225</v>
      </c>
      <c r="OS299" s="1" t="n">
        <f aca="false">OR298*$B299</f>
        <v>757.496415893709</v>
      </c>
      <c r="OT299" s="1" t="n">
        <f aca="false">OS298*$B299</f>
        <v>749.114011202294</v>
      </c>
      <c r="OU299" s="1" t="n">
        <f aca="false">OT298*$B299</f>
        <v>740.824365640738</v>
      </c>
      <c r="OV299" s="1" t="n">
        <f aca="false">OU298*$B299</f>
        <v>732.626452742714</v>
      </c>
      <c r="OW299" s="1" t="n">
        <f aca="false">OV298*$B299</f>
        <v>724.5192574007</v>
      </c>
      <c r="OX299" s="1" t="n">
        <f aca="false">OW298*$B299</f>
        <v>716.501775740286</v>
      </c>
      <c r="OY299" s="1" t="n">
        <f aca="false">OX298*$B299</f>
        <v>708.573014995871</v>
      </c>
      <c r="OZ299" s="1" t="n">
        <f aca="false">OY298*$B299</f>
        <v>700.73199338773</v>
      </c>
      <c r="PA299" s="1" t="n">
        <f aca="false">OZ298*$B299</f>
        <v>692.977740000447</v>
      </c>
      <c r="PB299" s="1" t="n">
        <f aca="false">PA298*$B299</f>
        <v>685.309294662691</v>
      </c>
      <c r="PC299" s="1" t="n">
        <f aca="false">PB298*$B299</f>
        <v>677.725707828325</v>
      </c>
      <c r="PD299" s="1" t="n">
        <f aca="false">PC298*$B299</f>
        <v>670.226040458822</v>
      </c>
      <c r="PE299" s="1" t="n">
        <f aca="false">PD298*$B299</f>
        <v>662.809363906996</v>
      </c>
      <c r="PF299" s="1" t="n">
        <f aca="false">PE298*$B299</f>
        <v>655.474759802007</v>
      </c>
      <c r="PG299" s="1" t="n">
        <f aca="false">PF298*$B299</f>
        <v>648.221319935646</v>
      </c>
      <c r="PH299" s="1" t="n">
        <f aca="false">PG298*$B299</f>
        <v>641.048146149875</v>
      </c>
      <c r="PI299" s="1" t="n">
        <f aca="false">PH298*$B299</f>
        <v>633.954350225612</v>
      </c>
      <c r="PJ299" s="1" t="n">
        <f aca="false">PI298*$B299</f>
        <v>626.93905377275</v>
      </c>
      <c r="PK299" s="1" t="n">
        <f aca="false">PJ298*$B299</f>
        <v>620.001388121387</v>
      </c>
      <c r="PL299" s="1" t="n">
        <f aca="false">PK298*$B299</f>
        <v>613.140494214264</v>
      </c>
      <c r="PM299" s="1" t="n">
        <f aca="false">PL298*$B299</f>
        <v>606.355522500391</v>
      </c>
      <c r="PN299" s="1" t="n">
        <f aca="false">PM298*$B299</f>
        <v>599.645632829855</v>
      </c>
      <c r="PO299" s="1" t="n">
        <f aca="false">PN298*$B299</f>
        <v>593.009994349784</v>
      </c>
      <c r="PP299" s="1" t="n">
        <f aca="false">PO298*$B299</f>
        <v>586.447785401469</v>
      </c>
      <c r="PQ299" s="1" t="n">
        <f aca="false">PP298*$B299</f>
        <v>579.958193418622</v>
      </c>
      <c r="PR299" s="1" t="n">
        <f aca="false">PQ298*$B299</f>
        <v>573.540414826756</v>
      </c>
      <c r="PS299" s="1" t="n">
        <f aca="false">PR298*$B299</f>
        <v>567.19365494369</v>
      </c>
      <c r="PT299" s="1" t="n">
        <f aca="false">PS298*$B299</f>
        <v>560.917127881141</v>
      </c>
      <c r="PU299" s="1" t="n">
        <f aca="false">PT298*$B299</f>
        <v>554.710056447411</v>
      </c>
      <c r="PV299" s="1" t="n">
        <f aca="false">PU298*$B299</f>
        <v>548.571672051157</v>
      </c>
      <c r="PW299" s="1" t="n">
        <f aca="false">PV298*$B299</f>
        <v>542.501214606214</v>
      </c>
      <c r="PX299" s="1" t="n">
        <f aca="false">PW298*$B299</f>
        <v>536.497932437481</v>
      </c>
      <c r="PY299" s="1" t="n">
        <f aca="false">PX298*$B299</f>
        <v>530.561082187842</v>
      </c>
      <c r="PZ299" s="1" t="n">
        <f aca="false">PY298*$B299</f>
        <v>524.689928726123</v>
      </c>
      <c r="QA299" s="1" t="n">
        <f aca="false">PZ298*$B299</f>
        <v>518.883745056061</v>
      </c>
      <c r="QB299" s="1" t="n">
        <f aca="false">QA298*$B299</f>
        <v>513.141812226286</v>
      </c>
      <c r="QC299" s="1" t="n">
        <f aca="false">QB298*$B299</f>
        <v>507.463419241294</v>
      </c>
      <c r="QD299" s="1" t="n">
        <f aca="false">QC298*$B299</f>
        <v>501.847862973412</v>
      </c>
      <c r="QE299" s="1" t="n">
        <f aca="false">QD298*$B299</f>
        <v>496.294448075729</v>
      </c>
      <c r="QF299" s="1" t="n">
        <f aca="false">QE298*$B299</f>
        <v>490.802486895998</v>
      </c>
      <c r="QG299" s="1" t="n">
        <f aca="false">QF298*$B299</f>
        <v>485.371299391485</v>
      </c>
      <c r="QH299" s="1" t="n">
        <f aca="false">QG298*$B299</f>
        <v>480.000213044762</v>
      </c>
      <c r="QI299" s="1" t="n">
        <f aca="false">QH298*$B299</f>
        <v>474.688562780437</v>
      </c>
      <c r="QJ299" s="1" t="n">
        <f aca="false">QI298*$B299</f>
        <v>469.435690882796</v>
      </c>
      <c r="QK299" s="1" t="n">
        <f aca="false">QJ298*$B299</f>
        <v>464.240946914362</v>
      </c>
      <c r="QL299" s="1" t="n">
        <f aca="false">QK298*$B299</f>
        <v>459.103687635358</v>
      </c>
      <c r="QM299" s="1" t="n">
        <f aca="false">QL298*$B299</f>
        <v>454.023276924054</v>
      </c>
      <c r="QN299" s="1" t="n">
        <f aca="false">QM298*$B299</f>
        <v>448.999085698</v>
      </c>
      <c r="QO299" s="1" t="n">
        <f aca="false">QN298*$B299</f>
        <v>0</v>
      </c>
      <c r="QP299" s="1" t="n">
        <f aca="false">QO298*$B299</f>
        <v>0</v>
      </c>
      <c r="QQ299" s="1" t="n">
        <f aca="false">QP298*$B299</f>
        <v>0</v>
      </c>
      <c r="QR299" s="1" t="n">
        <f aca="false">QQ298*$B299</f>
        <v>0</v>
      </c>
      <c r="QS299" s="1" t="n">
        <f aca="false">QR298*$B299</f>
        <v>0</v>
      </c>
      <c r="QT299" s="1" t="n">
        <f aca="false">QS298*$B299</f>
        <v>0</v>
      </c>
      <c r="QU299" s="1" t="n">
        <f aca="false">QT298*$B299</f>
        <v>0</v>
      </c>
      <c r="QV299" s="1" t="n">
        <f aca="false">QU298*$B299</f>
        <v>0</v>
      </c>
      <c r="QW299" s="1" t="n">
        <f aca="false">QV298*$B299</f>
        <v>0</v>
      </c>
      <c r="QX299" s="1" t="n">
        <f aca="false">QW298*$B299</f>
        <v>0</v>
      </c>
      <c r="QY299" s="1" t="n">
        <f aca="false">QX298*$B299</f>
        <v>0</v>
      </c>
      <c r="QZ299" s="1" t="n">
        <f aca="false">QY298*$B299</f>
        <v>0</v>
      </c>
      <c r="RA299" s="1" t="n">
        <f aca="false">QZ298*$B299</f>
        <v>0</v>
      </c>
      <c r="RB299" s="1" t="n">
        <f aca="false">RA298*$B299</f>
        <v>0</v>
      </c>
      <c r="RC299" s="1" t="n">
        <f aca="false">RB298*$B299</f>
        <v>0</v>
      </c>
      <c r="RD299" s="1" t="n">
        <f aca="false">RC298*$B299</f>
        <v>0</v>
      </c>
      <c r="RE299" s="1" t="n">
        <f aca="false">RD298*$B299</f>
        <v>0</v>
      </c>
      <c r="RF299" s="1" t="n">
        <f aca="false">RE298*$B299</f>
        <v>0</v>
      </c>
      <c r="RG299" s="1" t="n">
        <f aca="false">RF298*$B299</f>
        <v>0</v>
      </c>
      <c r="RH299" s="1" t="n">
        <f aca="false">RG298*$B299</f>
        <v>0</v>
      </c>
      <c r="RI299" s="1" t="n">
        <f aca="false">RH298*$B299</f>
        <v>0</v>
      </c>
      <c r="RJ299" s="1" t="n">
        <f aca="false">RI298*$B299</f>
        <v>0</v>
      </c>
      <c r="RK299" s="1" t="n">
        <f aca="false">RJ298*$B299</f>
        <v>0</v>
      </c>
      <c r="RL299" s="1" t="n">
        <f aca="false">RK298*$B299</f>
        <v>0</v>
      </c>
      <c r="RM299" s="1" t="n">
        <f aca="false">RL298*$B299</f>
        <v>0</v>
      </c>
      <c r="RN299" s="1" t="n">
        <f aca="false">RM298*$B299</f>
        <v>0</v>
      </c>
      <c r="RO299" s="1" t="n">
        <f aca="false">RN298*$B299</f>
        <v>0</v>
      </c>
      <c r="RP299" s="1" t="n">
        <f aca="false">RO298*$B299</f>
        <v>0</v>
      </c>
      <c r="RQ299" s="1" t="n">
        <f aca="false">RP298*$B299</f>
        <v>0</v>
      </c>
      <c r="RR299" s="1" t="n">
        <f aca="false">RQ298*$B299</f>
        <v>0</v>
      </c>
      <c r="RS299" s="1" t="n">
        <f aca="false">RR298*$B299</f>
        <v>0</v>
      </c>
      <c r="RT299" s="1" t="n">
        <f aca="false">RS298*$B299</f>
        <v>0</v>
      </c>
      <c r="RU299" s="1" t="n">
        <f aca="false">RT298*$B299</f>
        <v>0</v>
      </c>
      <c r="RV299" s="1" t="n">
        <f aca="false">RU298*$B299</f>
        <v>0</v>
      </c>
      <c r="RW299" s="1" t="n">
        <f aca="false">RV298*$B299</f>
        <v>0</v>
      </c>
      <c r="RX299" s="1" t="n">
        <f aca="false">RW298*$B299</f>
        <v>0</v>
      </c>
      <c r="RY299" s="1" t="n">
        <f aca="false">RX298*$B299</f>
        <v>0</v>
      </c>
      <c r="RZ299" s="1" t="n">
        <f aca="false">RY298*$B299</f>
        <v>0</v>
      </c>
      <c r="SA299" s="1" t="n">
        <f aca="false">RZ298*$B299</f>
        <v>0</v>
      </c>
      <c r="SB299" s="1" t="n">
        <f aca="false">SA298*$B299</f>
        <v>0</v>
      </c>
      <c r="SC299" s="1" t="n">
        <f aca="false">SB298*$B299</f>
        <v>0</v>
      </c>
      <c r="SD299" s="1" t="n">
        <f aca="false">SC298*$B299</f>
        <v>0</v>
      </c>
      <c r="SE299" s="1" t="n">
        <f aca="false">SD298*$B299</f>
        <v>0</v>
      </c>
      <c r="SF299" s="1" t="n">
        <f aca="false">SE298*$B299</f>
        <v>0</v>
      </c>
      <c r="SG299" s="1" t="n">
        <f aca="false">SF298*$B299</f>
        <v>0</v>
      </c>
      <c r="SH299" s="1" t="n">
        <f aca="false">SG298*$B299</f>
        <v>0</v>
      </c>
      <c r="SI299" s="1" t="n">
        <f aca="false">SH298*$B299</f>
        <v>0</v>
      </c>
      <c r="SJ299" s="1" t="n">
        <f aca="false">SI298*$B299</f>
        <v>0</v>
      </c>
      <c r="SK299" s="1" t="n">
        <f aca="false">SJ298*$B299</f>
        <v>0</v>
      </c>
      <c r="SL299" s="1" t="n">
        <f aca="false">SK298*$B299</f>
        <v>0</v>
      </c>
      <c r="SM299" s="1" t="n">
        <f aca="false">SL298*$B299</f>
        <v>0</v>
      </c>
      <c r="SN299" s="1" t="n">
        <f aca="false">SM298*$B299</f>
        <v>0</v>
      </c>
      <c r="SO299" s="1" t="n">
        <f aca="false">SN298*$B299</f>
        <v>0</v>
      </c>
      <c r="SP299" s="1" t="n">
        <f aca="false">SO298*$B299</f>
        <v>0</v>
      </c>
      <c r="SQ299" s="1" t="n">
        <f aca="false">SP298*$B299</f>
        <v>0</v>
      </c>
      <c r="SR299" s="1" t="n">
        <f aca="false">SQ298*$B299</f>
        <v>0</v>
      </c>
      <c r="SS299" s="1" t="n">
        <f aca="false">SR298*$B299</f>
        <v>0</v>
      </c>
      <c r="ST299" s="1" t="n">
        <f aca="false">SS298*$B299</f>
        <v>0</v>
      </c>
      <c r="SU299" s="1" t="n">
        <f aca="false">ST298*$B299</f>
        <v>0</v>
      </c>
      <c r="SV299" s="1" t="n">
        <f aca="false">SU298*$B299</f>
        <v>0</v>
      </c>
      <c r="SW299" s="1" t="n">
        <f aca="false">SV298*$B299</f>
        <v>0</v>
      </c>
      <c r="SX299" s="1" t="n">
        <f aca="false">SW298*$B299</f>
        <v>0</v>
      </c>
      <c r="SY299" s="1" t="n">
        <f aca="false">SX298*$B299</f>
        <v>0</v>
      </c>
      <c r="SZ299" s="1" t="n">
        <f aca="false">SY298*$B299</f>
        <v>0</v>
      </c>
      <c r="TA299" s="1" t="n">
        <f aca="false">SZ298*$B299</f>
        <v>0</v>
      </c>
      <c r="TB299" s="1" t="n">
        <f aca="false">TA298*$B299</f>
        <v>0</v>
      </c>
      <c r="TC299" s="1" t="n">
        <f aca="false">TB298*$B299</f>
        <v>0</v>
      </c>
      <c r="TD299" s="1" t="n">
        <f aca="false">TC298*$B299</f>
        <v>0</v>
      </c>
      <c r="TE299" s="1" t="n">
        <f aca="false">TD298*$B299</f>
        <v>0</v>
      </c>
      <c r="TF299" s="1" t="n">
        <f aca="false">TE298*$B299</f>
        <v>0</v>
      </c>
      <c r="TG299" s="1" t="n">
        <f aca="false">TF298*$B299</f>
        <v>0</v>
      </c>
      <c r="TH299" s="1" t="n">
        <f aca="false">TG298*$B299</f>
        <v>0</v>
      </c>
      <c r="TI299" s="1" t="n">
        <f aca="false">TH298*$B299</f>
        <v>0</v>
      </c>
      <c r="TJ299" s="1" t="n">
        <f aca="false">TI298*$B299</f>
        <v>0</v>
      </c>
      <c r="TK299" s="1" t="n">
        <f aca="false">TJ298*$B299</f>
        <v>0</v>
      </c>
      <c r="TL299" s="1" t="n">
        <f aca="false">TK298*$B299</f>
        <v>0</v>
      </c>
      <c r="TM299" s="1" t="n">
        <f aca="false">TL298*$B299</f>
        <v>0</v>
      </c>
      <c r="TN299" s="1" t="n">
        <f aca="false">TM298*$B299</f>
        <v>0</v>
      </c>
      <c r="TO299" s="1" t="n">
        <f aca="false">TN298*$B299</f>
        <v>0</v>
      </c>
      <c r="TP299" s="1" t="n">
        <f aca="false">TO298*$B299</f>
        <v>0</v>
      </c>
      <c r="TQ299" s="1" t="n">
        <f aca="false">TP298*$B299</f>
        <v>0</v>
      </c>
      <c r="TR299" s="1" t="n">
        <f aca="false">TQ298*$B299</f>
        <v>0</v>
      </c>
      <c r="TS299" s="1" t="n">
        <f aca="false">TR298*$B299</f>
        <v>0</v>
      </c>
      <c r="TT299" s="1" t="n">
        <f aca="false">TS298*$B299</f>
        <v>0</v>
      </c>
      <c r="TU299" s="1" t="n">
        <f aca="false">TT298*$B299</f>
        <v>0</v>
      </c>
      <c r="TV299" s="1" t="n">
        <f aca="false">TU298*$B299</f>
        <v>0</v>
      </c>
      <c r="TW299" s="1" t="n">
        <f aca="false">TV298*$B299</f>
        <v>0</v>
      </c>
      <c r="TX299" s="1" t="n">
        <f aca="false">TW298*$B299</f>
        <v>0</v>
      </c>
      <c r="TY299" s="1" t="n">
        <f aca="false">TX298*$B299</f>
        <v>0</v>
      </c>
      <c r="TZ299" s="1" t="n">
        <f aca="false">TY298*$B299</f>
        <v>0</v>
      </c>
      <c r="UA299" s="1" t="n">
        <f aca="false">TZ298*$B299</f>
        <v>0</v>
      </c>
      <c r="UB299" s="1" t="n">
        <f aca="false">UA298*$B299</f>
        <v>0</v>
      </c>
      <c r="UC299" s="1" t="n">
        <f aca="false">UB298*$B299</f>
        <v>0</v>
      </c>
      <c r="UD299" s="1" t="n">
        <f aca="false">UC298*$B299</f>
        <v>0</v>
      </c>
      <c r="UE299" s="1" t="n">
        <f aca="false">UD298*$B299</f>
        <v>0</v>
      </c>
      <c r="UF299" s="1" t="n">
        <f aca="false">UE298*$B299</f>
        <v>0</v>
      </c>
      <c r="UG299" s="1" t="n">
        <f aca="false">UF298*$B299</f>
        <v>0</v>
      </c>
      <c r="UH299" s="1" t="n">
        <f aca="false">UG298*$B299</f>
        <v>0</v>
      </c>
      <c r="UI299" s="1" t="n">
        <f aca="false">UH298*$B299</f>
        <v>0</v>
      </c>
      <c r="UJ299" s="1" t="n">
        <f aca="false">UI298*$B299</f>
        <v>0</v>
      </c>
      <c r="UK299" s="1" t="n">
        <f aca="false">UJ298*$B299</f>
        <v>0</v>
      </c>
      <c r="UL299" s="1" t="n">
        <f aca="false">UK298*$B299</f>
        <v>0</v>
      </c>
      <c r="UM299" s="1" t="n">
        <f aca="false">UL298*$B299</f>
        <v>0</v>
      </c>
      <c r="UN299" s="1" t="n">
        <f aca="false">UM298*$B299</f>
        <v>0</v>
      </c>
      <c r="UO299" s="1" t="n">
        <f aca="false">UN298*$B299</f>
        <v>0</v>
      </c>
      <c r="UP299" s="1" t="n">
        <f aca="false">UO298*$B299</f>
        <v>0</v>
      </c>
      <c r="UQ299" s="1" t="n">
        <f aca="false">UP298*$B299</f>
        <v>0</v>
      </c>
      <c r="UR299" s="1" t="n">
        <f aca="false">UQ298*$B299</f>
        <v>0</v>
      </c>
      <c r="US299" s="1" t="n">
        <f aca="false">UR298*$B299</f>
        <v>0</v>
      </c>
      <c r="UT299" s="1" t="n">
        <f aca="false">US298*$B299</f>
        <v>0</v>
      </c>
      <c r="UU299" s="1" t="n">
        <f aca="false">UT298*$B299</f>
        <v>0</v>
      </c>
      <c r="UV299" s="1" t="n">
        <f aca="false">UU298*$B299</f>
        <v>0</v>
      </c>
      <c r="UW299" s="1" t="n">
        <f aca="false">UV298*$B299</f>
        <v>0</v>
      </c>
      <c r="UX299" s="1" t="n">
        <f aca="false">UW298*$B299</f>
        <v>0</v>
      </c>
      <c r="UY299" s="1" t="n">
        <f aca="false">UX298*$B299</f>
        <v>0</v>
      </c>
      <c r="UZ299" s="1" t="n">
        <f aca="false">UY298*$B299</f>
        <v>0</v>
      </c>
      <c r="VA299" s="1" t="n">
        <f aca="false">UZ298*$B299</f>
        <v>0</v>
      </c>
      <c r="VB299" s="1" t="n">
        <f aca="false">VA298*$B299</f>
        <v>0</v>
      </c>
      <c r="VC299" s="1" t="n">
        <f aca="false">VB298*$B299</f>
        <v>0</v>
      </c>
      <c r="VD299" s="1" t="n">
        <f aca="false">VC298*$B299</f>
        <v>0</v>
      </c>
      <c r="VE299" s="1" t="n">
        <f aca="false">VD298*$B299</f>
        <v>0</v>
      </c>
      <c r="VF299" s="1" t="n">
        <f aca="false">VE298*$B299</f>
        <v>0</v>
      </c>
      <c r="VG299" s="1" t="n">
        <f aca="false">VF298*$B299</f>
        <v>0</v>
      </c>
      <c r="VH299" s="1" t="n">
        <f aca="false">VG298*$B299</f>
        <v>0</v>
      </c>
      <c r="VI299" s="1" t="n">
        <f aca="false">VH298*$B299</f>
        <v>0</v>
      </c>
      <c r="VJ299" s="1" t="n">
        <f aca="false">VI298*$B299</f>
        <v>0</v>
      </c>
      <c r="VK299" s="1" t="n">
        <f aca="false">VJ298*$B299</f>
        <v>0</v>
      </c>
      <c r="VL299" s="1" t="n">
        <f aca="false">VK298*$B299</f>
        <v>0</v>
      </c>
      <c r="VM299" s="1" t="n">
        <f aca="false">VL298*$B299</f>
        <v>0</v>
      </c>
      <c r="VN299" s="1" t="n">
        <f aca="false">VM298*$B299</f>
        <v>0</v>
      </c>
      <c r="VO299" s="1" t="n">
        <f aca="false">VN298*$B299</f>
        <v>0</v>
      </c>
      <c r="VP299" s="1" t="n">
        <f aca="false">VO298*$B299</f>
        <v>0</v>
      </c>
      <c r="VQ299" s="1" t="n">
        <f aca="false">VP298*$B299</f>
        <v>0</v>
      </c>
      <c r="VR299" s="1" t="n">
        <f aca="false">VQ298*$B299</f>
        <v>0</v>
      </c>
      <c r="VS299" s="1" t="n">
        <f aca="false">VR298*$B299</f>
        <v>0</v>
      </c>
      <c r="VT299" s="1" t="n">
        <f aca="false">VS298*$B299</f>
        <v>0</v>
      </c>
      <c r="VU299" s="1" t="n">
        <f aca="false">VT298*$B299</f>
        <v>0</v>
      </c>
      <c r="VV299" s="1" t="n">
        <f aca="false">VU298*$B299</f>
        <v>0</v>
      </c>
      <c r="VW299" s="1" t="n">
        <f aca="false">VV298*$B299</f>
        <v>0</v>
      </c>
      <c r="VX299" s="1" t="n">
        <f aca="false">VW298*$B299</f>
        <v>0</v>
      </c>
      <c r="VY299" s="1" t="n">
        <f aca="false">VX298*$B299</f>
        <v>0</v>
      </c>
      <c r="VZ299" s="1" t="n">
        <f aca="false">VY298*$B299</f>
        <v>0</v>
      </c>
      <c r="WA299" s="1" t="n">
        <f aca="false">VZ298*$B299</f>
        <v>0</v>
      </c>
      <c r="WB299" s="1" t="n">
        <f aca="false">WA298*$B299</f>
        <v>0</v>
      </c>
      <c r="WC299" s="1" t="n">
        <f aca="false">WB298*$B299</f>
        <v>0</v>
      </c>
      <c r="WD299" s="1" t="n">
        <f aca="false">WC298*$B299</f>
        <v>0</v>
      </c>
      <c r="WE299" s="1" t="n">
        <f aca="false">WD298*$B299</f>
        <v>0</v>
      </c>
      <c r="WF299" s="1" t="n">
        <f aca="false">WE298*$B299</f>
        <v>0</v>
      </c>
      <c r="WG299" s="1" t="n">
        <f aca="false">WF298*$B299</f>
        <v>0</v>
      </c>
      <c r="WH299" s="1" t="n">
        <f aca="false">WG298*$B299</f>
        <v>0</v>
      </c>
      <c r="WI299" s="1" t="n">
        <f aca="false">WH298*$B299</f>
        <v>0</v>
      </c>
      <c r="WJ299" s="1" t="n">
        <f aca="false">WI298*$B299</f>
        <v>0</v>
      </c>
      <c r="WK299" s="1" t="n">
        <f aca="false">WJ298*$B299</f>
        <v>0</v>
      </c>
      <c r="WL299" s="1" t="n">
        <f aca="false">WK298*$B299</f>
        <v>0</v>
      </c>
      <c r="WM299" s="1" t="n">
        <f aca="false">WL298*$B299</f>
        <v>0</v>
      </c>
      <c r="WN299" s="1" t="n">
        <f aca="false">WM298*$B299</f>
        <v>0</v>
      </c>
      <c r="WO299" s="1" t="n">
        <f aca="false">WN298*$B299</f>
        <v>0</v>
      </c>
      <c r="WP299" s="1" t="n">
        <f aca="false">WO298*$B299</f>
        <v>0</v>
      </c>
      <c r="WQ299" s="1" t="n">
        <f aca="false">WP298*$B299</f>
        <v>0</v>
      </c>
      <c r="WR299" s="1" t="n">
        <f aca="false">WQ298*$B299</f>
        <v>0</v>
      </c>
      <c r="WS299" s="1" t="n">
        <f aca="false">WR298*$B299</f>
        <v>0</v>
      </c>
      <c r="WT299" s="1" t="n">
        <f aca="false">WS298*$B299</f>
        <v>0</v>
      </c>
      <c r="WU299" s="1" t="n">
        <f aca="false">WT298*$B299</f>
        <v>0</v>
      </c>
      <c r="WV299" s="1" t="n">
        <f aca="false">WU298*$B299</f>
        <v>0</v>
      </c>
      <c r="WW299" s="1" t="n">
        <f aca="false">WV298*$B299</f>
        <v>0</v>
      </c>
      <c r="WX299" s="1" t="n">
        <f aca="false">WW298*$B299</f>
        <v>0</v>
      </c>
      <c r="WY299" s="1" t="n">
        <f aca="false">WX298*$B299</f>
        <v>0</v>
      </c>
      <c r="WZ299" s="1" t="n">
        <f aca="false">WY298*$B299</f>
        <v>0</v>
      </c>
      <c r="XA299" s="1" t="n">
        <f aca="false">WZ298*$B299</f>
        <v>0</v>
      </c>
      <c r="XB299" s="1" t="n">
        <f aca="false">XA298*$B299</f>
        <v>0</v>
      </c>
      <c r="XC299" s="1" t="n">
        <f aca="false">XB298*$B299</f>
        <v>0</v>
      </c>
      <c r="XD299" s="1" t="n">
        <f aca="false">XC298*$B299</f>
        <v>0</v>
      </c>
      <c r="XE299" s="1" t="n">
        <f aca="false">XD298*$B299</f>
        <v>0</v>
      </c>
      <c r="XF299" s="1" t="n">
        <f aca="false">XE298*$B299</f>
        <v>0</v>
      </c>
      <c r="XG299" s="1" t="n">
        <f aca="false">XF298*$B299</f>
        <v>0</v>
      </c>
      <c r="XH299" s="1" t="n">
        <f aca="false">XG298*$B299</f>
        <v>0</v>
      </c>
      <c r="XI299" s="1" t="n">
        <f aca="false">XH298*$B299</f>
        <v>0</v>
      </c>
      <c r="XJ299" s="1" t="n">
        <f aca="false">XI298*$B299</f>
        <v>0</v>
      </c>
      <c r="XK299" s="1" t="n">
        <f aca="false">XJ298*$B299</f>
        <v>0</v>
      </c>
      <c r="XL299" s="1" t="n">
        <f aca="false">XK298*$B299</f>
        <v>0</v>
      </c>
      <c r="XM299" s="1" t="n">
        <f aca="false">XL298*$B299</f>
        <v>0</v>
      </c>
      <c r="XN299" s="1" t="n">
        <f aca="false">XM298*$B299</f>
        <v>0</v>
      </c>
      <c r="XO299" s="1" t="n">
        <f aca="false">XN298*$B299</f>
        <v>0</v>
      </c>
      <c r="XP299" s="1" t="n">
        <f aca="false">XO298*$B299</f>
        <v>0</v>
      </c>
      <c r="XQ299" s="1" t="n">
        <f aca="false">XP298*$B299</f>
        <v>0</v>
      </c>
      <c r="XR299" s="1" t="n">
        <f aca="false">XQ298*$B299</f>
        <v>0</v>
      </c>
      <c r="XS299" s="1" t="n">
        <f aca="false">XR298*$B299</f>
        <v>0</v>
      </c>
      <c r="XT299" s="1" t="n">
        <f aca="false">XS298*$B299</f>
        <v>0</v>
      </c>
      <c r="XU299" s="1" t="n">
        <f aca="false">XT298*$B299</f>
        <v>0</v>
      </c>
      <c r="XV299" s="1" t="n">
        <f aca="false">XU298*$B299</f>
        <v>0</v>
      </c>
      <c r="XW299" s="1" t="n">
        <f aca="false">XV298*$B299</f>
        <v>0</v>
      </c>
      <c r="XX299" s="1" t="n">
        <f aca="false">XW298*$B299</f>
        <v>0</v>
      </c>
      <c r="XY299" s="1" t="n">
        <f aca="false">XX298*$B299</f>
        <v>0</v>
      </c>
      <c r="XZ299" s="1" t="n">
        <f aca="false">XY298*$B299</f>
        <v>0</v>
      </c>
      <c r="YA299" s="1" t="n">
        <f aca="false">XZ298*$B299</f>
        <v>0</v>
      </c>
      <c r="YB299" s="1" t="n">
        <f aca="false">YA298*$B299</f>
        <v>0</v>
      </c>
      <c r="YC299" s="1" t="n">
        <f aca="false">YB298*$B299</f>
        <v>0</v>
      </c>
      <c r="YD299" s="1" t="n">
        <f aca="false">YC298*$B299</f>
        <v>0</v>
      </c>
      <c r="YE299" s="1" t="n">
        <f aca="false">YD298*$B299</f>
        <v>0</v>
      </c>
      <c r="YF299" s="1" t="n">
        <f aca="false">YE298*$B299</f>
        <v>0</v>
      </c>
      <c r="YG299" s="1" t="n">
        <f aca="false">YF298*$B299</f>
        <v>0</v>
      </c>
      <c r="YH299" s="1" t="n">
        <f aca="false">YG298*$B299</f>
        <v>0</v>
      </c>
      <c r="YI299" s="1" t="n">
        <f aca="false">YH298*$B299</f>
        <v>0</v>
      </c>
      <c r="YJ299" s="1" t="n">
        <f aca="false">YI298*$B299</f>
        <v>0</v>
      </c>
      <c r="YK299" s="1" t="n">
        <f aca="false">YJ298*$B299</f>
        <v>0</v>
      </c>
      <c r="YL299" s="1" t="n">
        <f aca="false">YK298*$B299</f>
        <v>0</v>
      </c>
      <c r="YM299" s="1" t="n">
        <f aca="false">YL298*$B299</f>
        <v>0</v>
      </c>
      <c r="YN299" s="1" t="n">
        <f aca="false">YM298*$B299</f>
        <v>0</v>
      </c>
      <c r="YO299" s="1" t="n">
        <f aca="false">YN298*$B299</f>
        <v>0</v>
      </c>
      <c r="YP299" s="1" t="n">
        <f aca="false">YO298*$B299</f>
        <v>0</v>
      </c>
      <c r="YQ299" s="1" t="n">
        <f aca="false">YP298*$B299</f>
        <v>0</v>
      </c>
      <c r="YR299" s="1" t="n">
        <f aca="false">YQ298*$B299</f>
        <v>0</v>
      </c>
      <c r="YS299" s="1" t="n">
        <f aca="false">YR298*$B299</f>
        <v>0</v>
      </c>
      <c r="YT299" s="1" t="n">
        <f aca="false">YS298*$B299</f>
        <v>0</v>
      </c>
      <c r="YU299" s="1" t="n">
        <f aca="false">YT298*$B299</f>
        <v>0</v>
      </c>
      <c r="YV299" s="1" t="n">
        <f aca="false">YU298*$B299</f>
        <v>0</v>
      </c>
      <c r="YW299" s="1" t="n">
        <f aca="false">YV298*$B299</f>
        <v>0</v>
      </c>
      <c r="YX299" s="1" t="n">
        <f aca="false">YW298*$B299</f>
        <v>0</v>
      </c>
      <c r="YY299" s="1" t="n">
        <f aca="false">YX298*$B299</f>
        <v>0</v>
      </c>
      <c r="YZ299" s="1" t="n">
        <f aca="false">YY298*$B299</f>
        <v>0</v>
      </c>
      <c r="ZA299" s="1" t="n">
        <f aca="false">YZ298*$B299</f>
        <v>0</v>
      </c>
      <c r="ZB299" s="1" t="n">
        <f aca="false">ZA298*$B299</f>
        <v>0</v>
      </c>
      <c r="ZC299" s="1" t="n">
        <f aca="false">ZB298*$B299</f>
        <v>0</v>
      </c>
      <c r="ZD299" s="1" t="n">
        <f aca="false">ZC298*$B299</f>
        <v>0</v>
      </c>
      <c r="ZE299" s="1" t="n">
        <f aca="false">ZD298*$B299</f>
        <v>0</v>
      </c>
      <c r="ZF299" s="1" t="n">
        <f aca="false">ZE298*$B299</f>
        <v>0</v>
      </c>
      <c r="ZG299" s="1" t="n">
        <f aca="false">ZF298*$B299</f>
        <v>0</v>
      </c>
      <c r="ZH299" s="1" t="n">
        <f aca="false">ZG298*$B299</f>
        <v>0</v>
      </c>
      <c r="ZI299" s="1" t="n">
        <f aca="false">ZH298*$B299</f>
        <v>0</v>
      </c>
      <c r="ZJ299" s="1" t="n">
        <f aca="false">ZI298*$B299</f>
        <v>0</v>
      </c>
      <c r="ZK299" s="1" t="n">
        <f aca="false">ZJ298*$B299</f>
        <v>0</v>
      </c>
      <c r="ZL299" s="1" t="n">
        <f aca="false">ZK298*$B299</f>
        <v>0</v>
      </c>
      <c r="ZM299" s="1" t="n">
        <f aca="false">ZL298*$B299</f>
        <v>0</v>
      </c>
      <c r="ZN299" s="1" t="n">
        <f aca="false">ZM298*$B299</f>
        <v>0</v>
      </c>
      <c r="ZO299" s="1" t="n">
        <f aca="false">ZN298*$B299</f>
        <v>0</v>
      </c>
      <c r="ZP299" s="1" t="n">
        <f aca="false">ZO298*$B299</f>
        <v>0</v>
      </c>
      <c r="ZQ299" s="1" t="n">
        <f aca="false">ZP298*$B299</f>
        <v>0</v>
      </c>
      <c r="ZR299" s="1" t="n">
        <f aca="false">ZQ298*$B299</f>
        <v>0</v>
      </c>
      <c r="ZS299" s="1" t="n">
        <f aca="false">ZR298*$B299</f>
        <v>0</v>
      </c>
      <c r="ZT299" s="1" t="n">
        <f aca="false">ZS298*$B299</f>
        <v>0</v>
      </c>
      <c r="ZU299" s="1" t="n">
        <f aca="false">ZT298*$B299</f>
        <v>0</v>
      </c>
      <c r="ZV299" s="1" t="n">
        <f aca="false">ZU298*$B299</f>
        <v>0</v>
      </c>
      <c r="ZW299" s="1" t="n">
        <f aca="false">ZV298*$B299</f>
        <v>0</v>
      </c>
      <c r="ZX299" s="1" t="n">
        <f aca="false">ZW298*$B299</f>
        <v>0</v>
      </c>
      <c r="ZY299" s="1" t="n">
        <f aca="false">ZX298*$B299</f>
        <v>0</v>
      </c>
      <c r="ZZ299" s="1" t="n">
        <f aca="false">ZY298*$B299</f>
        <v>0</v>
      </c>
      <c r="AAA299" s="1" t="n">
        <f aca="false">ZZ298*$B299</f>
        <v>0</v>
      </c>
      <c r="AAB299" s="1" t="n">
        <f aca="false">AAA298*$B299</f>
        <v>0</v>
      </c>
      <c r="AAC299" s="1" t="n">
        <f aca="false">AAB298*$B299</f>
        <v>0</v>
      </c>
      <c r="AAD299" s="1" t="n">
        <f aca="false">AAC298*$B299</f>
        <v>0</v>
      </c>
      <c r="AAE299" s="1" t="n">
        <f aca="false">AAD298*$B299</f>
        <v>0</v>
      </c>
      <c r="AAF299" s="1" t="n">
        <f aca="false">AAE298*$B299</f>
        <v>0</v>
      </c>
      <c r="AAG299" s="1" t="n">
        <f aca="false">AAF298*$B299</f>
        <v>0</v>
      </c>
      <c r="AAH299" s="1" t="n">
        <f aca="false">AAG298*$B299</f>
        <v>0</v>
      </c>
      <c r="AAI299" s="1" t="n">
        <f aca="false">AAH298*$B299</f>
        <v>0</v>
      </c>
      <c r="AAJ299" s="1" t="n">
        <f aca="false">AAI298*$B299</f>
        <v>0</v>
      </c>
      <c r="AAK299" s="1" t="n">
        <f aca="false">AAJ298*$B299</f>
        <v>0</v>
      </c>
      <c r="AAL299" s="1" t="n">
        <f aca="false">AAK298*$B299</f>
        <v>0</v>
      </c>
      <c r="AAM299" s="1" t="n">
        <f aca="false">AAL298*$B299</f>
        <v>0</v>
      </c>
      <c r="AAN299" s="1" t="n">
        <f aca="false">AAM298*$B299</f>
        <v>0</v>
      </c>
      <c r="AAO299" s="1" t="n">
        <f aca="false">AAN298*$B299</f>
        <v>0</v>
      </c>
      <c r="AAP299" s="1" t="n">
        <f aca="false">AAO298*$B299</f>
        <v>0</v>
      </c>
      <c r="AAQ299" s="1" t="n">
        <f aca="false">AAP298*$B299</f>
        <v>0</v>
      </c>
      <c r="AAR299" s="1" t="n">
        <f aca="false">AAQ298*$B299</f>
        <v>0</v>
      </c>
      <c r="AAS299" s="1" t="n">
        <f aca="false">AAR298*$B299</f>
        <v>0</v>
      </c>
      <c r="AAT299" s="1" t="n">
        <f aca="false">AAS298*$B299</f>
        <v>0</v>
      </c>
      <c r="AAU299" s="1" t="n">
        <f aca="false">AAT298*$B299</f>
        <v>0</v>
      </c>
      <c r="AAV299" s="1" t="n">
        <f aca="false">AAU298*$B299</f>
        <v>0</v>
      </c>
      <c r="AAW299" s="1" t="n">
        <f aca="false">AAV298*$B299</f>
        <v>0</v>
      </c>
      <c r="AAX299" s="1" t="n">
        <f aca="false">AAW298*$B299</f>
        <v>0</v>
      </c>
      <c r="AAY299" s="1" t="n">
        <f aca="false">AAX298*$B299</f>
        <v>0</v>
      </c>
      <c r="AAZ299" s="1" t="n">
        <f aca="false">AAY298*$B299</f>
        <v>0</v>
      </c>
      <c r="ABA299" s="1" t="n">
        <f aca="false">AAZ298*$B299</f>
        <v>0</v>
      </c>
      <c r="ABB299" s="1" t="n">
        <f aca="false">ABA298*$B299</f>
        <v>0</v>
      </c>
      <c r="ABC299" s="1" t="n">
        <f aca="false">ABB298*$B299</f>
        <v>0</v>
      </c>
      <c r="ABD299" s="1" t="n">
        <f aca="false">ABC298*$B299</f>
        <v>0</v>
      </c>
      <c r="ABE299" s="1" t="n">
        <f aca="false">ABD298*$B299</f>
        <v>0</v>
      </c>
      <c r="ABF299" s="1" t="n">
        <f aca="false">ABE298*$B299</f>
        <v>0</v>
      </c>
      <c r="ABG299" s="1" t="n">
        <f aca="false">ABF298*$B299</f>
        <v>0</v>
      </c>
      <c r="ABH299" s="1" t="n">
        <f aca="false">ABG298*$B299</f>
        <v>0</v>
      </c>
      <c r="ABI299" s="1" t="n">
        <f aca="false">ABH298*$B299</f>
        <v>0</v>
      </c>
      <c r="ABJ299" s="1" t="n">
        <f aca="false">ABI298*$B299</f>
        <v>0</v>
      </c>
      <c r="ABK299" s="1" t="n">
        <f aca="false">ABJ298*$B299</f>
        <v>0</v>
      </c>
      <c r="ABL299" s="1" t="n">
        <f aca="false">ABK298*$B299</f>
        <v>0</v>
      </c>
      <c r="ABM299" s="1" t="n">
        <f aca="false">ABL298*$B299</f>
        <v>0</v>
      </c>
      <c r="ABN299" s="1" t="n">
        <f aca="false">ABM298*$B299</f>
        <v>0</v>
      </c>
      <c r="ABO299" s="1" t="n">
        <f aca="false">ABN298*$B299</f>
        <v>0</v>
      </c>
      <c r="ABP299" s="1" t="n">
        <f aca="false">ABO298*$B299</f>
        <v>0</v>
      </c>
      <c r="ABQ299" s="1" t="n">
        <f aca="false">ABP298*$B299</f>
        <v>0</v>
      </c>
      <c r="ABR299" s="1" t="n">
        <f aca="false">ABQ298*$B299</f>
        <v>0</v>
      </c>
      <c r="ABS299" s="1" t="n">
        <f aca="false">ABR298*$B299</f>
        <v>0</v>
      </c>
      <c r="ABT299" s="1" t="n">
        <f aca="false">ABS298*$B299</f>
        <v>0</v>
      </c>
      <c r="ABU299" s="1" t="n">
        <f aca="false">ABT298*$B299</f>
        <v>0</v>
      </c>
      <c r="ABV299" s="1" t="n">
        <f aca="false">ABU298*$B299</f>
        <v>0</v>
      </c>
      <c r="ABW299" s="1" t="n">
        <f aca="false">ABV298*$B299</f>
        <v>0</v>
      </c>
      <c r="ABX299" s="1" t="n">
        <f aca="false">ABW298*$B299</f>
        <v>0</v>
      </c>
      <c r="ABY299" s="1" t="n">
        <f aca="false">ABX298*$B299</f>
        <v>0</v>
      </c>
      <c r="ABZ299" s="1" t="n">
        <f aca="false">ABY298*$B299</f>
        <v>0</v>
      </c>
      <c r="ACA299" s="1" t="n">
        <f aca="false">ABZ298*$B299</f>
        <v>0</v>
      </c>
      <c r="ACB299" s="1" t="n">
        <f aca="false">ACA298*$B299</f>
        <v>0</v>
      </c>
      <c r="ACC299" s="1" t="n">
        <f aca="false">ACB298*$B299</f>
        <v>0</v>
      </c>
      <c r="ACD299" s="1" t="n">
        <f aca="false">ACC298*$B299</f>
        <v>0</v>
      </c>
      <c r="ACE299" s="1" t="n">
        <f aca="false">ACD298*$B299</f>
        <v>0</v>
      </c>
      <c r="ACF299" s="1" t="n">
        <f aca="false">ACE298*$B299</f>
        <v>0</v>
      </c>
      <c r="ACG299" s="1" t="n">
        <f aca="false">ACF298*$B299</f>
        <v>0</v>
      </c>
      <c r="ACH299" s="1" t="n">
        <f aca="false">ACG298*$B299</f>
        <v>0</v>
      </c>
      <c r="ACI299" s="1" t="n">
        <f aca="false">ACH298*$B299</f>
        <v>0</v>
      </c>
      <c r="ACJ299" s="1" t="n">
        <f aca="false">ACI298*$B299</f>
        <v>0</v>
      </c>
      <c r="ACK299" s="1" t="n">
        <f aca="false">ACJ298*$B299</f>
        <v>0</v>
      </c>
      <c r="ACL299" s="1" t="n">
        <f aca="false">ACK298*$B299</f>
        <v>0</v>
      </c>
      <c r="ACM299" s="1" t="n">
        <f aca="false">ACL298*$B299</f>
        <v>0</v>
      </c>
      <c r="ACN299" s="1" t="n">
        <f aca="false">ACM298*$B299</f>
        <v>0</v>
      </c>
      <c r="ACO299" s="1" t="n">
        <f aca="false">ACN298*$B299</f>
        <v>0</v>
      </c>
      <c r="ACP299" s="1" t="n">
        <f aca="false">ACO298*$B299</f>
        <v>0</v>
      </c>
      <c r="ACQ299" s="1" t="n">
        <f aca="false">ACP298*$B299</f>
        <v>0</v>
      </c>
      <c r="ACR299" s="1" t="n">
        <f aca="false">ACQ298*$B299</f>
        <v>0</v>
      </c>
      <c r="ACS299" s="1" t="n">
        <f aca="false">ACR298*$B299</f>
        <v>0</v>
      </c>
      <c r="ACT299" s="1" t="n">
        <f aca="false">ACS298*$B299</f>
        <v>0</v>
      </c>
      <c r="ACU299" s="1" t="n">
        <f aca="false">ACT298*$B299</f>
        <v>0</v>
      </c>
      <c r="ACV299" s="1" t="n">
        <f aca="false">ACU298*$B299</f>
        <v>0</v>
      </c>
      <c r="ACW299" s="1" t="n">
        <f aca="false">ACV298*$B299</f>
        <v>0</v>
      </c>
      <c r="ACX299" s="1" t="n">
        <f aca="false">ACW298*$B299</f>
        <v>0</v>
      </c>
      <c r="ACY299" s="1" t="n">
        <f aca="false">ACX298*$B299</f>
        <v>0</v>
      </c>
      <c r="ACZ299" s="1" t="n">
        <f aca="false">ACY298*$B299</f>
        <v>0</v>
      </c>
      <c r="ADA299" s="1" t="n">
        <f aca="false">ACZ298*$B299</f>
        <v>0</v>
      </c>
      <c r="ADB299" s="1" t="n">
        <f aca="false">ADA298*$B299</f>
        <v>0</v>
      </c>
      <c r="ADC299" s="1" t="n">
        <f aca="false">ADB298*$B299</f>
        <v>0</v>
      </c>
      <c r="ADD299" s="1" t="n">
        <f aca="false">ADC298*$B299</f>
        <v>0</v>
      </c>
      <c r="ADE299" s="1" t="n">
        <f aca="false">ADD298*$B299</f>
        <v>0</v>
      </c>
      <c r="ADF299" s="1" t="n">
        <f aca="false">ADE298*$B299</f>
        <v>0</v>
      </c>
      <c r="ADG299" s="1" t="n">
        <f aca="false">ADF298*$B299</f>
        <v>0</v>
      </c>
      <c r="ADH299" s="1" t="n">
        <f aca="false">ADG298*$B299</f>
        <v>0</v>
      </c>
      <c r="ADI299" s="1" t="n">
        <f aca="false">ADH298*$B299</f>
        <v>0</v>
      </c>
      <c r="ADJ299" s="1" t="n">
        <f aca="false">ADI298*$B299</f>
        <v>0</v>
      </c>
      <c r="ADK299" s="1" t="n">
        <f aca="false">ADJ298*$B299</f>
        <v>0</v>
      </c>
      <c r="ADL299" s="1" t="n">
        <f aca="false">ADK298*$B299</f>
        <v>0</v>
      </c>
      <c r="ADM299" s="1" t="n">
        <f aca="false">ADL298*$B299</f>
        <v>0</v>
      </c>
      <c r="ADN299" s="1" t="n">
        <f aca="false">ADM298*$B299</f>
        <v>0</v>
      </c>
      <c r="ADO299" s="1" t="n">
        <f aca="false">ADN298*$B299</f>
        <v>0</v>
      </c>
      <c r="ADP299" s="1" t="n">
        <f aca="false">ADO298*$B299</f>
        <v>0</v>
      </c>
      <c r="ADQ299" s="1" t="n">
        <f aca="false">ADP298*$B299</f>
        <v>0</v>
      </c>
      <c r="ADR299" s="1" t="n">
        <f aca="false">ADQ298*$B299</f>
        <v>0</v>
      </c>
      <c r="ADS299" s="1" t="n">
        <f aca="false">ADR298*$B299</f>
        <v>0</v>
      </c>
      <c r="ADT299" s="1" t="n">
        <f aca="false">ADS298*$B299</f>
        <v>0</v>
      </c>
      <c r="ADU299" s="1" t="n">
        <f aca="false">ADT298*$B299</f>
        <v>0</v>
      </c>
      <c r="ADV299" s="1" t="n">
        <f aca="false">ADU298*$B299</f>
        <v>0</v>
      </c>
      <c r="ADW299" s="1" t="n">
        <f aca="false">ADV298*$B299</f>
        <v>0</v>
      </c>
      <c r="ADX299" s="1" t="n">
        <f aca="false">ADW298*$B299</f>
        <v>0</v>
      </c>
      <c r="ADY299" s="1" t="n">
        <f aca="false">ADX298*$B299</f>
        <v>0</v>
      </c>
      <c r="ADZ299" s="1" t="n">
        <f aca="false">ADY298*$B299</f>
        <v>0</v>
      </c>
      <c r="AEA299" s="1" t="n">
        <f aca="false">ADZ298*$B299</f>
        <v>0</v>
      </c>
      <c r="AEB299" s="1" t="n">
        <f aca="false">AEA298*$B299</f>
        <v>0</v>
      </c>
      <c r="AEC299" s="1" t="n">
        <f aca="false">AEB298*$B299</f>
        <v>0</v>
      </c>
      <c r="AED299" s="1" t="n">
        <f aca="false">AEC298*$B299</f>
        <v>0</v>
      </c>
      <c r="AEE299" s="1" t="n">
        <f aca="false">AED298*$B299</f>
        <v>0</v>
      </c>
      <c r="AEF299" s="1" t="n">
        <f aca="false">AEE298*$B299</f>
        <v>0</v>
      </c>
      <c r="AEG299" s="1" t="n">
        <f aca="false">AEF298*$B299</f>
        <v>0</v>
      </c>
      <c r="AEH299" s="1" t="n">
        <f aca="false">AEG298*$B299</f>
        <v>0</v>
      </c>
      <c r="AEI299" s="1" t="n">
        <f aca="false">AEH298*$B299</f>
        <v>0</v>
      </c>
      <c r="AEJ299" s="1" t="n">
        <f aca="false">AEI298*$B299</f>
        <v>0</v>
      </c>
      <c r="AEK299" s="1" t="n">
        <f aca="false">AEJ298*$B299</f>
        <v>0</v>
      </c>
      <c r="AEL299" s="1" t="n">
        <f aca="false">AEK298*$B299</f>
        <v>0</v>
      </c>
      <c r="AEM299" s="1" t="n">
        <f aca="false">AEL298*$B299</f>
        <v>0</v>
      </c>
      <c r="AEN299" s="1" t="n">
        <f aca="false">AEM298*$B299</f>
        <v>0</v>
      </c>
      <c r="AEO299" s="1" t="n">
        <f aca="false">AEN298*$B299</f>
        <v>0</v>
      </c>
      <c r="AEP299" s="1" t="n">
        <f aca="false">AEO298*$B299</f>
        <v>0</v>
      </c>
      <c r="AEQ299" s="1" t="n">
        <f aca="false">AEP298*$B299</f>
        <v>0</v>
      </c>
      <c r="AER299" s="1" t="n">
        <f aca="false">AEQ298*$B299</f>
        <v>0</v>
      </c>
      <c r="AES299" s="1" t="n">
        <f aca="false">AER298*$B299</f>
        <v>0</v>
      </c>
      <c r="AET299" s="1" t="n">
        <f aca="false">AES298*$B299</f>
        <v>0</v>
      </c>
      <c r="AEU299" s="1" t="n">
        <f aca="false">AET298*$B299</f>
        <v>0</v>
      </c>
      <c r="AEV299" s="1" t="n">
        <f aca="false">AEU298*$B299</f>
        <v>0</v>
      </c>
      <c r="AEW299" s="1" t="n">
        <f aca="false">AEV298*$B299</f>
        <v>0</v>
      </c>
      <c r="AEX299" s="1" t="n">
        <f aca="false">AEW298*$B299</f>
        <v>0</v>
      </c>
      <c r="AEY299" s="1" t="n">
        <f aca="false">AEX298*$B299</f>
        <v>0</v>
      </c>
      <c r="AEZ299" s="1" t="n">
        <f aca="false">AEY298*$B299</f>
        <v>0</v>
      </c>
      <c r="AFA299" s="1" t="n">
        <f aca="false">AEZ298*$B299</f>
        <v>0</v>
      </c>
      <c r="AFB299" s="1" t="n">
        <f aca="false">AFA298*$B299</f>
        <v>0</v>
      </c>
      <c r="AFC299" s="1" t="n">
        <f aca="false">AFB298*$B299</f>
        <v>0</v>
      </c>
      <c r="AFD299" s="1" t="n">
        <f aca="false">AFC298*$B299</f>
        <v>0</v>
      </c>
      <c r="AFE299" s="1" t="n">
        <f aca="false">AFD298*$B299</f>
        <v>0</v>
      </c>
      <c r="AFF299" s="1" t="n">
        <f aca="false">AFE298*$B299</f>
        <v>0</v>
      </c>
      <c r="AFG299" s="1" t="n">
        <f aca="false">AFF298*$B299</f>
        <v>0</v>
      </c>
      <c r="AFH299" s="1" t="n">
        <f aca="false">AFG298*$B299</f>
        <v>0</v>
      </c>
      <c r="AFI299" s="1" t="n">
        <f aca="false">AFH298*$B299</f>
        <v>0</v>
      </c>
      <c r="AFJ299" s="1" t="n">
        <f aca="false">AFI298*$B299</f>
        <v>0</v>
      </c>
      <c r="AFK299" s="1" t="n">
        <f aca="false">AFJ298*$B299</f>
        <v>0</v>
      </c>
      <c r="AFL299" s="1" t="n">
        <f aca="false">AFK298*$B299</f>
        <v>0</v>
      </c>
      <c r="AFM299" s="1" t="n">
        <f aca="false">AFL298*$B299</f>
        <v>0</v>
      </c>
      <c r="AFN299" s="1" t="n">
        <f aca="false">AFM298*$B299</f>
        <v>0</v>
      </c>
      <c r="AFO299" s="1" t="n">
        <f aca="false">AFN298*$B299</f>
        <v>0</v>
      </c>
      <c r="AFP299" s="1" t="n">
        <f aca="false">AFO298*$B299</f>
        <v>0</v>
      </c>
      <c r="AFQ299" s="1" t="n">
        <f aca="false">AFP298*$B299</f>
        <v>0</v>
      </c>
      <c r="AFR299" s="1" t="n">
        <f aca="false">AFQ298*$B299</f>
        <v>0</v>
      </c>
      <c r="AFS299" s="1" t="n">
        <f aca="false">AFR298*$B299</f>
        <v>0</v>
      </c>
      <c r="AFT299" s="1" t="n">
        <f aca="false">AFS298*$B299</f>
        <v>0</v>
      </c>
      <c r="AFU299" s="1" t="n">
        <f aca="false">AFT298*$B299</f>
        <v>0</v>
      </c>
      <c r="AFV299" s="1" t="n">
        <f aca="false">AFU298*$B299</f>
        <v>0</v>
      </c>
      <c r="AFW299" s="1" t="n">
        <f aca="false">AFV298*$B299</f>
        <v>0</v>
      </c>
      <c r="AFX299" s="1" t="n">
        <f aca="false">AFW298*$B299</f>
        <v>0</v>
      </c>
      <c r="AFY299" s="1" t="n">
        <f aca="false">AFX298*$B299</f>
        <v>0</v>
      </c>
      <c r="AFZ299" s="1" t="n">
        <f aca="false">AFY298*$B299</f>
        <v>0</v>
      </c>
      <c r="AGA299" s="1" t="n">
        <f aca="false">AFZ298*$B299</f>
        <v>0</v>
      </c>
      <c r="AGB299" s="1" t="n">
        <f aca="false">AGA298*$B299</f>
        <v>0</v>
      </c>
      <c r="AGC299" s="1" t="n">
        <f aca="false">AGB298*$B299</f>
        <v>0</v>
      </c>
      <c r="AGD299" s="1" t="n">
        <f aca="false">AGC298*$B299</f>
        <v>0</v>
      </c>
      <c r="AGE299" s="1" t="n">
        <f aca="false">AGD298*$B299</f>
        <v>0</v>
      </c>
      <c r="AGF299" s="1" t="n">
        <f aca="false">AGE298*$B299</f>
        <v>0</v>
      </c>
      <c r="AGG299" s="1" t="n">
        <f aca="false">AGF298*$B299</f>
        <v>0</v>
      </c>
      <c r="AGH299" s="1" t="n">
        <f aca="false">AGG298*$B299</f>
        <v>0</v>
      </c>
      <c r="AGI299" s="1" t="n">
        <f aca="false">AGH298*$B299</f>
        <v>0</v>
      </c>
      <c r="AGJ299" s="1" t="n">
        <f aca="false">AGI298*$B299</f>
        <v>0</v>
      </c>
      <c r="AGK299" s="1" t="n">
        <f aca="false">AGJ298*$B299</f>
        <v>0</v>
      </c>
      <c r="AGL299" s="1" t="n">
        <f aca="false">AGK298*$B299</f>
        <v>0</v>
      </c>
      <c r="AGM299" s="1" t="n">
        <f aca="false">AGL298*$B299</f>
        <v>0</v>
      </c>
      <c r="AGN299" s="1" t="n">
        <f aca="false">AGM298*$B299</f>
        <v>0</v>
      </c>
      <c r="AGO299" s="1" t="n">
        <f aca="false">AGN298*$B299</f>
        <v>0</v>
      </c>
      <c r="AGP299" s="1" t="n">
        <f aca="false">AGO298*$B299</f>
        <v>0</v>
      </c>
      <c r="AGQ299" s="1" t="n">
        <f aca="false">AGP298*$B299</f>
        <v>0</v>
      </c>
      <c r="AGR299" s="1" t="n">
        <f aca="false">AGQ298*$B299</f>
        <v>0</v>
      </c>
      <c r="AGS299" s="1" t="n">
        <f aca="false">AGR298*$B299</f>
        <v>0</v>
      </c>
      <c r="AGT299" s="1" t="n">
        <f aca="false">AGS298*$B299</f>
        <v>0</v>
      </c>
      <c r="AGU299" s="1" t="n">
        <f aca="false">AGT298*$B299</f>
        <v>0</v>
      </c>
      <c r="AGV299" s="1" t="n">
        <f aca="false">AGU298*$B299</f>
        <v>0</v>
      </c>
      <c r="AGW299" s="1" t="n">
        <f aca="false">AGV298*$B299</f>
        <v>0</v>
      </c>
      <c r="AGX299" s="1" t="n">
        <f aca="false">AGW298*$B299</f>
        <v>0</v>
      </c>
      <c r="AGY299" s="1" t="n">
        <f aca="false">AGX298*$B299</f>
        <v>0</v>
      </c>
      <c r="AGZ299" s="1" t="n">
        <f aca="false">AGY298*$B299</f>
        <v>0</v>
      </c>
      <c r="AHA299" s="1" t="n">
        <f aca="false">AGZ298*$B299</f>
        <v>0</v>
      </c>
      <c r="AHB299" s="1" t="n">
        <f aca="false">AHA298*$B299</f>
        <v>0</v>
      </c>
      <c r="AHC299" s="1" t="n">
        <f aca="false">AHB298*$B299</f>
        <v>0</v>
      </c>
      <c r="AHD299" s="1" t="n">
        <f aca="false">AHC298*$B299</f>
        <v>0</v>
      </c>
      <c r="AHE299" s="1" t="n">
        <f aca="false">AHD298*$B299</f>
        <v>0</v>
      </c>
      <c r="AHF299" s="1" t="n">
        <f aca="false">AHE298*$B299</f>
        <v>0</v>
      </c>
      <c r="AHG299" s="1" t="n">
        <f aca="false">AHF298*$B299</f>
        <v>0</v>
      </c>
      <c r="AHH299" s="1" t="n">
        <f aca="false">AHG298*$B299</f>
        <v>0</v>
      </c>
      <c r="AHI299" s="1" t="n">
        <f aca="false">AHH298*$B299</f>
        <v>0</v>
      </c>
      <c r="AHJ299" s="1" t="n">
        <f aca="false">AHI298*$B299</f>
        <v>0</v>
      </c>
      <c r="AHK299" s="1" t="n">
        <f aca="false">AHJ298*$B299</f>
        <v>0</v>
      </c>
      <c r="AHL299" s="1" t="n">
        <f aca="false">AHK298*$B299</f>
        <v>0</v>
      </c>
      <c r="AHM299" s="1" t="n">
        <f aca="false">AHL298*$B299</f>
        <v>0</v>
      </c>
      <c r="AHN299" s="1" t="n">
        <f aca="false">AHM298*$B299</f>
        <v>0</v>
      </c>
      <c r="AHO299" s="1" t="n">
        <f aca="false">AHN298*$B299</f>
        <v>0</v>
      </c>
      <c r="AHP299" s="1" t="n">
        <f aca="false">AHO298*$B299</f>
        <v>0</v>
      </c>
      <c r="AHQ299" s="1" t="n">
        <f aca="false">AHP298*$B299</f>
        <v>0</v>
      </c>
      <c r="AHR299" s="1" t="n">
        <f aca="false">AHQ298*$B299</f>
        <v>0</v>
      </c>
      <c r="AHS299" s="1" t="n">
        <f aca="false">AHR298*$B299</f>
        <v>0</v>
      </c>
      <c r="AHT299" s="1" t="n">
        <f aca="false">AHS298*$B299</f>
        <v>0</v>
      </c>
      <c r="AHU299" s="1" t="n">
        <f aca="false">AHT298*$B299</f>
        <v>0</v>
      </c>
      <c r="AHV299" s="1" t="n">
        <f aca="false">AHU298*$B299</f>
        <v>0</v>
      </c>
      <c r="AHW299" s="1" t="n">
        <f aca="false">AHV298*$B299</f>
        <v>0</v>
      </c>
      <c r="AHX299" s="1" t="n">
        <f aca="false">AHW298*$B299</f>
        <v>0</v>
      </c>
      <c r="AHY299" s="1" t="n">
        <f aca="false">AHX298*$B299</f>
        <v>0</v>
      </c>
      <c r="AHZ299" s="1" t="n">
        <f aca="false">AHY298*$B299</f>
        <v>0</v>
      </c>
      <c r="AIA299" s="1" t="n">
        <f aca="false">AHZ298*$B299</f>
        <v>0</v>
      </c>
      <c r="AIB299" s="1" t="n">
        <f aca="false">AIA298*$B299</f>
        <v>0</v>
      </c>
      <c r="AIC299" s="1" t="n">
        <f aca="false">AIB298*$B299</f>
        <v>0</v>
      </c>
      <c r="AID299" s="1" t="n">
        <f aca="false">AIC298*$B299</f>
        <v>0</v>
      </c>
      <c r="AIE299" s="1" t="n">
        <f aca="false">AID298*$B299</f>
        <v>0</v>
      </c>
      <c r="AIF299" s="1" t="n">
        <f aca="false">AIE298*$B299</f>
        <v>0</v>
      </c>
      <c r="AIG299" s="1" t="n">
        <f aca="false">AIF298*$B299</f>
        <v>0</v>
      </c>
      <c r="AIH299" s="1" t="n">
        <f aca="false">AIG298*$B299</f>
        <v>0</v>
      </c>
      <c r="AII299" s="1" t="n">
        <f aca="false">AIH298*$B299</f>
        <v>0</v>
      </c>
      <c r="AIJ299" s="1" t="n">
        <f aca="false">AII298*$B299</f>
        <v>0</v>
      </c>
      <c r="AIK299" s="1" t="n">
        <f aca="false">AIJ298*$B299</f>
        <v>0</v>
      </c>
      <c r="AIL299" s="1" t="n">
        <f aca="false">AIK298*$B299</f>
        <v>0</v>
      </c>
      <c r="AIM299" s="1" t="n">
        <f aca="false">AIL298*$B299</f>
        <v>0</v>
      </c>
      <c r="AIN299" s="1" t="n">
        <f aca="false">AIM298*$B299</f>
        <v>0</v>
      </c>
      <c r="AIO299" s="1" t="n">
        <f aca="false">AIN298*$B299</f>
        <v>0</v>
      </c>
      <c r="AIP299" s="1" t="n">
        <f aca="false">AIO298*$B299</f>
        <v>0</v>
      </c>
      <c r="AIQ299" s="1" t="n">
        <f aca="false">AIP298*$B299</f>
        <v>0</v>
      </c>
      <c r="AIR299" s="1" t="n">
        <f aca="false">AIQ298*$B299</f>
        <v>0</v>
      </c>
      <c r="AIS299" s="1" t="n">
        <f aca="false">AIR298*$B299</f>
        <v>0</v>
      </c>
      <c r="AIT299" s="1" t="n">
        <f aca="false">AIS298*$B299</f>
        <v>0</v>
      </c>
      <c r="AIU299" s="1" t="n">
        <f aca="false">AIT298*$B299</f>
        <v>0</v>
      </c>
      <c r="AIV299" s="1" t="n">
        <f aca="false">AIU298*$B299</f>
        <v>0</v>
      </c>
      <c r="AIW299" s="1" t="n">
        <f aca="false">AIV298*$B299</f>
        <v>0</v>
      </c>
      <c r="AIX299" s="1" t="n">
        <f aca="false">AIW298*$B299</f>
        <v>0</v>
      </c>
      <c r="AIY299" s="1" t="n">
        <f aca="false">AIX298*$B299</f>
        <v>0</v>
      </c>
      <c r="AIZ299" s="1" t="n">
        <f aca="false">AIY298*$B299</f>
        <v>0</v>
      </c>
      <c r="AJA299" s="1" t="n">
        <f aca="false">AIZ298*$B299</f>
        <v>0</v>
      </c>
      <c r="AJB299" s="1" t="n">
        <f aca="false">AJA298*$B299</f>
        <v>0</v>
      </c>
      <c r="AJC299" s="1" t="n">
        <f aca="false">AJB298*$B299</f>
        <v>0</v>
      </c>
      <c r="AJD299" s="1" t="n">
        <f aca="false">AJC298*$B299</f>
        <v>0</v>
      </c>
      <c r="AJE299" s="1" t="n">
        <f aca="false">AJD298*$B299</f>
        <v>0</v>
      </c>
      <c r="AJF299" s="1" t="n">
        <f aca="false">AJE298*$B299</f>
        <v>0</v>
      </c>
      <c r="AJG299" s="1" t="n">
        <f aca="false">AJF298*$B299</f>
        <v>0</v>
      </c>
      <c r="AJH299" s="1" t="n">
        <f aca="false">AJG298*$B299</f>
        <v>0</v>
      </c>
      <c r="AJI299" s="1" t="n">
        <f aca="false">AJH298*$B299</f>
        <v>0</v>
      </c>
      <c r="AJJ299" s="1" t="n">
        <f aca="false">AJI298*$B299</f>
        <v>0</v>
      </c>
      <c r="AJK299" s="1" t="n">
        <f aca="false">AJJ298*$B299</f>
        <v>0</v>
      </c>
      <c r="AJL299" s="1" t="n">
        <f aca="false">AJK298*$B299</f>
        <v>0</v>
      </c>
      <c r="AJM299" s="1" t="n">
        <f aca="false">AJL298*$B299</f>
        <v>0</v>
      </c>
      <c r="AJN299" s="1" t="n">
        <f aca="false">AJM298*$B299</f>
        <v>0</v>
      </c>
      <c r="AJO299" s="1" t="n">
        <f aca="false">AJN298*$B299</f>
        <v>0</v>
      </c>
      <c r="AJP299" s="1" t="n">
        <f aca="false">AJO298*$B299</f>
        <v>0</v>
      </c>
      <c r="AJQ299" s="1" t="n">
        <f aca="false">AJP298*$B299</f>
        <v>0</v>
      </c>
      <c r="AJR299" s="1" t="n">
        <f aca="false">AJQ298*$B299</f>
        <v>0</v>
      </c>
      <c r="AJS299" s="1" t="n">
        <f aca="false">AJR298*$B299</f>
        <v>0</v>
      </c>
      <c r="AJT299" s="1" t="n">
        <f aca="false">AJS298*$B299</f>
        <v>0</v>
      </c>
      <c r="AJU299" s="1" t="n">
        <f aca="false">AJT298*$B299</f>
        <v>0</v>
      </c>
      <c r="AJV299" s="1" t="n">
        <f aca="false">AJU298*$B299</f>
        <v>0</v>
      </c>
      <c r="AJW299" s="1" t="n">
        <f aca="false">AJV298*$B299</f>
        <v>0</v>
      </c>
      <c r="AJX299" s="1" t="n">
        <f aca="false">AJW298*$B299</f>
        <v>0</v>
      </c>
      <c r="AJY299" s="1" t="n">
        <f aca="false">AJX298*$B299</f>
        <v>0</v>
      </c>
      <c r="AJZ299" s="1" t="n">
        <f aca="false">AJY298*$B299</f>
        <v>0</v>
      </c>
      <c r="AKA299" s="1" t="n">
        <f aca="false">AJZ298*$B299</f>
        <v>0</v>
      </c>
      <c r="AKB299" s="1" t="n">
        <f aca="false">AKA298*$B299</f>
        <v>0</v>
      </c>
      <c r="AKC299" s="1" t="n">
        <f aca="false">AKB298*$B299</f>
        <v>0</v>
      </c>
      <c r="AKD299" s="1" t="n">
        <f aca="false">AKC298*$B299</f>
        <v>0</v>
      </c>
      <c r="AKE299" s="1" t="n">
        <f aca="false">AKD298*$B299</f>
        <v>0</v>
      </c>
      <c r="AKF299" s="1" t="n">
        <f aca="false">AKE298*$B299</f>
        <v>0</v>
      </c>
      <c r="AKG299" s="1" t="n">
        <f aca="false">AKF298*$B299</f>
        <v>0</v>
      </c>
      <c r="AKH299" s="1" t="n">
        <f aca="false">AKG298*$B299</f>
        <v>0</v>
      </c>
      <c r="AKI299" s="1" t="n">
        <f aca="false">AKH298*$B299</f>
        <v>0</v>
      </c>
      <c r="AKJ299" s="1" t="n">
        <f aca="false">AKI298*$B299</f>
        <v>0</v>
      </c>
      <c r="AKK299" s="1" t="n">
        <f aca="false">AKJ298*$B299</f>
        <v>0</v>
      </c>
      <c r="AKL299" s="1" t="n">
        <f aca="false">AKK298*$B299</f>
        <v>0</v>
      </c>
      <c r="AKM299" s="1" t="n">
        <f aca="false">AKL298*$B299</f>
        <v>0</v>
      </c>
      <c r="AKN299" s="1" t="n">
        <f aca="false">AKM298*$B299</f>
        <v>0</v>
      </c>
      <c r="AKO299" s="1" t="n">
        <f aca="false">AKN298*$B299</f>
        <v>0</v>
      </c>
      <c r="AKP299" s="1" t="n">
        <f aca="false">AKO298*$B299</f>
        <v>0</v>
      </c>
      <c r="AKQ299" s="1" t="n">
        <f aca="false">AKP298*$B299</f>
        <v>0</v>
      </c>
      <c r="AKR299" s="1" t="n">
        <f aca="false">AKQ298*$B299</f>
        <v>0</v>
      </c>
      <c r="AKS299" s="1" t="n">
        <f aca="false">AKR298*$B299</f>
        <v>0</v>
      </c>
      <c r="AKT299" s="1" t="n">
        <f aca="false">AKS298*$B299</f>
        <v>0</v>
      </c>
      <c r="AKU299" s="1" t="n">
        <f aca="false">AKT298*$B299</f>
        <v>0</v>
      </c>
      <c r="AKV299" s="1" t="n">
        <f aca="false">AKU298*$B299</f>
        <v>0</v>
      </c>
      <c r="AKW299" s="1" t="n">
        <f aca="false">AKV298*$B299</f>
        <v>0</v>
      </c>
      <c r="AKX299" s="1" t="n">
        <f aca="false">AKW298*$B299</f>
        <v>0</v>
      </c>
      <c r="AKY299" s="1" t="n">
        <f aca="false">AKX298*$B299</f>
        <v>0</v>
      </c>
      <c r="AKZ299" s="1" t="n">
        <f aca="false">AKY298*$B299</f>
        <v>0</v>
      </c>
      <c r="ALA299" s="1" t="n">
        <f aca="false">AKZ298*$B299</f>
        <v>0</v>
      </c>
      <c r="ALB299" s="1" t="n">
        <f aca="false">ALA298*$B299</f>
        <v>0</v>
      </c>
      <c r="ALC299" s="1" t="n">
        <f aca="false">ALB298*$B299</f>
        <v>0</v>
      </c>
      <c r="ALD299" s="1" t="n">
        <f aca="false">ALC298*$B299</f>
        <v>0</v>
      </c>
      <c r="ALE299" s="1" t="n">
        <f aca="false">ALD298*$B299</f>
        <v>0</v>
      </c>
      <c r="ALF299" s="1" t="n">
        <f aca="false">ALE298*$B299</f>
        <v>0</v>
      </c>
      <c r="ALG299" s="1" t="n">
        <f aca="false">ALF298*$B299</f>
        <v>0</v>
      </c>
      <c r="ALH299" s="1" t="n">
        <f aca="false">ALG298*$B299</f>
        <v>0</v>
      </c>
      <c r="ALI299" s="1" t="n">
        <f aca="false">ALH298*$B299</f>
        <v>0</v>
      </c>
      <c r="ALJ299" s="1" t="n">
        <f aca="false">ALI298*$B299</f>
        <v>0</v>
      </c>
      <c r="ALK299" s="1" t="n">
        <f aca="false">ALJ298*$B299</f>
        <v>0</v>
      </c>
      <c r="ALL299" s="1" t="n">
        <f aca="false">ALK298*$B299</f>
        <v>0</v>
      </c>
      <c r="ALM299" s="1" t="n">
        <f aca="false">ALL298*$B299</f>
        <v>0</v>
      </c>
      <c r="ALN299" s="1" t="n">
        <f aca="false">ALM298*$B299</f>
        <v>0</v>
      </c>
      <c r="ALO299" s="1" t="n">
        <f aca="false">ALN298*$B299</f>
        <v>0</v>
      </c>
      <c r="ALP299" s="1" t="n">
        <f aca="false">ALO298*$B299</f>
        <v>0</v>
      </c>
      <c r="ALQ299" s="1" t="n">
        <f aca="false">ALP298*$B299</f>
        <v>0</v>
      </c>
      <c r="ALR299" s="1" t="n">
        <f aca="false">ALQ298*$B299</f>
        <v>0</v>
      </c>
      <c r="ALS299" s="1" t="n">
        <f aca="false">ALR298*$B299</f>
        <v>0</v>
      </c>
      <c r="ALT299" s="1" t="n">
        <f aca="false">ALS298*$B299</f>
        <v>0</v>
      </c>
      <c r="ALU299" s="1" t="n">
        <f aca="false">ALT298*$B299</f>
        <v>0</v>
      </c>
      <c r="ALV299" s="1" t="n">
        <f aca="false">ALU298*$B299</f>
        <v>0</v>
      </c>
      <c r="ALW299" s="1" t="n">
        <f aca="false">ALV298*$B299</f>
        <v>0</v>
      </c>
      <c r="ALX299" s="1" t="n">
        <f aca="false">ALW298*$B299</f>
        <v>0</v>
      </c>
      <c r="ALY299" s="1" t="n">
        <f aca="false">ALX298*$B299</f>
        <v>0</v>
      </c>
      <c r="ALZ299" s="1" t="n">
        <f aca="false">ALY298*$B299</f>
        <v>0</v>
      </c>
      <c r="AMA299" s="1" t="n">
        <f aca="false">ALZ298*$B299</f>
        <v>0</v>
      </c>
      <c r="AMB299" s="1" t="n">
        <f aca="false">AMA298*$B299</f>
        <v>0</v>
      </c>
      <c r="AMC299" s="1" t="n">
        <f aca="false">AMB298*$B299</f>
        <v>0</v>
      </c>
      <c r="AMD299" s="1" t="n">
        <f aca="false">AMC298*$B299</f>
        <v>0</v>
      </c>
      <c r="AME299" s="1" t="n">
        <f aca="false">AMD298*$B299</f>
        <v>0</v>
      </c>
      <c r="AMF299" s="1" t="n">
        <f aca="false">AME298*$B299</f>
        <v>0</v>
      </c>
      <c r="AMG299" s="1" t="n">
        <f aca="false">AMF298*$B299</f>
        <v>0</v>
      </c>
      <c r="AMH299" s="1" t="n">
        <f aca="false">AMG298*$B299</f>
        <v>0</v>
      </c>
      <c r="AMI299" s="1" t="n">
        <f aca="false">AMH298*$B299</f>
        <v>0</v>
      </c>
      <c r="AMJ299" s="1" t="n">
        <f aca="false">AMI298*$B299</f>
        <v>0</v>
      </c>
    </row>
    <row r="300" customFormat="false" ht="13.8" hidden="false" customHeight="false" outlineLevel="0" collapsed="false">
      <c r="B300" s="1" t="n">
        <f aca="false">B299</f>
        <v>1</v>
      </c>
      <c r="C300" s="5" t="n">
        <f aca="false">C299+365.25/12</f>
        <v>56112.375</v>
      </c>
      <c r="JZ300" s="1" t="n">
        <f aca="false">JY299*$B300</f>
        <v>12883</v>
      </c>
      <c r="KA300" s="1" t="n">
        <f aca="false">JZ299*$B300</f>
        <v>24939</v>
      </c>
      <c r="KB300" s="1" t="n">
        <f aca="false">KA299*$B300</f>
        <v>21399</v>
      </c>
      <c r="KC300" s="1" t="n">
        <f aca="false">KB299*$B300</f>
        <v>17984</v>
      </c>
      <c r="KD300" s="1" t="n">
        <f aca="false">KC299*$B300</f>
        <v>15848</v>
      </c>
      <c r="KE300" s="1" t="n">
        <f aca="false">KD299*$B300</f>
        <v>14022</v>
      </c>
      <c r="KF300" s="1" t="n">
        <f aca="false">KE299*$B300</f>
        <v>12555</v>
      </c>
      <c r="KG300" s="1" t="n">
        <f aca="false">KF299*$B300</f>
        <v>11292</v>
      </c>
      <c r="KH300" s="1" t="n">
        <f aca="false">KG299*$B300</f>
        <v>10271</v>
      </c>
      <c r="KI300" s="1" t="n">
        <f aca="false">KH299*$B300</f>
        <v>9535</v>
      </c>
      <c r="KJ300" s="1" t="n">
        <f aca="false">KI299*$B300</f>
        <v>8780</v>
      </c>
      <c r="KK300" s="1" t="n">
        <f aca="false">KJ299*$B300</f>
        <v>8137</v>
      </c>
      <c r="KL300" s="1" t="n">
        <f aca="false">KK299*$B300</f>
        <v>7504</v>
      </c>
      <c r="KM300" s="1" t="n">
        <f aca="false">KL299*$B300</f>
        <v>6980</v>
      </c>
      <c r="KN300" s="1" t="n">
        <f aca="false">KM299*$B300</f>
        <v>6742</v>
      </c>
      <c r="KO300" s="1" t="n">
        <f aca="false">KN299*$B300</f>
        <v>6371</v>
      </c>
      <c r="KP300" s="1" t="n">
        <f aca="false">KO299*$B300</f>
        <v>6023</v>
      </c>
      <c r="KQ300" s="1" t="n">
        <f aca="false">KP299*$B300</f>
        <v>5684</v>
      </c>
      <c r="KR300" s="1" t="n">
        <f aca="false">KQ299*$B300</f>
        <v>5463</v>
      </c>
      <c r="KS300" s="1" t="n">
        <f aca="false">KR299*$B300</f>
        <v>5213</v>
      </c>
      <c r="KT300" s="1" t="n">
        <f aca="false">KS299*$B300</f>
        <v>4984</v>
      </c>
      <c r="KU300" s="1" t="n">
        <f aca="false">KT299*$B300</f>
        <v>4737.81794383923</v>
      </c>
      <c r="KV300" s="1" t="n">
        <f aca="false">KU299*$B300</f>
        <v>4540.77199697123</v>
      </c>
      <c r="KW300" s="1" t="n">
        <f aca="false">KV299*$B300</f>
        <v>4358.70531605533</v>
      </c>
      <c r="KX300" s="1" t="n">
        <f aca="false">KW299*$B300</f>
        <v>4189.99924661381</v>
      </c>
      <c r="KY300" s="1" t="n">
        <f aca="false">KX299*$B300</f>
        <v>4033.25843053295</v>
      </c>
      <c r="KZ300" s="1" t="n">
        <f aca="false">KY299*$B300</f>
        <v>3887.27376013112</v>
      </c>
      <c r="LA300" s="1" t="n">
        <f aca="false">KZ299*$B300</f>
        <v>3750.99244879721</v>
      </c>
      <c r="LB300" s="1" t="n">
        <f aca="false">LA299*$B300</f>
        <v>3623.49367602555</v>
      </c>
      <c r="LC300" s="1" t="n">
        <f aca="false">LB299*$B300</f>
        <v>3503.96863456063</v>
      </c>
      <c r="LD300" s="1" t="n">
        <f aca="false">LC299*$B300</f>
        <v>3391.70408046593</v>
      </c>
      <c r="LE300" s="1" t="n">
        <f aca="false">LD299*$B300</f>
        <v>3286.0686905647</v>
      </c>
      <c r="LF300" s="1" t="n">
        <f aca="false">LE299*$B300</f>
        <v>3186.50168494265</v>
      </c>
      <c r="LG300" s="1" t="n">
        <f aca="false">LF299*$B300</f>
        <v>3092.50328852572</v>
      </c>
      <c r="LH300" s="1" t="n">
        <f aca="false">LG299*$B300</f>
        <v>3003.62669476537</v>
      </c>
      <c r="LI300" s="1" t="n">
        <f aca="false">LH299*$B300</f>
        <v>2919.47126311394</v>
      </c>
      <c r="LJ300" s="1" t="n">
        <f aca="false">LI299*$B300</f>
        <v>2839.6767352975</v>
      </c>
      <c r="LK300" s="1" t="n">
        <f aca="false">LJ299*$B300</f>
        <v>2763.91829710007</v>
      </c>
      <c r="LL300" s="1" t="n">
        <f aca="false">LK299*$B300</f>
        <v>2691.90234520416</v>
      </c>
      <c r="LM300" s="1" t="n">
        <f aca="false">LL299*$B300</f>
        <v>2623.36284463615</v>
      </c>
      <c r="LN300" s="1" t="n">
        <f aca="false">LM299*$B300</f>
        <v>2558.05818308227</v>
      </c>
      <c r="LO300" s="1" t="n">
        <f aca="false">LN299*$B300</f>
        <v>2495.76844493753</v>
      </c>
      <c r="LP300" s="1" t="n">
        <f aca="false">LO299*$B300</f>
        <v>2436.29304131658</v>
      </c>
      <c r="LQ300" s="1" t="n">
        <f aca="false">LP299*$B300</f>
        <v>2379.44864307475</v>
      </c>
      <c r="LR300" s="1" t="n">
        <f aca="false">LQ299*$B300</f>
        <v>2325.06737268762</v>
      </c>
      <c r="LS300" s="1" t="n">
        <f aca="false">LR299*$B300</f>
        <v>2272.99521802732</v>
      </c>
      <c r="LT300" s="1" t="n">
        <f aca="false">LS299*$B300</f>
        <v>2223.09063697485</v>
      </c>
      <c r="LU300" s="1" t="n">
        <f aca="false">LT299*$B300</f>
        <v>2175.22332667085</v>
      </c>
      <c r="LV300" s="1" t="n">
        <f aca="false">LU299*$B300</f>
        <v>2129.27313523112</v>
      </c>
      <c r="LW300" s="1" t="n">
        <f aca="false">LV299*$B300</f>
        <v>2085.12909709632</v>
      </c>
      <c r="LX300" s="1" t="n">
        <f aca="false">LW299*$B300</f>
        <v>2042.68857597187</v>
      </c>
      <c r="LY300" s="1" t="n">
        <f aca="false">LX299*$B300</f>
        <v>2001.85650164635</v>
      </c>
      <c r="LZ300" s="1" t="n">
        <f aca="false">LY299*$B300</f>
        <v>1962.54468893467</v>
      </c>
      <c r="MA300" s="1" t="n">
        <f aca="false">LZ299*$B300</f>
        <v>1924.67122864145</v>
      </c>
      <c r="MB300" s="1" t="n">
        <f aca="false">MA299*$B300</f>
        <v>1888.15994183421</v>
      </c>
      <c r="MC300" s="1" t="n">
        <f aca="false">MB299*$B300</f>
        <v>1852.93988989706</v>
      </c>
      <c r="MD300" s="1" t="n">
        <f aca="false">MC299*$B300</f>
        <v>1818.94493384036</v>
      </c>
      <c r="ME300" s="1" t="n">
        <f aca="false">MD299*$B300</f>
        <v>1786.11333719797</v>
      </c>
      <c r="MF300" s="1" t="n">
        <f aca="false">ME299*$B300</f>
        <v>1754.3874075759</v>
      </c>
      <c r="MG300" s="1" t="n">
        <f aca="false">MF299*$B300</f>
        <v>1723.71317254378</v>
      </c>
      <c r="MH300" s="1" t="n">
        <f aca="false">MG299*$B300</f>
        <v>1694.0400860999</v>
      </c>
      <c r="MI300" s="1" t="n">
        <f aca="false">MH299*$B300</f>
        <v>1665.32076240513</v>
      </c>
      <c r="MJ300" s="1" t="n">
        <f aca="false">MI299*$B300</f>
        <v>1637.51073388245</v>
      </c>
      <c r="MK300" s="1" t="n">
        <f aca="false">MJ299*$B300</f>
        <v>1610.56823112618</v>
      </c>
      <c r="ML300" s="1" t="n">
        <f aca="false">MK299*$B300</f>
        <v>1584.45398236615</v>
      </c>
      <c r="MM300" s="1" t="n">
        <f aca="false">ML299*$B300</f>
        <v>1559.13103049438</v>
      </c>
      <c r="MN300" s="1" t="n">
        <f aca="false">MM299*$B300</f>
        <v>1534.56456588989</v>
      </c>
      <c r="MO300" s="1" t="n">
        <f aca="false">MN299*$B300</f>
        <v>1510.72177347671</v>
      </c>
      <c r="MP300" s="1" t="n">
        <f aca="false">MO299*$B300</f>
        <v>1487.57169262446</v>
      </c>
      <c r="MQ300" s="1" t="n">
        <f aca="false">MP299*$B300</f>
        <v>1465.08508865389</v>
      </c>
      <c r="MR300" s="1" t="n">
        <f aca="false">MQ299*$B300</f>
        <v>1443.23433484377</v>
      </c>
      <c r="MS300" s="1" t="n">
        <f aca="false">MR299*$B300</f>
        <v>1421.9933039538</v>
      </c>
      <c r="MT300" s="1" t="n">
        <f aca="false">MS299*$B300</f>
        <v>1401.33726838217</v>
      </c>
      <c r="MU300" s="1" t="n">
        <f aca="false">MT299*$B300</f>
        <v>1381.24280816842</v>
      </c>
      <c r="MV300" s="1" t="n">
        <f aca="false">MU299*$B300</f>
        <v>1361.68772613347</v>
      </c>
      <c r="MW300" s="1" t="n">
        <f aca="false">MV299*$B300</f>
        <v>1342.65096952049</v>
      </c>
      <c r="MX300" s="1" t="n">
        <f aca="false">MW299*$B300</f>
        <v>1324.11255756461</v>
      </c>
      <c r="MY300" s="1" t="n">
        <f aca="false">MX299*$B300</f>
        <v>1306.05351447562</v>
      </c>
      <c r="MZ300" s="1" t="n">
        <f aca="false">MY299*$B300</f>
        <v>1288.45580736895</v>
      </c>
      <c r="NA300" s="1" t="n">
        <f aca="false">MZ299*$B300</f>
        <v>1271.30228872467</v>
      </c>
      <c r="NB300" s="1" t="n">
        <f aca="false">NA299*$B300</f>
        <v>1254.57664299484</v>
      </c>
      <c r="NC300" s="1" t="n">
        <f aca="false">NB299*$B300</f>
        <v>1238.26333701527</v>
      </c>
      <c r="ND300" s="1" t="n">
        <f aca="false">NC299*$B300</f>
        <v>1222.3475739099</v>
      </c>
      <c r="NE300" s="1" t="n">
        <f aca="false">ND299*$B300</f>
        <v>1206.81525020484</v>
      </c>
      <c r="NF300" s="1" t="n">
        <f aca="false">NE299*$B300</f>
        <v>1191.65291589504</v>
      </c>
      <c r="NG300" s="1" t="n">
        <f aca="false">NF299*$B300</f>
        <v>1176.84773722956</v>
      </c>
      <c r="NH300" s="1" t="n">
        <f aca="false">NG299*$B300</f>
        <v>1162.38746200266</v>
      </c>
      <c r="NI300" s="1" t="n">
        <f aca="false">NH299*$B300</f>
        <v>1148.26038715633</v>
      </c>
      <c r="NJ300" s="1" t="n">
        <f aca="false">NI299*$B300</f>
        <v>1134.45532851725</v>
      </c>
      <c r="NK300" s="1" t="n">
        <f aca="false">NJ299*$B300</f>
        <v>1120.96159250627</v>
      </c>
      <c r="NL300" s="1" t="n">
        <f aca="false">NK299*$B300</f>
        <v>1107.76894967232</v>
      </c>
      <c r="NM300" s="1" t="n">
        <f aca="false">NL299*$B300</f>
        <v>1094.8676099154</v>
      </c>
      <c r="NN300" s="1" t="n">
        <f aca="false">NM299*$B300</f>
        <v>1082.24819927444</v>
      </c>
      <c r="NO300" s="1" t="n">
        <f aca="false">NN299*$B300</f>
        <v>1069.90173816625</v>
      </c>
      <c r="NP300" s="1" t="n">
        <f aca="false">NO299*$B300</f>
        <v>1057.81962097108</v>
      </c>
      <c r="NQ300" s="1" t="n">
        <f aca="false">NP299*$B300</f>
        <v>1045.9935968688</v>
      </c>
      <c r="NR300" s="1" t="n">
        <f aca="false">NQ299*$B300</f>
        <v>1034.4157518374</v>
      </c>
      <c r="NS300" s="1" t="n">
        <f aca="false">NR299*$B300</f>
        <v>1022.9689762895</v>
      </c>
      <c r="NT300" s="1" t="n">
        <f aca="false">NS299*$B300</f>
        <v>1011.64886999447</v>
      </c>
      <c r="NU300" s="1" t="n">
        <f aca="false">NT299*$B300</f>
        <v>1000.45403123882</v>
      </c>
      <c r="NV300" s="1" t="n">
        <f aca="false">NU299*$B300</f>
        <v>989.383073820355</v>
      </c>
      <c r="NW300" s="1" t="n">
        <f aca="false">NV299*$B300</f>
        <v>978.434626876465</v>
      </c>
      <c r="NX300" s="1" t="n">
        <f aca="false">NW299*$B300</f>
        <v>967.607334714433</v>
      </c>
      <c r="NY300" s="1" t="n">
        <f aca="false">NX299*$B300</f>
        <v>956.899856643544</v>
      </c>
      <c r="NZ300" s="1" t="n">
        <f aca="false">NY299*$B300</f>
        <v>946.310866809077</v>
      </c>
      <c r="OA300" s="1" t="n">
        <f aca="false">NZ299*$B300</f>
        <v>935.839054028128</v>
      </c>
      <c r="OB300" s="1" t="n">
        <f aca="false">OA299*$B300</f>
        <v>925.48312162726</v>
      </c>
      <c r="OC300" s="1" t="n">
        <f aca="false">OB299*$B300</f>
        <v>915.241787281932</v>
      </c>
      <c r="OD300" s="1" t="n">
        <f aca="false">OC299*$B300</f>
        <v>905.113782857726</v>
      </c>
      <c r="OE300" s="1" t="n">
        <f aca="false">OD299*$B300</f>
        <v>895.097854253311</v>
      </c>
      <c r="OF300" s="1" t="n">
        <f aca="false">OE299*$B300</f>
        <v>885.192761245159</v>
      </c>
      <c r="OG300" s="1" t="n">
        <f aca="false">OF299*$B300</f>
        <v>875.397277333971</v>
      </c>
      <c r="OH300" s="1" t="n">
        <f aca="false">OG299*$B300</f>
        <v>865.710189592811</v>
      </c>
      <c r="OI300" s="1" t="n">
        <f aca="false">OH299*$B300</f>
        <v>856.130298516907</v>
      </c>
      <c r="OJ300" s="1" t="n">
        <f aca="false">OI299*$B300</f>
        <v>846.656417875129</v>
      </c>
      <c r="OK300" s="1" t="n">
        <f aca="false">OJ299*$B300</f>
        <v>837.287374563101</v>
      </c>
      <c r="OL300" s="1" t="n">
        <f aca="false">OK299*$B300</f>
        <v>828.022008457942</v>
      </c>
      <c r="OM300" s="1" t="n">
        <f aca="false">OL299*$B300</f>
        <v>818.859172274613</v>
      </c>
      <c r="ON300" s="1" t="n">
        <f aca="false">OM299*$B300</f>
        <v>809.797731423852</v>
      </c>
      <c r="OO300" s="1" t="n">
        <f aca="false">ON299*$B300</f>
        <v>800.836563871691</v>
      </c>
      <c r="OP300" s="1" t="n">
        <f aca="false">OO299*$B300</f>
        <v>791.97456000051</v>
      </c>
      <c r="OQ300" s="1" t="n">
        <f aca="false">OP299*$B300</f>
        <v>783.210622471647</v>
      </c>
      <c r="OR300" s="1" t="n">
        <f aca="false">OQ299*$B300</f>
        <v>774.543666089514</v>
      </c>
      <c r="OS300" s="1" t="n">
        <f aca="false">OR299*$B300</f>
        <v>765.972617667225</v>
      </c>
      <c r="OT300" s="1" t="n">
        <f aca="false">OS299*$B300</f>
        <v>757.496415893709</v>
      </c>
      <c r="OU300" s="1" t="n">
        <f aca="false">OT299*$B300</f>
        <v>749.114011202294</v>
      </c>
      <c r="OV300" s="1" t="n">
        <f aca="false">OU299*$B300</f>
        <v>740.824365640738</v>
      </c>
      <c r="OW300" s="1" t="n">
        <f aca="false">OV299*$B300</f>
        <v>732.626452742714</v>
      </c>
      <c r="OX300" s="1" t="n">
        <f aca="false">OW299*$B300</f>
        <v>724.5192574007</v>
      </c>
      <c r="OY300" s="1" t="n">
        <f aca="false">OX299*$B300</f>
        <v>716.501775740286</v>
      </c>
      <c r="OZ300" s="1" t="n">
        <f aca="false">OY299*$B300</f>
        <v>708.573014995871</v>
      </c>
      <c r="PA300" s="1" t="n">
        <f aca="false">OZ299*$B300</f>
        <v>700.73199338773</v>
      </c>
      <c r="PB300" s="1" t="n">
        <f aca="false">PA299*$B300</f>
        <v>692.977740000447</v>
      </c>
      <c r="PC300" s="1" t="n">
        <f aca="false">PB299*$B300</f>
        <v>685.309294662691</v>
      </c>
      <c r="PD300" s="1" t="n">
        <f aca="false">PC299*$B300</f>
        <v>677.725707828325</v>
      </c>
      <c r="PE300" s="1" t="n">
        <f aca="false">PD299*$B300</f>
        <v>670.226040458822</v>
      </c>
      <c r="PF300" s="1" t="n">
        <f aca="false">PE299*$B300</f>
        <v>662.809363906996</v>
      </c>
      <c r="PG300" s="1" t="n">
        <f aca="false">PF299*$B300</f>
        <v>655.474759802007</v>
      </c>
      <c r="PH300" s="1" t="n">
        <f aca="false">PG299*$B300</f>
        <v>648.221319935646</v>
      </c>
      <c r="PI300" s="1" t="n">
        <f aca="false">PH299*$B300</f>
        <v>641.048146149875</v>
      </c>
      <c r="PJ300" s="1" t="n">
        <f aca="false">PI299*$B300</f>
        <v>633.954350225612</v>
      </c>
      <c r="PK300" s="1" t="n">
        <f aca="false">PJ299*$B300</f>
        <v>626.93905377275</v>
      </c>
      <c r="PL300" s="1" t="n">
        <f aca="false">PK299*$B300</f>
        <v>620.001388121387</v>
      </c>
      <c r="PM300" s="1" t="n">
        <f aca="false">PL299*$B300</f>
        <v>613.140494214264</v>
      </c>
      <c r="PN300" s="1" t="n">
        <f aca="false">PM299*$B300</f>
        <v>606.355522500391</v>
      </c>
      <c r="PO300" s="1" t="n">
        <f aca="false">PN299*$B300</f>
        <v>599.645632829855</v>
      </c>
      <c r="PP300" s="1" t="n">
        <f aca="false">PO299*$B300</f>
        <v>593.009994349784</v>
      </c>
      <c r="PQ300" s="1" t="n">
        <f aca="false">PP299*$B300</f>
        <v>586.447785401469</v>
      </c>
      <c r="PR300" s="1" t="n">
        <f aca="false">PQ299*$B300</f>
        <v>579.958193418622</v>
      </c>
      <c r="PS300" s="1" t="n">
        <f aca="false">PR299*$B300</f>
        <v>573.540414826756</v>
      </c>
      <c r="PT300" s="1" t="n">
        <f aca="false">PS299*$B300</f>
        <v>567.19365494369</v>
      </c>
      <c r="PU300" s="1" t="n">
        <f aca="false">PT299*$B300</f>
        <v>560.917127881141</v>
      </c>
      <c r="PV300" s="1" t="n">
        <f aca="false">PU299*$B300</f>
        <v>554.710056447411</v>
      </c>
      <c r="PW300" s="1" t="n">
        <f aca="false">PV299*$B300</f>
        <v>548.571672051157</v>
      </c>
      <c r="PX300" s="1" t="n">
        <f aca="false">PW299*$B300</f>
        <v>542.501214606214</v>
      </c>
      <c r="PY300" s="1" t="n">
        <f aca="false">PX299*$B300</f>
        <v>536.497932437481</v>
      </c>
      <c r="PZ300" s="1" t="n">
        <f aca="false">PY299*$B300</f>
        <v>530.561082187842</v>
      </c>
      <c r="QA300" s="1" t="n">
        <f aca="false">PZ299*$B300</f>
        <v>524.689928726123</v>
      </c>
      <c r="QB300" s="1" t="n">
        <f aca="false">QA299*$B300</f>
        <v>518.883745056061</v>
      </c>
      <c r="QC300" s="1" t="n">
        <f aca="false">QB299*$B300</f>
        <v>513.141812226286</v>
      </c>
      <c r="QD300" s="1" t="n">
        <f aca="false">QC299*$B300</f>
        <v>507.463419241294</v>
      </c>
      <c r="QE300" s="1" t="n">
        <f aca="false">QD299*$B300</f>
        <v>501.847862973412</v>
      </c>
      <c r="QF300" s="1" t="n">
        <f aca="false">QE299*$B300</f>
        <v>496.294448075729</v>
      </c>
      <c r="QG300" s="1" t="n">
        <f aca="false">QF299*$B300</f>
        <v>490.802486895998</v>
      </c>
      <c r="QH300" s="1" t="n">
        <f aca="false">QG299*$B300</f>
        <v>485.371299391485</v>
      </c>
      <c r="QI300" s="1" t="n">
        <f aca="false">QH299*$B300</f>
        <v>480.000213044762</v>
      </c>
      <c r="QJ300" s="1" t="n">
        <f aca="false">QI299*$B300</f>
        <v>474.688562780437</v>
      </c>
      <c r="QK300" s="1" t="n">
        <f aca="false">QJ299*$B300</f>
        <v>469.435690882796</v>
      </c>
      <c r="QL300" s="1" t="n">
        <f aca="false">QK299*$B300</f>
        <v>464.240946914362</v>
      </c>
      <c r="QM300" s="1" t="n">
        <f aca="false">QL299*$B300</f>
        <v>459.103687635358</v>
      </c>
      <c r="QN300" s="1" t="n">
        <f aca="false">QM299*$B300</f>
        <v>454.023276924054</v>
      </c>
      <c r="QO300" s="1" t="n">
        <f aca="false">QN299*$B300</f>
        <v>448.999085698</v>
      </c>
      <c r="QP300" s="1" t="n">
        <f aca="false">QO299*$B300</f>
        <v>0</v>
      </c>
      <c r="QQ300" s="1" t="n">
        <f aca="false">QP299*$B300</f>
        <v>0</v>
      </c>
      <c r="QR300" s="1" t="n">
        <f aca="false">QQ299*$B300</f>
        <v>0</v>
      </c>
      <c r="QS300" s="1" t="n">
        <f aca="false">QR299*$B300</f>
        <v>0</v>
      </c>
      <c r="QT300" s="1" t="n">
        <f aca="false">QS299*$B300</f>
        <v>0</v>
      </c>
      <c r="QU300" s="1" t="n">
        <f aca="false">QT299*$B300</f>
        <v>0</v>
      </c>
      <c r="QV300" s="1" t="n">
        <f aca="false">QU299*$B300</f>
        <v>0</v>
      </c>
      <c r="QW300" s="1" t="n">
        <f aca="false">QV299*$B300</f>
        <v>0</v>
      </c>
      <c r="QX300" s="1" t="n">
        <f aca="false">QW299*$B300</f>
        <v>0</v>
      </c>
      <c r="QY300" s="1" t="n">
        <f aca="false">QX299*$B300</f>
        <v>0</v>
      </c>
      <c r="QZ300" s="1" t="n">
        <f aca="false">QY299*$B300</f>
        <v>0</v>
      </c>
      <c r="RA300" s="1" t="n">
        <f aca="false">QZ299*$B300</f>
        <v>0</v>
      </c>
      <c r="RB300" s="1" t="n">
        <f aca="false">RA299*$B300</f>
        <v>0</v>
      </c>
      <c r="RC300" s="1" t="n">
        <f aca="false">RB299*$B300</f>
        <v>0</v>
      </c>
      <c r="RD300" s="1" t="n">
        <f aca="false">RC299*$B300</f>
        <v>0</v>
      </c>
      <c r="RE300" s="1" t="n">
        <f aca="false">RD299*$B300</f>
        <v>0</v>
      </c>
      <c r="RF300" s="1" t="n">
        <f aca="false">RE299*$B300</f>
        <v>0</v>
      </c>
      <c r="RG300" s="1" t="n">
        <f aca="false">RF299*$B300</f>
        <v>0</v>
      </c>
      <c r="RH300" s="1" t="n">
        <f aca="false">RG299*$B300</f>
        <v>0</v>
      </c>
      <c r="RI300" s="1" t="n">
        <f aca="false">RH299*$B300</f>
        <v>0</v>
      </c>
      <c r="RJ300" s="1" t="n">
        <f aca="false">RI299*$B300</f>
        <v>0</v>
      </c>
      <c r="RK300" s="1" t="n">
        <f aca="false">RJ299*$B300</f>
        <v>0</v>
      </c>
      <c r="RL300" s="1" t="n">
        <f aca="false">RK299*$B300</f>
        <v>0</v>
      </c>
      <c r="RM300" s="1" t="n">
        <f aca="false">RL299*$B300</f>
        <v>0</v>
      </c>
      <c r="RN300" s="1" t="n">
        <f aca="false">RM299*$B300</f>
        <v>0</v>
      </c>
      <c r="RO300" s="1" t="n">
        <f aca="false">RN299*$B300</f>
        <v>0</v>
      </c>
      <c r="RP300" s="1" t="n">
        <f aca="false">RO299*$B300</f>
        <v>0</v>
      </c>
      <c r="RQ300" s="1" t="n">
        <f aca="false">RP299*$B300</f>
        <v>0</v>
      </c>
      <c r="RR300" s="1" t="n">
        <f aca="false">RQ299*$B300</f>
        <v>0</v>
      </c>
      <c r="RS300" s="1" t="n">
        <f aca="false">RR299*$B300</f>
        <v>0</v>
      </c>
      <c r="RT300" s="1" t="n">
        <f aca="false">RS299*$B300</f>
        <v>0</v>
      </c>
      <c r="RU300" s="1" t="n">
        <f aca="false">RT299*$B300</f>
        <v>0</v>
      </c>
      <c r="RV300" s="1" t="n">
        <f aca="false">RU299*$B300</f>
        <v>0</v>
      </c>
      <c r="RW300" s="1" t="n">
        <f aca="false">RV299*$B300</f>
        <v>0</v>
      </c>
      <c r="RX300" s="1" t="n">
        <f aca="false">RW299*$B300</f>
        <v>0</v>
      </c>
      <c r="RY300" s="1" t="n">
        <f aca="false">RX299*$B300</f>
        <v>0</v>
      </c>
      <c r="RZ300" s="1" t="n">
        <f aca="false">RY299*$B300</f>
        <v>0</v>
      </c>
      <c r="SA300" s="1" t="n">
        <f aca="false">RZ299*$B300</f>
        <v>0</v>
      </c>
      <c r="SB300" s="1" t="n">
        <f aca="false">SA299*$B300</f>
        <v>0</v>
      </c>
      <c r="SC300" s="1" t="n">
        <f aca="false">SB299*$B300</f>
        <v>0</v>
      </c>
      <c r="SD300" s="1" t="n">
        <f aca="false">SC299*$B300</f>
        <v>0</v>
      </c>
      <c r="SE300" s="1" t="n">
        <f aca="false">SD299*$B300</f>
        <v>0</v>
      </c>
      <c r="SF300" s="1" t="n">
        <f aca="false">SE299*$B300</f>
        <v>0</v>
      </c>
      <c r="SG300" s="1" t="n">
        <f aca="false">SF299*$B300</f>
        <v>0</v>
      </c>
      <c r="SH300" s="1" t="n">
        <f aca="false">SG299*$B300</f>
        <v>0</v>
      </c>
      <c r="SI300" s="1" t="n">
        <f aca="false">SH299*$B300</f>
        <v>0</v>
      </c>
      <c r="SJ300" s="1" t="n">
        <f aca="false">SI299*$B300</f>
        <v>0</v>
      </c>
      <c r="SK300" s="1" t="n">
        <f aca="false">SJ299*$B300</f>
        <v>0</v>
      </c>
      <c r="SL300" s="1" t="n">
        <f aca="false">SK299*$B300</f>
        <v>0</v>
      </c>
      <c r="SM300" s="1" t="n">
        <f aca="false">SL299*$B300</f>
        <v>0</v>
      </c>
      <c r="SN300" s="1" t="n">
        <f aca="false">SM299*$B300</f>
        <v>0</v>
      </c>
      <c r="SO300" s="1" t="n">
        <f aca="false">SN299*$B300</f>
        <v>0</v>
      </c>
      <c r="SP300" s="1" t="n">
        <f aca="false">SO299*$B300</f>
        <v>0</v>
      </c>
      <c r="SQ300" s="1" t="n">
        <f aca="false">SP299*$B300</f>
        <v>0</v>
      </c>
      <c r="SR300" s="1" t="n">
        <f aca="false">SQ299*$B300</f>
        <v>0</v>
      </c>
      <c r="SS300" s="1" t="n">
        <f aca="false">SR299*$B300</f>
        <v>0</v>
      </c>
      <c r="ST300" s="1" t="n">
        <f aca="false">SS299*$B300</f>
        <v>0</v>
      </c>
      <c r="SU300" s="1" t="n">
        <f aca="false">ST299*$B300</f>
        <v>0</v>
      </c>
      <c r="SV300" s="1" t="n">
        <f aca="false">SU299*$B300</f>
        <v>0</v>
      </c>
      <c r="SW300" s="1" t="n">
        <f aca="false">SV299*$B300</f>
        <v>0</v>
      </c>
      <c r="SX300" s="1" t="n">
        <f aca="false">SW299*$B300</f>
        <v>0</v>
      </c>
      <c r="SY300" s="1" t="n">
        <f aca="false">SX299*$B300</f>
        <v>0</v>
      </c>
      <c r="SZ300" s="1" t="n">
        <f aca="false">SY299*$B300</f>
        <v>0</v>
      </c>
      <c r="TA300" s="1" t="n">
        <f aca="false">SZ299*$B300</f>
        <v>0</v>
      </c>
      <c r="TB300" s="1" t="n">
        <f aca="false">TA299*$B300</f>
        <v>0</v>
      </c>
      <c r="TC300" s="1" t="n">
        <f aca="false">TB299*$B300</f>
        <v>0</v>
      </c>
      <c r="TD300" s="1" t="n">
        <f aca="false">TC299*$B300</f>
        <v>0</v>
      </c>
      <c r="TE300" s="1" t="n">
        <f aca="false">TD299*$B300</f>
        <v>0</v>
      </c>
      <c r="TF300" s="1" t="n">
        <f aca="false">TE299*$B300</f>
        <v>0</v>
      </c>
      <c r="TG300" s="1" t="n">
        <f aca="false">TF299*$B300</f>
        <v>0</v>
      </c>
      <c r="TH300" s="1" t="n">
        <f aca="false">TG299*$B300</f>
        <v>0</v>
      </c>
      <c r="TI300" s="1" t="n">
        <f aca="false">TH299*$B300</f>
        <v>0</v>
      </c>
      <c r="TJ300" s="1" t="n">
        <f aca="false">TI299*$B300</f>
        <v>0</v>
      </c>
      <c r="TK300" s="1" t="n">
        <f aca="false">TJ299*$B300</f>
        <v>0</v>
      </c>
      <c r="TL300" s="1" t="n">
        <f aca="false">TK299*$B300</f>
        <v>0</v>
      </c>
      <c r="TM300" s="1" t="n">
        <f aca="false">TL299*$B300</f>
        <v>0</v>
      </c>
      <c r="TN300" s="1" t="n">
        <f aca="false">TM299*$B300</f>
        <v>0</v>
      </c>
      <c r="TO300" s="1" t="n">
        <f aca="false">TN299*$B300</f>
        <v>0</v>
      </c>
      <c r="TP300" s="1" t="n">
        <f aca="false">TO299*$B300</f>
        <v>0</v>
      </c>
      <c r="TQ300" s="1" t="n">
        <f aca="false">TP299*$B300</f>
        <v>0</v>
      </c>
      <c r="TR300" s="1" t="n">
        <f aca="false">TQ299*$B300</f>
        <v>0</v>
      </c>
      <c r="TS300" s="1" t="n">
        <f aca="false">TR299*$B300</f>
        <v>0</v>
      </c>
      <c r="TT300" s="1" t="n">
        <f aca="false">TS299*$B300</f>
        <v>0</v>
      </c>
      <c r="TU300" s="1" t="n">
        <f aca="false">TT299*$B300</f>
        <v>0</v>
      </c>
      <c r="TV300" s="1" t="n">
        <f aca="false">TU299*$B300</f>
        <v>0</v>
      </c>
      <c r="TW300" s="1" t="n">
        <f aca="false">TV299*$B300</f>
        <v>0</v>
      </c>
      <c r="TX300" s="1" t="n">
        <f aca="false">TW299*$B300</f>
        <v>0</v>
      </c>
      <c r="TY300" s="1" t="n">
        <f aca="false">TX299*$B300</f>
        <v>0</v>
      </c>
      <c r="TZ300" s="1" t="n">
        <f aca="false">TY299*$B300</f>
        <v>0</v>
      </c>
      <c r="UA300" s="1" t="n">
        <f aca="false">TZ299*$B300</f>
        <v>0</v>
      </c>
      <c r="UB300" s="1" t="n">
        <f aca="false">UA299*$B300</f>
        <v>0</v>
      </c>
      <c r="UC300" s="1" t="n">
        <f aca="false">UB299*$B300</f>
        <v>0</v>
      </c>
      <c r="UD300" s="1" t="n">
        <f aca="false">UC299*$B300</f>
        <v>0</v>
      </c>
      <c r="UE300" s="1" t="n">
        <f aca="false">UD299*$B300</f>
        <v>0</v>
      </c>
      <c r="UF300" s="1" t="n">
        <f aca="false">UE299*$B300</f>
        <v>0</v>
      </c>
      <c r="UG300" s="1" t="n">
        <f aca="false">UF299*$B300</f>
        <v>0</v>
      </c>
      <c r="UH300" s="1" t="n">
        <f aca="false">UG299*$B300</f>
        <v>0</v>
      </c>
      <c r="UI300" s="1" t="n">
        <f aca="false">UH299*$B300</f>
        <v>0</v>
      </c>
      <c r="UJ300" s="1" t="n">
        <f aca="false">UI299*$B300</f>
        <v>0</v>
      </c>
      <c r="UK300" s="1" t="n">
        <f aca="false">UJ299*$B300</f>
        <v>0</v>
      </c>
      <c r="UL300" s="1" t="n">
        <f aca="false">UK299*$B300</f>
        <v>0</v>
      </c>
      <c r="UM300" s="1" t="n">
        <f aca="false">UL299*$B300</f>
        <v>0</v>
      </c>
      <c r="UN300" s="1" t="n">
        <f aca="false">UM299*$B300</f>
        <v>0</v>
      </c>
      <c r="UO300" s="1" t="n">
        <f aca="false">UN299*$B300</f>
        <v>0</v>
      </c>
      <c r="UP300" s="1" t="n">
        <f aca="false">UO299*$B300</f>
        <v>0</v>
      </c>
      <c r="UQ300" s="1" t="n">
        <f aca="false">UP299*$B300</f>
        <v>0</v>
      </c>
      <c r="UR300" s="1" t="n">
        <f aca="false">UQ299*$B300</f>
        <v>0</v>
      </c>
      <c r="US300" s="1" t="n">
        <f aca="false">UR299*$B300</f>
        <v>0</v>
      </c>
      <c r="UT300" s="1" t="n">
        <f aca="false">US299*$B300</f>
        <v>0</v>
      </c>
      <c r="UU300" s="1" t="n">
        <f aca="false">UT299*$B300</f>
        <v>0</v>
      </c>
      <c r="UV300" s="1" t="n">
        <f aca="false">UU299*$B300</f>
        <v>0</v>
      </c>
      <c r="UW300" s="1" t="n">
        <f aca="false">UV299*$B300</f>
        <v>0</v>
      </c>
      <c r="UX300" s="1" t="n">
        <f aca="false">UW299*$B300</f>
        <v>0</v>
      </c>
      <c r="UY300" s="1" t="n">
        <f aca="false">UX299*$B300</f>
        <v>0</v>
      </c>
      <c r="UZ300" s="1" t="n">
        <f aca="false">UY299*$B300</f>
        <v>0</v>
      </c>
      <c r="VA300" s="1" t="n">
        <f aca="false">UZ299*$B300</f>
        <v>0</v>
      </c>
      <c r="VB300" s="1" t="n">
        <f aca="false">VA299*$B300</f>
        <v>0</v>
      </c>
      <c r="VC300" s="1" t="n">
        <f aca="false">VB299*$B300</f>
        <v>0</v>
      </c>
      <c r="VD300" s="1" t="n">
        <f aca="false">VC299*$B300</f>
        <v>0</v>
      </c>
      <c r="VE300" s="1" t="n">
        <f aca="false">VD299*$B300</f>
        <v>0</v>
      </c>
      <c r="VF300" s="1" t="n">
        <f aca="false">VE299*$B300</f>
        <v>0</v>
      </c>
      <c r="VG300" s="1" t="n">
        <f aca="false">VF299*$B300</f>
        <v>0</v>
      </c>
      <c r="VH300" s="1" t="n">
        <f aca="false">VG299*$B300</f>
        <v>0</v>
      </c>
      <c r="VI300" s="1" t="n">
        <f aca="false">VH299*$B300</f>
        <v>0</v>
      </c>
      <c r="VJ300" s="1" t="n">
        <f aca="false">VI299*$B300</f>
        <v>0</v>
      </c>
      <c r="VK300" s="1" t="n">
        <f aca="false">VJ299*$B300</f>
        <v>0</v>
      </c>
      <c r="VL300" s="1" t="n">
        <f aca="false">VK299*$B300</f>
        <v>0</v>
      </c>
      <c r="VM300" s="1" t="n">
        <f aca="false">VL299*$B300</f>
        <v>0</v>
      </c>
      <c r="VN300" s="1" t="n">
        <f aca="false">VM299*$B300</f>
        <v>0</v>
      </c>
      <c r="VO300" s="1" t="n">
        <f aca="false">VN299*$B300</f>
        <v>0</v>
      </c>
      <c r="VP300" s="1" t="n">
        <f aca="false">VO299*$B300</f>
        <v>0</v>
      </c>
      <c r="VQ300" s="1" t="n">
        <f aca="false">VP299*$B300</f>
        <v>0</v>
      </c>
      <c r="VR300" s="1" t="n">
        <f aca="false">VQ299*$B300</f>
        <v>0</v>
      </c>
      <c r="VS300" s="1" t="n">
        <f aca="false">VR299*$B300</f>
        <v>0</v>
      </c>
      <c r="VT300" s="1" t="n">
        <f aca="false">VS299*$B300</f>
        <v>0</v>
      </c>
      <c r="VU300" s="1" t="n">
        <f aca="false">VT299*$B300</f>
        <v>0</v>
      </c>
      <c r="VV300" s="1" t="n">
        <f aca="false">VU299*$B300</f>
        <v>0</v>
      </c>
      <c r="VW300" s="1" t="n">
        <f aca="false">VV299*$B300</f>
        <v>0</v>
      </c>
      <c r="VX300" s="1" t="n">
        <f aca="false">VW299*$B300</f>
        <v>0</v>
      </c>
      <c r="VY300" s="1" t="n">
        <f aca="false">VX299*$B300</f>
        <v>0</v>
      </c>
      <c r="VZ300" s="1" t="n">
        <f aca="false">VY299*$B300</f>
        <v>0</v>
      </c>
      <c r="WA300" s="1" t="n">
        <f aca="false">VZ299*$B300</f>
        <v>0</v>
      </c>
      <c r="WB300" s="1" t="n">
        <f aca="false">WA299*$B300</f>
        <v>0</v>
      </c>
      <c r="WC300" s="1" t="n">
        <f aca="false">WB299*$B300</f>
        <v>0</v>
      </c>
      <c r="WD300" s="1" t="n">
        <f aca="false">WC299*$B300</f>
        <v>0</v>
      </c>
      <c r="WE300" s="1" t="n">
        <f aca="false">WD299*$B300</f>
        <v>0</v>
      </c>
      <c r="WF300" s="1" t="n">
        <f aca="false">WE299*$B300</f>
        <v>0</v>
      </c>
      <c r="WG300" s="1" t="n">
        <f aca="false">WF299*$B300</f>
        <v>0</v>
      </c>
      <c r="WH300" s="1" t="n">
        <f aca="false">WG299*$B300</f>
        <v>0</v>
      </c>
      <c r="WI300" s="1" t="n">
        <f aca="false">WH299*$B300</f>
        <v>0</v>
      </c>
      <c r="WJ300" s="1" t="n">
        <f aca="false">WI299*$B300</f>
        <v>0</v>
      </c>
      <c r="WK300" s="1" t="n">
        <f aca="false">WJ299*$B300</f>
        <v>0</v>
      </c>
      <c r="WL300" s="1" t="n">
        <f aca="false">WK299*$B300</f>
        <v>0</v>
      </c>
      <c r="WM300" s="1" t="n">
        <f aca="false">WL299*$B300</f>
        <v>0</v>
      </c>
      <c r="WN300" s="1" t="n">
        <f aca="false">WM299*$B300</f>
        <v>0</v>
      </c>
      <c r="WO300" s="1" t="n">
        <f aca="false">WN299*$B300</f>
        <v>0</v>
      </c>
      <c r="WP300" s="1" t="n">
        <f aca="false">WO299*$B300</f>
        <v>0</v>
      </c>
      <c r="WQ300" s="1" t="n">
        <f aca="false">WP299*$B300</f>
        <v>0</v>
      </c>
      <c r="WR300" s="1" t="n">
        <f aca="false">WQ299*$B300</f>
        <v>0</v>
      </c>
      <c r="WS300" s="1" t="n">
        <f aca="false">WR299*$B300</f>
        <v>0</v>
      </c>
      <c r="WT300" s="1" t="n">
        <f aca="false">WS299*$B300</f>
        <v>0</v>
      </c>
      <c r="WU300" s="1" t="n">
        <f aca="false">WT299*$B300</f>
        <v>0</v>
      </c>
      <c r="WV300" s="1" t="n">
        <f aca="false">WU299*$B300</f>
        <v>0</v>
      </c>
      <c r="WW300" s="1" t="n">
        <f aca="false">WV299*$B300</f>
        <v>0</v>
      </c>
      <c r="WX300" s="1" t="n">
        <f aca="false">WW299*$B300</f>
        <v>0</v>
      </c>
      <c r="WY300" s="1" t="n">
        <f aca="false">WX299*$B300</f>
        <v>0</v>
      </c>
      <c r="WZ300" s="1" t="n">
        <f aca="false">WY299*$B300</f>
        <v>0</v>
      </c>
      <c r="XA300" s="1" t="n">
        <f aca="false">WZ299*$B300</f>
        <v>0</v>
      </c>
      <c r="XB300" s="1" t="n">
        <f aca="false">XA299*$B300</f>
        <v>0</v>
      </c>
      <c r="XC300" s="1" t="n">
        <f aca="false">XB299*$B300</f>
        <v>0</v>
      </c>
      <c r="XD300" s="1" t="n">
        <f aca="false">XC299*$B300</f>
        <v>0</v>
      </c>
      <c r="XE300" s="1" t="n">
        <f aca="false">XD299*$B300</f>
        <v>0</v>
      </c>
      <c r="XF300" s="1" t="n">
        <f aca="false">XE299*$B300</f>
        <v>0</v>
      </c>
      <c r="XG300" s="1" t="n">
        <f aca="false">XF299*$B300</f>
        <v>0</v>
      </c>
      <c r="XH300" s="1" t="n">
        <f aca="false">XG299*$B300</f>
        <v>0</v>
      </c>
      <c r="XI300" s="1" t="n">
        <f aca="false">XH299*$B300</f>
        <v>0</v>
      </c>
      <c r="XJ300" s="1" t="n">
        <f aca="false">XI299*$B300</f>
        <v>0</v>
      </c>
      <c r="XK300" s="1" t="n">
        <f aca="false">XJ299*$B300</f>
        <v>0</v>
      </c>
      <c r="XL300" s="1" t="n">
        <f aca="false">XK299*$B300</f>
        <v>0</v>
      </c>
      <c r="XM300" s="1" t="n">
        <f aca="false">XL299*$B300</f>
        <v>0</v>
      </c>
      <c r="XN300" s="1" t="n">
        <f aca="false">XM299*$B300</f>
        <v>0</v>
      </c>
      <c r="XO300" s="1" t="n">
        <f aca="false">XN299*$B300</f>
        <v>0</v>
      </c>
      <c r="XP300" s="1" t="n">
        <f aca="false">XO299*$B300</f>
        <v>0</v>
      </c>
      <c r="XQ300" s="1" t="n">
        <f aca="false">XP299*$B300</f>
        <v>0</v>
      </c>
      <c r="XR300" s="1" t="n">
        <f aca="false">XQ299*$B300</f>
        <v>0</v>
      </c>
      <c r="XS300" s="1" t="n">
        <f aca="false">XR299*$B300</f>
        <v>0</v>
      </c>
      <c r="XT300" s="1" t="n">
        <f aca="false">XS299*$B300</f>
        <v>0</v>
      </c>
      <c r="XU300" s="1" t="n">
        <f aca="false">XT299*$B300</f>
        <v>0</v>
      </c>
      <c r="XV300" s="1" t="n">
        <f aca="false">XU299*$B300</f>
        <v>0</v>
      </c>
      <c r="XW300" s="1" t="n">
        <f aca="false">XV299*$B300</f>
        <v>0</v>
      </c>
      <c r="XX300" s="1" t="n">
        <f aca="false">XW299*$B300</f>
        <v>0</v>
      </c>
      <c r="XY300" s="1" t="n">
        <f aca="false">XX299*$B300</f>
        <v>0</v>
      </c>
      <c r="XZ300" s="1" t="n">
        <f aca="false">XY299*$B300</f>
        <v>0</v>
      </c>
      <c r="YA300" s="1" t="n">
        <f aca="false">XZ299*$B300</f>
        <v>0</v>
      </c>
      <c r="YB300" s="1" t="n">
        <f aca="false">YA299*$B300</f>
        <v>0</v>
      </c>
      <c r="YC300" s="1" t="n">
        <f aca="false">YB299*$B300</f>
        <v>0</v>
      </c>
      <c r="YD300" s="1" t="n">
        <f aca="false">YC299*$B300</f>
        <v>0</v>
      </c>
      <c r="YE300" s="1" t="n">
        <f aca="false">YD299*$B300</f>
        <v>0</v>
      </c>
      <c r="YF300" s="1" t="n">
        <f aca="false">YE299*$B300</f>
        <v>0</v>
      </c>
      <c r="YG300" s="1" t="n">
        <f aca="false">YF299*$B300</f>
        <v>0</v>
      </c>
      <c r="YH300" s="1" t="n">
        <f aca="false">YG299*$B300</f>
        <v>0</v>
      </c>
      <c r="YI300" s="1" t="n">
        <f aca="false">YH299*$B300</f>
        <v>0</v>
      </c>
      <c r="YJ300" s="1" t="n">
        <f aca="false">YI299*$B300</f>
        <v>0</v>
      </c>
      <c r="YK300" s="1" t="n">
        <f aca="false">YJ299*$B300</f>
        <v>0</v>
      </c>
      <c r="YL300" s="1" t="n">
        <f aca="false">YK299*$B300</f>
        <v>0</v>
      </c>
      <c r="YM300" s="1" t="n">
        <f aca="false">YL299*$B300</f>
        <v>0</v>
      </c>
      <c r="YN300" s="1" t="n">
        <f aca="false">YM299*$B300</f>
        <v>0</v>
      </c>
      <c r="YO300" s="1" t="n">
        <f aca="false">YN299*$B300</f>
        <v>0</v>
      </c>
      <c r="YP300" s="1" t="n">
        <f aca="false">YO299*$B300</f>
        <v>0</v>
      </c>
      <c r="YQ300" s="1" t="n">
        <f aca="false">YP299*$B300</f>
        <v>0</v>
      </c>
      <c r="YR300" s="1" t="n">
        <f aca="false">YQ299*$B300</f>
        <v>0</v>
      </c>
      <c r="YS300" s="1" t="n">
        <f aca="false">YR299*$B300</f>
        <v>0</v>
      </c>
      <c r="YT300" s="1" t="n">
        <f aca="false">YS299*$B300</f>
        <v>0</v>
      </c>
      <c r="YU300" s="1" t="n">
        <f aca="false">YT299*$B300</f>
        <v>0</v>
      </c>
      <c r="YV300" s="1" t="n">
        <f aca="false">YU299*$B300</f>
        <v>0</v>
      </c>
      <c r="YW300" s="1" t="n">
        <f aca="false">YV299*$B300</f>
        <v>0</v>
      </c>
      <c r="YX300" s="1" t="n">
        <f aca="false">YW299*$B300</f>
        <v>0</v>
      </c>
      <c r="YY300" s="1" t="n">
        <f aca="false">YX299*$B300</f>
        <v>0</v>
      </c>
      <c r="YZ300" s="1" t="n">
        <f aca="false">YY299*$B300</f>
        <v>0</v>
      </c>
      <c r="ZA300" s="1" t="n">
        <f aca="false">YZ299*$B300</f>
        <v>0</v>
      </c>
      <c r="ZB300" s="1" t="n">
        <f aca="false">ZA299*$B300</f>
        <v>0</v>
      </c>
      <c r="ZC300" s="1" t="n">
        <f aca="false">ZB299*$B300</f>
        <v>0</v>
      </c>
      <c r="ZD300" s="1" t="n">
        <f aca="false">ZC299*$B300</f>
        <v>0</v>
      </c>
      <c r="ZE300" s="1" t="n">
        <f aca="false">ZD299*$B300</f>
        <v>0</v>
      </c>
      <c r="ZF300" s="1" t="n">
        <f aca="false">ZE299*$B300</f>
        <v>0</v>
      </c>
      <c r="ZG300" s="1" t="n">
        <f aca="false">ZF299*$B300</f>
        <v>0</v>
      </c>
      <c r="ZH300" s="1" t="n">
        <f aca="false">ZG299*$B300</f>
        <v>0</v>
      </c>
      <c r="ZI300" s="1" t="n">
        <f aca="false">ZH299*$B300</f>
        <v>0</v>
      </c>
      <c r="ZJ300" s="1" t="n">
        <f aca="false">ZI299*$B300</f>
        <v>0</v>
      </c>
      <c r="ZK300" s="1" t="n">
        <f aca="false">ZJ299*$B300</f>
        <v>0</v>
      </c>
      <c r="ZL300" s="1" t="n">
        <f aca="false">ZK299*$B300</f>
        <v>0</v>
      </c>
      <c r="ZM300" s="1" t="n">
        <f aca="false">ZL299*$B300</f>
        <v>0</v>
      </c>
      <c r="ZN300" s="1" t="n">
        <f aca="false">ZM299*$B300</f>
        <v>0</v>
      </c>
      <c r="ZO300" s="1" t="n">
        <f aca="false">ZN299*$B300</f>
        <v>0</v>
      </c>
      <c r="ZP300" s="1" t="n">
        <f aca="false">ZO299*$B300</f>
        <v>0</v>
      </c>
      <c r="ZQ300" s="1" t="n">
        <f aca="false">ZP299*$B300</f>
        <v>0</v>
      </c>
      <c r="ZR300" s="1" t="n">
        <f aca="false">ZQ299*$B300</f>
        <v>0</v>
      </c>
      <c r="ZS300" s="1" t="n">
        <f aca="false">ZR299*$B300</f>
        <v>0</v>
      </c>
      <c r="ZT300" s="1" t="n">
        <f aca="false">ZS299*$B300</f>
        <v>0</v>
      </c>
      <c r="ZU300" s="1" t="n">
        <f aca="false">ZT299*$B300</f>
        <v>0</v>
      </c>
      <c r="ZV300" s="1" t="n">
        <f aca="false">ZU299*$B300</f>
        <v>0</v>
      </c>
      <c r="ZW300" s="1" t="n">
        <f aca="false">ZV299*$B300</f>
        <v>0</v>
      </c>
      <c r="ZX300" s="1" t="n">
        <f aca="false">ZW299*$B300</f>
        <v>0</v>
      </c>
      <c r="ZY300" s="1" t="n">
        <f aca="false">ZX299*$B300</f>
        <v>0</v>
      </c>
      <c r="ZZ300" s="1" t="n">
        <f aca="false">ZY299*$B300</f>
        <v>0</v>
      </c>
      <c r="AAA300" s="1" t="n">
        <f aca="false">ZZ299*$B300</f>
        <v>0</v>
      </c>
      <c r="AAB300" s="1" t="n">
        <f aca="false">AAA299*$B300</f>
        <v>0</v>
      </c>
      <c r="AAC300" s="1" t="n">
        <f aca="false">AAB299*$B300</f>
        <v>0</v>
      </c>
      <c r="AAD300" s="1" t="n">
        <f aca="false">AAC299*$B300</f>
        <v>0</v>
      </c>
      <c r="AAE300" s="1" t="n">
        <f aca="false">AAD299*$B300</f>
        <v>0</v>
      </c>
      <c r="AAF300" s="1" t="n">
        <f aca="false">AAE299*$B300</f>
        <v>0</v>
      </c>
      <c r="AAG300" s="1" t="n">
        <f aca="false">AAF299*$B300</f>
        <v>0</v>
      </c>
      <c r="AAH300" s="1" t="n">
        <f aca="false">AAG299*$B300</f>
        <v>0</v>
      </c>
      <c r="AAI300" s="1" t="n">
        <f aca="false">AAH299*$B300</f>
        <v>0</v>
      </c>
      <c r="AAJ300" s="1" t="n">
        <f aca="false">AAI299*$B300</f>
        <v>0</v>
      </c>
      <c r="AAK300" s="1" t="n">
        <f aca="false">AAJ299*$B300</f>
        <v>0</v>
      </c>
      <c r="AAL300" s="1" t="n">
        <f aca="false">AAK299*$B300</f>
        <v>0</v>
      </c>
      <c r="AAM300" s="1" t="n">
        <f aca="false">AAL299*$B300</f>
        <v>0</v>
      </c>
      <c r="AAN300" s="1" t="n">
        <f aca="false">AAM299*$B300</f>
        <v>0</v>
      </c>
      <c r="AAO300" s="1" t="n">
        <f aca="false">AAN299*$B300</f>
        <v>0</v>
      </c>
      <c r="AAP300" s="1" t="n">
        <f aca="false">AAO299*$B300</f>
        <v>0</v>
      </c>
      <c r="AAQ300" s="1" t="n">
        <f aca="false">AAP299*$B300</f>
        <v>0</v>
      </c>
      <c r="AAR300" s="1" t="n">
        <f aca="false">AAQ299*$B300</f>
        <v>0</v>
      </c>
      <c r="AAS300" s="1" t="n">
        <f aca="false">AAR299*$B300</f>
        <v>0</v>
      </c>
      <c r="AAT300" s="1" t="n">
        <f aca="false">AAS299*$B300</f>
        <v>0</v>
      </c>
      <c r="AAU300" s="1" t="n">
        <f aca="false">AAT299*$B300</f>
        <v>0</v>
      </c>
      <c r="AAV300" s="1" t="n">
        <f aca="false">AAU299*$B300</f>
        <v>0</v>
      </c>
      <c r="AAW300" s="1" t="n">
        <f aca="false">AAV299*$B300</f>
        <v>0</v>
      </c>
      <c r="AAX300" s="1" t="n">
        <f aca="false">AAW299*$B300</f>
        <v>0</v>
      </c>
      <c r="AAY300" s="1" t="n">
        <f aca="false">AAX299*$B300</f>
        <v>0</v>
      </c>
      <c r="AAZ300" s="1" t="n">
        <f aca="false">AAY299*$B300</f>
        <v>0</v>
      </c>
      <c r="ABA300" s="1" t="n">
        <f aca="false">AAZ299*$B300</f>
        <v>0</v>
      </c>
      <c r="ABB300" s="1" t="n">
        <f aca="false">ABA299*$B300</f>
        <v>0</v>
      </c>
      <c r="ABC300" s="1" t="n">
        <f aca="false">ABB299*$B300</f>
        <v>0</v>
      </c>
      <c r="ABD300" s="1" t="n">
        <f aca="false">ABC299*$B300</f>
        <v>0</v>
      </c>
      <c r="ABE300" s="1" t="n">
        <f aca="false">ABD299*$B300</f>
        <v>0</v>
      </c>
      <c r="ABF300" s="1" t="n">
        <f aca="false">ABE299*$B300</f>
        <v>0</v>
      </c>
      <c r="ABG300" s="1" t="n">
        <f aca="false">ABF299*$B300</f>
        <v>0</v>
      </c>
      <c r="ABH300" s="1" t="n">
        <f aca="false">ABG299*$B300</f>
        <v>0</v>
      </c>
      <c r="ABI300" s="1" t="n">
        <f aca="false">ABH299*$B300</f>
        <v>0</v>
      </c>
      <c r="ABJ300" s="1" t="n">
        <f aca="false">ABI299*$B300</f>
        <v>0</v>
      </c>
      <c r="ABK300" s="1" t="n">
        <f aca="false">ABJ299*$B300</f>
        <v>0</v>
      </c>
      <c r="ABL300" s="1" t="n">
        <f aca="false">ABK299*$B300</f>
        <v>0</v>
      </c>
      <c r="ABM300" s="1" t="n">
        <f aca="false">ABL299*$B300</f>
        <v>0</v>
      </c>
      <c r="ABN300" s="1" t="n">
        <f aca="false">ABM299*$B300</f>
        <v>0</v>
      </c>
      <c r="ABO300" s="1" t="n">
        <f aca="false">ABN299*$B300</f>
        <v>0</v>
      </c>
      <c r="ABP300" s="1" t="n">
        <f aca="false">ABO299*$B300</f>
        <v>0</v>
      </c>
      <c r="ABQ300" s="1" t="n">
        <f aca="false">ABP299*$B300</f>
        <v>0</v>
      </c>
      <c r="ABR300" s="1" t="n">
        <f aca="false">ABQ299*$B300</f>
        <v>0</v>
      </c>
      <c r="ABS300" s="1" t="n">
        <f aca="false">ABR299*$B300</f>
        <v>0</v>
      </c>
      <c r="ABT300" s="1" t="n">
        <f aca="false">ABS299*$B300</f>
        <v>0</v>
      </c>
      <c r="ABU300" s="1" t="n">
        <f aca="false">ABT299*$B300</f>
        <v>0</v>
      </c>
      <c r="ABV300" s="1" t="n">
        <f aca="false">ABU299*$B300</f>
        <v>0</v>
      </c>
      <c r="ABW300" s="1" t="n">
        <f aca="false">ABV299*$B300</f>
        <v>0</v>
      </c>
      <c r="ABX300" s="1" t="n">
        <f aca="false">ABW299*$B300</f>
        <v>0</v>
      </c>
      <c r="ABY300" s="1" t="n">
        <f aca="false">ABX299*$B300</f>
        <v>0</v>
      </c>
      <c r="ABZ300" s="1" t="n">
        <f aca="false">ABY299*$B300</f>
        <v>0</v>
      </c>
      <c r="ACA300" s="1" t="n">
        <f aca="false">ABZ299*$B300</f>
        <v>0</v>
      </c>
      <c r="ACB300" s="1" t="n">
        <f aca="false">ACA299*$B300</f>
        <v>0</v>
      </c>
      <c r="ACC300" s="1" t="n">
        <f aca="false">ACB299*$B300</f>
        <v>0</v>
      </c>
      <c r="ACD300" s="1" t="n">
        <f aca="false">ACC299*$B300</f>
        <v>0</v>
      </c>
      <c r="ACE300" s="1" t="n">
        <f aca="false">ACD299*$B300</f>
        <v>0</v>
      </c>
      <c r="ACF300" s="1" t="n">
        <f aca="false">ACE299*$B300</f>
        <v>0</v>
      </c>
      <c r="ACG300" s="1" t="n">
        <f aca="false">ACF299*$B300</f>
        <v>0</v>
      </c>
      <c r="ACH300" s="1" t="n">
        <f aca="false">ACG299*$B300</f>
        <v>0</v>
      </c>
      <c r="ACI300" s="1" t="n">
        <f aca="false">ACH299*$B300</f>
        <v>0</v>
      </c>
      <c r="ACJ300" s="1" t="n">
        <f aca="false">ACI299*$B300</f>
        <v>0</v>
      </c>
      <c r="ACK300" s="1" t="n">
        <f aca="false">ACJ299*$B300</f>
        <v>0</v>
      </c>
      <c r="ACL300" s="1" t="n">
        <f aca="false">ACK299*$B300</f>
        <v>0</v>
      </c>
      <c r="ACM300" s="1" t="n">
        <f aca="false">ACL299*$B300</f>
        <v>0</v>
      </c>
      <c r="ACN300" s="1" t="n">
        <f aca="false">ACM299*$B300</f>
        <v>0</v>
      </c>
      <c r="ACO300" s="1" t="n">
        <f aca="false">ACN299*$B300</f>
        <v>0</v>
      </c>
      <c r="ACP300" s="1" t="n">
        <f aca="false">ACO299*$B300</f>
        <v>0</v>
      </c>
      <c r="ACQ300" s="1" t="n">
        <f aca="false">ACP299*$B300</f>
        <v>0</v>
      </c>
      <c r="ACR300" s="1" t="n">
        <f aca="false">ACQ299*$B300</f>
        <v>0</v>
      </c>
      <c r="ACS300" s="1" t="n">
        <f aca="false">ACR299*$B300</f>
        <v>0</v>
      </c>
      <c r="ACT300" s="1" t="n">
        <f aca="false">ACS299*$B300</f>
        <v>0</v>
      </c>
      <c r="ACU300" s="1" t="n">
        <f aca="false">ACT299*$B300</f>
        <v>0</v>
      </c>
      <c r="ACV300" s="1" t="n">
        <f aca="false">ACU299*$B300</f>
        <v>0</v>
      </c>
      <c r="ACW300" s="1" t="n">
        <f aca="false">ACV299*$B300</f>
        <v>0</v>
      </c>
      <c r="ACX300" s="1" t="n">
        <f aca="false">ACW299*$B300</f>
        <v>0</v>
      </c>
      <c r="ACY300" s="1" t="n">
        <f aca="false">ACX299*$B300</f>
        <v>0</v>
      </c>
      <c r="ACZ300" s="1" t="n">
        <f aca="false">ACY299*$B300</f>
        <v>0</v>
      </c>
      <c r="ADA300" s="1" t="n">
        <f aca="false">ACZ299*$B300</f>
        <v>0</v>
      </c>
      <c r="ADB300" s="1" t="n">
        <f aca="false">ADA299*$B300</f>
        <v>0</v>
      </c>
      <c r="ADC300" s="1" t="n">
        <f aca="false">ADB299*$B300</f>
        <v>0</v>
      </c>
      <c r="ADD300" s="1" t="n">
        <f aca="false">ADC299*$B300</f>
        <v>0</v>
      </c>
      <c r="ADE300" s="1" t="n">
        <f aca="false">ADD299*$B300</f>
        <v>0</v>
      </c>
      <c r="ADF300" s="1" t="n">
        <f aca="false">ADE299*$B300</f>
        <v>0</v>
      </c>
      <c r="ADG300" s="1" t="n">
        <f aca="false">ADF299*$B300</f>
        <v>0</v>
      </c>
      <c r="ADH300" s="1" t="n">
        <f aca="false">ADG299*$B300</f>
        <v>0</v>
      </c>
      <c r="ADI300" s="1" t="n">
        <f aca="false">ADH299*$B300</f>
        <v>0</v>
      </c>
      <c r="ADJ300" s="1" t="n">
        <f aca="false">ADI299*$B300</f>
        <v>0</v>
      </c>
      <c r="ADK300" s="1" t="n">
        <f aca="false">ADJ299*$B300</f>
        <v>0</v>
      </c>
      <c r="ADL300" s="1" t="n">
        <f aca="false">ADK299*$B300</f>
        <v>0</v>
      </c>
      <c r="ADM300" s="1" t="n">
        <f aca="false">ADL299*$B300</f>
        <v>0</v>
      </c>
      <c r="ADN300" s="1" t="n">
        <f aca="false">ADM299*$B300</f>
        <v>0</v>
      </c>
      <c r="ADO300" s="1" t="n">
        <f aca="false">ADN299*$B300</f>
        <v>0</v>
      </c>
      <c r="ADP300" s="1" t="n">
        <f aca="false">ADO299*$B300</f>
        <v>0</v>
      </c>
      <c r="ADQ300" s="1" t="n">
        <f aca="false">ADP299*$B300</f>
        <v>0</v>
      </c>
      <c r="ADR300" s="1" t="n">
        <f aca="false">ADQ299*$B300</f>
        <v>0</v>
      </c>
      <c r="ADS300" s="1" t="n">
        <f aca="false">ADR299*$B300</f>
        <v>0</v>
      </c>
      <c r="ADT300" s="1" t="n">
        <f aca="false">ADS299*$B300</f>
        <v>0</v>
      </c>
      <c r="ADU300" s="1" t="n">
        <f aca="false">ADT299*$B300</f>
        <v>0</v>
      </c>
      <c r="ADV300" s="1" t="n">
        <f aca="false">ADU299*$B300</f>
        <v>0</v>
      </c>
      <c r="ADW300" s="1" t="n">
        <f aca="false">ADV299*$B300</f>
        <v>0</v>
      </c>
      <c r="ADX300" s="1" t="n">
        <f aca="false">ADW299*$B300</f>
        <v>0</v>
      </c>
      <c r="ADY300" s="1" t="n">
        <f aca="false">ADX299*$B300</f>
        <v>0</v>
      </c>
      <c r="ADZ300" s="1" t="n">
        <f aca="false">ADY299*$B300</f>
        <v>0</v>
      </c>
      <c r="AEA300" s="1" t="n">
        <f aca="false">ADZ299*$B300</f>
        <v>0</v>
      </c>
      <c r="AEB300" s="1" t="n">
        <f aca="false">AEA299*$B300</f>
        <v>0</v>
      </c>
      <c r="AEC300" s="1" t="n">
        <f aca="false">AEB299*$B300</f>
        <v>0</v>
      </c>
      <c r="AED300" s="1" t="n">
        <f aca="false">AEC299*$B300</f>
        <v>0</v>
      </c>
      <c r="AEE300" s="1" t="n">
        <f aca="false">AED299*$B300</f>
        <v>0</v>
      </c>
      <c r="AEF300" s="1" t="n">
        <f aca="false">AEE299*$B300</f>
        <v>0</v>
      </c>
      <c r="AEG300" s="1" t="n">
        <f aca="false">AEF299*$B300</f>
        <v>0</v>
      </c>
      <c r="AEH300" s="1" t="n">
        <f aca="false">AEG299*$B300</f>
        <v>0</v>
      </c>
      <c r="AEI300" s="1" t="n">
        <f aca="false">AEH299*$B300</f>
        <v>0</v>
      </c>
      <c r="AEJ300" s="1" t="n">
        <f aca="false">AEI299*$B300</f>
        <v>0</v>
      </c>
      <c r="AEK300" s="1" t="n">
        <f aca="false">AEJ299*$B300</f>
        <v>0</v>
      </c>
      <c r="AEL300" s="1" t="n">
        <f aca="false">AEK299*$B300</f>
        <v>0</v>
      </c>
      <c r="AEM300" s="1" t="n">
        <f aca="false">AEL299*$B300</f>
        <v>0</v>
      </c>
      <c r="AEN300" s="1" t="n">
        <f aca="false">AEM299*$B300</f>
        <v>0</v>
      </c>
      <c r="AEO300" s="1" t="n">
        <f aca="false">AEN299*$B300</f>
        <v>0</v>
      </c>
      <c r="AEP300" s="1" t="n">
        <f aca="false">AEO299*$B300</f>
        <v>0</v>
      </c>
      <c r="AEQ300" s="1" t="n">
        <f aca="false">AEP299*$B300</f>
        <v>0</v>
      </c>
      <c r="AER300" s="1" t="n">
        <f aca="false">AEQ299*$B300</f>
        <v>0</v>
      </c>
      <c r="AES300" s="1" t="n">
        <f aca="false">AER299*$B300</f>
        <v>0</v>
      </c>
      <c r="AET300" s="1" t="n">
        <f aca="false">AES299*$B300</f>
        <v>0</v>
      </c>
      <c r="AEU300" s="1" t="n">
        <f aca="false">AET299*$B300</f>
        <v>0</v>
      </c>
      <c r="AEV300" s="1" t="n">
        <f aca="false">AEU299*$B300</f>
        <v>0</v>
      </c>
      <c r="AEW300" s="1" t="n">
        <f aca="false">AEV299*$B300</f>
        <v>0</v>
      </c>
      <c r="AEX300" s="1" t="n">
        <f aca="false">AEW299*$B300</f>
        <v>0</v>
      </c>
      <c r="AEY300" s="1" t="n">
        <f aca="false">AEX299*$B300</f>
        <v>0</v>
      </c>
      <c r="AEZ300" s="1" t="n">
        <f aca="false">AEY299*$B300</f>
        <v>0</v>
      </c>
      <c r="AFA300" s="1" t="n">
        <f aca="false">AEZ299*$B300</f>
        <v>0</v>
      </c>
      <c r="AFB300" s="1" t="n">
        <f aca="false">AFA299*$B300</f>
        <v>0</v>
      </c>
      <c r="AFC300" s="1" t="n">
        <f aca="false">AFB299*$B300</f>
        <v>0</v>
      </c>
      <c r="AFD300" s="1" t="n">
        <f aca="false">AFC299*$B300</f>
        <v>0</v>
      </c>
      <c r="AFE300" s="1" t="n">
        <f aca="false">AFD299*$B300</f>
        <v>0</v>
      </c>
      <c r="AFF300" s="1" t="n">
        <f aca="false">AFE299*$B300</f>
        <v>0</v>
      </c>
      <c r="AFG300" s="1" t="n">
        <f aca="false">AFF299*$B300</f>
        <v>0</v>
      </c>
      <c r="AFH300" s="1" t="n">
        <f aca="false">AFG299*$B300</f>
        <v>0</v>
      </c>
      <c r="AFI300" s="1" t="n">
        <f aca="false">AFH299*$B300</f>
        <v>0</v>
      </c>
      <c r="AFJ300" s="1" t="n">
        <f aca="false">AFI299*$B300</f>
        <v>0</v>
      </c>
      <c r="AFK300" s="1" t="n">
        <f aca="false">AFJ299*$B300</f>
        <v>0</v>
      </c>
      <c r="AFL300" s="1" t="n">
        <f aca="false">AFK299*$B300</f>
        <v>0</v>
      </c>
      <c r="AFM300" s="1" t="n">
        <f aca="false">AFL299*$B300</f>
        <v>0</v>
      </c>
      <c r="AFN300" s="1" t="n">
        <f aca="false">AFM299*$B300</f>
        <v>0</v>
      </c>
      <c r="AFO300" s="1" t="n">
        <f aca="false">AFN299*$B300</f>
        <v>0</v>
      </c>
      <c r="AFP300" s="1" t="n">
        <f aca="false">AFO299*$B300</f>
        <v>0</v>
      </c>
      <c r="AFQ300" s="1" t="n">
        <f aca="false">AFP299*$B300</f>
        <v>0</v>
      </c>
      <c r="AFR300" s="1" t="n">
        <f aca="false">AFQ299*$B300</f>
        <v>0</v>
      </c>
      <c r="AFS300" s="1" t="n">
        <f aca="false">AFR299*$B300</f>
        <v>0</v>
      </c>
      <c r="AFT300" s="1" t="n">
        <f aca="false">AFS299*$B300</f>
        <v>0</v>
      </c>
      <c r="AFU300" s="1" t="n">
        <f aca="false">AFT299*$B300</f>
        <v>0</v>
      </c>
      <c r="AFV300" s="1" t="n">
        <f aca="false">AFU299*$B300</f>
        <v>0</v>
      </c>
      <c r="AFW300" s="1" t="n">
        <f aca="false">AFV299*$B300</f>
        <v>0</v>
      </c>
      <c r="AFX300" s="1" t="n">
        <f aca="false">AFW299*$B300</f>
        <v>0</v>
      </c>
      <c r="AFY300" s="1" t="n">
        <f aca="false">AFX299*$B300</f>
        <v>0</v>
      </c>
      <c r="AFZ300" s="1" t="n">
        <f aca="false">AFY299*$B300</f>
        <v>0</v>
      </c>
      <c r="AGA300" s="1" t="n">
        <f aca="false">AFZ299*$B300</f>
        <v>0</v>
      </c>
      <c r="AGB300" s="1" t="n">
        <f aca="false">AGA299*$B300</f>
        <v>0</v>
      </c>
      <c r="AGC300" s="1" t="n">
        <f aca="false">AGB299*$B300</f>
        <v>0</v>
      </c>
      <c r="AGD300" s="1" t="n">
        <f aca="false">AGC299*$B300</f>
        <v>0</v>
      </c>
      <c r="AGE300" s="1" t="n">
        <f aca="false">AGD299*$B300</f>
        <v>0</v>
      </c>
      <c r="AGF300" s="1" t="n">
        <f aca="false">AGE299*$B300</f>
        <v>0</v>
      </c>
      <c r="AGG300" s="1" t="n">
        <f aca="false">AGF299*$B300</f>
        <v>0</v>
      </c>
      <c r="AGH300" s="1" t="n">
        <f aca="false">AGG299*$B300</f>
        <v>0</v>
      </c>
      <c r="AGI300" s="1" t="n">
        <f aca="false">AGH299*$B300</f>
        <v>0</v>
      </c>
      <c r="AGJ300" s="1" t="n">
        <f aca="false">AGI299*$B300</f>
        <v>0</v>
      </c>
      <c r="AGK300" s="1" t="n">
        <f aca="false">AGJ299*$B300</f>
        <v>0</v>
      </c>
      <c r="AGL300" s="1" t="n">
        <f aca="false">AGK299*$B300</f>
        <v>0</v>
      </c>
      <c r="AGM300" s="1" t="n">
        <f aca="false">AGL299*$B300</f>
        <v>0</v>
      </c>
      <c r="AGN300" s="1" t="n">
        <f aca="false">AGM299*$B300</f>
        <v>0</v>
      </c>
      <c r="AGO300" s="1" t="n">
        <f aca="false">AGN299*$B300</f>
        <v>0</v>
      </c>
      <c r="AGP300" s="1" t="n">
        <f aca="false">AGO299*$B300</f>
        <v>0</v>
      </c>
      <c r="AGQ300" s="1" t="n">
        <f aca="false">AGP299*$B300</f>
        <v>0</v>
      </c>
      <c r="AGR300" s="1" t="n">
        <f aca="false">AGQ299*$B300</f>
        <v>0</v>
      </c>
      <c r="AGS300" s="1" t="n">
        <f aca="false">AGR299*$B300</f>
        <v>0</v>
      </c>
      <c r="AGT300" s="1" t="n">
        <f aca="false">AGS299*$B300</f>
        <v>0</v>
      </c>
      <c r="AGU300" s="1" t="n">
        <f aca="false">AGT299*$B300</f>
        <v>0</v>
      </c>
      <c r="AGV300" s="1" t="n">
        <f aca="false">AGU299*$B300</f>
        <v>0</v>
      </c>
      <c r="AGW300" s="1" t="n">
        <f aca="false">AGV299*$B300</f>
        <v>0</v>
      </c>
      <c r="AGX300" s="1" t="n">
        <f aca="false">AGW299*$B300</f>
        <v>0</v>
      </c>
      <c r="AGY300" s="1" t="n">
        <f aca="false">AGX299*$B300</f>
        <v>0</v>
      </c>
      <c r="AGZ300" s="1" t="n">
        <f aca="false">AGY299*$B300</f>
        <v>0</v>
      </c>
      <c r="AHA300" s="1" t="n">
        <f aca="false">AGZ299*$B300</f>
        <v>0</v>
      </c>
      <c r="AHB300" s="1" t="n">
        <f aca="false">AHA299*$B300</f>
        <v>0</v>
      </c>
      <c r="AHC300" s="1" t="n">
        <f aca="false">AHB299*$B300</f>
        <v>0</v>
      </c>
      <c r="AHD300" s="1" t="n">
        <f aca="false">AHC299*$B300</f>
        <v>0</v>
      </c>
      <c r="AHE300" s="1" t="n">
        <f aca="false">AHD299*$B300</f>
        <v>0</v>
      </c>
      <c r="AHF300" s="1" t="n">
        <f aca="false">AHE299*$B300</f>
        <v>0</v>
      </c>
      <c r="AHG300" s="1" t="n">
        <f aca="false">AHF299*$B300</f>
        <v>0</v>
      </c>
      <c r="AHH300" s="1" t="n">
        <f aca="false">AHG299*$B300</f>
        <v>0</v>
      </c>
      <c r="AHI300" s="1" t="n">
        <f aca="false">AHH299*$B300</f>
        <v>0</v>
      </c>
      <c r="AHJ300" s="1" t="n">
        <f aca="false">AHI299*$B300</f>
        <v>0</v>
      </c>
      <c r="AHK300" s="1" t="n">
        <f aca="false">AHJ299*$B300</f>
        <v>0</v>
      </c>
      <c r="AHL300" s="1" t="n">
        <f aca="false">AHK299*$B300</f>
        <v>0</v>
      </c>
      <c r="AHM300" s="1" t="n">
        <f aca="false">AHL299*$B300</f>
        <v>0</v>
      </c>
      <c r="AHN300" s="1" t="n">
        <f aca="false">AHM299*$B300</f>
        <v>0</v>
      </c>
      <c r="AHO300" s="1" t="n">
        <f aca="false">AHN299*$B300</f>
        <v>0</v>
      </c>
      <c r="AHP300" s="1" t="n">
        <f aca="false">AHO299*$B300</f>
        <v>0</v>
      </c>
      <c r="AHQ300" s="1" t="n">
        <f aca="false">AHP299*$B300</f>
        <v>0</v>
      </c>
      <c r="AHR300" s="1" t="n">
        <f aca="false">AHQ299*$B300</f>
        <v>0</v>
      </c>
      <c r="AHS300" s="1" t="n">
        <f aca="false">AHR299*$B300</f>
        <v>0</v>
      </c>
      <c r="AHT300" s="1" t="n">
        <f aca="false">AHS299*$B300</f>
        <v>0</v>
      </c>
      <c r="AHU300" s="1" t="n">
        <f aca="false">AHT299*$B300</f>
        <v>0</v>
      </c>
      <c r="AHV300" s="1" t="n">
        <f aca="false">AHU299*$B300</f>
        <v>0</v>
      </c>
      <c r="AHW300" s="1" t="n">
        <f aca="false">AHV299*$B300</f>
        <v>0</v>
      </c>
      <c r="AHX300" s="1" t="n">
        <f aca="false">AHW299*$B300</f>
        <v>0</v>
      </c>
      <c r="AHY300" s="1" t="n">
        <f aca="false">AHX299*$B300</f>
        <v>0</v>
      </c>
      <c r="AHZ300" s="1" t="n">
        <f aca="false">AHY299*$B300</f>
        <v>0</v>
      </c>
      <c r="AIA300" s="1" t="n">
        <f aca="false">AHZ299*$B300</f>
        <v>0</v>
      </c>
      <c r="AIB300" s="1" t="n">
        <f aca="false">AIA299*$B300</f>
        <v>0</v>
      </c>
      <c r="AIC300" s="1" t="n">
        <f aca="false">AIB299*$B300</f>
        <v>0</v>
      </c>
      <c r="AID300" s="1" t="n">
        <f aca="false">AIC299*$B300</f>
        <v>0</v>
      </c>
      <c r="AIE300" s="1" t="n">
        <f aca="false">AID299*$B300</f>
        <v>0</v>
      </c>
      <c r="AIF300" s="1" t="n">
        <f aca="false">AIE299*$B300</f>
        <v>0</v>
      </c>
      <c r="AIG300" s="1" t="n">
        <f aca="false">AIF299*$B300</f>
        <v>0</v>
      </c>
      <c r="AIH300" s="1" t="n">
        <f aca="false">AIG299*$B300</f>
        <v>0</v>
      </c>
      <c r="AII300" s="1" t="n">
        <f aca="false">AIH299*$B300</f>
        <v>0</v>
      </c>
      <c r="AIJ300" s="1" t="n">
        <f aca="false">AII299*$B300</f>
        <v>0</v>
      </c>
      <c r="AIK300" s="1" t="n">
        <f aca="false">AIJ299*$B300</f>
        <v>0</v>
      </c>
      <c r="AIL300" s="1" t="n">
        <f aca="false">AIK299*$B300</f>
        <v>0</v>
      </c>
      <c r="AIM300" s="1" t="n">
        <f aca="false">AIL299*$B300</f>
        <v>0</v>
      </c>
      <c r="AIN300" s="1" t="n">
        <f aca="false">AIM299*$B300</f>
        <v>0</v>
      </c>
      <c r="AIO300" s="1" t="n">
        <f aca="false">AIN299*$B300</f>
        <v>0</v>
      </c>
      <c r="AIP300" s="1" t="n">
        <f aca="false">AIO299*$B300</f>
        <v>0</v>
      </c>
      <c r="AIQ300" s="1" t="n">
        <f aca="false">AIP299*$B300</f>
        <v>0</v>
      </c>
      <c r="AIR300" s="1" t="n">
        <f aca="false">AIQ299*$B300</f>
        <v>0</v>
      </c>
      <c r="AIS300" s="1" t="n">
        <f aca="false">AIR299*$B300</f>
        <v>0</v>
      </c>
      <c r="AIT300" s="1" t="n">
        <f aca="false">AIS299*$B300</f>
        <v>0</v>
      </c>
      <c r="AIU300" s="1" t="n">
        <f aca="false">AIT299*$B300</f>
        <v>0</v>
      </c>
      <c r="AIV300" s="1" t="n">
        <f aca="false">AIU299*$B300</f>
        <v>0</v>
      </c>
      <c r="AIW300" s="1" t="n">
        <f aca="false">AIV299*$B300</f>
        <v>0</v>
      </c>
      <c r="AIX300" s="1" t="n">
        <f aca="false">AIW299*$B300</f>
        <v>0</v>
      </c>
      <c r="AIY300" s="1" t="n">
        <f aca="false">AIX299*$B300</f>
        <v>0</v>
      </c>
      <c r="AIZ300" s="1" t="n">
        <f aca="false">AIY299*$B300</f>
        <v>0</v>
      </c>
      <c r="AJA300" s="1" t="n">
        <f aca="false">AIZ299*$B300</f>
        <v>0</v>
      </c>
      <c r="AJB300" s="1" t="n">
        <f aca="false">AJA299*$B300</f>
        <v>0</v>
      </c>
      <c r="AJC300" s="1" t="n">
        <f aca="false">AJB299*$B300</f>
        <v>0</v>
      </c>
      <c r="AJD300" s="1" t="n">
        <f aca="false">AJC299*$B300</f>
        <v>0</v>
      </c>
      <c r="AJE300" s="1" t="n">
        <f aca="false">AJD299*$B300</f>
        <v>0</v>
      </c>
      <c r="AJF300" s="1" t="n">
        <f aca="false">AJE299*$B300</f>
        <v>0</v>
      </c>
      <c r="AJG300" s="1" t="n">
        <f aca="false">AJF299*$B300</f>
        <v>0</v>
      </c>
      <c r="AJH300" s="1" t="n">
        <f aca="false">AJG299*$B300</f>
        <v>0</v>
      </c>
      <c r="AJI300" s="1" t="n">
        <f aca="false">AJH299*$B300</f>
        <v>0</v>
      </c>
      <c r="AJJ300" s="1" t="n">
        <f aca="false">AJI299*$B300</f>
        <v>0</v>
      </c>
      <c r="AJK300" s="1" t="n">
        <f aca="false">AJJ299*$B300</f>
        <v>0</v>
      </c>
      <c r="AJL300" s="1" t="n">
        <f aca="false">AJK299*$B300</f>
        <v>0</v>
      </c>
      <c r="AJM300" s="1" t="n">
        <f aca="false">AJL299*$B300</f>
        <v>0</v>
      </c>
      <c r="AJN300" s="1" t="n">
        <f aca="false">AJM299*$B300</f>
        <v>0</v>
      </c>
      <c r="AJO300" s="1" t="n">
        <f aca="false">AJN299*$B300</f>
        <v>0</v>
      </c>
      <c r="AJP300" s="1" t="n">
        <f aca="false">AJO299*$B300</f>
        <v>0</v>
      </c>
      <c r="AJQ300" s="1" t="n">
        <f aca="false">AJP299*$B300</f>
        <v>0</v>
      </c>
      <c r="AJR300" s="1" t="n">
        <f aca="false">AJQ299*$B300</f>
        <v>0</v>
      </c>
      <c r="AJS300" s="1" t="n">
        <f aca="false">AJR299*$B300</f>
        <v>0</v>
      </c>
      <c r="AJT300" s="1" t="n">
        <f aca="false">AJS299*$B300</f>
        <v>0</v>
      </c>
      <c r="AJU300" s="1" t="n">
        <f aca="false">AJT299*$B300</f>
        <v>0</v>
      </c>
      <c r="AJV300" s="1" t="n">
        <f aca="false">AJU299*$B300</f>
        <v>0</v>
      </c>
      <c r="AJW300" s="1" t="n">
        <f aca="false">AJV299*$B300</f>
        <v>0</v>
      </c>
      <c r="AJX300" s="1" t="n">
        <f aca="false">AJW299*$B300</f>
        <v>0</v>
      </c>
      <c r="AJY300" s="1" t="n">
        <f aca="false">AJX299*$B300</f>
        <v>0</v>
      </c>
      <c r="AJZ300" s="1" t="n">
        <f aca="false">AJY299*$B300</f>
        <v>0</v>
      </c>
      <c r="AKA300" s="1" t="n">
        <f aca="false">AJZ299*$B300</f>
        <v>0</v>
      </c>
      <c r="AKB300" s="1" t="n">
        <f aca="false">AKA299*$B300</f>
        <v>0</v>
      </c>
      <c r="AKC300" s="1" t="n">
        <f aca="false">AKB299*$B300</f>
        <v>0</v>
      </c>
      <c r="AKD300" s="1" t="n">
        <f aca="false">AKC299*$B300</f>
        <v>0</v>
      </c>
      <c r="AKE300" s="1" t="n">
        <f aca="false">AKD299*$B300</f>
        <v>0</v>
      </c>
      <c r="AKF300" s="1" t="n">
        <f aca="false">AKE299*$B300</f>
        <v>0</v>
      </c>
      <c r="AKG300" s="1" t="n">
        <f aca="false">AKF299*$B300</f>
        <v>0</v>
      </c>
      <c r="AKH300" s="1" t="n">
        <f aca="false">AKG299*$B300</f>
        <v>0</v>
      </c>
      <c r="AKI300" s="1" t="n">
        <f aca="false">AKH299*$B300</f>
        <v>0</v>
      </c>
      <c r="AKJ300" s="1" t="n">
        <f aca="false">AKI299*$B300</f>
        <v>0</v>
      </c>
      <c r="AKK300" s="1" t="n">
        <f aca="false">AKJ299*$B300</f>
        <v>0</v>
      </c>
      <c r="AKL300" s="1" t="n">
        <f aca="false">AKK299*$B300</f>
        <v>0</v>
      </c>
      <c r="AKM300" s="1" t="n">
        <f aca="false">AKL299*$B300</f>
        <v>0</v>
      </c>
      <c r="AKN300" s="1" t="n">
        <f aca="false">AKM299*$B300</f>
        <v>0</v>
      </c>
      <c r="AKO300" s="1" t="n">
        <f aca="false">AKN299*$B300</f>
        <v>0</v>
      </c>
      <c r="AKP300" s="1" t="n">
        <f aca="false">AKO299*$B300</f>
        <v>0</v>
      </c>
      <c r="AKQ300" s="1" t="n">
        <f aca="false">AKP299*$B300</f>
        <v>0</v>
      </c>
      <c r="AKR300" s="1" t="n">
        <f aca="false">AKQ299*$B300</f>
        <v>0</v>
      </c>
      <c r="AKS300" s="1" t="n">
        <f aca="false">AKR299*$B300</f>
        <v>0</v>
      </c>
      <c r="AKT300" s="1" t="n">
        <f aca="false">AKS299*$B300</f>
        <v>0</v>
      </c>
      <c r="AKU300" s="1" t="n">
        <f aca="false">AKT299*$B300</f>
        <v>0</v>
      </c>
      <c r="AKV300" s="1" t="n">
        <f aca="false">AKU299*$B300</f>
        <v>0</v>
      </c>
      <c r="AKW300" s="1" t="n">
        <f aca="false">AKV299*$B300</f>
        <v>0</v>
      </c>
      <c r="AKX300" s="1" t="n">
        <f aca="false">AKW299*$B300</f>
        <v>0</v>
      </c>
      <c r="AKY300" s="1" t="n">
        <f aca="false">AKX299*$B300</f>
        <v>0</v>
      </c>
      <c r="AKZ300" s="1" t="n">
        <f aca="false">AKY299*$B300</f>
        <v>0</v>
      </c>
      <c r="ALA300" s="1" t="n">
        <f aca="false">AKZ299*$B300</f>
        <v>0</v>
      </c>
      <c r="ALB300" s="1" t="n">
        <f aca="false">ALA299*$B300</f>
        <v>0</v>
      </c>
      <c r="ALC300" s="1" t="n">
        <f aca="false">ALB299*$B300</f>
        <v>0</v>
      </c>
      <c r="ALD300" s="1" t="n">
        <f aca="false">ALC299*$B300</f>
        <v>0</v>
      </c>
      <c r="ALE300" s="1" t="n">
        <f aca="false">ALD299*$B300</f>
        <v>0</v>
      </c>
      <c r="ALF300" s="1" t="n">
        <f aca="false">ALE299*$B300</f>
        <v>0</v>
      </c>
      <c r="ALG300" s="1" t="n">
        <f aca="false">ALF299*$B300</f>
        <v>0</v>
      </c>
      <c r="ALH300" s="1" t="n">
        <f aca="false">ALG299*$B300</f>
        <v>0</v>
      </c>
      <c r="ALI300" s="1" t="n">
        <f aca="false">ALH299*$B300</f>
        <v>0</v>
      </c>
      <c r="ALJ300" s="1" t="n">
        <f aca="false">ALI299*$B300</f>
        <v>0</v>
      </c>
      <c r="ALK300" s="1" t="n">
        <f aca="false">ALJ299*$B300</f>
        <v>0</v>
      </c>
      <c r="ALL300" s="1" t="n">
        <f aca="false">ALK299*$B300</f>
        <v>0</v>
      </c>
      <c r="ALM300" s="1" t="n">
        <f aca="false">ALL299*$B300</f>
        <v>0</v>
      </c>
      <c r="ALN300" s="1" t="n">
        <f aca="false">ALM299*$B300</f>
        <v>0</v>
      </c>
      <c r="ALO300" s="1" t="n">
        <f aca="false">ALN299*$B300</f>
        <v>0</v>
      </c>
      <c r="ALP300" s="1" t="n">
        <f aca="false">ALO299*$B300</f>
        <v>0</v>
      </c>
      <c r="ALQ300" s="1" t="n">
        <f aca="false">ALP299*$B300</f>
        <v>0</v>
      </c>
      <c r="ALR300" s="1" t="n">
        <f aca="false">ALQ299*$B300</f>
        <v>0</v>
      </c>
      <c r="ALS300" s="1" t="n">
        <f aca="false">ALR299*$B300</f>
        <v>0</v>
      </c>
      <c r="ALT300" s="1" t="n">
        <f aca="false">ALS299*$B300</f>
        <v>0</v>
      </c>
      <c r="ALU300" s="1" t="n">
        <f aca="false">ALT299*$B300</f>
        <v>0</v>
      </c>
      <c r="ALV300" s="1" t="n">
        <f aca="false">ALU299*$B300</f>
        <v>0</v>
      </c>
      <c r="ALW300" s="1" t="n">
        <f aca="false">ALV299*$B300</f>
        <v>0</v>
      </c>
      <c r="ALX300" s="1" t="n">
        <f aca="false">ALW299*$B300</f>
        <v>0</v>
      </c>
      <c r="ALY300" s="1" t="n">
        <f aca="false">ALX299*$B300</f>
        <v>0</v>
      </c>
      <c r="ALZ300" s="1" t="n">
        <f aca="false">ALY299*$B300</f>
        <v>0</v>
      </c>
      <c r="AMA300" s="1" t="n">
        <f aca="false">ALZ299*$B300</f>
        <v>0</v>
      </c>
      <c r="AMB300" s="1" t="n">
        <f aca="false">AMA299*$B300</f>
        <v>0</v>
      </c>
      <c r="AMC300" s="1" t="n">
        <f aca="false">AMB299*$B300</f>
        <v>0</v>
      </c>
      <c r="AMD300" s="1" t="n">
        <f aca="false">AMC299*$B300</f>
        <v>0</v>
      </c>
      <c r="AME300" s="1" t="n">
        <f aca="false">AMD299*$B300</f>
        <v>0</v>
      </c>
      <c r="AMF300" s="1" t="n">
        <f aca="false">AME299*$B300</f>
        <v>0</v>
      </c>
      <c r="AMG300" s="1" t="n">
        <f aca="false">AMF299*$B300</f>
        <v>0</v>
      </c>
      <c r="AMH300" s="1" t="n">
        <f aca="false">AMG299*$B300</f>
        <v>0</v>
      </c>
      <c r="AMI300" s="1" t="n">
        <f aca="false">AMH299*$B300</f>
        <v>0</v>
      </c>
      <c r="AMJ300" s="1" t="n">
        <f aca="false">AMI299*$B300</f>
        <v>0</v>
      </c>
    </row>
    <row r="301" customFormat="false" ht="13.8" hidden="false" customHeight="false" outlineLevel="0" collapsed="false">
      <c r="B301" s="1" t="n">
        <f aca="false">B300</f>
        <v>1</v>
      </c>
      <c r="C301" s="5" t="n">
        <f aca="false">C300+365.25/12</f>
        <v>56142.8125</v>
      </c>
      <c r="KA301" s="1" t="n">
        <f aca="false">JZ300*$B301</f>
        <v>12883</v>
      </c>
      <c r="KB301" s="1" t="n">
        <f aca="false">KA300*$B301</f>
        <v>24939</v>
      </c>
      <c r="KC301" s="1" t="n">
        <f aca="false">KB300*$B301</f>
        <v>21399</v>
      </c>
      <c r="KD301" s="1" t="n">
        <f aca="false">KC300*$B301</f>
        <v>17984</v>
      </c>
      <c r="KE301" s="1" t="n">
        <f aca="false">KD300*$B301</f>
        <v>15848</v>
      </c>
      <c r="KF301" s="1" t="n">
        <f aca="false">KE300*$B301</f>
        <v>14022</v>
      </c>
      <c r="KG301" s="1" t="n">
        <f aca="false">KF300*$B301</f>
        <v>12555</v>
      </c>
      <c r="KH301" s="1" t="n">
        <f aca="false">KG300*$B301</f>
        <v>11292</v>
      </c>
      <c r="KI301" s="1" t="n">
        <f aca="false">KH300*$B301</f>
        <v>10271</v>
      </c>
      <c r="KJ301" s="1" t="n">
        <f aca="false">KI300*$B301</f>
        <v>9535</v>
      </c>
      <c r="KK301" s="1" t="n">
        <f aca="false">KJ300*$B301</f>
        <v>8780</v>
      </c>
      <c r="KL301" s="1" t="n">
        <f aca="false">KK300*$B301</f>
        <v>8137</v>
      </c>
      <c r="KM301" s="1" t="n">
        <f aca="false">KL300*$B301</f>
        <v>7504</v>
      </c>
      <c r="KN301" s="1" t="n">
        <f aca="false">KM300*$B301</f>
        <v>6980</v>
      </c>
      <c r="KO301" s="1" t="n">
        <f aca="false">KN300*$B301</f>
        <v>6742</v>
      </c>
      <c r="KP301" s="1" t="n">
        <f aca="false">KO300*$B301</f>
        <v>6371</v>
      </c>
      <c r="KQ301" s="1" t="n">
        <f aca="false">KP300*$B301</f>
        <v>6023</v>
      </c>
      <c r="KR301" s="1" t="n">
        <f aca="false">KQ300*$B301</f>
        <v>5684</v>
      </c>
      <c r="KS301" s="1" t="n">
        <f aca="false">KR300*$B301</f>
        <v>5463</v>
      </c>
      <c r="KT301" s="1" t="n">
        <f aca="false">KS300*$B301</f>
        <v>5213</v>
      </c>
      <c r="KU301" s="1" t="n">
        <f aca="false">KT300*$B301</f>
        <v>4984</v>
      </c>
      <c r="KV301" s="1" t="n">
        <f aca="false">KU300*$B301</f>
        <v>4737.81794383923</v>
      </c>
      <c r="KW301" s="1" t="n">
        <f aca="false">KV300*$B301</f>
        <v>4540.77199697123</v>
      </c>
      <c r="KX301" s="1" t="n">
        <f aca="false">KW300*$B301</f>
        <v>4358.70531605533</v>
      </c>
      <c r="KY301" s="1" t="n">
        <f aca="false">KX300*$B301</f>
        <v>4189.99924661381</v>
      </c>
      <c r="KZ301" s="1" t="n">
        <f aca="false">KY300*$B301</f>
        <v>4033.25843053295</v>
      </c>
      <c r="LA301" s="1" t="n">
        <f aca="false">KZ300*$B301</f>
        <v>3887.27376013112</v>
      </c>
      <c r="LB301" s="1" t="n">
        <f aca="false">LA300*$B301</f>
        <v>3750.99244879721</v>
      </c>
      <c r="LC301" s="1" t="n">
        <f aca="false">LB300*$B301</f>
        <v>3623.49367602555</v>
      </c>
      <c r="LD301" s="1" t="n">
        <f aca="false">LC300*$B301</f>
        <v>3503.96863456063</v>
      </c>
      <c r="LE301" s="1" t="n">
        <f aca="false">LD300*$B301</f>
        <v>3391.70408046593</v>
      </c>
      <c r="LF301" s="1" t="n">
        <f aca="false">LE300*$B301</f>
        <v>3286.0686905647</v>
      </c>
      <c r="LG301" s="1" t="n">
        <f aca="false">LF300*$B301</f>
        <v>3186.50168494265</v>
      </c>
      <c r="LH301" s="1" t="n">
        <f aca="false">LG300*$B301</f>
        <v>3092.50328852572</v>
      </c>
      <c r="LI301" s="1" t="n">
        <f aca="false">LH300*$B301</f>
        <v>3003.62669476537</v>
      </c>
      <c r="LJ301" s="1" t="n">
        <f aca="false">LI300*$B301</f>
        <v>2919.47126311394</v>
      </c>
      <c r="LK301" s="1" t="n">
        <f aca="false">LJ300*$B301</f>
        <v>2839.6767352975</v>
      </c>
      <c r="LL301" s="1" t="n">
        <f aca="false">LK300*$B301</f>
        <v>2763.91829710007</v>
      </c>
      <c r="LM301" s="1" t="n">
        <f aca="false">LL300*$B301</f>
        <v>2691.90234520416</v>
      </c>
      <c r="LN301" s="1" t="n">
        <f aca="false">LM300*$B301</f>
        <v>2623.36284463615</v>
      </c>
      <c r="LO301" s="1" t="n">
        <f aca="false">LN300*$B301</f>
        <v>2558.05818308227</v>
      </c>
      <c r="LP301" s="1" t="n">
        <f aca="false">LO300*$B301</f>
        <v>2495.76844493753</v>
      </c>
      <c r="LQ301" s="1" t="n">
        <f aca="false">LP300*$B301</f>
        <v>2436.29304131658</v>
      </c>
      <c r="LR301" s="1" t="n">
        <f aca="false">LQ300*$B301</f>
        <v>2379.44864307475</v>
      </c>
      <c r="LS301" s="1" t="n">
        <f aca="false">LR300*$B301</f>
        <v>2325.06737268762</v>
      </c>
      <c r="LT301" s="1" t="n">
        <f aca="false">LS300*$B301</f>
        <v>2272.99521802732</v>
      </c>
      <c r="LU301" s="1" t="n">
        <f aca="false">LT300*$B301</f>
        <v>2223.09063697485</v>
      </c>
      <c r="LV301" s="1" t="n">
        <f aca="false">LU300*$B301</f>
        <v>2175.22332667085</v>
      </c>
      <c r="LW301" s="1" t="n">
        <f aca="false">LV300*$B301</f>
        <v>2129.27313523112</v>
      </c>
      <c r="LX301" s="1" t="n">
        <f aca="false">LW300*$B301</f>
        <v>2085.12909709632</v>
      </c>
      <c r="LY301" s="1" t="n">
        <f aca="false">LX300*$B301</f>
        <v>2042.68857597187</v>
      </c>
      <c r="LZ301" s="1" t="n">
        <f aca="false">LY300*$B301</f>
        <v>2001.85650164635</v>
      </c>
      <c r="MA301" s="1" t="n">
        <f aca="false">LZ300*$B301</f>
        <v>1962.54468893467</v>
      </c>
      <c r="MB301" s="1" t="n">
        <f aca="false">MA300*$B301</f>
        <v>1924.67122864145</v>
      </c>
      <c r="MC301" s="1" t="n">
        <f aca="false">MB300*$B301</f>
        <v>1888.15994183421</v>
      </c>
      <c r="MD301" s="1" t="n">
        <f aca="false">MC300*$B301</f>
        <v>1852.93988989706</v>
      </c>
      <c r="ME301" s="1" t="n">
        <f aca="false">MD300*$B301</f>
        <v>1818.94493384036</v>
      </c>
      <c r="MF301" s="1" t="n">
        <f aca="false">ME300*$B301</f>
        <v>1786.11333719797</v>
      </c>
      <c r="MG301" s="1" t="n">
        <f aca="false">MF300*$B301</f>
        <v>1754.3874075759</v>
      </c>
      <c r="MH301" s="1" t="n">
        <f aca="false">MG300*$B301</f>
        <v>1723.71317254378</v>
      </c>
      <c r="MI301" s="1" t="n">
        <f aca="false">MH300*$B301</f>
        <v>1694.0400860999</v>
      </c>
      <c r="MJ301" s="1" t="n">
        <f aca="false">MI300*$B301</f>
        <v>1665.32076240513</v>
      </c>
      <c r="MK301" s="1" t="n">
        <f aca="false">MJ300*$B301</f>
        <v>1637.51073388245</v>
      </c>
      <c r="ML301" s="1" t="n">
        <f aca="false">MK300*$B301</f>
        <v>1610.56823112618</v>
      </c>
      <c r="MM301" s="1" t="n">
        <f aca="false">ML300*$B301</f>
        <v>1584.45398236615</v>
      </c>
      <c r="MN301" s="1" t="n">
        <f aca="false">MM300*$B301</f>
        <v>1559.13103049438</v>
      </c>
      <c r="MO301" s="1" t="n">
        <f aca="false">MN300*$B301</f>
        <v>1534.56456588989</v>
      </c>
      <c r="MP301" s="1" t="n">
        <f aca="false">MO300*$B301</f>
        <v>1510.72177347671</v>
      </c>
      <c r="MQ301" s="1" t="n">
        <f aca="false">MP300*$B301</f>
        <v>1487.57169262446</v>
      </c>
      <c r="MR301" s="1" t="n">
        <f aca="false">MQ300*$B301</f>
        <v>1465.08508865389</v>
      </c>
      <c r="MS301" s="1" t="n">
        <f aca="false">MR300*$B301</f>
        <v>1443.23433484377</v>
      </c>
      <c r="MT301" s="1" t="n">
        <f aca="false">MS300*$B301</f>
        <v>1421.9933039538</v>
      </c>
      <c r="MU301" s="1" t="n">
        <f aca="false">MT300*$B301</f>
        <v>1401.33726838217</v>
      </c>
      <c r="MV301" s="1" t="n">
        <f aca="false">MU300*$B301</f>
        <v>1381.24280816842</v>
      </c>
      <c r="MW301" s="1" t="n">
        <f aca="false">MV300*$B301</f>
        <v>1361.68772613347</v>
      </c>
      <c r="MX301" s="1" t="n">
        <f aca="false">MW300*$B301</f>
        <v>1342.65096952049</v>
      </c>
      <c r="MY301" s="1" t="n">
        <f aca="false">MX300*$B301</f>
        <v>1324.11255756461</v>
      </c>
      <c r="MZ301" s="1" t="n">
        <f aca="false">MY300*$B301</f>
        <v>1306.05351447562</v>
      </c>
      <c r="NA301" s="1" t="n">
        <f aca="false">MZ300*$B301</f>
        <v>1288.45580736895</v>
      </c>
      <c r="NB301" s="1" t="n">
        <f aca="false">NA300*$B301</f>
        <v>1271.30228872467</v>
      </c>
      <c r="NC301" s="1" t="n">
        <f aca="false">NB300*$B301</f>
        <v>1254.57664299484</v>
      </c>
      <c r="ND301" s="1" t="n">
        <f aca="false">NC300*$B301</f>
        <v>1238.26333701527</v>
      </c>
      <c r="NE301" s="1" t="n">
        <f aca="false">ND300*$B301</f>
        <v>1222.3475739099</v>
      </c>
      <c r="NF301" s="1" t="n">
        <f aca="false">NE300*$B301</f>
        <v>1206.81525020484</v>
      </c>
      <c r="NG301" s="1" t="n">
        <f aca="false">NF300*$B301</f>
        <v>1191.65291589504</v>
      </c>
      <c r="NH301" s="1" t="n">
        <f aca="false">NG300*$B301</f>
        <v>1176.84773722956</v>
      </c>
      <c r="NI301" s="1" t="n">
        <f aca="false">NH300*$B301</f>
        <v>1162.38746200266</v>
      </c>
      <c r="NJ301" s="1" t="n">
        <f aca="false">NI300*$B301</f>
        <v>1148.26038715633</v>
      </c>
      <c r="NK301" s="1" t="n">
        <f aca="false">NJ300*$B301</f>
        <v>1134.45532851725</v>
      </c>
      <c r="NL301" s="1" t="n">
        <f aca="false">NK300*$B301</f>
        <v>1120.96159250627</v>
      </c>
      <c r="NM301" s="1" t="n">
        <f aca="false">NL300*$B301</f>
        <v>1107.76894967232</v>
      </c>
      <c r="NN301" s="1" t="n">
        <f aca="false">NM300*$B301</f>
        <v>1094.8676099154</v>
      </c>
      <c r="NO301" s="1" t="n">
        <f aca="false">NN300*$B301</f>
        <v>1082.24819927444</v>
      </c>
      <c r="NP301" s="1" t="n">
        <f aca="false">NO300*$B301</f>
        <v>1069.90173816625</v>
      </c>
      <c r="NQ301" s="1" t="n">
        <f aca="false">NP300*$B301</f>
        <v>1057.81962097108</v>
      </c>
      <c r="NR301" s="1" t="n">
        <f aca="false">NQ300*$B301</f>
        <v>1045.9935968688</v>
      </c>
      <c r="NS301" s="1" t="n">
        <f aca="false">NR300*$B301</f>
        <v>1034.4157518374</v>
      </c>
      <c r="NT301" s="1" t="n">
        <f aca="false">NS300*$B301</f>
        <v>1022.9689762895</v>
      </c>
      <c r="NU301" s="1" t="n">
        <f aca="false">NT300*$B301</f>
        <v>1011.64886999447</v>
      </c>
      <c r="NV301" s="1" t="n">
        <f aca="false">NU300*$B301</f>
        <v>1000.45403123882</v>
      </c>
      <c r="NW301" s="1" t="n">
        <f aca="false">NV300*$B301</f>
        <v>989.383073820355</v>
      </c>
      <c r="NX301" s="1" t="n">
        <f aca="false">NW300*$B301</f>
        <v>978.434626876465</v>
      </c>
      <c r="NY301" s="1" t="n">
        <f aca="false">NX300*$B301</f>
        <v>967.607334714433</v>
      </c>
      <c r="NZ301" s="1" t="n">
        <f aca="false">NY300*$B301</f>
        <v>956.899856643544</v>
      </c>
      <c r="OA301" s="1" t="n">
        <f aca="false">NZ300*$B301</f>
        <v>946.310866809077</v>
      </c>
      <c r="OB301" s="1" t="n">
        <f aca="false">OA300*$B301</f>
        <v>935.839054028128</v>
      </c>
      <c r="OC301" s="1" t="n">
        <f aca="false">OB300*$B301</f>
        <v>925.48312162726</v>
      </c>
      <c r="OD301" s="1" t="n">
        <f aca="false">OC300*$B301</f>
        <v>915.241787281932</v>
      </c>
      <c r="OE301" s="1" t="n">
        <f aca="false">OD300*$B301</f>
        <v>905.113782857726</v>
      </c>
      <c r="OF301" s="1" t="n">
        <f aca="false">OE300*$B301</f>
        <v>895.097854253311</v>
      </c>
      <c r="OG301" s="1" t="n">
        <f aca="false">OF300*$B301</f>
        <v>885.192761245159</v>
      </c>
      <c r="OH301" s="1" t="n">
        <f aca="false">OG300*$B301</f>
        <v>875.397277333971</v>
      </c>
      <c r="OI301" s="1" t="n">
        <f aca="false">OH300*$B301</f>
        <v>865.710189592811</v>
      </c>
      <c r="OJ301" s="1" t="n">
        <f aca="false">OI300*$B301</f>
        <v>856.130298516907</v>
      </c>
      <c r="OK301" s="1" t="n">
        <f aca="false">OJ300*$B301</f>
        <v>846.656417875129</v>
      </c>
      <c r="OL301" s="1" t="n">
        <f aca="false">OK300*$B301</f>
        <v>837.287374563101</v>
      </c>
      <c r="OM301" s="1" t="n">
        <f aca="false">OL300*$B301</f>
        <v>828.022008457942</v>
      </c>
      <c r="ON301" s="1" t="n">
        <f aca="false">OM300*$B301</f>
        <v>818.859172274613</v>
      </c>
      <c r="OO301" s="1" t="n">
        <f aca="false">ON300*$B301</f>
        <v>809.797731423852</v>
      </c>
      <c r="OP301" s="1" t="n">
        <f aca="false">OO300*$B301</f>
        <v>800.836563871691</v>
      </c>
      <c r="OQ301" s="1" t="n">
        <f aca="false">OP300*$B301</f>
        <v>791.97456000051</v>
      </c>
      <c r="OR301" s="1" t="n">
        <f aca="false">OQ300*$B301</f>
        <v>783.210622471647</v>
      </c>
      <c r="OS301" s="1" t="n">
        <f aca="false">OR300*$B301</f>
        <v>774.543666089514</v>
      </c>
      <c r="OT301" s="1" t="n">
        <f aca="false">OS300*$B301</f>
        <v>765.972617667225</v>
      </c>
      <c r="OU301" s="1" t="n">
        <f aca="false">OT300*$B301</f>
        <v>757.496415893709</v>
      </c>
      <c r="OV301" s="1" t="n">
        <f aca="false">OU300*$B301</f>
        <v>749.114011202294</v>
      </c>
      <c r="OW301" s="1" t="n">
        <f aca="false">OV300*$B301</f>
        <v>740.824365640738</v>
      </c>
      <c r="OX301" s="1" t="n">
        <f aca="false">OW300*$B301</f>
        <v>732.626452742714</v>
      </c>
      <c r="OY301" s="1" t="n">
        <f aca="false">OX300*$B301</f>
        <v>724.5192574007</v>
      </c>
      <c r="OZ301" s="1" t="n">
        <f aca="false">OY300*$B301</f>
        <v>716.501775740286</v>
      </c>
      <c r="PA301" s="1" t="n">
        <f aca="false">OZ300*$B301</f>
        <v>708.573014995871</v>
      </c>
      <c r="PB301" s="1" t="n">
        <f aca="false">PA300*$B301</f>
        <v>700.73199338773</v>
      </c>
      <c r="PC301" s="1" t="n">
        <f aca="false">PB300*$B301</f>
        <v>692.977740000447</v>
      </c>
      <c r="PD301" s="1" t="n">
        <f aca="false">PC300*$B301</f>
        <v>685.309294662691</v>
      </c>
      <c r="PE301" s="1" t="n">
        <f aca="false">PD300*$B301</f>
        <v>677.725707828325</v>
      </c>
      <c r="PF301" s="1" t="n">
        <f aca="false">PE300*$B301</f>
        <v>670.226040458822</v>
      </c>
      <c r="PG301" s="1" t="n">
        <f aca="false">PF300*$B301</f>
        <v>662.809363906996</v>
      </c>
      <c r="PH301" s="1" t="n">
        <f aca="false">PG300*$B301</f>
        <v>655.474759802007</v>
      </c>
      <c r="PI301" s="1" t="n">
        <f aca="false">PH300*$B301</f>
        <v>648.221319935646</v>
      </c>
      <c r="PJ301" s="1" t="n">
        <f aca="false">PI300*$B301</f>
        <v>641.048146149875</v>
      </c>
      <c r="PK301" s="1" t="n">
        <f aca="false">PJ300*$B301</f>
        <v>633.954350225612</v>
      </c>
      <c r="PL301" s="1" t="n">
        <f aca="false">PK300*$B301</f>
        <v>626.93905377275</v>
      </c>
      <c r="PM301" s="1" t="n">
        <f aca="false">PL300*$B301</f>
        <v>620.001388121387</v>
      </c>
      <c r="PN301" s="1" t="n">
        <f aca="false">PM300*$B301</f>
        <v>613.140494214264</v>
      </c>
      <c r="PO301" s="1" t="n">
        <f aca="false">PN300*$B301</f>
        <v>606.355522500391</v>
      </c>
      <c r="PP301" s="1" t="n">
        <f aca="false">PO300*$B301</f>
        <v>599.645632829855</v>
      </c>
      <c r="PQ301" s="1" t="n">
        <f aca="false">PP300*$B301</f>
        <v>593.009994349784</v>
      </c>
      <c r="PR301" s="1" t="n">
        <f aca="false">PQ300*$B301</f>
        <v>586.447785401469</v>
      </c>
      <c r="PS301" s="1" t="n">
        <f aca="false">PR300*$B301</f>
        <v>579.958193418622</v>
      </c>
      <c r="PT301" s="1" t="n">
        <f aca="false">PS300*$B301</f>
        <v>573.540414826756</v>
      </c>
      <c r="PU301" s="1" t="n">
        <f aca="false">PT300*$B301</f>
        <v>567.19365494369</v>
      </c>
      <c r="PV301" s="1" t="n">
        <f aca="false">PU300*$B301</f>
        <v>560.917127881141</v>
      </c>
      <c r="PW301" s="1" t="n">
        <f aca="false">PV300*$B301</f>
        <v>554.710056447411</v>
      </c>
      <c r="PX301" s="1" t="n">
        <f aca="false">PW300*$B301</f>
        <v>548.571672051157</v>
      </c>
      <c r="PY301" s="1" t="n">
        <f aca="false">PX300*$B301</f>
        <v>542.501214606214</v>
      </c>
      <c r="PZ301" s="1" t="n">
        <f aca="false">PY300*$B301</f>
        <v>536.497932437481</v>
      </c>
      <c r="QA301" s="1" t="n">
        <f aca="false">PZ300*$B301</f>
        <v>530.561082187842</v>
      </c>
      <c r="QB301" s="1" t="n">
        <f aca="false">QA300*$B301</f>
        <v>524.689928726123</v>
      </c>
      <c r="QC301" s="1" t="n">
        <f aca="false">QB300*$B301</f>
        <v>518.883745056061</v>
      </c>
      <c r="QD301" s="1" t="n">
        <f aca="false">QC300*$B301</f>
        <v>513.141812226286</v>
      </c>
      <c r="QE301" s="1" t="n">
        <f aca="false">QD300*$B301</f>
        <v>507.463419241294</v>
      </c>
      <c r="QF301" s="1" t="n">
        <f aca="false">QE300*$B301</f>
        <v>501.847862973412</v>
      </c>
      <c r="QG301" s="1" t="n">
        <f aca="false">QF300*$B301</f>
        <v>496.294448075729</v>
      </c>
      <c r="QH301" s="1" t="n">
        <f aca="false">QG300*$B301</f>
        <v>490.802486895998</v>
      </c>
      <c r="QI301" s="1" t="n">
        <f aca="false">QH300*$B301</f>
        <v>485.371299391485</v>
      </c>
      <c r="QJ301" s="1" t="n">
        <f aca="false">QI300*$B301</f>
        <v>480.000213044762</v>
      </c>
      <c r="QK301" s="1" t="n">
        <f aca="false">QJ300*$B301</f>
        <v>474.688562780437</v>
      </c>
      <c r="QL301" s="1" t="n">
        <f aca="false">QK300*$B301</f>
        <v>469.435690882796</v>
      </c>
      <c r="QM301" s="1" t="n">
        <f aca="false">QL300*$B301</f>
        <v>464.240946914362</v>
      </c>
      <c r="QN301" s="1" t="n">
        <f aca="false">QM300*$B301</f>
        <v>459.103687635358</v>
      </c>
      <c r="QO301" s="1" t="n">
        <f aca="false">QN300*$B301</f>
        <v>454.023276924054</v>
      </c>
      <c r="QP301" s="1" t="n">
        <f aca="false">QO300*$B301</f>
        <v>448.999085698</v>
      </c>
      <c r="QQ301" s="1" t="n">
        <f aca="false">QP300*$B301</f>
        <v>0</v>
      </c>
      <c r="QR301" s="1" t="n">
        <f aca="false">QQ300*$B301</f>
        <v>0</v>
      </c>
      <c r="QS301" s="1" t="n">
        <f aca="false">QR300*$B301</f>
        <v>0</v>
      </c>
      <c r="QT301" s="1" t="n">
        <f aca="false">QS300*$B301</f>
        <v>0</v>
      </c>
      <c r="QU301" s="1" t="n">
        <f aca="false">QT300*$B301</f>
        <v>0</v>
      </c>
      <c r="QV301" s="1" t="n">
        <f aca="false">QU300*$B301</f>
        <v>0</v>
      </c>
      <c r="QW301" s="1" t="n">
        <f aca="false">QV300*$B301</f>
        <v>0</v>
      </c>
      <c r="QX301" s="1" t="n">
        <f aca="false">QW300*$B301</f>
        <v>0</v>
      </c>
      <c r="QY301" s="1" t="n">
        <f aca="false">QX300*$B301</f>
        <v>0</v>
      </c>
      <c r="QZ301" s="1" t="n">
        <f aca="false">QY300*$B301</f>
        <v>0</v>
      </c>
      <c r="RA301" s="1" t="n">
        <f aca="false">QZ300*$B301</f>
        <v>0</v>
      </c>
      <c r="RB301" s="1" t="n">
        <f aca="false">RA300*$B301</f>
        <v>0</v>
      </c>
      <c r="RC301" s="1" t="n">
        <f aca="false">RB300*$B301</f>
        <v>0</v>
      </c>
      <c r="RD301" s="1" t="n">
        <f aca="false">RC300*$B301</f>
        <v>0</v>
      </c>
      <c r="RE301" s="1" t="n">
        <f aca="false">RD300*$B301</f>
        <v>0</v>
      </c>
      <c r="RF301" s="1" t="n">
        <f aca="false">RE300*$B301</f>
        <v>0</v>
      </c>
      <c r="RG301" s="1" t="n">
        <f aca="false">RF300*$B301</f>
        <v>0</v>
      </c>
      <c r="RH301" s="1" t="n">
        <f aca="false">RG300*$B301</f>
        <v>0</v>
      </c>
      <c r="RI301" s="1" t="n">
        <f aca="false">RH300*$B301</f>
        <v>0</v>
      </c>
      <c r="RJ301" s="1" t="n">
        <f aca="false">RI300*$B301</f>
        <v>0</v>
      </c>
      <c r="RK301" s="1" t="n">
        <f aca="false">RJ300*$B301</f>
        <v>0</v>
      </c>
      <c r="RL301" s="1" t="n">
        <f aca="false">RK300*$B301</f>
        <v>0</v>
      </c>
      <c r="RM301" s="1" t="n">
        <f aca="false">RL300*$B301</f>
        <v>0</v>
      </c>
      <c r="RN301" s="1" t="n">
        <f aca="false">RM300*$B301</f>
        <v>0</v>
      </c>
      <c r="RO301" s="1" t="n">
        <f aca="false">RN300*$B301</f>
        <v>0</v>
      </c>
      <c r="RP301" s="1" t="n">
        <f aca="false">RO300*$B301</f>
        <v>0</v>
      </c>
      <c r="RQ301" s="1" t="n">
        <f aca="false">RP300*$B301</f>
        <v>0</v>
      </c>
      <c r="RR301" s="1" t="n">
        <f aca="false">RQ300*$B301</f>
        <v>0</v>
      </c>
      <c r="RS301" s="1" t="n">
        <f aca="false">RR300*$B301</f>
        <v>0</v>
      </c>
      <c r="RT301" s="1" t="n">
        <f aca="false">RS300*$B301</f>
        <v>0</v>
      </c>
      <c r="RU301" s="1" t="n">
        <f aca="false">RT300*$B301</f>
        <v>0</v>
      </c>
      <c r="RV301" s="1" t="n">
        <f aca="false">RU300*$B301</f>
        <v>0</v>
      </c>
      <c r="RW301" s="1" t="n">
        <f aca="false">RV300*$B301</f>
        <v>0</v>
      </c>
      <c r="RX301" s="1" t="n">
        <f aca="false">RW300*$B301</f>
        <v>0</v>
      </c>
      <c r="RY301" s="1" t="n">
        <f aca="false">RX300*$B301</f>
        <v>0</v>
      </c>
      <c r="RZ301" s="1" t="n">
        <f aca="false">RY300*$B301</f>
        <v>0</v>
      </c>
      <c r="SA301" s="1" t="n">
        <f aca="false">RZ300*$B301</f>
        <v>0</v>
      </c>
      <c r="SB301" s="1" t="n">
        <f aca="false">SA300*$B301</f>
        <v>0</v>
      </c>
      <c r="SC301" s="1" t="n">
        <f aca="false">SB300*$B301</f>
        <v>0</v>
      </c>
      <c r="SD301" s="1" t="n">
        <f aca="false">SC300*$B301</f>
        <v>0</v>
      </c>
      <c r="SE301" s="1" t="n">
        <f aca="false">SD300*$B301</f>
        <v>0</v>
      </c>
      <c r="SF301" s="1" t="n">
        <f aca="false">SE300*$B301</f>
        <v>0</v>
      </c>
      <c r="SG301" s="1" t="n">
        <f aca="false">SF300*$B301</f>
        <v>0</v>
      </c>
      <c r="SH301" s="1" t="n">
        <f aca="false">SG300*$B301</f>
        <v>0</v>
      </c>
      <c r="SI301" s="1" t="n">
        <f aca="false">SH300*$B301</f>
        <v>0</v>
      </c>
      <c r="SJ301" s="1" t="n">
        <f aca="false">SI300*$B301</f>
        <v>0</v>
      </c>
      <c r="SK301" s="1" t="n">
        <f aca="false">SJ300*$B301</f>
        <v>0</v>
      </c>
      <c r="SL301" s="1" t="n">
        <f aca="false">SK300*$B301</f>
        <v>0</v>
      </c>
      <c r="SM301" s="1" t="n">
        <f aca="false">SL300*$B301</f>
        <v>0</v>
      </c>
      <c r="SN301" s="1" t="n">
        <f aca="false">SM300*$B301</f>
        <v>0</v>
      </c>
      <c r="SO301" s="1" t="n">
        <f aca="false">SN300*$B301</f>
        <v>0</v>
      </c>
      <c r="SP301" s="1" t="n">
        <f aca="false">SO300*$B301</f>
        <v>0</v>
      </c>
      <c r="SQ301" s="1" t="n">
        <f aca="false">SP300*$B301</f>
        <v>0</v>
      </c>
      <c r="SR301" s="1" t="n">
        <f aca="false">SQ300*$B301</f>
        <v>0</v>
      </c>
      <c r="SS301" s="1" t="n">
        <f aca="false">SR300*$B301</f>
        <v>0</v>
      </c>
      <c r="ST301" s="1" t="n">
        <f aca="false">SS300*$B301</f>
        <v>0</v>
      </c>
      <c r="SU301" s="1" t="n">
        <f aca="false">ST300*$B301</f>
        <v>0</v>
      </c>
      <c r="SV301" s="1" t="n">
        <f aca="false">SU300*$B301</f>
        <v>0</v>
      </c>
      <c r="SW301" s="1" t="n">
        <f aca="false">SV300*$B301</f>
        <v>0</v>
      </c>
      <c r="SX301" s="1" t="n">
        <f aca="false">SW300*$B301</f>
        <v>0</v>
      </c>
      <c r="SY301" s="1" t="n">
        <f aca="false">SX300*$B301</f>
        <v>0</v>
      </c>
      <c r="SZ301" s="1" t="n">
        <f aca="false">SY300*$B301</f>
        <v>0</v>
      </c>
      <c r="TA301" s="1" t="n">
        <f aca="false">SZ300*$B301</f>
        <v>0</v>
      </c>
      <c r="TB301" s="1" t="n">
        <f aca="false">TA300*$B301</f>
        <v>0</v>
      </c>
      <c r="TC301" s="1" t="n">
        <f aca="false">TB300*$B301</f>
        <v>0</v>
      </c>
      <c r="TD301" s="1" t="n">
        <f aca="false">TC300*$B301</f>
        <v>0</v>
      </c>
      <c r="TE301" s="1" t="n">
        <f aca="false">TD300*$B301</f>
        <v>0</v>
      </c>
      <c r="TF301" s="1" t="n">
        <f aca="false">TE300*$B301</f>
        <v>0</v>
      </c>
      <c r="TG301" s="1" t="n">
        <f aca="false">TF300*$B301</f>
        <v>0</v>
      </c>
      <c r="TH301" s="1" t="n">
        <f aca="false">TG300*$B301</f>
        <v>0</v>
      </c>
      <c r="TI301" s="1" t="n">
        <f aca="false">TH300*$B301</f>
        <v>0</v>
      </c>
      <c r="TJ301" s="1" t="n">
        <f aca="false">TI300*$B301</f>
        <v>0</v>
      </c>
      <c r="TK301" s="1" t="n">
        <f aca="false">TJ300*$B301</f>
        <v>0</v>
      </c>
      <c r="TL301" s="1" t="n">
        <f aca="false">TK300*$B301</f>
        <v>0</v>
      </c>
      <c r="TM301" s="1" t="n">
        <f aca="false">TL300*$B301</f>
        <v>0</v>
      </c>
      <c r="TN301" s="1" t="n">
        <f aca="false">TM300*$B301</f>
        <v>0</v>
      </c>
      <c r="TO301" s="1" t="n">
        <f aca="false">TN300*$B301</f>
        <v>0</v>
      </c>
      <c r="TP301" s="1" t="n">
        <f aca="false">TO300*$B301</f>
        <v>0</v>
      </c>
      <c r="TQ301" s="1" t="n">
        <f aca="false">TP300*$B301</f>
        <v>0</v>
      </c>
      <c r="TR301" s="1" t="n">
        <f aca="false">TQ300*$B301</f>
        <v>0</v>
      </c>
      <c r="TS301" s="1" t="n">
        <f aca="false">TR300*$B301</f>
        <v>0</v>
      </c>
      <c r="TT301" s="1" t="n">
        <f aca="false">TS300*$B301</f>
        <v>0</v>
      </c>
      <c r="TU301" s="1" t="n">
        <f aca="false">TT300*$B301</f>
        <v>0</v>
      </c>
      <c r="TV301" s="1" t="n">
        <f aca="false">TU300*$B301</f>
        <v>0</v>
      </c>
      <c r="TW301" s="1" t="n">
        <f aca="false">TV300*$B301</f>
        <v>0</v>
      </c>
      <c r="TX301" s="1" t="n">
        <f aca="false">TW300*$B301</f>
        <v>0</v>
      </c>
      <c r="TY301" s="1" t="n">
        <f aca="false">TX300*$B301</f>
        <v>0</v>
      </c>
      <c r="TZ301" s="1" t="n">
        <f aca="false">TY300*$B301</f>
        <v>0</v>
      </c>
      <c r="UA301" s="1" t="n">
        <f aca="false">TZ300*$B301</f>
        <v>0</v>
      </c>
      <c r="UB301" s="1" t="n">
        <f aca="false">UA300*$B301</f>
        <v>0</v>
      </c>
      <c r="UC301" s="1" t="n">
        <f aca="false">UB300*$B301</f>
        <v>0</v>
      </c>
      <c r="UD301" s="1" t="n">
        <f aca="false">UC300*$B301</f>
        <v>0</v>
      </c>
      <c r="UE301" s="1" t="n">
        <f aca="false">UD300*$B301</f>
        <v>0</v>
      </c>
      <c r="UF301" s="1" t="n">
        <f aca="false">UE300*$B301</f>
        <v>0</v>
      </c>
      <c r="UG301" s="1" t="n">
        <f aca="false">UF300*$B301</f>
        <v>0</v>
      </c>
      <c r="UH301" s="1" t="n">
        <f aca="false">UG300*$B301</f>
        <v>0</v>
      </c>
      <c r="UI301" s="1" t="n">
        <f aca="false">UH300*$B301</f>
        <v>0</v>
      </c>
      <c r="UJ301" s="1" t="n">
        <f aca="false">UI300*$B301</f>
        <v>0</v>
      </c>
      <c r="UK301" s="1" t="n">
        <f aca="false">UJ300*$B301</f>
        <v>0</v>
      </c>
      <c r="UL301" s="1" t="n">
        <f aca="false">UK300*$B301</f>
        <v>0</v>
      </c>
      <c r="UM301" s="1" t="n">
        <f aca="false">UL300*$B301</f>
        <v>0</v>
      </c>
      <c r="UN301" s="1" t="n">
        <f aca="false">UM300*$B301</f>
        <v>0</v>
      </c>
      <c r="UO301" s="1" t="n">
        <f aca="false">UN300*$B301</f>
        <v>0</v>
      </c>
      <c r="UP301" s="1" t="n">
        <f aca="false">UO300*$B301</f>
        <v>0</v>
      </c>
      <c r="UQ301" s="1" t="n">
        <f aca="false">UP300*$B301</f>
        <v>0</v>
      </c>
      <c r="UR301" s="1" t="n">
        <f aca="false">UQ300*$B301</f>
        <v>0</v>
      </c>
      <c r="US301" s="1" t="n">
        <f aca="false">UR300*$B301</f>
        <v>0</v>
      </c>
      <c r="UT301" s="1" t="n">
        <f aca="false">US300*$B301</f>
        <v>0</v>
      </c>
      <c r="UU301" s="1" t="n">
        <f aca="false">UT300*$B301</f>
        <v>0</v>
      </c>
      <c r="UV301" s="1" t="n">
        <f aca="false">UU300*$B301</f>
        <v>0</v>
      </c>
      <c r="UW301" s="1" t="n">
        <f aca="false">UV300*$B301</f>
        <v>0</v>
      </c>
      <c r="UX301" s="1" t="n">
        <f aca="false">UW300*$B301</f>
        <v>0</v>
      </c>
      <c r="UY301" s="1" t="n">
        <f aca="false">UX300*$B301</f>
        <v>0</v>
      </c>
      <c r="UZ301" s="1" t="n">
        <f aca="false">UY300*$B301</f>
        <v>0</v>
      </c>
      <c r="VA301" s="1" t="n">
        <f aca="false">UZ300*$B301</f>
        <v>0</v>
      </c>
      <c r="VB301" s="1" t="n">
        <f aca="false">VA300*$B301</f>
        <v>0</v>
      </c>
      <c r="VC301" s="1" t="n">
        <f aca="false">VB300*$B301</f>
        <v>0</v>
      </c>
      <c r="VD301" s="1" t="n">
        <f aca="false">VC300*$B301</f>
        <v>0</v>
      </c>
      <c r="VE301" s="1" t="n">
        <f aca="false">VD300*$B301</f>
        <v>0</v>
      </c>
      <c r="VF301" s="1" t="n">
        <f aca="false">VE300*$B301</f>
        <v>0</v>
      </c>
      <c r="VG301" s="1" t="n">
        <f aca="false">VF300*$B301</f>
        <v>0</v>
      </c>
      <c r="VH301" s="1" t="n">
        <f aca="false">VG300*$B301</f>
        <v>0</v>
      </c>
      <c r="VI301" s="1" t="n">
        <f aca="false">VH300*$B301</f>
        <v>0</v>
      </c>
      <c r="VJ301" s="1" t="n">
        <f aca="false">VI300*$B301</f>
        <v>0</v>
      </c>
      <c r="VK301" s="1" t="n">
        <f aca="false">VJ300*$B301</f>
        <v>0</v>
      </c>
      <c r="VL301" s="1" t="n">
        <f aca="false">VK300*$B301</f>
        <v>0</v>
      </c>
      <c r="VM301" s="1" t="n">
        <f aca="false">VL300*$B301</f>
        <v>0</v>
      </c>
      <c r="VN301" s="1" t="n">
        <f aca="false">VM300*$B301</f>
        <v>0</v>
      </c>
      <c r="VO301" s="1" t="n">
        <f aca="false">VN300*$B301</f>
        <v>0</v>
      </c>
      <c r="VP301" s="1" t="n">
        <f aca="false">VO300*$B301</f>
        <v>0</v>
      </c>
      <c r="VQ301" s="1" t="n">
        <f aca="false">VP300*$B301</f>
        <v>0</v>
      </c>
      <c r="VR301" s="1" t="n">
        <f aca="false">VQ300*$B301</f>
        <v>0</v>
      </c>
      <c r="VS301" s="1" t="n">
        <f aca="false">VR300*$B301</f>
        <v>0</v>
      </c>
      <c r="VT301" s="1" t="n">
        <f aca="false">VS300*$B301</f>
        <v>0</v>
      </c>
      <c r="VU301" s="1" t="n">
        <f aca="false">VT300*$B301</f>
        <v>0</v>
      </c>
      <c r="VV301" s="1" t="n">
        <f aca="false">VU300*$B301</f>
        <v>0</v>
      </c>
      <c r="VW301" s="1" t="n">
        <f aca="false">VV300*$B301</f>
        <v>0</v>
      </c>
      <c r="VX301" s="1" t="n">
        <f aca="false">VW300*$B301</f>
        <v>0</v>
      </c>
      <c r="VY301" s="1" t="n">
        <f aca="false">VX300*$B301</f>
        <v>0</v>
      </c>
      <c r="VZ301" s="1" t="n">
        <f aca="false">VY300*$B301</f>
        <v>0</v>
      </c>
      <c r="WA301" s="1" t="n">
        <f aca="false">VZ300*$B301</f>
        <v>0</v>
      </c>
      <c r="WB301" s="1" t="n">
        <f aca="false">WA300*$B301</f>
        <v>0</v>
      </c>
      <c r="WC301" s="1" t="n">
        <f aca="false">WB300*$B301</f>
        <v>0</v>
      </c>
      <c r="WD301" s="1" t="n">
        <f aca="false">WC300*$B301</f>
        <v>0</v>
      </c>
      <c r="WE301" s="1" t="n">
        <f aca="false">WD300*$B301</f>
        <v>0</v>
      </c>
      <c r="WF301" s="1" t="n">
        <f aca="false">WE300*$B301</f>
        <v>0</v>
      </c>
      <c r="WG301" s="1" t="n">
        <f aca="false">WF300*$B301</f>
        <v>0</v>
      </c>
      <c r="WH301" s="1" t="n">
        <f aca="false">WG300*$B301</f>
        <v>0</v>
      </c>
      <c r="WI301" s="1" t="n">
        <f aca="false">WH300*$B301</f>
        <v>0</v>
      </c>
      <c r="WJ301" s="1" t="n">
        <f aca="false">WI300*$B301</f>
        <v>0</v>
      </c>
      <c r="WK301" s="1" t="n">
        <f aca="false">WJ300*$B301</f>
        <v>0</v>
      </c>
      <c r="WL301" s="1" t="n">
        <f aca="false">WK300*$B301</f>
        <v>0</v>
      </c>
      <c r="WM301" s="1" t="n">
        <f aca="false">WL300*$B301</f>
        <v>0</v>
      </c>
      <c r="WN301" s="1" t="n">
        <f aca="false">WM300*$B301</f>
        <v>0</v>
      </c>
      <c r="WO301" s="1" t="n">
        <f aca="false">WN300*$B301</f>
        <v>0</v>
      </c>
      <c r="WP301" s="1" t="n">
        <f aca="false">WO300*$B301</f>
        <v>0</v>
      </c>
      <c r="WQ301" s="1" t="n">
        <f aca="false">WP300*$B301</f>
        <v>0</v>
      </c>
      <c r="WR301" s="1" t="n">
        <f aca="false">WQ300*$B301</f>
        <v>0</v>
      </c>
      <c r="WS301" s="1" t="n">
        <f aca="false">WR300*$B301</f>
        <v>0</v>
      </c>
      <c r="WT301" s="1" t="n">
        <f aca="false">WS300*$B301</f>
        <v>0</v>
      </c>
      <c r="WU301" s="1" t="n">
        <f aca="false">WT300*$B301</f>
        <v>0</v>
      </c>
      <c r="WV301" s="1" t="n">
        <f aca="false">WU300*$B301</f>
        <v>0</v>
      </c>
      <c r="WW301" s="1" t="n">
        <f aca="false">WV300*$B301</f>
        <v>0</v>
      </c>
      <c r="WX301" s="1" t="n">
        <f aca="false">WW300*$B301</f>
        <v>0</v>
      </c>
      <c r="WY301" s="1" t="n">
        <f aca="false">WX300*$B301</f>
        <v>0</v>
      </c>
      <c r="WZ301" s="1" t="n">
        <f aca="false">WY300*$B301</f>
        <v>0</v>
      </c>
      <c r="XA301" s="1" t="n">
        <f aca="false">WZ300*$B301</f>
        <v>0</v>
      </c>
      <c r="XB301" s="1" t="n">
        <f aca="false">XA300*$B301</f>
        <v>0</v>
      </c>
      <c r="XC301" s="1" t="n">
        <f aca="false">XB300*$B301</f>
        <v>0</v>
      </c>
      <c r="XD301" s="1" t="n">
        <f aca="false">XC300*$B301</f>
        <v>0</v>
      </c>
      <c r="XE301" s="1" t="n">
        <f aca="false">XD300*$B301</f>
        <v>0</v>
      </c>
      <c r="XF301" s="1" t="n">
        <f aca="false">XE300*$B301</f>
        <v>0</v>
      </c>
      <c r="XG301" s="1" t="n">
        <f aca="false">XF300*$B301</f>
        <v>0</v>
      </c>
      <c r="XH301" s="1" t="n">
        <f aca="false">XG300*$B301</f>
        <v>0</v>
      </c>
      <c r="XI301" s="1" t="n">
        <f aca="false">XH300*$B301</f>
        <v>0</v>
      </c>
      <c r="XJ301" s="1" t="n">
        <f aca="false">XI300*$B301</f>
        <v>0</v>
      </c>
      <c r="XK301" s="1" t="n">
        <f aca="false">XJ300*$B301</f>
        <v>0</v>
      </c>
      <c r="XL301" s="1" t="n">
        <f aca="false">XK300*$B301</f>
        <v>0</v>
      </c>
      <c r="XM301" s="1" t="n">
        <f aca="false">XL300*$B301</f>
        <v>0</v>
      </c>
      <c r="XN301" s="1" t="n">
        <f aca="false">XM300*$B301</f>
        <v>0</v>
      </c>
      <c r="XO301" s="1" t="n">
        <f aca="false">XN300*$B301</f>
        <v>0</v>
      </c>
      <c r="XP301" s="1" t="n">
        <f aca="false">XO300*$B301</f>
        <v>0</v>
      </c>
      <c r="XQ301" s="1" t="n">
        <f aca="false">XP300*$B301</f>
        <v>0</v>
      </c>
      <c r="XR301" s="1" t="n">
        <f aca="false">XQ300*$B301</f>
        <v>0</v>
      </c>
      <c r="XS301" s="1" t="n">
        <f aca="false">XR300*$B301</f>
        <v>0</v>
      </c>
      <c r="XT301" s="1" t="n">
        <f aca="false">XS300*$B301</f>
        <v>0</v>
      </c>
      <c r="XU301" s="1" t="n">
        <f aca="false">XT300*$B301</f>
        <v>0</v>
      </c>
      <c r="XV301" s="1" t="n">
        <f aca="false">XU300*$B301</f>
        <v>0</v>
      </c>
      <c r="XW301" s="1" t="n">
        <f aca="false">XV300*$B301</f>
        <v>0</v>
      </c>
      <c r="XX301" s="1" t="n">
        <f aca="false">XW300*$B301</f>
        <v>0</v>
      </c>
      <c r="XY301" s="1" t="n">
        <f aca="false">XX300*$B301</f>
        <v>0</v>
      </c>
      <c r="XZ301" s="1" t="n">
        <f aca="false">XY300*$B301</f>
        <v>0</v>
      </c>
      <c r="YA301" s="1" t="n">
        <f aca="false">XZ300*$B301</f>
        <v>0</v>
      </c>
      <c r="YB301" s="1" t="n">
        <f aca="false">YA300*$B301</f>
        <v>0</v>
      </c>
      <c r="YC301" s="1" t="n">
        <f aca="false">YB300*$B301</f>
        <v>0</v>
      </c>
      <c r="YD301" s="1" t="n">
        <f aca="false">YC300*$B301</f>
        <v>0</v>
      </c>
      <c r="YE301" s="1" t="n">
        <f aca="false">YD300*$B301</f>
        <v>0</v>
      </c>
      <c r="YF301" s="1" t="n">
        <f aca="false">YE300*$B301</f>
        <v>0</v>
      </c>
      <c r="YG301" s="1" t="n">
        <f aca="false">YF300*$B301</f>
        <v>0</v>
      </c>
      <c r="YH301" s="1" t="n">
        <f aca="false">YG300*$B301</f>
        <v>0</v>
      </c>
      <c r="YI301" s="1" t="n">
        <f aca="false">YH300*$B301</f>
        <v>0</v>
      </c>
      <c r="YJ301" s="1" t="n">
        <f aca="false">YI300*$B301</f>
        <v>0</v>
      </c>
      <c r="YK301" s="1" t="n">
        <f aca="false">YJ300*$B301</f>
        <v>0</v>
      </c>
      <c r="YL301" s="1" t="n">
        <f aca="false">YK300*$B301</f>
        <v>0</v>
      </c>
      <c r="YM301" s="1" t="n">
        <f aca="false">YL300*$B301</f>
        <v>0</v>
      </c>
      <c r="YN301" s="1" t="n">
        <f aca="false">YM300*$B301</f>
        <v>0</v>
      </c>
      <c r="YO301" s="1" t="n">
        <f aca="false">YN300*$B301</f>
        <v>0</v>
      </c>
      <c r="YP301" s="1" t="n">
        <f aca="false">YO300*$B301</f>
        <v>0</v>
      </c>
      <c r="YQ301" s="1" t="n">
        <f aca="false">YP300*$B301</f>
        <v>0</v>
      </c>
      <c r="YR301" s="1" t="n">
        <f aca="false">YQ300*$B301</f>
        <v>0</v>
      </c>
      <c r="YS301" s="1" t="n">
        <f aca="false">YR300*$B301</f>
        <v>0</v>
      </c>
      <c r="YT301" s="1" t="n">
        <f aca="false">YS300*$B301</f>
        <v>0</v>
      </c>
      <c r="YU301" s="1" t="n">
        <f aca="false">YT300*$B301</f>
        <v>0</v>
      </c>
      <c r="YV301" s="1" t="n">
        <f aca="false">YU300*$B301</f>
        <v>0</v>
      </c>
      <c r="YW301" s="1" t="n">
        <f aca="false">YV300*$B301</f>
        <v>0</v>
      </c>
      <c r="YX301" s="1" t="n">
        <f aca="false">YW300*$B301</f>
        <v>0</v>
      </c>
      <c r="YY301" s="1" t="n">
        <f aca="false">YX300*$B301</f>
        <v>0</v>
      </c>
      <c r="YZ301" s="1" t="n">
        <f aca="false">YY300*$B301</f>
        <v>0</v>
      </c>
      <c r="ZA301" s="1" t="n">
        <f aca="false">YZ300*$B301</f>
        <v>0</v>
      </c>
      <c r="ZB301" s="1" t="n">
        <f aca="false">ZA300*$B301</f>
        <v>0</v>
      </c>
      <c r="ZC301" s="1" t="n">
        <f aca="false">ZB300*$B301</f>
        <v>0</v>
      </c>
      <c r="ZD301" s="1" t="n">
        <f aca="false">ZC300*$B301</f>
        <v>0</v>
      </c>
      <c r="ZE301" s="1" t="n">
        <f aca="false">ZD300*$B301</f>
        <v>0</v>
      </c>
      <c r="ZF301" s="1" t="n">
        <f aca="false">ZE300*$B301</f>
        <v>0</v>
      </c>
      <c r="ZG301" s="1" t="n">
        <f aca="false">ZF300*$B301</f>
        <v>0</v>
      </c>
      <c r="ZH301" s="1" t="n">
        <f aca="false">ZG300*$B301</f>
        <v>0</v>
      </c>
      <c r="ZI301" s="1" t="n">
        <f aca="false">ZH300*$B301</f>
        <v>0</v>
      </c>
      <c r="ZJ301" s="1" t="n">
        <f aca="false">ZI300*$B301</f>
        <v>0</v>
      </c>
      <c r="ZK301" s="1" t="n">
        <f aca="false">ZJ300*$B301</f>
        <v>0</v>
      </c>
      <c r="ZL301" s="1" t="n">
        <f aca="false">ZK300*$B301</f>
        <v>0</v>
      </c>
      <c r="ZM301" s="1" t="n">
        <f aca="false">ZL300*$B301</f>
        <v>0</v>
      </c>
      <c r="ZN301" s="1" t="n">
        <f aca="false">ZM300*$B301</f>
        <v>0</v>
      </c>
      <c r="ZO301" s="1" t="n">
        <f aca="false">ZN300*$B301</f>
        <v>0</v>
      </c>
      <c r="ZP301" s="1" t="n">
        <f aca="false">ZO300*$B301</f>
        <v>0</v>
      </c>
      <c r="ZQ301" s="1" t="n">
        <f aca="false">ZP300*$B301</f>
        <v>0</v>
      </c>
      <c r="ZR301" s="1" t="n">
        <f aca="false">ZQ300*$B301</f>
        <v>0</v>
      </c>
      <c r="ZS301" s="1" t="n">
        <f aca="false">ZR300*$B301</f>
        <v>0</v>
      </c>
      <c r="ZT301" s="1" t="n">
        <f aca="false">ZS300*$B301</f>
        <v>0</v>
      </c>
      <c r="ZU301" s="1" t="n">
        <f aca="false">ZT300*$B301</f>
        <v>0</v>
      </c>
      <c r="ZV301" s="1" t="n">
        <f aca="false">ZU300*$B301</f>
        <v>0</v>
      </c>
      <c r="ZW301" s="1" t="n">
        <f aca="false">ZV300*$B301</f>
        <v>0</v>
      </c>
      <c r="ZX301" s="1" t="n">
        <f aca="false">ZW300*$B301</f>
        <v>0</v>
      </c>
      <c r="ZY301" s="1" t="n">
        <f aca="false">ZX300*$B301</f>
        <v>0</v>
      </c>
      <c r="ZZ301" s="1" t="n">
        <f aca="false">ZY300*$B301</f>
        <v>0</v>
      </c>
      <c r="AAA301" s="1" t="n">
        <f aca="false">ZZ300*$B301</f>
        <v>0</v>
      </c>
      <c r="AAB301" s="1" t="n">
        <f aca="false">AAA300*$B301</f>
        <v>0</v>
      </c>
      <c r="AAC301" s="1" t="n">
        <f aca="false">AAB300*$B301</f>
        <v>0</v>
      </c>
      <c r="AAD301" s="1" t="n">
        <f aca="false">AAC300*$B301</f>
        <v>0</v>
      </c>
      <c r="AAE301" s="1" t="n">
        <f aca="false">AAD300*$B301</f>
        <v>0</v>
      </c>
      <c r="AAF301" s="1" t="n">
        <f aca="false">AAE300*$B301</f>
        <v>0</v>
      </c>
      <c r="AAG301" s="1" t="n">
        <f aca="false">AAF300*$B301</f>
        <v>0</v>
      </c>
      <c r="AAH301" s="1" t="n">
        <f aca="false">AAG300*$B301</f>
        <v>0</v>
      </c>
      <c r="AAI301" s="1" t="n">
        <f aca="false">AAH300*$B301</f>
        <v>0</v>
      </c>
      <c r="AAJ301" s="1" t="n">
        <f aca="false">AAI300*$B301</f>
        <v>0</v>
      </c>
      <c r="AAK301" s="1" t="n">
        <f aca="false">AAJ300*$B301</f>
        <v>0</v>
      </c>
      <c r="AAL301" s="1" t="n">
        <f aca="false">AAK300*$B301</f>
        <v>0</v>
      </c>
      <c r="AAM301" s="1" t="n">
        <f aca="false">AAL300*$B301</f>
        <v>0</v>
      </c>
      <c r="AAN301" s="1" t="n">
        <f aca="false">AAM300*$B301</f>
        <v>0</v>
      </c>
      <c r="AAO301" s="1" t="n">
        <f aca="false">AAN300*$B301</f>
        <v>0</v>
      </c>
      <c r="AAP301" s="1" t="n">
        <f aca="false">AAO300*$B301</f>
        <v>0</v>
      </c>
      <c r="AAQ301" s="1" t="n">
        <f aca="false">AAP300*$B301</f>
        <v>0</v>
      </c>
      <c r="AAR301" s="1" t="n">
        <f aca="false">AAQ300*$B301</f>
        <v>0</v>
      </c>
      <c r="AAS301" s="1" t="n">
        <f aca="false">AAR300*$B301</f>
        <v>0</v>
      </c>
      <c r="AAT301" s="1" t="n">
        <f aca="false">AAS300*$B301</f>
        <v>0</v>
      </c>
      <c r="AAU301" s="1" t="n">
        <f aca="false">AAT300*$B301</f>
        <v>0</v>
      </c>
      <c r="AAV301" s="1" t="n">
        <f aca="false">AAU300*$B301</f>
        <v>0</v>
      </c>
      <c r="AAW301" s="1" t="n">
        <f aca="false">AAV300*$B301</f>
        <v>0</v>
      </c>
      <c r="AAX301" s="1" t="n">
        <f aca="false">AAW300*$B301</f>
        <v>0</v>
      </c>
      <c r="AAY301" s="1" t="n">
        <f aca="false">AAX300*$B301</f>
        <v>0</v>
      </c>
      <c r="AAZ301" s="1" t="n">
        <f aca="false">AAY300*$B301</f>
        <v>0</v>
      </c>
      <c r="ABA301" s="1" t="n">
        <f aca="false">AAZ300*$B301</f>
        <v>0</v>
      </c>
      <c r="ABB301" s="1" t="n">
        <f aca="false">ABA300*$B301</f>
        <v>0</v>
      </c>
      <c r="ABC301" s="1" t="n">
        <f aca="false">ABB300*$B301</f>
        <v>0</v>
      </c>
      <c r="ABD301" s="1" t="n">
        <f aca="false">ABC300*$B301</f>
        <v>0</v>
      </c>
      <c r="ABE301" s="1" t="n">
        <f aca="false">ABD300*$B301</f>
        <v>0</v>
      </c>
      <c r="ABF301" s="1" t="n">
        <f aca="false">ABE300*$B301</f>
        <v>0</v>
      </c>
      <c r="ABG301" s="1" t="n">
        <f aca="false">ABF300*$B301</f>
        <v>0</v>
      </c>
      <c r="ABH301" s="1" t="n">
        <f aca="false">ABG300*$B301</f>
        <v>0</v>
      </c>
      <c r="ABI301" s="1" t="n">
        <f aca="false">ABH300*$B301</f>
        <v>0</v>
      </c>
      <c r="ABJ301" s="1" t="n">
        <f aca="false">ABI300*$B301</f>
        <v>0</v>
      </c>
      <c r="ABK301" s="1" t="n">
        <f aca="false">ABJ300*$B301</f>
        <v>0</v>
      </c>
      <c r="ABL301" s="1" t="n">
        <f aca="false">ABK300*$B301</f>
        <v>0</v>
      </c>
      <c r="ABM301" s="1" t="n">
        <f aca="false">ABL300*$B301</f>
        <v>0</v>
      </c>
      <c r="ABN301" s="1" t="n">
        <f aca="false">ABM300*$B301</f>
        <v>0</v>
      </c>
      <c r="ABO301" s="1" t="n">
        <f aca="false">ABN300*$B301</f>
        <v>0</v>
      </c>
      <c r="ABP301" s="1" t="n">
        <f aca="false">ABO300*$B301</f>
        <v>0</v>
      </c>
      <c r="ABQ301" s="1" t="n">
        <f aca="false">ABP300*$B301</f>
        <v>0</v>
      </c>
      <c r="ABR301" s="1" t="n">
        <f aca="false">ABQ300*$B301</f>
        <v>0</v>
      </c>
      <c r="ABS301" s="1" t="n">
        <f aca="false">ABR300*$B301</f>
        <v>0</v>
      </c>
      <c r="ABT301" s="1" t="n">
        <f aca="false">ABS300*$B301</f>
        <v>0</v>
      </c>
      <c r="ABU301" s="1" t="n">
        <f aca="false">ABT300*$B301</f>
        <v>0</v>
      </c>
      <c r="ABV301" s="1" t="n">
        <f aca="false">ABU300*$B301</f>
        <v>0</v>
      </c>
      <c r="ABW301" s="1" t="n">
        <f aca="false">ABV300*$B301</f>
        <v>0</v>
      </c>
      <c r="ABX301" s="1" t="n">
        <f aca="false">ABW300*$B301</f>
        <v>0</v>
      </c>
      <c r="ABY301" s="1" t="n">
        <f aca="false">ABX300*$B301</f>
        <v>0</v>
      </c>
      <c r="ABZ301" s="1" t="n">
        <f aca="false">ABY300*$B301</f>
        <v>0</v>
      </c>
      <c r="ACA301" s="1" t="n">
        <f aca="false">ABZ300*$B301</f>
        <v>0</v>
      </c>
      <c r="ACB301" s="1" t="n">
        <f aca="false">ACA300*$B301</f>
        <v>0</v>
      </c>
      <c r="ACC301" s="1" t="n">
        <f aca="false">ACB300*$B301</f>
        <v>0</v>
      </c>
      <c r="ACD301" s="1" t="n">
        <f aca="false">ACC300*$B301</f>
        <v>0</v>
      </c>
      <c r="ACE301" s="1" t="n">
        <f aca="false">ACD300*$B301</f>
        <v>0</v>
      </c>
      <c r="ACF301" s="1" t="n">
        <f aca="false">ACE300*$B301</f>
        <v>0</v>
      </c>
      <c r="ACG301" s="1" t="n">
        <f aca="false">ACF300*$B301</f>
        <v>0</v>
      </c>
      <c r="ACH301" s="1" t="n">
        <f aca="false">ACG300*$B301</f>
        <v>0</v>
      </c>
      <c r="ACI301" s="1" t="n">
        <f aca="false">ACH300*$B301</f>
        <v>0</v>
      </c>
      <c r="ACJ301" s="1" t="n">
        <f aca="false">ACI300*$B301</f>
        <v>0</v>
      </c>
      <c r="ACK301" s="1" t="n">
        <f aca="false">ACJ300*$B301</f>
        <v>0</v>
      </c>
      <c r="ACL301" s="1" t="n">
        <f aca="false">ACK300*$B301</f>
        <v>0</v>
      </c>
      <c r="ACM301" s="1" t="n">
        <f aca="false">ACL300*$B301</f>
        <v>0</v>
      </c>
      <c r="ACN301" s="1" t="n">
        <f aca="false">ACM300*$B301</f>
        <v>0</v>
      </c>
      <c r="ACO301" s="1" t="n">
        <f aca="false">ACN300*$B301</f>
        <v>0</v>
      </c>
      <c r="ACP301" s="1" t="n">
        <f aca="false">ACO300*$B301</f>
        <v>0</v>
      </c>
      <c r="ACQ301" s="1" t="n">
        <f aca="false">ACP300*$B301</f>
        <v>0</v>
      </c>
      <c r="ACR301" s="1" t="n">
        <f aca="false">ACQ300*$B301</f>
        <v>0</v>
      </c>
      <c r="ACS301" s="1" t="n">
        <f aca="false">ACR300*$B301</f>
        <v>0</v>
      </c>
      <c r="ACT301" s="1" t="n">
        <f aca="false">ACS300*$B301</f>
        <v>0</v>
      </c>
      <c r="ACU301" s="1" t="n">
        <f aca="false">ACT300*$B301</f>
        <v>0</v>
      </c>
      <c r="ACV301" s="1" t="n">
        <f aca="false">ACU300*$B301</f>
        <v>0</v>
      </c>
      <c r="ACW301" s="1" t="n">
        <f aca="false">ACV300*$B301</f>
        <v>0</v>
      </c>
      <c r="ACX301" s="1" t="n">
        <f aca="false">ACW300*$B301</f>
        <v>0</v>
      </c>
      <c r="ACY301" s="1" t="n">
        <f aca="false">ACX300*$B301</f>
        <v>0</v>
      </c>
      <c r="ACZ301" s="1" t="n">
        <f aca="false">ACY300*$B301</f>
        <v>0</v>
      </c>
      <c r="ADA301" s="1" t="n">
        <f aca="false">ACZ300*$B301</f>
        <v>0</v>
      </c>
      <c r="ADB301" s="1" t="n">
        <f aca="false">ADA300*$B301</f>
        <v>0</v>
      </c>
      <c r="ADC301" s="1" t="n">
        <f aca="false">ADB300*$B301</f>
        <v>0</v>
      </c>
      <c r="ADD301" s="1" t="n">
        <f aca="false">ADC300*$B301</f>
        <v>0</v>
      </c>
      <c r="ADE301" s="1" t="n">
        <f aca="false">ADD300*$B301</f>
        <v>0</v>
      </c>
      <c r="ADF301" s="1" t="n">
        <f aca="false">ADE300*$B301</f>
        <v>0</v>
      </c>
      <c r="ADG301" s="1" t="n">
        <f aca="false">ADF300*$B301</f>
        <v>0</v>
      </c>
      <c r="ADH301" s="1" t="n">
        <f aca="false">ADG300*$B301</f>
        <v>0</v>
      </c>
      <c r="ADI301" s="1" t="n">
        <f aca="false">ADH300*$B301</f>
        <v>0</v>
      </c>
      <c r="ADJ301" s="1" t="n">
        <f aca="false">ADI300*$B301</f>
        <v>0</v>
      </c>
      <c r="ADK301" s="1" t="n">
        <f aca="false">ADJ300*$B301</f>
        <v>0</v>
      </c>
      <c r="ADL301" s="1" t="n">
        <f aca="false">ADK300*$B301</f>
        <v>0</v>
      </c>
      <c r="ADM301" s="1" t="n">
        <f aca="false">ADL300*$B301</f>
        <v>0</v>
      </c>
      <c r="ADN301" s="1" t="n">
        <f aca="false">ADM300*$B301</f>
        <v>0</v>
      </c>
      <c r="ADO301" s="1" t="n">
        <f aca="false">ADN300*$B301</f>
        <v>0</v>
      </c>
      <c r="ADP301" s="1" t="n">
        <f aca="false">ADO300*$B301</f>
        <v>0</v>
      </c>
      <c r="ADQ301" s="1" t="n">
        <f aca="false">ADP300*$B301</f>
        <v>0</v>
      </c>
      <c r="ADR301" s="1" t="n">
        <f aca="false">ADQ300*$B301</f>
        <v>0</v>
      </c>
      <c r="ADS301" s="1" t="n">
        <f aca="false">ADR300*$B301</f>
        <v>0</v>
      </c>
      <c r="ADT301" s="1" t="n">
        <f aca="false">ADS300*$B301</f>
        <v>0</v>
      </c>
      <c r="ADU301" s="1" t="n">
        <f aca="false">ADT300*$B301</f>
        <v>0</v>
      </c>
      <c r="ADV301" s="1" t="n">
        <f aca="false">ADU300*$B301</f>
        <v>0</v>
      </c>
      <c r="ADW301" s="1" t="n">
        <f aca="false">ADV300*$B301</f>
        <v>0</v>
      </c>
      <c r="ADX301" s="1" t="n">
        <f aca="false">ADW300*$B301</f>
        <v>0</v>
      </c>
      <c r="ADY301" s="1" t="n">
        <f aca="false">ADX300*$B301</f>
        <v>0</v>
      </c>
      <c r="ADZ301" s="1" t="n">
        <f aca="false">ADY300*$B301</f>
        <v>0</v>
      </c>
      <c r="AEA301" s="1" t="n">
        <f aca="false">ADZ300*$B301</f>
        <v>0</v>
      </c>
      <c r="AEB301" s="1" t="n">
        <f aca="false">AEA300*$B301</f>
        <v>0</v>
      </c>
      <c r="AEC301" s="1" t="n">
        <f aca="false">AEB300*$B301</f>
        <v>0</v>
      </c>
      <c r="AED301" s="1" t="n">
        <f aca="false">AEC300*$B301</f>
        <v>0</v>
      </c>
      <c r="AEE301" s="1" t="n">
        <f aca="false">AED300*$B301</f>
        <v>0</v>
      </c>
      <c r="AEF301" s="1" t="n">
        <f aca="false">AEE300*$B301</f>
        <v>0</v>
      </c>
      <c r="AEG301" s="1" t="n">
        <f aca="false">AEF300*$B301</f>
        <v>0</v>
      </c>
      <c r="AEH301" s="1" t="n">
        <f aca="false">AEG300*$B301</f>
        <v>0</v>
      </c>
      <c r="AEI301" s="1" t="n">
        <f aca="false">AEH300*$B301</f>
        <v>0</v>
      </c>
      <c r="AEJ301" s="1" t="n">
        <f aca="false">AEI300*$B301</f>
        <v>0</v>
      </c>
      <c r="AEK301" s="1" t="n">
        <f aca="false">AEJ300*$B301</f>
        <v>0</v>
      </c>
      <c r="AEL301" s="1" t="n">
        <f aca="false">AEK300*$B301</f>
        <v>0</v>
      </c>
      <c r="AEM301" s="1" t="n">
        <f aca="false">AEL300*$B301</f>
        <v>0</v>
      </c>
      <c r="AEN301" s="1" t="n">
        <f aca="false">AEM300*$B301</f>
        <v>0</v>
      </c>
      <c r="AEO301" s="1" t="n">
        <f aca="false">AEN300*$B301</f>
        <v>0</v>
      </c>
      <c r="AEP301" s="1" t="n">
        <f aca="false">AEO300*$B301</f>
        <v>0</v>
      </c>
      <c r="AEQ301" s="1" t="n">
        <f aca="false">AEP300*$B301</f>
        <v>0</v>
      </c>
      <c r="AER301" s="1" t="n">
        <f aca="false">AEQ300*$B301</f>
        <v>0</v>
      </c>
      <c r="AES301" s="1" t="n">
        <f aca="false">AER300*$B301</f>
        <v>0</v>
      </c>
      <c r="AET301" s="1" t="n">
        <f aca="false">AES300*$B301</f>
        <v>0</v>
      </c>
      <c r="AEU301" s="1" t="n">
        <f aca="false">AET300*$B301</f>
        <v>0</v>
      </c>
      <c r="AEV301" s="1" t="n">
        <f aca="false">AEU300*$B301</f>
        <v>0</v>
      </c>
      <c r="AEW301" s="1" t="n">
        <f aca="false">AEV300*$B301</f>
        <v>0</v>
      </c>
      <c r="AEX301" s="1" t="n">
        <f aca="false">AEW300*$B301</f>
        <v>0</v>
      </c>
      <c r="AEY301" s="1" t="n">
        <f aca="false">AEX300*$B301</f>
        <v>0</v>
      </c>
      <c r="AEZ301" s="1" t="n">
        <f aca="false">AEY300*$B301</f>
        <v>0</v>
      </c>
      <c r="AFA301" s="1" t="n">
        <f aca="false">AEZ300*$B301</f>
        <v>0</v>
      </c>
      <c r="AFB301" s="1" t="n">
        <f aca="false">AFA300*$B301</f>
        <v>0</v>
      </c>
      <c r="AFC301" s="1" t="n">
        <f aca="false">AFB300*$B301</f>
        <v>0</v>
      </c>
      <c r="AFD301" s="1" t="n">
        <f aca="false">AFC300*$B301</f>
        <v>0</v>
      </c>
      <c r="AFE301" s="1" t="n">
        <f aca="false">AFD300*$B301</f>
        <v>0</v>
      </c>
      <c r="AFF301" s="1" t="n">
        <f aca="false">AFE300*$B301</f>
        <v>0</v>
      </c>
      <c r="AFG301" s="1" t="n">
        <f aca="false">AFF300*$B301</f>
        <v>0</v>
      </c>
      <c r="AFH301" s="1" t="n">
        <f aca="false">AFG300*$B301</f>
        <v>0</v>
      </c>
      <c r="AFI301" s="1" t="n">
        <f aca="false">AFH300*$B301</f>
        <v>0</v>
      </c>
      <c r="AFJ301" s="1" t="n">
        <f aca="false">AFI300*$B301</f>
        <v>0</v>
      </c>
      <c r="AFK301" s="1" t="n">
        <f aca="false">AFJ300*$B301</f>
        <v>0</v>
      </c>
      <c r="AFL301" s="1" t="n">
        <f aca="false">AFK300*$B301</f>
        <v>0</v>
      </c>
      <c r="AFM301" s="1" t="n">
        <f aca="false">AFL300*$B301</f>
        <v>0</v>
      </c>
      <c r="AFN301" s="1" t="n">
        <f aca="false">AFM300*$B301</f>
        <v>0</v>
      </c>
      <c r="AFO301" s="1" t="n">
        <f aca="false">AFN300*$B301</f>
        <v>0</v>
      </c>
      <c r="AFP301" s="1" t="n">
        <f aca="false">AFO300*$B301</f>
        <v>0</v>
      </c>
      <c r="AFQ301" s="1" t="n">
        <f aca="false">AFP300*$B301</f>
        <v>0</v>
      </c>
      <c r="AFR301" s="1" t="n">
        <f aca="false">AFQ300*$B301</f>
        <v>0</v>
      </c>
      <c r="AFS301" s="1" t="n">
        <f aca="false">AFR300*$B301</f>
        <v>0</v>
      </c>
      <c r="AFT301" s="1" t="n">
        <f aca="false">AFS300*$B301</f>
        <v>0</v>
      </c>
      <c r="AFU301" s="1" t="n">
        <f aca="false">AFT300*$B301</f>
        <v>0</v>
      </c>
      <c r="AFV301" s="1" t="n">
        <f aca="false">AFU300*$B301</f>
        <v>0</v>
      </c>
      <c r="AFW301" s="1" t="n">
        <f aca="false">AFV300*$B301</f>
        <v>0</v>
      </c>
      <c r="AFX301" s="1" t="n">
        <f aca="false">AFW300*$B301</f>
        <v>0</v>
      </c>
      <c r="AFY301" s="1" t="n">
        <f aca="false">AFX300*$B301</f>
        <v>0</v>
      </c>
      <c r="AFZ301" s="1" t="n">
        <f aca="false">AFY300*$B301</f>
        <v>0</v>
      </c>
      <c r="AGA301" s="1" t="n">
        <f aca="false">AFZ300*$B301</f>
        <v>0</v>
      </c>
      <c r="AGB301" s="1" t="n">
        <f aca="false">AGA300*$B301</f>
        <v>0</v>
      </c>
      <c r="AGC301" s="1" t="n">
        <f aca="false">AGB300*$B301</f>
        <v>0</v>
      </c>
      <c r="AGD301" s="1" t="n">
        <f aca="false">AGC300*$B301</f>
        <v>0</v>
      </c>
      <c r="AGE301" s="1" t="n">
        <f aca="false">AGD300*$B301</f>
        <v>0</v>
      </c>
      <c r="AGF301" s="1" t="n">
        <f aca="false">AGE300*$B301</f>
        <v>0</v>
      </c>
      <c r="AGG301" s="1" t="n">
        <f aca="false">AGF300*$B301</f>
        <v>0</v>
      </c>
      <c r="AGH301" s="1" t="n">
        <f aca="false">AGG300*$B301</f>
        <v>0</v>
      </c>
      <c r="AGI301" s="1" t="n">
        <f aca="false">AGH300*$B301</f>
        <v>0</v>
      </c>
      <c r="AGJ301" s="1" t="n">
        <f aca="false">AGI300*$B301</f>
        <v>0</v>
      </c>
      <c r="AGK301" s="1" t="n">
        <f aca="false">AGJ300*$B301</f>
        <v>0</v>
      </c>
      <c r="AGL301" s="1" t="n">
        <f aca="false">AGK300*$B301</f>
        <v>0</v>
      </c>
      <c r="AGM301" s="1" t="n">
        <f aca="false">AGL300*$B301</f>
        <v>0</v>
      </c>
      <c r="AGN301" s="1" t="n">
        <f aca="false">AGM300*$B301</f>
        <v>0</v>
      </c>
      <c r="AGO301" s="1" t="n">
        <f aca="false">AGN300*$B301</f>
        <v>0</v>
      </c>
      <c r="AGP301" s="1" t="n">
        <f aca="false">AGO300*$B301</f>
        <v>0</v>
      </c>
      <c r="AGQ301" s="1" t="n">
        <f aca="false">AGP300*$B301</f>
        <v>0</v>
      </c>
      <c r="AGR301" s="1" t="n">
        <f aca="false">AGQ300*$B301</f>
        <v>0</v>
      </c>
      <c r="AGS301" s="1" t="n">
        <f aca="false">AGR300*$B301</f>
        <v>0</v>
      </c>
      <c r="AGT301" s="1" t="n">
        <f aca="false">AGS300*$B301</f>
        <v>0</v>
      </c>
      <c r="AGU301" s="1" t="n">
        <f aca="false">AGT300*$B301</f>
        <v>0</v>
      </c>
      <c r="AGV301" s="1" t="n">
        <f aca="false">AGU300*$B301</f>
        <v>0</v>
      </c>
      <c r="AGW301" s="1" t="n">
        <f aca="false">AGV300*$B301</f>
        <v>0</v>
      </c>
      <c r="AGX301" s="1" t="n">
        <f aca="false">AGW300*$B301</f>
        <v>0</v>
      </c>
      <c r="AGY301" s="1" t="n">
        <f aca="false">AGX300*$B301</f>
        <v>0</v>
      </c>
      <c r="AGZ301" s="1" t="n">
        <f aca="false">AGY300*$B301</f>
        <v>0</v>
      </c>
      <c r="AHA301" s="1" t="n">
        <f aca="false">AGZ300*$B301</f>
        <v>0</v>
      </c>
      <c r="AHB301" s="1" t="n">
        <f aca="false">AHA300*$B301</f>
        <v>0</v>
      </c>
      <c r="AHC301" s="1" t="n">
        <f aca="false">AHB300*$B301</f>
        <v>0</v>
      </c>
      <c r="AHD301" s="1" t="n">
        <f aca="false">AHC300*$B301</f>
        <v>0</v>
      </c>
      <c r="AHE301" s="1" t="n">
        <f aca="false">AHD300*$B301</f>
        <v>0</v>
      </c>
      <c r="AHF301" s="1" t="n">
        <f aca="false">AHE300*$B301</f>
        <v>0</v>
      </c>
      <c r="AHG301" s="1" t="n">
        <f aca="false">AHF300*$B301</f>
        <v>0</v>
      </c>
      <c r="AHH301" s="1" t="n">
        <f aca="false">AHG300*$B301</f>
        <v>0</v>
      </c>
      <c r="AHI301" s="1" t="n">
        <f aca="false">AHH300*$B301</f>
        <v>0</v>
      </c>
      <c r="AHJ301" s="1" t="n">
        <f aca="false">AHI300*$B301</f>
        <v>0</v>
      </c>
      <c r="AHK301" s="1" t="n">
        <f aca="false">AHJ300*$B301</f>
        <v>0</v>
      </c>
      <c r="AHL301" s="1" t="n">
        <f aca="false">AHK300*$B301</f>
        <v>0</v>
      </c>
      <c r="AHM301" s="1" t="n">
        <f aca="false">AHL300*$B301</f>
        <v>0</v>
      </c>
      <c r="AHN301" s="1" t="n">
        <f aca="false">AHM300*$B301</f>
        <v>0</v>
      </c>
      <c r="AHO301" s="1" t="n">
        <f aca="false">AHN300*$B301</f>
        <v>0</v>
      </c>
      <c r="AHP301" s="1" t="n">
        <f aca="false">AHO300*$B301</f>
        <v>0</v>
      </c>
      <c r="AHQ301" s="1" t="n">
        <f aca="false">AHP300*$B301</f>
        <v>0</v>
      </c>
      <c r="AHR301" s="1" t="n">
        <f aca="false">AHQ300*$B301</f>
        <v>0</v>
      </c>
      <c r="AHS301" s="1" t="n">
        <f aca="false">AHR300*$B301</f>
        <v>0</v>
      </c>
      <c r="AHT301" s="1" t="n">
        <f aca="false">AHS300*$B301</f>
        <v>0</v>
      </c>
      <c r="AHU301" s="1" t="n">
        <f aca="false">AHT300*$B301</f>
        <v>0</v>
      </c>
      <c r="AHV301" s="1" t="n">
        <f aca="false">AHU300*$B301</f>
        <v>0</v>
      </c>
      <c r="AHW301" s="1" t="n">
        <f aca="false">AHV300*$B301</f>
        <v>0</v>
      </c>
      <c r="AHX301" s="1" t="n">
        <f aca="false">AHW300*$B301</f>
        <v>0</v>
      </c>
      <c r="AHY301" s="1" t="n">
        <f aca="false">AHX300*$B301</f>
        <v>0</v>
      </c>
      <c r="AHZ301" s="1" t="n">
        <f aca="false">AHY300*$B301</f>
        <v>0</v>
      </c>
      <c r="AIA301" s="1" t="n">
        <f aca="false">AHZ300*$B301</f>
        <v>0</v>
      </c>
      <c r="AIB301" s="1" t="n">
        <f aca="false">AIA300*$B301</f>
        <v>0</v>
      </c>
      <c r="AIC301" s="1" t="n">
        <f aca="false">AIB300*$B301</f>
        <v>0</v>
      </c>
      <c r="AID301" s="1" t="n">
        <f aca="false">AIC300*$B301</f>
        <v>0</v>
      </c>
      <c r="AIE301" s="1" t="n">
        <f aca="false">AID300*$B301</f>
        <v>0</v>
      </c>
      <c r="AIF301" s="1" t="n">
        <f aca="false">AIE300*$B301</f>
        <v>0</v>
      </c>
      <c r="AIG301" s="1" t="n">
        <f aca="false">AIF300*$B301</f>
        <v>0</v>
      </c>
      <c r="AIH301" s="1" t="n">
        <f aca="false">AIG300*$B301</f>
        <v>0</v>
      </c>
      <c r="AII301" s="1" t="n">
        <f aca="false">AIH300*$B301</f>
        <v>0</v>
      </c>
      <c r="AIJ301" s="1" t="n">
        <f aca="false">AII300*$B301</f>
        <v>0</v>
      </c>
      <c r="AIK301" s="1" t="n">
        <f aca="false">AIJ300*$B301</f>
        <v>0</v>
      </c>
      <c r="AIL301" s="1" t="n">
        <f aca="false">AIK300*$B301</f>
        <v>0</v>
      </c>
      <c r="AIM301" s="1" t="n">
        <f aca="false">AIL300*$B301</f>
        <v>0</v>
      </c>
      <c r="AIN301" s="1" t="n">
        <f aca="false">AIM300*$B301</f>
        <v>0</v>
      </c>
      <c r="AIO301" s="1" t="n">
        <f aca="false">AIN300*$B301</f>
        <v>0</v>
      </c>
      <c r="AIP301" s="1" t="n">
        <f aca="false">AIO300*$B301</f>
        <v>0</v>
      </c>
      <c r="AIQ301" s="1" t="n">
        <f aca="false">AIP300*$B301</f>
        <v>0</v>
      </c>
      <c r="AIR301" s="1" t="n">
        <f aca="false">AIQ300*$B301</f>
        <v>0</v>
      </c>
      <c r="AIS301" s="1" t="n">
        <f aca="false">AIR300*$B301</f>
        <v>0</v>
      </c>
      <c r="AIT301" s="1" t="n">
        <f aca="false">AIS300*$B301</f>
        <v>0</v>
      </c>
      <c r="AIU301" s="1" t="n">
        <f aca="false">AIT300*$B301</f>
        <v>0</v>
      </c>
      <c r="AIV301" s="1" t="n">
        <f aca="false">AIU300*$B301</f>
        <v>0</v>
      </c>
      <c r="AIW301" s="1" t="n">
        <f aca="false">AIV300*$B301</f>
        <v>0</v>
      </c>
      <c r="AIX301" s="1" t="n">
        <f aca="false">AIW300*$B301</f>
        <v>0</v>
      </c>
      <c r="AIY301" s="1" t="n">
        <f aca="false">AIX300*$B301</f>
        <v>0</v>
      </c>
      <c r="AIZ301" s="1" t="n">
        <f aca="false">AIY300*$B301</f>
        <v>0</v>
      </c>
      <c r="AJA301" s="1" t="n">
        <f aca="false">AIZ300*$B301</f>
        <v>0</v>
      </c>
      <c r="AJB301" s="1" t="n">
        <f aca="false">AJA300*$B301</f>
        <v>0</v>
      </c>
      <c r="AJC301" s="1" t="n">
        <f aca="false">AJB300*$B301</f>
        <v>0</v>
      </c>
      <c r="AJD301" s="1" t="n">
        <f aca="false">AJC300*$B301</f>
        <v>0</v>
      </c>
      <c r="AJE301" s="1" t="n">
        <f aca="false">AJD300*$B301</f>
        <v>0</v>
      </c>
      <c r="AJF301" s="1" t="n">
        <f aca="false">AJE300*$B301</f>
        <v>0</v>
      </c>
      <c r="AJG301" s="1" t="n">
        <f aca="false">AJF300*$B301</f>
        <v>0</v>
      </c>
      <c r="AJH301" s="1" t="n">
        <f aca="false">AJG300*$B301</f>
        <v>0</v>
      </c>
      <c r="AJI301" s="1" t="n">
        <f aca="false">AJH300*$B301</f>
        <v>0</v>
      </c>
      <c r="AJJ301" s="1" t="n">
        <f aca="false">AJI300*$B301</f>
        <v>0</v>
      </c>
      <c r="AJK301" s="1" t="n">
        <f aca="false">AJJ300*$B301</f>
        <v>0</v>
      </c>
      <c r="AJL301" s="1" t="n">
        <f aca="false">AJK300*$B301</f>
        <v>0</v>
      </c>
      <c r="AJM301" s="1" t="n">
        <f aca="false">AJL300*$B301</f>
        <v>0</v>
      </c>
      <c r="AJN301" s="1" t="n">
        <f aca="false">AJM300*$B301</f>
        <v>0</v>
      </c>
      <c r="AJO301" s="1" t="n">
        <f aca="false">AJN300*$B301</f>
        <v>0</v>
      </c>
      <c r="AJP301" s="1" t="n">
        <f aca="false">AJO300*$B301</f>
        <v>0</v>
      </c>
      <c r="AJQ301" s="1" t="n">
        <f aca="false">AJP300*$B301</f>
        <v>0</v>
      </c>
      <c r="AJR301" s="1" t="n">
        <f aca="false">AJQ300*$B301</f>
        <v>0</v>
      </c>
      <c r="AJS301" s="1" t="n">
        <f aca="false">AJR300*$B301</f>
        <v>0</v>
      </c>
      <c r="AJT301" s="1" t="n">
        <f aca="false">AJS300*$B301</f>
        <v>0</v>
      </c>
      <c r="AJU301" s="1" t="n">
        <f aca="false">AJT300*$B301</f>
        <v>0</v>
      </c>
      <c r="AJV301" s="1" t="n">
        <f aca="false">AJU300*$B301</f>
        <v>0</v>
      </c>
      <c r="AJW301" s="1" t="n">
        <f aca="false">AJV300*$B301</f>
        <v>0</v>
      </c>
      <c r="AJX301" s="1" t="n">
        <f aca="false">AJW300*$B301</f>
        <v>0</v>
      </c>
      <c r="AJY301" s="1" t="n">
        <f aca="false">AJX300*$B301</f>
        <v>0</v>
      </c>
      <c r="AJZ301" s="1" t="n">
        <f aca="false">AJY300*$B301</f>
        <v>0</v>
      </c>
      <c r="AKA301" s="1" t="n">
        <f aca="false">AJZ300*$B301</f>
        <v>0</v>
      </c>
      <c r="AKB301" s="1" t="n">
        <f aca="false">AKA300*$B301</f>
        <v>0</v>
      </c>
      <c r="AKC301" s="1" t="n">
        <f aca="false">AKB300*$B301</f>
        <v>0</v>
      </c>
      <c r="AKD301" s="1" t="n">
        <f aca="false">AKC300*$B301</f>
        <v>0</v>
      </c>
      <c r="AKE301" s="1" t="n">
        <f aca="false">AKD300*$B301</f>
        <v>0</v>
      </c>
      <c r="AKF301" s="1" t="n">
        <f aca="false">AKE300*$B301</f>
        <v>0</v>
      </c>
      <c r="AKG301" s="1" t="n">
        <f aca="false">AKF300*$B301</f>
        <v>0</v>
      </c>
      <c r="AKH301" s="1" t="n">
        <f aca="false">AKG300*$B301</f>
        <v>0</v>
      </c>
      <c r="AKI301" s="1" t="n">
        <f aca="false">AKH300*$B301</f>
        <v>0</v>
      </c>
      <c r="AKJ301" s="1" t="n">
        <f aca="false">AKI300*$B301</f>
        <v>0</v>
      </c>
      <c r="AKK301" s="1" t="n">
        <f aca="false">AKJ300*$B301</f>
        <v>0</v>
      </c>
      <c r="AKL301" s="1" t="n">
        <f aca="false">AKK300*$B301</f>
        <v>0</v>
      </c>
      <c r="AKM301" s="1" t="n">
        <f aca="false">AKL300*$B301</f>
        <v>0</v>
      </c>
      <c r="AKN301" s="1" t="n">
        <f aca="false">AKM300*$B301</f>
        <v>0</v>
      </c>
      <c r="AKO301" s="1" t="n">
        <f aca="false">AKN300*$B301</f>
        <v>0</v>
      </c>
      <c r="AKP301" s="1" t="n">
        <f aca="false">AKO300*$B301</f>
        <v>0</v>
      </c>
      <c r="AKQ301" s="1" t="n">
        <f aca="false">AKP300*$B301</f>
        <v>0</v>
      </c>
      <c r="AKR301" s="1" t="n">
        <f aca="false">AKQ300*$B301</f>
        <v>0</v>
      </c>
      <c r="AKS301" s="1" t="n">
        <f aca="false">AKR300*$B301</f>
        <v>0</v>
      </c>
      <c r="AKT301" s="1" t="n">
        <f aca="false">AKS300*$B301</f>
        <v>0</v>
      </c>
      <c r="AKU301" s="1" t="n">
        <f aca="false">AKT300*$B301</f>
        <v>0</v>
      </c>
      <c r="AKV301" s="1" t="n">
        <f aca="false">AKU300*$B301</f>
        <v>0</v>
      </c>
      <c r="AKW301" s="1" t="n">
        <f aca="false">AKV300*$B301</f>
        <v>0</v>
      </c>
      <c r="AKX301" s="1" t="n">
        <f aca="false">AKW300*$B301</f>
        <v>0</v>
      </c>
      <c r="AKY301" s="1" t="n">
        <f aca="false">AKX300*$B301</f>
        <v>0</v>
      </c>
      <c r="AKZ301" s="1" t="n">
        <f aca="false">AKY300*$B301</f>
        <v>0</v>
      </c>
      <c r="ALA301" s="1" t="n">
        <f aca="false">AKZ300*$B301</f>
        <v>0</v>
      </c>
      <c r="ALB301" s="1" t="n">
        <f aca="false">ALA300*$B301</f>
        <v>0</v>
      </c>
      <c r="ALC301" s="1" t="n">
        <f aca="false">ALB300*$B301</f>
        <v>0</v>
      </c>
      <c r="ALD301" s="1" t="n">
        <f aca="false">ALC300*$B301</f>
        <v>0</v>
      </c>
      <c r="ALE301" s="1" t="n">
        <f aca="false">ALD300*$B301</f>
        <v>0</v>
      </c>
      <c r="ALF301" s="1" t="n">
        <f aca="false">ALE300*$B301</f>
        <v>0</v>
      </c>
      <c r="ALG301" s="1" t="n">
        <f aca="false">ALF300*$B301</f>
        <v>0</v>
      </c>
      <c r="ALH301" s="1" t="n">
        <f aca="false">ALG300*$B301</f>
        <v>0</v>
      </c>
      <c r="ALI301" s="1" t="n">
        <f aca="false">ALH300*$B301</f>
        <v>0</v>
      </c>
      <c r="ALJ301" s="1" t="n">
        <f aca="false">ALI300*$B301</f>
        <v>0</v>
      </c>
      <c r="ALK301" s="1" t="n">
        <f aca="false">ALJ300*$B301</f>
        <v>0</v>
      </c>
      <c r="ALL301" s="1" t="n">
        <f aca="false">ALK300*$B301</f>
        <v>0</v>
      </c>
      <c r="ALM301" s="1" t="n">
        <f aca="false">ALL300*$B301</f>
        <v>0</v>
      </c>
      <c r="ALN301" s="1" t="n">
        <f aca="false">ALM300*$B301</f>
        <v>0</v>
      </c>
      <c r="ALO301" s="1" t="n">
        <f aca="false">ALN300*$B301</f>
        <v>0</v>
      </c>
      <c r="ALP301" s="1" t="n">
        <f aca="false">ALO300*$B301</f>
        <v>0</v>
      </c>
      <c r="ALQ301" s="1" t="n">
        <f aca="false">ALP300*$B301</f>
        <v>0</v>
      </c>
      <c r="ALR301" s="1" t="n">
        <f aca="false">ALQ300*$B301</f>
        <v>0</v>
      </c>
      <c r="ALS301" s="1" t="n">
        <f aca="false">ALR300*$B301</f>
        <v>0</v>
      </c>
      <c r="ALT301" s="1" t="n">
        <f aca="false">ALS300*$B301</f>
        <v>0</v>
      </c>
      <c r="ALU301" s="1" t="n">
        <f aca="false">ALT300*$B301</f>
        <v>0</v>
      </c>
      <c r="ALV301" s="1" t="n">
        <f aca="false">ALU300*$B301</f>
        <v>0</v>
      </c>
      <c r="ALW301" s="1" t="n">
        <f aca="false">ALV300*$B301</f>
        <v>0</v>
      </c>
      <c r="ALX301" s="1" t="n">
        <f aca="false">ALW300*$B301</f>
        <v>0</v>
      </c>
      <c r="ALY301" s="1" t="n">
        <f aca="false">ALX300*$B301</f>
        <v>0</v>
      </c>
      <c r="ALZ301" s="1" t="n">
        <f aca="false">ALY300*$B301</f>
        <v>0</v>
      </c>
      <c r="AMA301" s="1" t="n">
        <f aca="false">ALZ300*$B301</f>
        <v>0</v>
      </c>
      <c r="AMB301" s="1" t="n">
        <f aca="false">AMA300*$B301</f>
        <v>0</v>
      </c>
      <c r="AMC301" s="1" t="n">
        <f aca="false">AMB300*$B301</f>
        <v>0</v>
      </c>
      <c r="AMD301" s="1" t="n">
        <f aca="false">AMC300*$B301</f>
        <v>0</v>
      </c>
      <c r="AME301" s="1" t="n">
        <f aca="false">AMD300*$B301</f>
        <v>0</v>
      </c>
      <c r="AMF301" s="1" t="n">
        <f aca="false">AME300*$B301</f>
        <v>0</v>
      </c>
      <c r="AMG301" s="1" t="n">
        <f aca="false">AMF300*$B301</f>
        <v>0</v>
      </c>
      <c r="AMH301" s="1" t="n">
        <f aca="false">AMG300*$B301</f>
        <v>0</v>
      </c>
      <c r="AMI301" s="1" t="n">
        <f aca="false">AMH300*$B301</f>
        <v>0</v>
      </c>
      <c r="AMJ301" s="1" t="n">
        <f aca="false">AMI300*$B301</f>
        <v>0</v>
      </c>
    </row>
    <row r="302" customFormat="false" ht="13.8" hidden="false" customHeight="false" outlineLevel="0" collapsed="false">
      <c r="B302" s="1" t="n">
        <f aca="false">B301</f>
        <v>1</v>
      </c>
      <c r="C302" s="5" t="n">
        <f aca="false">C301+365.25/12</f>
        <v>56173.25</v>
      </c>
      <c r="KB302" s="1" t="n">
        <f aca="false">KA301*$B302</f>
        <v>12883</v>
      </c>
      <c r="KC302" s="1" t="n">
        <f aca="false">KB301*$B302</f>
        <v>24939</v>
      </c>
      <c r="KD302" s="1" t="n">
        <f aca="false">KC301*$B302</f>
        <v>21399</v>
      </c>
      <c r="KE302" s="1" t="n">
        <f aca="false">KD301*$B302</f>
        <v>17984</v>
      </c>
      <c r="KF302" s="1" t="n">
        <f aca="false">KE301*$B302</f>
        <v>15848</v>
      </c>
      <c r="KG302" s="1" t="n">
        <f aca="false">KF301*$B302</f>
        <v>14022</v>
      </c>
      <c r="KH302" s="1" t="n">
        <f aca="false">KG301*$B302</f>
        <v>12555</v>
      </c>
      <c r="KI302" s="1" t="n">
        <f aca="false">KH301*$B302</f>
        <v>11292</v>
      </c>
      <c r="KJ302" s="1" t="n">
        <f aca="false">KI301*$B302</f>
        <v>10271</v>
      </c>
      <c r="KK302" s="1" t="n">
        <f aca="false">KJ301*$B302</f>
        <v>9535</v>
      </c>
      <c r="KL302" s="1" t="n">
        <f aca="false">KK301*$B302</f>
        <v>8780</v>
      </c>
      <c r="KM302" s="1" t="n">
        <f aca="false">KL301*$B302</f>
        <v>8137</v>
      </c>
      <c r="KN302" s="1" t="n">
        <f aca="false">KM301*$B302</f>
        <v>7504</v>
      </c>
      <c r="KO302" s="1" t="n">
        <f aca="false">KN301*$B302</f>
        <v>6980</v>
      </c>
      <c r="KP302" s="1" t="n">
        <f aca="false">KO301*$B302</f>
        <v>6742</v>
      </c>
      <c r="KQ302" s="1" t="n">
        <f aca="false">KP301*$B302</f>
        <v>6371</v>
      </c>
      <c r="KR302" s="1" t="n">
        <f aca="false">KQ301*$B302</f>
        <v>6023</v>
      </c>
      <c r="KS302" s="1" t="n">
        <f aca="false">KR301*$B302</f>
        <v>5684</v>
      </c>
      <c r="KT302" s="1" t="n">
        <f aca="false">KS301*$B302</f>
        <v>5463</v>
      </c>
      <c r="KU302" s="1" t="n">
        <f aca="false">KT301*$B302</f>
        <v>5213</v>
      </c>
      <c r="KV302" s="1" t="n">
        <f aca="false">KU301*$B302</f>
        <v>4984</v>
      </c>
      <c r="KW302" s="1" t="n">
        <f aca="false">KV301*$B302</f>
        <v>4737.81794383923</v>
      </c>
      <c r="KX302" s="1" t="n">
        <f aca="false">KW301*$B302</f>
        <v>4540.77199697123</v>
      </c>
      <c r="KY302" s="1" t="n">
        <f aca="false">KX301*$B302</f>
        <v>4358.70531605533</v>
      </c>
      <c r="KZ302" s="1" t="n">
        <f aca="false">KY301*$B302</f>
        <v>4189.99924661381</v>
      </c>
      <c r="LA302" s="1" t="n">
        <f aca="false">KZ301*$B302</f>
        <v>4033.25843053295</v>
      </c>
      <c r="LB302" s="1" t="n">
        <f aca="false">LA301*$B302</f>
        <v>3887.27376013112</v>
      </c>
      <c r="LC302" s="1" t="n">
        <f aca="false">LB301*$B302</f>
        <v>3750.99244879721</v>
      </c>
      <c r="LD302" s="1" t="n">
        <f aca="false">LC301*$B302</f>
        <v>3623.49367602555</v>
      </c>
      <c r="LE302" s="1" t="n">
        <f aca="false">LD301*$B302</f>
        <v>3503.96863456063</v>
      </c>
      <c r="LF302" s="1" t="n">
        <f aca="false">LE301*$B302</f>
        <v>3391.70408046593</v>
      </c>
      <c r="LG302" s="1" t="n">
        <f aca="false">LF301*$B302</f>
        <v>3286.0686905647</v>
      </c>
      <c r="LH302" s="1" t="n">
        <f aca="false">LG301*$B302</f>
        <v>3186.50168494265</v>
      </c>
      <c r="LI302" s="1" t="n">
        <f aca="false">LH301*$B302</f>
        <v>3092.50328852572</v>
      </c>
      <c r="LJ302" s="1" t="n">
        <f aca="false">LI301*$B302</f>
        <v>3003.62669476537</v>
      </c>
      <c r="LK302" s="1" t="n">
        <f aca="false">LJ301*$B302</f>
        <v>2919.47126311394</v>
      </c>
      <c r="LL302" s="1" t="n">
        <f aca="false">LK301*$B302</f>
        <v>2839.6767352975</v>
      </c>
      <c r="LM302" s="1" t="n">
        <f aca="false">LL301*$B302</f>
        <v>2763.91829710007</v>
      </c>
      <c r="LN302" s="1" t="n">
        <f aca="false">LM301*$B302</f>
        <v>2691.90234520416</v>
      </c>
      <c r="LO302" s="1" t="n">
        <f aca="false">LN301*$B302</f>
        <v>2623.36284463615</v>
      </c>
      <c r="LP302" s="1" t="n">
        <f aca="false">LO301*$B302</f>
        <v>2558.05818308227</v>
      </c>
      <c r="LQ302" s="1" t="n">
        <f aca="false">LP301*$B302</f>
        <v>2495.76844493753</v>
      </c>
      <c r="LR302" s="1" t="n">
        <f aca="false">LQ301*$B302</f>
        <v>2436.29304131658</v>
      </c>
      <c r="LS302" s="1" t="n">
        <f aca="false">LR301*$B302</f>
        <v>2379.44864307475</v>
      </c>
      <c r="LT302" s="1" t="n">
        <f aca="false">LS301*$B302</f>
        <v>2325.06737268762</v>
      </c>
      <c r="LU302" s="1" t="n">
        <f aca="false">LT301*$B302</f>
        <v>2272.99521802732</v>
      </c>
      <c r="LV302" s="1" t="n">
        <f aca="false">LU301*$B302</f>
        <v>2223.09063697485</v>
      </c>
      <c r="LW302" s="1" t="n">
        <f aca="false">LV301*$B302</f>
        <v>2175.22332667085</v>
      </c>
      <c r="LX302" s="1" t="n">
        <f aca="false">LW301*$B302</f>
        <v>2129.27313523112</v>
      </c>
      <c r="LY302" s="1" t="n">
        <f aca="false">LX301*$B302</f>
        <v>2085.12909709632</v>
      </c>
      <c r="LZ302" s="1" t="n">
        <f aca="false">LY301*$B302</f>
        <v>2042.68857597187</v>
      </c>
      <c r="MA302" s="1" t="n">
        <f aca="false">LZ301*$B302</f>
        <v>2001.85650164635</v>
      </c>
      <c r="MB302" s="1" t="n">
        <f aca="false">MA301*$B302</f>
        <v>1962.54468893467</v>
      </c>
      <c r="MC302" s="1" t="n">
        <f aca="false">MB301*$B302</f>
        <v>1924.67122864145</v>
      </c>
      <c r="MD302" s="1" t="n">
        <f aca="false">MC301*$B302</f>
        <v>1888.15994183421</v>
      </c>
      <c r="ME302" s="1" t="n">
        <f aca="false">MD301*$B302</f>
        <v>1852.93988989706</v>
      </c>
      <c r="MF302" s="1" t="n">
        <f aca="false">ME301*$B302</f>
        <v>1818.94493384036</v>
      </c>
      <c r="MG302" s="1" t="n">
        <f aca="false">MF301*$B302</f>
        <v>1786.11333719797</v>
      </c>
      <c r="MH302" s="1" t="n">
        <f aca="false">MG301*$B302</f>
        <v>1754.3874075759</v>
      </c>
      <c r="MI302" s="1" t="n">
        <f aca="false">MH301*$B302</f>
        <v>1723.71317254378</v>
      </c>
      <c r="MJ302" s="1" t="n">
        <f aca="false">MI301*$B302</f>
        <v>1694.0400860999</v>
      </c>
      <c r="MK302" s="1" t="n">
        <f aca="false">MJ301*$B302</f>
        <v>1665.32076240513</v>
      </c>
      <c r="ML302" s="1" t="n">
        <f aca="false">MK301*$B302</f>
        <v>1637.51073388245</v>
      </c>
      <c r="MM302" s="1" t="n">
        <f aca="false">ML301*$B302</f>
        <v>1610.56823112618</v>
      </c>
      <c r="MN302" s="1" t="n">
        <f aca="false">MM301*$B302</f>
        <v>1584.45398236615</v>
      </c>
      <c r="MO302" s="1" t="n">
        <f aca="false">MN301*$B302</f>
        <v>1559.13103049438</v>
      </c>
      <c r="MP302" s="1" t="n">
        <f aca="false">MO301*$B302</f>
        <v>1534.56456588989</v>
      </c>
      <c r="MQ302" s="1" t="n">
        <f aca="false">MP301*$B302</f>
        <v>1510.72177347671</v>
      </c>
      <c r="MR302" s="1" t="n">
        <f aca="false">MQ301*$B302</f>
        <v>1487.57169262446</v>
      </c>
      <c r="MS302" s="1" t="n">
        <f aca="false">MR301*$B302</f>
        <v>1465.08508865389</v>
      </c>
      <c r="MT302" s="1" t="n">
        <f aca="false">MS301*$B302</f>
        <v>1443.23433484377</v>
      </c>
      <c r="MU302" s="1" t="n">
        <f aca="false">MT301*$B302</f>
        <v>1421.9933039538</v>
      </c>
      <c r="MV302" s="1" t="n">
        <f aca="false">MU301*$B302</f>
        <v>1401.33726838217</v>
      </c>
      <c r="MW302" s="1" t="n">
        <f aca="false">MV301*$B302</f>
        <v>1381.24280816842</v>
      </c>
      <c r="MX302" s="1" t="n">
        <f aca="false">MW301*$B302</f>
        <v>1361.68772613347</v>
      </c>
      <c r="MY302" s="1" t="n">
        <f aca="false">MX301*$B302</f>
        <v>1342.65096952049</v>
      </c>
      <c r="MZ302" s="1" t="n">
        <f aca="false">MY301*$B302</f>
        <v>1324.11255756461</v>
      </c>
      <c r="NA302" s="1" t="n">
        <f aca="false">MZ301*$B302</f>
        <v>1306.05351447562</v>
      </c>
      <c r="NB302" s="1" t="n">
        <f aca="false">NA301*$B302</f>
        <v>1288.45580736895</v>
      </c>
      <c r="NC302" s="1" t="n">
        <f aca="false">NB301*$B302</f>
        <v>1271.30228872467</v>
      </c>
      <c r="ND302" s="1" t="n">
        <f aca="false">NC301*$B302</f>
        <v>1254.57664299484</v>
      </c>
      <c r="NE302" s="1" t="n">
        <f aca="false">ND301*$B302</f>
        <v>1238.26333701527</v>
      </c>
      <c r="NF302" s="1" t="n">
        <f aca="false">NE301*$B302</f>
        <v>1222.3475739099</v>
      </c>
      <c r="NG302" s="1" t="n">
        <f aca="false">NF301*$B302</f>
        <v>1206.81525020484</v>
      </c>
      <c r="NH302" s="1" t="n">
        <f aca="false">NG301*$B302</f>
        <v>1191.65291589504</v>
      </c>
      <c r="NI302" s="1" t="n">
        <f aca="false">NH301*$B302</f>
        <v>1176.84773722956</v>
      </c>
      <c r="NJ302" s="1" t="n">
        <f aca="false">NI301*$B302</f>
        <v>1162.38746200266</v>
      </c>
      <c r="NK302" s="1" t="n">
        <f aca="false">NJ301*$B302</f>
        <v>1148.26038715633</v>
      </c>
      <c r="NL302" s="1" t="n">
        <f aca="false">NK301*$B302</f>
        <v>1134.45532851725</v>
      </c>
      <c r="NM302" s="1" t="n">
        <f aca="false">NL301*$B302</f>
        <v>1120.96159250627</v>
      </c>
      <c r="NN302" s="1" t="n">
        <f aca="false">NM301*$B302</f>
        <v>1107.76894967232</v>
      </c>
      <c r="NO302" s="1" t="n">
        <f aca="false">NN301*$B302</f>
        <v>1094.8676099154</v>
      </c>
      <c r="NP302" s="1" t="n">
        <f aca="false">NO301*$B302</f>
        <v>1082.24819927444</v>
      </c>
      <c r="NQ302" s="1" t="n">
        <f aca="false">NP301*$B302</f>
        <v>1069.90173816625</v>
      </c>
      <c r="NR302" s="1" t="n">
        <f aca="false">NQ301*$B302</f>
        <v>1057.81962097108</v>
      </c>
      <c r="NS302" s="1" t="n">
        <f aca="false">NR301*$B302</f>
        <v>1045.9935968688</v>
      </c>
      <c r="NT302" s="1" t="n">
        <f aca="false">NS301*$B302</f>
        <v>1034.4157518374</v>
      </c>
      <c r="NU302" s="1" t="n">
        <f aca="false">NT301*$B302</f>
        <v>1022.9689762895</v>
      </c>
      <c r="NV302" s="1" t="n">
        <f aca="false">NU301*$B302</f>
        <v>1011.64886999447</v>
      </c>
      <c r="NW302" s="1" t="n">
        <f aca="false">NV301*$B302</f>
        <v>1000.45403123882</v>
      </c>
      <c r="NX302" s="1" t="n">
        <f aca="false">NW301*$B302</f>
        <v>989.383073820355</v>
      </c>
      <c r="NY302" s="1" t="n">
        <f aca="false">NX301*$B302</f>
        <v>978.434626876465</v>
      </c>
      <c r="NZ302" s="1" t="n">
        <f aca="false">NY301*$B302</f>
        <v>967.607334714433</v>
      </c>
      <c r="OA302" s="1" t="n">
        <f aca="false">NZ301*$B302</f>
        <v>956.899856643544</v>
      </c>
      <c r="OB302" s="1" t="n">
        <f aca="false">OA301*$B302</f>
        <v>946.310866809077</v>
      </c>
      <c r="OC302" s="1" t="n">
        <f aca="false">OB301*$B302</f>
        <v>935.839054028128</v>
      </c>
      <c r="OD302" s="1" t="n">
        <f aca="false">OC301*$B302</f>
        <v>925.48312162726</v>
      </c>
      <c r="OE302" s="1" t="n">
        <f aca="false">OD301*$B302</f>
        <v>915.241787281932</v>
      </c>
      <c r="OF302" s="1" t="n">
        <f aca="false">OE301*$B302</f>
        <v>905.113782857726</v>
      </c>
      <c r="OG302" s="1" t="n">
        <f aca="false">OF301*$B302</f>
        <v>895.097854253311</v>
      </c>
      <c r="OH302" s="1" t="n">
        <f aca="false">OG301*$B302</f>
        <v>885.192761245159</v>
      </c>
      <c r="OI302" s="1" t="n">
        <f aca="false">OH301*$B302</f>
        <v>875.397277333971</v>
      </c>
      <c r="OJ302" s="1" t="n">
        <f aca="false">OI301*$B302</f>
        <v>865.710189592811</v>
      </c>
      <c r="OK302" s="1" t="n">
        <f aca="false">OJ301*$B302</f>
        <v>856.130298516907</v>
      </c>
      <c r="OL302" s="1" t="n">
        <f aca="false">OK301*$B302</f>
        <v>846.656417875129</v>
      </c>
      <c r="OM302" s="1" t="n">
        <f aca="false">OL301*$B302</f>
        <v>837.287374563101</v>
      </c>
      <c r="ON302" s="1" t="n">
        <f aca="false">OM301*$B302</f>
        <v>828.022008457942</v>
      </c>
      <c r="OO302" s="1" t="n">
        <f aca="false">ON301*$B302</f>
        <v>818.859172274613</v>
      </c>
      <c r="OP302" s="1" t="n">
        <f aca="false">OO301*$B302</f>
        <v>809.797731423852</v>
      </c>
      <c r="OQ302" s="1" t="n">
        <f aca="false">OP301*$B302</f>
        <v>800.836563871691</v>
      </c>
      <c r="OR302" s="1" t="n">
        <f aca="false">OQ301*$B302</f>
        <v>791.97456000051</v>
      </c>
      <c r="OS302" s="1" t="n">
        <f aca="false">OR301*$B302</f>
        <v>783.210622471647</v>
      </c>
      <c r="OT302" s="1" t="n">
        <f aca="false">OS301*$B302</f>
        <v>774.543666089514</v>
      </c>
      <c r="OU302" s="1" t="n">
        <f aca="false">OT301*$B302</f>
        <v>765.972617667225</v>
      </c>
      <c r="OV302" s="1" t="n">
        <f aca="false">OU301*$B302</f>
        <v>757.496415893709</v>
      </c>
      <c r="OW302" s="1" t="n">
        <f aca="false">OV301*$B302</f>
        <v>749.114011202294</v>
      </c>
      <c r="OX302" s="1" t="n">
        <f aca="false">OW301*$B302</f>
        <v>740.824365640738</v>
      </c>
      <c r="OY302" s="1" t="n">
        <f aca="false">OX301*$B302</f>
        <v>732.626452742714</v>
      </c>
      <c r="OZ302" s="1" t="n">
        <f aca="false">OY301*$B302</f>
        <v>724.5192574007</v>
      </c>
      <c r="PA302" s="1" t="n">
        <f aca="false">OZ301*$B302</f>
        <v>716.501775740286</v>
      </c>
      <c r="PB302" s="1" t="n">
        <f aca="false">PA301*$B302</f>
        <v>708.573014995871</v>
      </c>
      <c r="PC302" s="1" t="n">
        <f aca="false">PB301*$B302</f>
        <v>700.73199338773</v>
      </c>
      <c r="PD302" s="1" t="n">
        <f aca="false">PC301*$B302</f>
        <v>692.977740000447</v>
      </c>
      <c r="PE302" s="1" t="n">
        <f aca="false">PD301*$B302</f>
        <v>685.309294662691</v>
      </c>
      <c r="PF302" s="1" t="n">
        <f aca="false">PE301*$B302</f>
        <v>677.725707828325</v>
      </c>
      <c r="PG302" s="1" t="n">
        <f aca="false">PF301*$B302</f>
        <v>670.226040458822</v>
      </c>
      <c r="PH302" s="1" t="n">
        <f aca="false">PG301*$B302</f>
        <v>662.809363906996</v>
      </c>
      <c r="PI302" s="1" t="n">
        <f aca="false">PH301*$B302</f>
        <v>655.474759802007</v>
      </c>
      <c r="PJ302" s="1" t="n">
        <f aca="false">PI301*$B302</f>
        <v>648.221319935646</v>
      </c>
      <c r="PK302" s="1" t="n">
        <f aca="false">PJ301*$B302</f>
        <v>641.048146149875</v>
      </c>
      <c r="PL302" s="1" t="n">
        <f aca="false">PK301*$B302</f>
        <v>633.954350225612</v>
      </c>
      <c r="PM302" s="1" t="n">
        <f aca="false">PL301*$B302</f>
        <v>626.93905377275</v>
      </c>
      <c r="PN302" s="1" t="n">
        <f aca="false">PM301*$B302</f>
        <v>620.001388121387</v>
      </c>
      <c r="PO302" s="1" t="n">
        <f aca="false">PN301*$B302</f>
        <v>613.140494214264</v>
      </c>
      <c r="PP302" s="1" t="n">
        <f aca="false">PO301*$B302</f>
        <v>606.355522500391</v>
      </c>
      <c r="PQ302" s="1" t="n">
        <f aca="false">PP301*$B302</f>
        <v>599.645632829855</v>
      </c>
      <c r="PR302" s="1" t="n">
        <f aca="false">PQ301*$B302</f>
        <v>593.009994349784</v>
      </c>
      <c r="PS302" s="1" t="n">
        <f aca="false">PR301*$B302</f>
        <v>586.447785401469</v>
      </c>
      <c r="PT302" s="1" t="n">
        <f aca="false">PS301*$B302</f>
        <v>579.958193418622</v>
      </c>
      <c r="PU302" s="1" t="n">
        <f aca="false">PT301*$B302</f>
        <v>573.540414826756</v>
      </c>
      <c r="PV302" s="1" t="n">
        <f aca="false">PU301*$B302</f>
        <v>567.19365494369</v>
      </c>
      <c r="PW302" s="1" t="n">
        <f aca="false">PV301*$B302</f>
        <v>560.917127881141</v>
      </c>
      <c r="PX302" s="1" t="n">
        <f aca="false">PW301*$B302</f>
        <v>554.710056447411</v>
      </c>
      <c r="PY302" s="1" t="n">
        <f aca="false">PX301*$B302</f>
        <v>548.571672051157</v>
      </c>
      <c r="PZ302" s="1" t="n">
        <f aca="false">PY301*$B302</f>
        <v>542.501214606214</v>
      </c>
      <c r="QA302" s="1" t="n">
        <f aca="false">PZ301*$B302</f>
        <v>536.497932437481</v>
      </c>
      <c r="QB302" s="1" t="n">
        <f aca="false">QA301*$B302</f>
        <v>530.561082187842</v>
      </c>
      <c r="QC302" s="1" t="n">
        <f aca="false">QB301*$B302</f>
        <v>524.689928726123</v>
      </c>
      <c r="QD302" s="1" t="n">
        <f aca="false">QC301*$B302</f>
        <v>518.883745056061</v>
      </c>
      <c r="QE302" s="1" t="n">
        <f aca="false">QD301*$B302</f>
        <v>513.141812226286</v>
      </c>
      <c r="QF302" s="1" t="n">
        <f aca="false">QE301*$B302</f>
        <v>507.463419241294</v>
      </c>
      <c r="QG302" s="1" t="n">
        <f aca="false">QF301*$B302</f>
        <v>501.847862973412</v>
      </c>
      <c r="QH302" s="1" t="n">
        <f aca="false">QG301*$B302</f>
        <v>496.294448075729</v>
      </c>
      <c r="QI302" s="1" t="n">
        <f aca="false">QH301*$B302</f>
        <v>490.802486895998</v>
      </c>
      <c r="QJ302" s="1" t="n">
        <f aca="false">QI301*$B302</f>
        <v>485.371299391485</v>
      </c>
      <c r="QK302" s="1" t="n">
        <f aca="false">QJ301*$B302</f>
        <v>480.000213044762</v>
      </c>
      <c r="QL302" s="1" t="n">
        <f aca="false">QK301*$B302</f>
        <v>474.688562780437</v>
      </c>
      <c r="QM302" s="1" t="n">
        <f aca="false">QL301*$B302</f>
        <v>469.435690882796</v>
      </c>
      <c r="QN302" s="1" t="n">
        <f aca="false">QM301*$B302</f>
        <v>464.240946914362</v>
      </c>
      <c r="QO302" s="1" t="n">
        <f aca="false">QN301*$B302</f>
        <v>459.103687635358</v>
      </c>
      <c r="QP302" s="1" t="n">
        <f aca="false">QO301*$B302</f>
        <v>454.023276924054</v>
      </c>
      <c r="QQ302" s="1" t="n">
        <f aca="false">QP301*$B302</f>
        <v>448.999085698</v>
      </c>
      <c r="QR302" s="1" t="n">
        <f aca="false">QQ301*$B302</f>
        <v>0</v>
      </c>
      <c r="QS302" s="1" t="n">
        <f aca="false">QR301*$B302</f>
        <v>0</v>
      </c>
      <c r="QT302" s="1" t="n">
        <f aca="false">QS301*$B302</f>
        <v>0</v>
      </c>
      <c r="QU302" s="1" t="n">
        <f aca="false">QT301*$B302</f>
        <v>0</v>
      </c>
      <c r="QV302" s="1" t="n">
        <f aca="false">QU301*$B302</f>
        <v>0</v>
      </c>
      <c r="QW302" s="1" t="n">
        <f aca="false">QV301*$B302</f>
        <v>0</v>
      </c>
      <c r="QX302" s="1" t="n">
        <f aca="false">QW301*$B302</f>
        <v>0</v>
      </c>
      <c r="QY302" s="1" t="n">
        <f aca="false">QX301*$B302</f>
        <v>0</v>
      </c>
      <c r="QZ302" s="1" t="n">
        <f aca="false">QY301*$B302</f>
        <v>0</v>
      </c>
      <c r="RA302" s="1" t="n">
        <f aca="false">QZ301*$B302</f>
        <v>0</v>
      </c>
      <c r="RB302" s="1" t="n">
        <f aca="false">RA301*$B302</f>
        <v>0</v>
      </c>
      <c r="RC302" s="1" t="n">
        <f aca="false">RB301*$B302</f>
        <v>0</v>
      </c>
      <c r="RD302" s="1" t="n">
        <f aca="false">RC301*$B302</f>
        <v>0</v>
      </c>
      <c r="RE302" s="1" t="n">
        <f aca="false">RD301*$B302</f>
        <v>0</v>
      </c>
      <c r="RF302" s="1" t="n">
        <f aca="false">RE301*$B302</f>
        <v>0</v>
      </c>
      <c r="RG302" s="1" t="n">
        <f aca="false">RF301*$B302</f>
        <v>0</v>
      </c>
      <c r="RH302" s="1" t="n">
        <f aca="false">RG301*$B302</f>
        <v>0</v>
      </c>
      <c r="RI302" s="1" t="n">
        <f aca="false">RH301*$B302</f>
        <v>0</v>
      </c>
      <c r="RJ302" s="1" t="n">
        <f aca="false">RI301*$B302</f>
        <v>0</v>
      </c>
      <c r="RK302" s="1" t="n">
        <f aca="false">RJ301*$B302</f>
        <v>0</v>
      </c>
      <c r="RL302" s="1" t="n">
        <f aca="false">RK301*$B302</f>
        <v>0</v>
      </c>
      <c r="RM302" s="1" t="n">
        <f aca="false">RL301*$B302</f>
        <v>0</v>
      </c>
      <c r="RN302" s="1" t="n">
        <f aca="false">RM301*$B302</f>
        <v>0</v>
      </c>
      <c r="RO302" s="1" t="n">
        <f aca="false">RN301*$B302</f>
        <v>0</v>
      </c>
      <c r="RP302" s="1" t="n">
        <f aca="false">RO301*$B302</f>
        <v>0</v>
      </c>
      <c r="RQ302" s="1" t="n">
        <f aca="false">RP301*$B302</f>
        <v>0</v>
      </c>
      <c r="RR302" s="1" t="n">
        <f aca="false">RQ301*$B302</f>
        <v>0</v>
      </c>
      <c r="RS302" s="1" t="n">
        <f aca="false">RR301*$B302</f>
        <v>0</v>
      </c>
      <c r="RT302" s="1" t="n">
        <f aca="false">RS301*$B302</f>
        <v>0</v>
      </c>
      <c r="RU302" s="1" t="n">
        <f aca="false">RT301*$B302</f>
        <v>0</v>
      </c>
      <c r="RV302" s="1" t="n">
        <f aca="false">RU301*$B302</f>
        <v>0</v>
      </c>
      <c r="RW302" s="1" t="n">
        <f aca="false">RV301*$B302</f>
        <v>0</v>
      </c>
      <c r="RX302" s="1" t="n">
        <f aca="false">RW301*$B302</f>
        <v>0</v>
      </c>
      <c r="RY302" s="1" t="n">
        <f aca="false">RX301*$B302</f>
        <v>0</v>
      </c>
      <c r="RZ302" s="1" t="n">
        <f aca="false">RY301*$B302</f>
        <v>0</v>
      </c>
      <c r="SA302" s="1" t="n">
        <f aca="false">RZ301*$B302</f>
        <v>0</v>
      </c>
      <c r="SB302" s="1" t="n">
        <f aca="false">SA301*$B302</f>
        <v>0</v>
      </c>
      <c r="SC302" s="1" t="n">
        <f aca="false">SB301*$B302</f>
        <v>0</v>
      </c>
      <c r="SD302" s="1" t="n">
        <f aca="false">SC301*$B302</f>
        <v>0</v>
      </c>
      <c r="SE302" s="1" t="n">
        <f aca="false">SD301*$B302</f>
        <v>0</v>
      </c>
      <c r="SF302" s="1" t="n">
        <f aca="false">SE301*$B302</f>
        <v>0</v>
      </c>
      <c r="SG302" s="1" t="n">
        <f aca="false">SF301*$B302</f>
        <v>0</v>
      </c>
      <c r="SH302" s="1" t="n">
        <f aca="false">SG301*$B302</f>
        <v>0</v>
      </c>
      <c r="SI302" s="1" t="n">
        <f aca="false">SH301*$B302</f>
        <v>0</v>
      </c>
      <c r="SJ302" s="1" t="n">
        <f aca="false">SI301*$B302</f>
        <v>0</v>
      </c>
      <c r="SK302" s="1" t="n">
        <f aca="false">SJ301*$B302</f>
        <v>0</v>
      </c>
      <c r="SL302" s="1" t="n">
        <f aca="false">SK301*$B302</f>
        <v>0</v>
      </c>
      <c r="SM302" s="1" t="n">
        <f aca="false">SL301*$B302</f>
        <v>0</v>
      </c>
      <c r="SN302" s="1" t="n">
        <f aca="false">SM301*$B302</f>
        <v>0</v>
      </c>
      <c r="SO302" s="1" t="n">
        <f aca="false">SN301*$B302</f>
        <v>0</v>
      </c>
      <c r="SP302" s="1" t="n">
        <f aca="false">SO301*$B302</f>
        <v>0</v>
      </c>
      <c r="SQ302" s="1" t="n">
        <f aca="false">SP301*$B302</f>
        <v>0</v>
      </c>
      <c r="SR302" s="1" t="n">
        <f aca="false">SQ301*$B302</f>
        <v>0</v>
      </c>
      <c r="SS302" s="1" t="n">
        <f aca="false">SR301*$B302</f>
        <v>0</v>
      </c>
      <c r="ST302" s="1" t="n">
        <f aca="false">SS301*$B302</f>
        <v>0</v>
      </c>
      <c r="SU302" s="1" t="n">
        <f aca="false">ST301*$B302</f>
        <v>0</v>
      </c>
      <c r="SV302" s="1" t="n">
        <f aca="false">SU301*$B302</f>
        <v>0</v>
      </c>
      <c r="SW302" s="1" t="n">
        <f aca="false">SV301*$B302</f>
        <v>0</v>
      </c>
      <c r="SX302" s="1" t="n">
        <f aca="false">SW301*$B302</f>
        <v>0</v>
      </c>
      <c r="SY302" s="1" t="n">
        <f aca="false">SX301*$B302</f>
        <v>0</v>
      </c>
      <c r="SZ302" s="1" t="n">
        <f aca="false">SY301*$B302</f>
        <v>0</v>
      </c>
      <c r="TA302" s="1" t="n">
        <f aca="false">SZ301*$B302</f>
        <v>0</v>
      </c>
      <c r="TB302" s="1" t="n">
        <f aca="false">TA301*$B302</f>
        <v>0</v>
      </c>
      <c r="TC302" s="1" t="n">
        <f aca="false">TB301*$B302</f>
        <v>0</v>
      </c>
      <c r="TD302" s="1" t="n">
        <f aca="false">TC301*$B302</f>
        <v>0</v>
      </c>
      <c r="TE302" s="1" t="n">
        <f aca="false">TD301*$B302</f>
        <v>0</v>
      </c>
      <c r="TF302" s="1" t="n">
        <f aca="false">TE301*$B302</f>
        <v>0</v>
      </c>
      <c r="TG302" s="1" t="n">
        <f aca="false">TF301*$B302</f>
        <v>0</v>
      </c>
      <c r="TH302" s="1" t="n">
        <f aca="false">TG301*$B302</f>
        <v>0</v>
      </c>
      <c r="TI302" s="1" t="n">
        <f aca="false">TH301*$B302</f>
        <v>0</v>
      </c>
      <c r="TJ302" s="1" t="n">
        <f aca="false">TI301*$B302</f>
        <v>0</v>
      </c>
      <c r="TK302" s="1" t="n">
        <f aca="false">TJ301*$B302</f>
        <v>0</v>
      </c>
      <c r="TL302" s="1" t="n">
        <f aca="false">TK301*$B302</f>
        <v>0</v>
      </c>
      <c r="TM302" s="1" t="n">
        <f aca="false">TL301*$B302</f>
        <v>0</v>
      </c>
      <c r="TN302" s="1" t="n">
        <f aca="false">TM301*$B302</f>
        <v>0</v>
      </c>
      <c r="TO302" s="1" t="n">
        <f aca="false">TN301*$B302</f>
        <v>0</v>
      </c>
      <c r="TP302" s="1" t="n">
        <f aca="false">TO301*$B302</f>
        <v>0</v>
      </c>
      <c r="TQ302" s="1" t="n">
        <f aca="false">TP301*$B302</f>
        <v>0</v>
      </c>
      <c r="TR302" s="1" t="n">
        <f aca="false">TQ301*$B302</f>
        <v>0</v>
      </c>
      <c r="TS302" s="1" t="n">
        <f aca="false">TR301*$B302</f>
        <v>0</v>
      </c>
      <c r="TT302" s="1" t="n">
        <f aca="false">TS301*$B302</f>
        <v>0</v>
      </c>
      <c r="TU302" s="1" t="n">
        <f aca="false">TT301*$B302</f>
        <v>0</v>
      </c>
      <c r="TV302" s="1" t="n">
        <f aca="false">TU301*$B302</f>
        <v>0</v>
      </c>
      <c r="TW302" s="1" t="n">
        <f aca="false">TV301*$B302</f>
        <v>0</v>
      </c>
      <c r="TX302" s="1" t="n">
        <f aca="false">TW301*$B302</f>
        <v>0</v>
      </c>
      <c r="TY302" s="1" t="n">
        <f aca="false">TX301*$B302</f>
        <v>0</v>
      </c>
      <c r="TZ302" s="1" t="n">
        <f aca="false">TY301*$B302</f>
        <v>0</v>
      </c>
      <c r="UA302" s="1" t="n">
        <f aca="false">TZ301*$B302</f>
        <v>0</v>
      </c>
      <c r="UB302" s="1" t="n">
        <f aca="false">UA301*$B302</f>
        <v>0</v>
      </c>
      <c r="UC302" s="1" t="n">
        <f aca="false">UB301*$B302</f>
        <v>0</v>
      </c>
      <c r="UD302" s="1" t="n">
        <f aca="false">UC301*$B302</f>
        <v>0</v>
      </c>
      <c r="UE302" s="1" t="n">
        <f aca="false">UD301*$B302</f>
        <v>0</v>
      </c>
      <c r="UF302" s="1" t="n">
        <f aca="false">UE301*$B302</f>
        <v>0</v>
      </c>
      <c r="UG302" s="1" t="n">
        <f aca="false">UF301*$B302</f>
        <v>0</v>
      </c>
      <c r="UH302" s="1" t="n">
        <f aca="false">UG301*$B302</f>
        <v>0</v>
      </c>
      <c r="UI302" s="1" t="n">
        <f aca="false">UH301*$B302</f>
        <v>0</v>
      </c>
      <c r="UJ302" s="1" t="n">
        <f aca="false">UI301*$B302</f>
        <v>0</v>
      </c>
      <c r="UK302" s="1" t="n">
        <f aca="false">UJ301*$B302</f>
        <v>0</v>
      </c>
      <c r="UL302" s="1" t="n">
        <f aca="false">UK301*$B302</f>
        <v>0</v>
      </c>
      <c r="UM302" s="1" t="n">
        <f aca="false">UL301*$B302</f>
        <v>0</v>
      </c>
      <c r="UN302" s="1" t="n">
        <f aca="false">UM301*$B302</f>
        <v>0</v>
      </c>
      <c r="UO302" s="1" t="n">
        <f aca="false">UN301*$B302</f>
        <v>0</v>
      </c>
      <c r="UP302" s="1" t="n">
        <f aca="false">UO301*$B302</f>
        <v>0</v>
      </c>
      <c r="UQ302" s="1" t="n">
        <f aca="false">UP301*$B302</f>
        <v>0</v>
      </c>
      <c r="UR302" s="1" t="n">
        <f aca="false">UQ301*$B302</f>
        <v>0</v>
      </c>
      <c r="US302" s="1" t="n">
        <f aca="false">UR301*$B302</f>
        <v>0</v>
      </c>
      <c r="UT302" s="1" t="n">
        <f aca="false">US301*$B302</f>
        <v>0</v>
      </c>
      <c r="UU302" s="1" t="n">
        <f aca="false">UT301*$B302</f>
        <v>0</v>
      </c>
      <c r="UV302" s="1" t="n">
        <f aca="false">UU301*$B302</f>
        <v>0</v>
      </c>
      <c r="UW302" s="1" t="n">
        <f aca="false">UV301*$B302</f>
        <v>0</v>
      </c>
      <c r="UX302" s="1" t="n">
        <f aca="false">UW301*$B302</f>
        <v>0</v>
      </c>
      <c r="UY302" s="1" t="n">
        <f aca="false">UX301*$B302</f>
        <v>0</v>
      </c>
      <c r="UZ302" s="1" t="n">
        <f aca="false">UY301*$B302</f>
        <v>0</v>
      </c>
      <c r="VA302" s="1" t="n">
        <f aca="false">UZ301*$B302</f>
        <v>0</v>
      </c>
      <c r="VB302" s="1" t="n">
        <f aca="false">VA301*$B302</f>
        <v>0</v>
      </c>
      <c r="VC302" s="1" t="n">
        <f aca="false">VB301*$B302</f>
        <v>0</v>
      </c>
      <c r="VD302" s="1" t="n">
        <f aca="false">VC301*$B302</f>
        <v>0</v>
      </c>
      <c r="VE302" s="1" t="n">
        <f aca="false">VD301*$B302</f>
        <v>0</v>
      </c>
      <c r="VF302" s="1" t="n">
        <f aca="false">VE301*$B302</f>
        <v>0</v>
      </c>
      <c r="VG302" s="1" t="n">
        <f aca="false">VF301*$B302</f>
        <v>0</v>
      </c>
      <c r="VH302" s="1" t="n">
        <f aca="false">VG301*$B302</f>
        <v>0</v>
      </c>
      <c r="VI302" s="1" t="n">
        <f aca="false">VH301*$B302</f>
        <v>0</v>
      </c>
      <c r="VJ302" s="1" t="n">
        <f aca="false">VI301*$B302</f>
        <v>0</v>
      </c>
      <c r="VK302" s="1" t="n">
        <f aca="false">VJ301*$B302</f>
        <v>0</v>
      </c>
      <c r="VL302" s="1" t="n">
        <f aca="false">VK301*$B302</f>
        <v>0</v>
      </c>
      <c r="VM302" s="1" t="n">
        <f aca="false">VL301*$B302</f>
        <v>0</v>
      </c>
      <c r="VN302" s="1" t="n">
        <f aca="false">VM301*$B302</f>
        <v>0</v>
      </c>
      <c r="VO302" s="1" t="n">
        <f aca="false">VN301*$B302</f>
        <v>0</v>
      </c>
      <c r="VP302" s="1" t="n">
        <f aca="false">VO301*$B302</f>
        <v>0</v>
      </c>
      <c r="VQ302" s="1" t="n">
        <f aca="false">VP301*$B302</f>
        <v>0</v>
      </c>
      <c r="VR302" s="1" t="n">
        <f aca="false">VQ301*$B302</f>
        <v>0</v>
      </c>
      <c r="VS302" s="1" t="n">
        <f aca="false">VR301*$B302</f>
        <v>0</v>
      </c>
      <c r="VT302" s="1" t="n">
        <f aca="false">VS301*$B302</f>
        <v>0</v>
      </c>
      <c r="VU302" s="1" t="n">
        <f aca="false">VT301*$B302</f>
        <v>0</v>
      </c>
      <c r="VV302" s="1" t="n">
        <f aca="false">VU301*$B302</f>
        <v>0</v>
      </c>
      <c r="VW302" s="1" t="n">
        <f aca="false">VV301*$B302</f>
        <v>0</v>
      </c>
      <c r="VX302" s="1" t="n">
        <f aca="false">VW301*$B302</f>
        <v>0</v>
      </c>
      <c r="VY302" s="1" t="n">
        <f aca="false">VX301*$B302</f>
        <v>0</v>
      </c>
      <c r="VZ302" s="1" t="n">
        <f aca="false">VY301*$B302</f>
        <v>0</v>
      </c>
      <c r="WA302" s="1" t="n">
        <f aca="false">VZ301*$B302</f>
        <v>0</v>
      </c>
      <c r="WB302" s="1" t="n">
        <f aca="false">WA301*$B302</f>
        <v>0</v>
      </c>
      <c r="WC302" s="1" t="n">
        <f aca="false">WB301*$B302</f>
        <v>0</v>
      </c>
      <c r="WD302" s="1" t="n">
        <f aca="false">WC301*$B302</f>
        <v>0</v>
      </c>
      <c r="WE302" s="1" t="n">
        <f aca="false">WD301*$B302</f>
        <v>0</v>
      </c>
      <c r="WF302" s="1" t="n">
        <f aca="false">WE301*$B302</f>
        <v>0</v>
      </c>
      <c r="WG302" s="1" t="n">
        <f aca="false">WF301*$B302</f>
        <v>0</v>
      </c>
      <c r="WH302" s="1" t="n">
        <f aca="false">WG301*$B302</f>
        <v>0</v>
      </c>
      <c r="WI302" s="1" t="n">
        <f aca="false">WH301*$B302</f>
        <v>0</v>
      </c>
      <c r="WJ302" s="1" t="n">
        <f aca="false">WI301*$B302</f>
        <v>0</v>
      </c>
      <c r="WK302" s="1" t="n">
        <f aca="false">WJ301*$B302</f>
        <v>0</v>
      </c>
      <c r="WL302" s="1" t="n">
        <f aca="false">WK301*$B302</f>
        <v>0</v>
      </c>
      <c r="WM302" s="1" t="n">
        <f aca="false">WL301*$B302</f>
        <v>0</v>
      </c>
      <c r="WN302" s="1" t="n">
        <f aca="false">WM301*$B302</f>
        <v>0</v>
      </c>
      <c r="WO302" s="1" t="n">
        <f aca="false">WN301*$B302</f>
        <v>0</v>
      </c>
      <c r="WP302" s="1" t="n">
        <f aca="false">WO301*$B302</f>
        <v>0</v>
      </c>
      <c r="WQ302" s="1" t="n">
        <f aca="false">WP301*$B302</f>
        <v>0</v>
      </c>
      <c r="WR302" s="1" t="n">
        <f aca="false">WQ301*$B302</f>
        <v>0</v>
      </c>
      <c r="WS302" s="1" t="n">
        <f aca="false">WR301*$B302</f>
        <v>0</v>
      </c>
      <c r="WT302" s="1" t="n">
        <f aca="false">WS301*$B302</f>
        <v>0</v>
      </c>
      <c r="WU302" s="1" t="n">
        <f aca="false">WT301*$B302</f>
        <v>0</v>
      </c>
      <c r="WV302" s="1" t="n">
        <f aca="false">WU301*$B302</f>
        <v>0</v>
      </c>
      <c r="WW302" s="1" t="n">
        <f aca="false">WV301*$B302</f>
        <v>0</v>
      </c>
      <c r="WX302" s="1" t="n">
        <f aca="false">WW301*$B302</f>
        <v>0</v>
      </c>
      <c r="WY302" s="1" t="n">
        <f aca="false">WX301*$B302</f>
        <v>0</v>
      </c>
      <c r="WZ302" s="1" t="n">
        <f aca="false">WY301*$B302</f>
        <v>0</v>
      </c>
      <c r="XA302" s="1" t="n">
        <f aca="false">WZ301*$B302</f>
        <v>0</v>
      </c>
      <c r="XB302" s="1" t="n">
        <f aca="false">XA301*$B302</f>
        <v>0</v>
      </c>
      <c r="XC302" s="1" t="n">
        <f aca="false">XB301*$B302</f>
        <v>0</v>
      </c>
      <c r="XD302" s="1" t="n">
        <f aca="false">XC301*$B302</f>
        <v>0</v>
      </c>
      <c r="XE302" s="1" t="n">
        <f aca="false">XD301*$B302</f>
        <v>0</v>
      </c>
      <c r="XF302" s="1" t="n">
        <f aca="false">XE301*$B302</f>
        <v>0</v>
      </c>
      <c r="XG302" s="1" t="n">
        <f aca="false">XF301*$B302</f>
        <v>0</v>
      </c>
      <c r="XH302" s="1" t="n">
        <f aca="false">XG301*$B302</f>
        <v>0</v>
      </c>
      <c r="XI302" s="1" t="n">
        <f aca="false">XH301*$B302</f>
        <v>0</v>
      </c>
      <c r="XJ302" s="1" t="n">
        <f aca="false">XI301*$B302</f>
        <v>0</v>
      </c>
      <c r="XK302" s="1" t="n">
        <f aca="false">XJ301*$B302</f>
        <v>0</v>
      </c>
      <c r="XL302" s="1" t="n">
        <f aca="false">XK301*$B302</f>
        <v>0</v>
      </c>
      <c r="XM302" s="1" t="n">
        <f aca="false">XL301*$B302</f>
        <v>0</v>
      </c>
      <c r="XN302" s="1" t="n">
        <f aca="false">XM301*$B302</f>
        <v>0</v>
      </c>
      <c r="XO302" s="1" t="n">
        <f aca="false">XN301*$B302</f>
        <v>0</v>
      </c>
      <c r="XP302" s="1" t="n">
        <f aca="false">XO301*$B302</f>
        <v>0</v>
      </c>
      <c r="XQ302" s="1" t="n">
        <f aca="false">XP301*$B302</f>
        <v>0</v>
      </c>
      <c r="XR302" s="1" t="n">
        <f aca="false">XQ301*$B302</f>
        <v>0</v>
      </c>
      <c r="XS302" s="1" t="n">
        <f aca="false">XR301*$B302</f>
        <v>0</v>
      </c>
      <c r="XT302" s="1" t="n">
        <f aca="false">XS301*$B302</f>
        <v>0</v>
      </c>
      <c r="XU302" s="1" t="n">
        <f aca="false">XT301*$B302</f>
        <v>0</v>
      </c>
      <c r="XV302" s="1" t="n">
        <f aca="false">XU301*$B302</f>
        <v>0</v>
      </c>
      <c r="XW302" s="1" t="n">
        <f aca="false">XV301*$B302</f>
        <v>0</v>
      </c>
      <c r="XX302" s="1" t="n">
        <f aca="false">XW301*$B302</f>
        <v>0</v>
      </c>
      <c r="XY302" s="1" t="n">
        <f aca="false">XX301*$B302</f>
        <v>0</v>
      </c>
      <c r="XZ302" s="1" t="n">
        <f aca="false">XY301*$B302</f>
        <v>0</v>
      </c>
      <c r="YA302" s="1" t="n">
        <f aca="false">XZ301*$B302</f>
        <v>0</v>
      </c>
      <c r="YB302" s="1" t="n">
        <f aca="false">YA301*$B302</f>
        <v>0</v>
      </c>
      <c r="YC302" s="1" t="n">
        <f aca="false">YB301*$B302</f>
        <v>0</v>
      </c>
      <c r="YD302" s="1" t="n">
        <f aca="false">YC301*$B302</f>
        <v>0</v>
      </c>
      <c r="YE302" s="1" t="n">
        <f aca="false">YD301*$B302</f>
        <v>0</v>
      </c>
      <c r="YF302" s="1" t="n">
        <f aca="false">YE301*$B302</f>
        <v>0</v>
      </c>
      <c r="YG302" s="1" t="n">
        <f aca="false">YF301*$B302</f>
        <v>0</v>
      </c>
      <c r="YH302" s="1" t="n">
        <f aca="false">YG301*$B302</f>
        <v>0</v>
      </c>
      <c r="YI302" s="1" t="n">
        <f aca="false">YH301*$B302</f>
        <v>0</v>
      </c>
      <c r="YJ302" s="1" t="n">
        <f aca="false">YI301*$B302</f>
        <v>0</v>
      </c>
      <c r="YK302" s="1" t="n">
        <f aca="false">YJ301*$B302</f>
        <v>0</v>
      </c>
      <c r="YL302" s="1" t="n">
        <f aca="false">YK301*$B302</f>
        <v>0</v>
      </c>
      <c r="YM302" s="1" t="n">
        <f aca="false">YL301*$B302</f>
        <v>0</v>
      </c>
      <c r="YN302" s="1" t="n">
        <f aca="false">YM301*$B302</f>
        <v>0</v>
      </c>
      <c r="YO302" s="1" t="n">
        <f aca="false">YN301*$B302</f>
        <v>0</v>
      </c>
      <c r="YP302" s="1" t="n">
        <f aca="false">YO301*$B302</f>
        <v>0</v>
      </c>
      <c r="YQ302" s="1" t="n">
        <f aca="false">YP301*$B302</f>
        <v>0</v>
      </c>
      <c r="YR302" s="1" t="n">
        <f aca="false">YQ301*$B302</f>
        <v>0</v>
      </c>
      <c r="YS302" s="1" t="n">
        <f aca="false">YR301*$B302</f>
        <v>0</v>
      </c>
      <c r="YT302" s="1" t="n">
        <f aca="false">YS301*$B302</f>
        <v>0</v>
      </c>
      <c r="YU302" s="1" t="n">
        <f aca="false">YT301*$B302</f>
        <v>0</v>
      </c>
      <c r="YV302" s="1" t="n">
        <f aca="false">YU301*$B302</f>
        <v>0</v>
      </c>
      <c r="YW302" s="1" t="n">
        <f aca="false">YV301*$B302</f>
        <v>0</v>
      </c>
      <c r="YX302" s="1" t="n">
        <f aca="false">YW301*$B302</f>
        <v>0</v>
      </c>
      <c r="YY302" s="1" t="n">
        <f aca="false">YX301*$B302</f>
        <v>0</v>
      </c>
      <c r="YZ302" s="1" t="n">
        <f aca="false">YY301*$B302</f>
        <v>0</v>
      </c>
      <c r="ZA302" s="1" t="n">
        <f aca="false">YZ301*$B302</f>
        <v>0</v>
      </c>
      <c r="ZB302" s="1" t="n">
        <f aca="false">ZA301*$B302</f>
        <v>0</v>
      </c>
      <c r="ZC302" s="1" t="n">
        <f aca="false">ZB301*$B302</f>
        <v>0</v>
      </c>
      <c r="ZD302" s="1" t="n">
        <f aca="false">ZC301*$B302</f>
        <v>0</v>
      </c>
      <c r="ZE302" s="1" t="n">
        <f aca="false">ZD301*$B302</f>
        <v>0</v>
      </c>
      <c r="ZF302" s="1" t="n">
        <f aca="false">ZE301*$B302</f>
        <v>0</v>
      </c>
      <c r="ZG302" s="1" t="n">
        <f aca="false">ZF301*$B302</f>
        <v>0</v>
      </c>
      <c r="ZH302" s="1" t="n">
        <f aca="false">ZG301*$B302</f>
        <v>0</v>
      </c>
      <c r="ZI302" s="1" t="n">
        <f aca="false">ZH301*$B302</f>
        <v>0</v>
      </c>
      <c r="ZJ302" s="1" t="n">
        <f aca="false">ZI301*$B302</f>
        <v>0</v>
      </c>
      <c r="ZK302" s="1" t="n">
        <f aca="false">ZJ301*$B302</f>
        <v>0</v>
      </c>
      <c r="ZL302" s="1" t="n">
        <f aca="false">ZK301*$B302</f>
        <v>0</v>
      </c>
      <c r="ZM302" s="1" t="n">
        <f aca="false">ZL301*$B302</f>
        <v>0</v>
      </c>
      <c r="ZN302" s="1" t="n">
        <f aca="false">ZM301*$B302</f>
        <v>0</v>
      </c>
      <c r="ZO302" s="1" t="n">
        <f aca="false">ZN301*$B302</f>
        <v>0</v>
      </c>
      <c r="ZP302" s="1" t="n">
        <f aca="false">ZO301*$B302</f>
        <v>0</v>
      </c>
      <c r="ZQ302" s="1" t="n">
        <f aca="false">ZP301*$B302</f>
        <v>0</v>
      </c>
      <c r="ZR302" s="1" t="n">
        <f aca="false">ZQ301*$B302</f>
        <v>0</v>
      </c>
      <c r="ZS302" s="1" t="n">
        <f aca="false">ZR301*$B302</f>
        <v>0</v>
      </c>
      <c r="ZT302" s="1" t="n">
        <f aca="false">ZS301*$B302</f>
        <v>0</v>
      </c>
      <c r="ZU302" s="1" t="n">
        <f aca="false">ZT301*$B302</f>
        <v>0</v>
      </c>
      <c r="ZV302" s="1" t="n">
        <f aca="false">ZU301*$B302</f>
        <v>0</v>
      </c>
      <c r="ZW302" s="1" t="n">
        <f aca="false">ZV301*$B302</f>
        <v>0</v>
      </c>
      <c r="ZX302" s="1" t="n">
        <f aca="false">ZW301*$B302</f>
        <v>0</v>
      </c>
      <c r="ZY302" s="1" t="n">
        <f aca="false">ZX301*$B302</f>
        <v>0</v>
      </c>
      <c r="ZZ302" s="1" t="n">
        <f aca="false">ZY301*$B302</f>
        <v>0</v>
      </c>
      <c r="AAA302" s="1" t="n">
        <f aca="false">ZZ301*$B302</f>
        <v>0</v>
      </c>
      <c r="AAB302" s="1" t="n">
        <f aca="false">AAA301*$B302</f>
        <v>0</v>
      </c>
      <c r="AAC302" s="1" t="n">
        <f aca="false">AAB301*$B302</f>
        <v>0</v>
      </c>
      <c r="AAD302" s="1" t="n">
        <f aca="false">AAC301*$B302</f>
        <v>0</v>
      </c>
      <c r="AAE302" s="1" t="n">
        <f aca="false">AAD301*$B302</f>
        <v>0</v>
      </c>
      <c r="AAF302" s="1" t="n">
        <f aca="false">AAE301*$B302</f>
        <v>0</v>
      </c>
      <c r="AAG302" s="1" t="n">
        <f aca="false">AAF301*$B302</f>
        <v>0</v>
      </c>
      <c r="AAH302" s="1" t="n">
        <f aca="false">AAG301*$B302</f>
        <v>0</v>
      </c>
      <c r="AAI302" s="1" t="n">
        <f aca="false">AAH301*$B302</f>
        <v>0</v>
      </c>
      <c r="AAJ302" s="1" t="n">
        <f aca="false">AAI301*$B302</f>
        <v>0</v>
      </c>
      <c r="AAK302" s="1" t="n">
        <f aca="false">AAJ301*$B302</f>
        <v>0</v>
      </c>
      <c r="AAL302" s="1" t="n">
        <f aca="false">AAK301*$B302</f>
        <v>0</v>
      </c>
      <c r="AAM302" s="1" t="n">
        <f aca="false">AAL301*$B302</f>
        <v>0</v>
      </c>
      <c r="AAN302" s="1" t="n">
        <f aca="false">AAM301*$B302</f>
        <v>0</v>
      </c>
      <c r="AAO302" s="1" t="n">
        <f aca="false">AAN301*$B302</f>
        <v>0</v>
      </c>
      <c r="AAP302" s="1" t="n">
        <f aca="false">AAO301*$B302</f>
        <v>0</v>
      </c>
      <c r="AAQ302" s="1" t="n">
        <f aca="false">AAP301*$B302</f>
        <v>0</v>
      </c>
      <c r="AAR302" s="1" t="n">
        <f aca="false">AAQ301*$B302</f>
        <v>0</v>
      </c>
      <c r="AAS302" s="1" t="n">
        <f aca="false">AAR301*$B302</f>
        <v>0</v>
      </c>
      <c r="AAT302" s="1" t="n">
        <f aca="false">AAS301*$B302</f>
        <v>0</v>
      </c>
      <c r="AAU302" s="1" t="n">
        <f aca="false">AAT301*$B302</f>
        <v>0</v>
      </c>
      <c r="AAV302" s="1" t="n">
        <f aca="false">AAU301*$B302</f>
        <v>0</v>
      </c>
      <c r="AAW302" s="1" t="n">
        <f aca="false">AAV301*$B302</f>
        <v>0</v>
      </c>
      <c r="AAX302" s="1" t="n">
        <f aca="false">AAW301*$B302</f>
        <v>0</v>
      </c>
      <c r="AAY302" s="1" t="n">
        <f aca="false">AAX301*$B302</f>
        <v>0</v>
      </c>
      <c r="AAZ302" s="1" t="n">
        <f aca="false">AAY301*$B302</f>
        <v>0</v>
      </c>
      <c r="ABA302" s="1" t="n">
        <f aca="false">AAZ301*$B302</f>
        <v>0</v>
      </c>
      <c r="ABB302" s="1" t="n">
        <f aca="false">ABA301*$B302</f>
        <v>0</v>
      </c>
      <c r="ABC302" s="1" t="n">
        <f aca="false">ABB301*$B302</f>
        <v>0</v>
      </c>
      <c r="ABD302" s="1" t="n">
        <f aca="false">ABC301*$B302</f>
        <v>0</v>
      </c>
      <c r="ABE302" s="1" t="n">
        <f aca="false">ABD301*$B302</f>
        <v>0</v>
      </c>
      <c r="ABF302" s="1" t="n">
        <f aca="false">ABE301*$B302</f>
        <v>0</v>
      </c>
      <c r="ABG302" s="1" t="n">
        <f aca="false">ABF301*$B302</f>
        <v>0</v>
      </c>
      <c r="ABH302" s="1" t="n">
        <f aca="false">ABG301*$B302</f>
        <v>0</v>
      </c>
      <c r="ABI302" s="1" t="n">
        <f aca="false">ABH301*$B302</f>
        <v>0</v>
      </c>
      <c r="ABJ302" s="1" t="n">
        <f aca="false">ABI301*$B302</f>
        <v>0</v>
      </c>
      <c r="ABK302" s="1" t="n">
        <f aca="false">ABJ301*$B302</f>
        <v>0</v>
      </c>
      <c r="ABL302" s="1" t="n">
        <f aca="false">ABK301*$B302</f>
        <v>0</v>
      </c>
      <c r="ABM302" s="1" t="n">
        <f aca="false">ABL301*$B302</f>
        <v>0</v>
      </c>
      <c r="ABN302" s="1" t="n">
        <f aca="false">ABM301*$B302</f>
        <v>0</v>
      </c>
      <c r="ABO302" s="1" t="n">
        <f aca="false">ABN301*$B302</f>
        <v>0</v>
      </c>
      <c r="ABP302" s="1" t="n">
        <f aca="false">ABO301*$B302</f>
        <v>0</v>
      </c>
      <c r="ABQ302" s="1" t="n">
        <f aca="false">ABP301*$B302</f>
        <v>0</v>
      </c>
      <c r="ABR302" s="1" t="n">
        <f aca="false">ABQ301*$B302</f>
        <v>0</v>
      </c>
      <c r="ABS302" s="1" t="n">
        <f aca="false">ABR301*$B302</f>
        <v>0</v>
      </c>
      <c r="ABT302" s="1" t="n">
        <f aca="false">ABS301*$B302</f>
        <v>0</v>
      </c>
      <c r="ABU302" s="1" t="n">
        <f aca="false">ABT301*$B302</f>
        <v>0</v>
      </c>
      <c r="ABV302" s="1" t="n">
        <f aca="false">ABU301*$B302</f>
        <v>0</v>
      </c>
      <c r="ABW302" s="1" t="n">
        <f aca="false">ABV301*$B302</f>
        <v>0</v>
      </c>
      <c r="ABX302" s="1" t="n">
        <f aca="false">ABW301*$B302</f>
        <v>0</v>
      </c>
      <c r="ABY302" s="1" t="n">
        <f aca="false">ABX301*$B302</f>
        <v>0</v>
      </c>
      <c r="ABZ302" s="1" t="n">
        <f aca="false">ABY301*$B302</f>
        <v>0</v>
      </c>
      <c r="ACA302" s="1" t="n">
        <f aca="false">ABZ301*$B302</f>
        <v>0</v>
      </c>
      <c r="ACB302" s="1" t="n">
        <f aca="false">ACA301*$B302</f>
        <v>0</v>
      </c>
      <c r="ACC302" s="1" t="n">
        <f aca="false">ACB301*$B302</f>
        <v>0</v>
      </c>
      <c r="ACD302" s="1" t="n">
        <f aca="false">ACC301*$B302</f>
        <v>0</v>
      </c>
      <c r="ACE302" s="1" t="n">
        <f aca="false">ACD301*$B302</f>
        <v>0</v>
      </c>
      <c r="ACF302" s="1" t="n">
        <f aca="false">ACE301*$B302</f>
        <v>0</v>
      </c>
      <c r="ACG302" s="1" t="n">
        <f aca="false">ACF301*$B302</f>
        <v>0</v>
      </c>
      <c r="ACH302" s="1" t="n">
        <f aca="false">ACG301*$B302</f>
        <v>0</v>
      </c>
      <c r="ACI302" s="1" t="n">
        <f aca="false">ACH301*$B302</f>
        <v>0</v>
      </c>
      <c r="ACJ302" s="1" t="n">
        <f aca="false">ACI301*$B302</f>
        <v>0</v>
      </c>
      <c r="ACK302" s="1" t="n">
        <f aca="false">ACJ301*$B302</f>
        <v>0</v>
      </c>
      <c r="ACL302" s="1" t="n">
        <f aca="false">ACK301*$B302</f>
        <v>0</v>
      </c>
      <c r="ACM302" s="1" t="n">
        <f aca="false">ACL301*$B302</f>
        <v>0</v>
      </c>
      <c r="ACN302" s="1" t="n">
        <f aca="false">ACM301*$B302</f>
        <v>0</v>
      </c>
      <c r="ACO302" s="1" t="n">
        <f aca="false">ACN301*$B302</f>
        <v>0</v>
      </c>
      <c r="ACP302" s="1" t="n">
        <f aca="false">ACO301*$B302</f>
        <v>0</v>
      </c>
      <c r="ACQ302" s="1" t="n">
        <f aca="false">ACP301*$B302</f>
        <v>0</v>
      </c>
      <c r="ACR302" s="1" t="n">
        <f aca="false">ACQ301*$B302</f>
        <v>0</v>
      </c>
      <c r="ACS302" s="1" t="n">
        <f aca="false">ACR301*$B302</f>
        <v>0</v>
      </c>
      <c r="ACT302" s="1" t="n">
        <f aca="false">ACS301*$B302</f>
        <v>0</v>
      </c>
      <c r="ACU302" s="1" t="n">
        <f aca="false">ACT301*$B302</f>
        <v>0</v>
      </c>
      <c r="ACV302" s="1" t="n">
        <f aca="false">ACU301*$B302</f>
        <v>0</v>
      </c>
      <c r="ACW302" s="1" t="n">
        <f aca="false">ACV301*$B302</f>
        <v>0</v>
      </c>
      <c r="ACX302" s="1" t="n">
        <f aca="false">ACW301*$B302</f>
        <v>0</v>
      </c>
      <c r="ACY302" s="1" t="n">
        <f aca="false">ACX301*$B302</f>
        <v>0</v>
      </c>
      <c r="ACZ302" s="1" t="n">
        <f aca="false">ACY301*$B302</f>
        <v>0</v>
      </c>
      <c r="ADA302" s="1" t="n">
        <f aca="false">ACZ301*$B302</f>
        <v>0</v>
      </c>
      <c r="ADB302" s="1" t="n">
        <f aca="false">ADA301*$B302</f>
        <v>0</v>
      </c>
      <c r="ADC302" s="1" t="n">
        <f aca="false">ADB301*$B302</f>
        <v>0</v>
      </c>
      <c r="ADD302" s="1" t="n">
        <f aca="false">ADC301*$B302</f>
        <v>0</v>
      </c>
      <c r="ADE302" s="1" t="n">
        <f aca="false">ADD301*$B302</f>
        <v>0</v>
      </c>
      <c r="ADF302" s="1" t="n">
        <f aca="false">ADE301*$B302</f>
        <v>0</v>
      </c>
      <c r="ADG302" s="1" t="n">
        <f aca="false">ADF301*$B302</f>
        <v>0</v>
      </c>
      <c r="ADH302" s="1" t="n">
        <f aca="false">ADG301*$B302</f>
        <v>0</v>
      </c>
      <c r="ADI302" s="1" t="n">
        <f aca="false">ADH301*$B302</f>
        <v>0</v>
      </c>
      <c r="ADJ302" s="1" t="n">
        <f aca="false">ADI301*$B302</f>
        <v>0</v>
      </c>
      <c r="ADK302" s="1" t="n">
        <f aca="false">ADJ301*$B302</f>
        <v>0</v>
      </c>
      <c r="ADL302" s="1" t="n">
        <f aca="false">ADK301*$B302</f>
        <v>0</v>
      </c>
      <c r="ADM302" s="1" t="n">
        <f aca="false">ADL301*$B302</f>
        <v>0</v>
      </c>
      <c r="ADN302" s="1" t="n">
        <f aca="false">ADM301*$B302</f>
        <v>0</v>
      </c>
      <c r="ADO302" s="1" t="n">
        <f aca="false">ADN301*$B302</f>
        <v>0</v>
      </c>
      <c r="ADP302" s="1" t="n">
        <f aca="false">ADO301*$B302</f>
        <v>0</v>
      </c>
      <c r="ADQ302" s="1" t="n">
        <f aca="false">ADP301*$B302</f>
        <v>0</v>
      </c>
      <c r="ADR302" s="1" t="n">
        <f aca="false">ADQ301*$B302</f>
        <v>0</v>
      </c>
      <c r="ADS302" s="1" t="n">
        <f aca="false">ADR301*$B302</f>
        <v>0</v>
      </c>
      <c r="ADT302" s="1" t="n">
        <f aca="false">ADS301*$B302</f>
        <v>0</v>
      </c>
      <c r="ADU302" s="1" t="n">
        <f aca="false">ADT301*$B302</f>
        <v>0</v>
      </c>
      <c r="ADV302" s="1" t="n">
        <f aca="false">ADU301*$B302</f>
        <v>0</v>
      </c>
      <c r="ADW302" s="1" t="n">
        <f aca="false">ADV301*$B302</f>
        <v>0</v>
      </c>
      <c r="ADX302" s="1" t="n">
        <f aca="false">ADW301*$B302</f>
        <v>0</v>
      </c>
      <c r="ADY302" s="1" t="n">
        <f aca="false">ADX301*$B302</f>
        <v>0</v>
      </c>
      <c r="ADZ302" s="1" t="n">
        <f aca="false">ADY301*$B302</f>
        <v>0</v>
      </c>
      <c r="AEA302" s="1" t="n">
        <f aca="false">ADZ301*$B302</f>
        <v>0</v>
      </c>
      <c r="AEB302" s="1" t="n">
        <f aca="false">AEA301*$B302</f>
        <v>0</v>
      </c>
      <c r="AEC302" s="1" t="n">
        <f aca="false">AEB301*$B302</f>
        <v>0</v>
      </c>
      <c r="AED302" s="1" t="n">
        <f aca="false">AEC301*$B302</f>
        <v>0</v>
      </c>
      <c r="AEE302" s="1" t="n">
        <f aca="false">AED301*$B302</f>
        <v>0</v>
      </c>
      <c r="AEF302" s="1" t="n">
        <f aca="false">AEE301*$B302</f>
        <v>0</v>
      </c>
      <c r="AEG302" s="1" t="n">
        <f aca="false">AEF301*$B302</f>
        <v>0</v>
      </c>
      <c r="AEH302" s="1" t="n">
        <f aca="false">AEG301*$B302</f>
        <v>0</v>
      </c>
      <c r="AEI302" s="1" t="n">
        <f aca="false">AEH301*$B302</f>
        <v>0</v>
      </c>
      <c r="AEJ302" s="1" t="n">
        <f aca="false">AEI301*$B302</f>
        <v>0</v>
      </c>
      <c r="AEK302" s="1" t="n">
        <f aca="false">AEJ301*$B302</f>
        <v>0</v>
      </c>
      <c r="AEL302" s="1" t="n">
        <f aca="false">AEK301*$B302</f>
        <v>0</v>
      </c>
      <c r="AEM302" s="1" t="n">
        <f aca="false">AEL301*$B302</f>
        <v>0</v>
      </c>
      <c r="AEN302" s="1" t="n">
        <f aca="false">AEM301*$B302</f>
        <v>0</v>
      </c>
      <c r="AEO302" s="1" t="n">
        <f aca="false">AEN301*$B302</f>
        <v>0</v>
      </c>
      <c r="AEP302" s="1" t="n">
        <f aca="false">AEO301*$B302</f>
        <v>0</v>
      </c>
      <c r="AEQ302" s="1" t="n">
        <f aca="false">AEP301*$B302</f>
        <v>0</v>
      </c>
      <c r="AER302" s="1" t="n">
        <f aca="false">AEQ301*$B302</f>
        <v>0</v>
      </c>
      <c r="AES302" s="1" t="n">
        <f aca="false">AER301*$B302</f>
        <v>0</v>
      </c>
      <c r="AET302" s="1" t="n">
        <f aca="false">AES301*$B302</f>
        <v>0</v>
      </c>
      <c r="AEU302" s="1" t="n">
        <f aca="false">AET301*$B302</f>
        <v>0</v>
      </c>
      <c r="AEV302" s="1" t="n">
        <f aca="false">AEU301*$B302</f>
        <v>0</v>
      </c>
      <c r="AEW302" s="1" t="n">
        <f aca="false">AEV301*$B302</f>
        <v>0</v>
      </c>
      <c r="AEX302" s="1" t="n">
        <f aca="false">AEW301*$B302</f>
        <v>0</v>
      </c>
      <c r="AEY302" s="1" t="n">
        <f aca="false">AEX301*$B302</f>
        <v>0</v>
      </c>
      <c r="AEZ302" s="1" t="n">
        <f aca="false">AEY301*$B302</f>
        <v>0</v>
      </c>
      <c r="AFA302" s="1" t="n">
        <f aca="false">AEZ301*$B302</f>
        <v>0</v>
      </c>
      <c r="AFB302" s="1" t="n">
        <f aca="false">AFA301*$B302</f>
        <v>0</v>
      </c>
      <c r="AFC302" s="1" t="n">
        <f aca="false">AFB301*$B302</f>
        <v>0</v>
      </c>
      <c r="AFD302" s="1" t="n">
        <f aca="false">AFC301*$B302</f>
        <v>0</v>
      </c>
      <c r="AFE302" s="1" t="n">
        <f aca="false">AFD301*$B302</f>
        <v>0</v>
      </c>
      <c r="AFF302" s="1" t="n">
        <f aca="false">AFE301*$B302</f>
        <v>0</v>
      </c>
      <c r="AFG302" s="1" t="n">
        <f aca="false">AFF301*$B302</f>
        <v>0</v>
      </c>
      <c r="AFH302" s="1" t="n">
        <f aca="false">AFG301*$B302</f>
        <v>0</v>
      </c>
      <c r="AFI302" s="1" t="n">
        <f aca="false">AFH301*$B302</f>
        <v>0</v>
      </c>
      <c r="AFJ302" s="1" t="n">
        <f aca="false">AFI301*$B302</f>
        <v>0</v>
      </c>
      <c r="AFK302" s="1" t="n">
        <f aca="false">AFJ301*$B302</f>
        <v>0</v>
      </c>
      <c r="AFL302" s="1" t="n">
        <f aca="false">AFK301*$B302</f>
        <v>0</v>
      </c>
      <c r="AFM302" s="1" t="n">
        <f aca="false">AFL301*$B302</f>
        <v>0</v>
      </c>
      <c r="AFN302" s="1" t="n">
        <f aca="false">AFM301*$B302</f>
        <v>0</v>
      </c>
      <c r="AFO302" s="1" t="n">
        <f aca="false">AFN301*$B302</f>
        <v>0</v>
      </c>
      <c r="AFP302" s="1" t="n">
        <f aca="false">AFO301*$B302</f>
        <v>0</v>
      </c>
      <c r="AFQ302" s="1" t="n">
        <f aca="false">AFP301*$B302</f>
        <v>0</v>
      </c>
      <c r="AFR302" s="1" t="n">
        <f aca="false">AFQ301*$B302</f>
        <v>0</v>
      </c>
      <c r="AFS302" s="1" t="n">
        <f aca="false">AFR301*$B302</f>
        <v>0</v>
      </c>
      <c r="AFT302" s="1" t="n">
        <f aca="false">AFS301*$B302</f>
        <v>0</v>
      </c>
      <c r="AFU302" s="1" t="n">
        <f aca="false">AFT301*$B302</f>
        <v>0</v>
      </c>
      <c r="AFV302" s="1" t="n">
        <f aca="false">AFU301*$B302</f>
        <v>0</v>
      </c>
      <c r="AFW302" s="1" t="n">
        <f aca="false">AFV301*$B302</f>
        <v>0</v>
      </c>
      <c r="AFX302" s="1" t="n">
        <f aca="false">AFW301*$B302</f>
        <v>0</v>
      </c>
      <c r="AFY302" s="1" t="n">
        <f aca="false">AFX301*$B302</f>
        <v>0</v>
      </c>
      <c r="AFZ302" s="1" t="n">
        <f aca="false">AFY301*$B302</f>
        <v>0</v>
      </c>
      <c r="AGA302" s="1" t="n">
        <f aca="false">AFZ301*$B302</f>
        <v>0</v>
      </c>
      <c r="AGB302" s="1" t="n">
        <f aca="false">AGA301*$B302</f>
        <v>0</v>
      </c>
      <c r="AGC302" s="1" t="n">
        <f aca="false">AGB301*$B302</f>
        <v>0</v>
      </c>
      <c r="AGD302" s="1" t="n">
        <f aca="false">AGC301*$B302</f>
        <v>0</v>
      </c>
      <c r="AGE302" s="1" t="n">
        <f aca="false">AGD301*$B302</f>
        <v>0</v>
      </c>
      <c r="AGF302" s="1" t="n">
        <f aca="false">AGE301*$B302</f>
        <v>0</v>
      </c>
      <c r="AGG302" s="1" t="n">
        <f aca="false">AGF301*$B302</f>
        <v>0</v>
      </c>
      <c r="AGH302" s="1" t="n">
        <f aca="false">AGG301*$B302</f>
        <v>0</v>
      </c>
      <c r="AGI302" s="1" t="n">
        <f aca="false">AGH301*$B302</f>
        <v>0</v>
      </c>
      <c r="AGJ302" s="1" t="n">
        <f aca="false">AGI301*$B302</f>
        <v>0</v>
      </c>
      <c r="AGK302" s="1" t="n">
        <f aca="false">AGJ301*$B302</f>
        <v>0</v>
      </c>
      <c r="AGL302" s="1" t="n">
        <f aca="false">AGK301*$B302</f>
        <v>0</v>
      </c>
      <c r="AGM302" s="1" t="n">
        <f aca="false">AGL301*$B302</f>
        <v>0</v>
      </c>
      <c r="AGN302" s="1" t="n">
        <f aca="false">AGM301*$B302</f>
        <v>0</v>
      </c>
      <c r="AGO302" s="1" t="n">
        <f aca="false">AGN301*$B302</f>
        <v>0</v>
      </c>
      <c r="AGP302" s="1" t="n">
        <f aca="false">AGO301*$B302</f>
        <v>0</v>
      </c>
      <c r="AGQ302" s="1" t="n">
        <f aca="false">AGP301*$B302</f>
        <v>0</v>
      </c>
      <c r="AGR302" s="1" t="n">
        <f aca="false">AGQ301*$B302</f>
        <v>0</v>
      </c>
      <c r="AGS302" s="1" t="n">
        <f aca="false">AGR301*$B302</f>
        <v>0</v>
      </c>
      <c r="AGT302" s="1" t="n">
        <f aca="false">AGS301*$B302</f>
        <v>0</v>
      </c>
      <c r="AGU302" s="1" t="n">
        <f aca="false">AGT301*$B302</f>
        <v>0</v>
      </c>
      <c r="AGV302" s="1" t="n">
        <f aca="false">AGU301*$B302</f>
        <v>0</v>
      </c>
      <c r="AGW302" s="1" t="n">
        <f aca="false">AGV301*$B302</f>
        <v>0</v>
      </c>
      <c r="AGX302" s="1" t="n">
        <f aca="false">AGW301*$B302</f>
        <v>0</v>
      </c>
      <c r="AGY302" s="1" t="n">
        <f aca="false">AGX301*$B302</f>
        <v>0</v>
      </c>
      <c r="AGZ302" s="1" t="n">
        <f aca="false">AGY301*$B302</f>
        <v>0</v>
      </c>
      <c r="AHA302" s="1" t="n">
        <f aca="false">AGZ301*$B302</f>
        <v>0</v>
      </c>
      <c r="AHB302" s="1" t="n">
        <f aca="false">AHA301*$B302</f>
        <v>0</v>
      </c>
      <c r="AHC302" s="1" t="n">
        <f aca="false">AHB301*$B302</f>
        <v>0</v>
      </c>
      <c r="AHD302" s="1" t="n">
        <f aca="false">AHC301*$B302</f>
        <v>0</v>
      </c>
      <c r="AHE302" s="1" t="n">
        <f aca="false">AHD301*$B302</f>
        <v>0</v>
      </c>
      <c r="AHF302" s="1" t="n">
        <f aca="false">AHE301*$B302</f>
        <v>0</v>
      </c>
      <c r="AHG302" s="1" t="n">
        <f aca="false">AHF301*$B302</f>
        <v>0</v>
      </c>
      <c r="AHH302" s="1" t="n">
        <f aca="false">AHG301*$B302</f>
        <v>0</v>
      </c>
      <c r="AHI302" s="1" t="n">
        <f aca="false">AHH301*$B302</f>
        <v>0</v>
      </c>
      <c r="AHJ302" s="1" t="n">
        <f aca="false">AHI301*$B302</f>
        <v>0</v>
      </c>
      <c r="AHK302" s="1" t="n">
        <f aca="false">AHJ301*$B302</f>
        <v>0</v>
      </c>
      <c r="AHL302" s="1" t="n">
        <f aca="false">AHK301*$B302</f>
        <v>0</v>
      </c>
      <c r="AHM302" s="1" t="n">
        <f aca="false">AHL301*$B302</f>
        <v>0</v>
      </c>
      <c r="AHN302" s="1" t="n">
        <f aca="false">AHM301*$B302</f>
        <v>0</v>
      </c>
      <c r="AHO302" s="1" t="n">
        <f aca="false">AHN301*$B302</f>
        <v>0</v>
      </c>
      <c r="AHP302" s="1" t="n">
        <f aca="false">AHO301*$B302</f>
        <v>0</v>
      </c>
      <c r="AHQ302" s="1" t="n">
        <f aca="false">AHP301*$B302</f>
        <v>0</v>
      </c>
      <c r="AHR302" s="1" t="n">
        <f aca="false">AHQ301*$B302</f>
        <v>0</v>
      </c>
      <c r="AHS302" s="1" t="n">
        <f aca="false">AHR301*$B302</f>
        <v>0</v>
      </c>
      <c r="AHT302" s="1" t="n">
        <f aca="false">AHS301*$B302</f>
        <v>0</v>
      </c>
      <c r="AHU302" s="1" t="n">
        <f aca="false">AHT301*$B302</f>
        <v>0</v>
      </c>
      <c r="AHV302" s="1" t="n">
        <f aca="false">AHU301*$B302</f>
        <v>0</v>
      </c>
      <c r="AHW302" s="1" t="n">
        <f aca="false">AHV301*$B302</f>
        <v>0</v>
      </c>
      <c r="AHX302" s="1" t="n">
        <f aca="false">AHW301*$B302</f>
        <v>0</v>
      </c>
      <c r="AHY302" s="1" t="n">
        <f aca="false">AHX301*$B302</f>
        <v>0</v>
      </c>
      <c r="AHZ302" s="1" t="n">
        <f aca="false">AHY301*$B302</f>
        <v>0</v>
      </c>
      <c r="AIA302" s="1" t="n">
        <f aca="false">AHZ301*$B302</f>
        <v>0</v>
      </c>
      <c r="AIB302" s="1" t="n">
        <f aca="false">AIA301*$B302</f>
        <v>0</v>
      </c>
      <c r="AIC302" s="1" t="n">
        <f aca="false">AIB301*$B302</f>
        <v>0</v>
      </c>
      <c r="AID302" s="1" t="n">
        <f aca="false">AIC301*$B302</f>
        <v>0</v>
      </c>
      <c r="AIE302" s="1" t="n">
        <f aca="false">AID301*$B302</f>
        <v>0</v>
      </c>
      <c r="AIF302" s="1" t="n">
        <f aca="false">AIE301*$B302</f>
        <v>0</v>
      </c>
      <c r="AIG302" s="1" t="n">
        <f aca="false">AIF301*$B302</f>
        <v>0</v>
      </c>
      <c r="AIH302" s="1" t="n">
        <f aca="false">AIG301*$B302</f>
        <v>0</v>
      </c>
      <c r="AII302" s="1" t="n">
        <f aca="false">AIH301*$B302</f>
        <v>0</v>
      </c>
      <c r="AIJ302" s="1" t="n">
        <f aca="false">AII301*$B302</f>
        <v>0</v>
      </c>
      <c r="AIK302" s="1" t="n">
        <f aca="false">AIJ301*$B302</f>
        <v>0</v>
      </c>
      <c r="AIL302" s="1" t="n">
        <f aca="false">AIK301*$B302</f>
        <v>0</v>
      </c>
      <c r="AIM302" s="1" t="n">
        <f aca="false">AIL301*$B302</f>
        <v>0</v>
      </c>
      <c r="AIN302" s="1" t="n">
        <f aca="false">AIM301*$B302</f>
        <v>0</v>
      </c>
      <c r="AIO302" s="1" t="n">
        <f aca="false">AIN301*$B302</f>
        <v>0</v>
      </c>
      <c r="AIP302" s="1" t="n">
        <f aca="false">AIO301*$B302</f>
        <v>0</v>
      </c>
      <c r="AIQ302" s="1" t="n">
        <f aca="false">AIP301*$B302</f>
        <v>0</v>
      </c>
      <c r="AIR302" s="1" t="n">
        <f aca="false">AIQ301*$B302</f>
        <v>0</v>
      </c>
      <c r="AIS302" s="1" t="n">
        <f aca="false">AIR301*$B302</f>
        <v>0</v>
      </c>
      <c r="AIT302" s="1" t="n">
        <f aca="false">AIS301*$B302</f>
        <v>0</v>
      </c>
      <c r="AIU302" s="1" t="n">
        <f aca="false">AIT301*$B302</f>
        <v>0</v>
      </c>
      <c r="AIV302" s="1" t="n">
        <f aca="false">AIU301*$B302</f>
        <v>0</v>
      </c>
      <c r="AIW302" s="1" t="n">
        <f aca="false">AIV301*$B302</f>
        <v>0</v>
      </c>
      <c r="AIX302" s="1" t="n">
        <f aca="false">AIW301*$B302</f>
        <v>0</v>
      </c>
      <c r="AIY302" s="1" t="n">
        <f aca="false">AIX301*$B302</f>
        <v>0</v>
      </c>
      <c r="AIZ302" s="1" t="n">
        <f aca="false">AIY301*$B302</f>
        <v>0</v>
      </c>
      <c r="AJA302" s="1" t="n">
        <f aca="false">AIZ301*$B302</f>
        <v>0</v>
      </c>
      <c r="AJB302" s="1" t="n">
        <f aca="false">AJA301*$B302</f>
        <v>0</v>
      </c>
      <c r="AJC302" s="1" t="n">
        <f aca="false">AJB301*$B302</f>
        <v>0</v>
      </c>
      <c r="AJD302" s="1" t="n">
        <f aca="false">AJC301*$B302</f>
        <v>0</v>
      </c>
      <c r="AJE302" s="1" t="n">
        <f aca="false">AJD301*$B302</f>
        <v>0</v>
      </c>
      <c r="AJF302" s="1" t="n">
        <f aca="false">AJE301*$B302</f>
        <v>0</v>
      </c>
      <c r="AJG302" s="1" t="n">
        <f aca="false">AJF301*$B302</f>
        <v>0</v>
      </c>
      <c r="AJH302" s="1" t="n">
        <f aca="false">AJG301*$B302</f>
        <v>0</v>
      </c>
      <c r="AJI302" s="1" t="n">
        <f aca="false">AJH301*$B302</f>
        <v>0</v>
      </c>
      <c r="AJJ302" s="1" t="n">
        <f aca="false">AJI301*$B302</f>
        <v>0</v>
      </c>
      <c r="AJK302" s="1" t="n">
        <f aca="false">AJJ301*$B302</f>
        <v>0</v>
      </c>
      <c r="AJL302" s="1" t="n">
        <f aca="false">AJK301*$B302</f>
        <v>0</v>
      </c>
      <c r="AJM302" s="1" t="n">
        <f aca="false">AJL301*$B302</f>
        <v>0</v>
      </c>
      <c r="AJN302" s="1" t="n">
        <f aca="false">AJM301*$B302</f>
        <v>0</v>
      </c>
      <c r="AJO302" s="1" t="n">
        <f aca="false">AJN301*$B302</f>
        <v>0</v>
      </c>
      <c r="AJP302" s="1" t="n">
        <f aca="false">AJO301*$B302</f>
        <v>0</v>
      </c>
      <c r="AJQ302" s="1" t="n">
        <f aca="false">AJP301*$B302</f>
        <v>0</v>
      </c>
      <c r="AJR302" s="1" t="n">
        <f aca="false">AJQ301*$B302</f>
        <v>0</v>
      </c>
      <c r="AJS302" s="1" t="n">
        <f aca="false">AJR301*$B302</f>
        <v>0</v>
      </c>
      <c r="AJT302" s="1" t="n">
        <f aca="false">AJS301*$B302</f>
        <v>0</v>
      </c>
      <c r="AJU302" s="1" t="n">
        <f aca="false">AJT301*$B302</f>
        <v>0</v>
      </c>
      <c r="AJV302" s="1" t="n">
        <f aca="false">AJU301*$B302</f>
        <v>0</v>
      </c>
      <c r="AJW302" s="1" t="n">
        <f aca="false">AJV301*$B302</f>
        <v>0</v>
      </c>
      <c r="AJX302" s="1" t="n">
        <f aca="false">AJW301*$B302</f>
        <v>0</v>
      </c>
      <c r="AJY302" s="1" t="n">
        <f aca="false">AJX301*$B302</f>
        <v>0</v>
      </c>
      <c r="AJZ302" s="1" t="n">
        <f aca="false">AJY301*$B302</f>
        <v>0</v>
      </c>
      <c r="AKA302" s="1" t="n">
        <f aca="false">AJZ301*$B302</f>
        <v>0</v>
      </c>
      <c r="AKB302" s="1" t="n">
        <f aca="false">AKA301*$B302</f>
        <v>0</v>
      </c>
      <c r="AKC302" s="1" t="n">
        <f aca="false">AKB301*$B302</f>
        <v>0</v>
      </c>
      <c r="AKD302" s="1" t="n">
        <f aca="false">AKC301*$B302</f>
        <v>0</v>
      </c>
      <c r="AKE302" s="1" t="n">
        <f aca="false">AKD301*$B302</f>
        <v>0</v>
      </c>
      <c r="AKF302" s="1" t="n">
        <f aca="false">AKE301*$B302</f>
        <v>0</v>
      </c>
      <c r="AKG302" s="1" t="n">
        <f aca="false">AKF301*$B302</f>
        <v>0</v>
      </c>
      <c r="AKH302" s="1" t="n">
        <f aca="false">AKG301*$B302</f>
        <v>0</v>
      </c>
      <c r="AKI302" s="1" t="n">
        <f aca="false">AKH301*$B302</f>
        <v>0</v>
      </c>
      <c r="AKJ302" s="1" t="n">
        <f aca="false">AKI301*$B302</f>
        <v>0</v>
      </c>
      <c r="AKK302" s="1" t="n">
        <f aca="false">AKJ301*$B302</f>
        <v>0</v>
      </c>
      <c r="AKL302" s="1" t="n">
        <f aca="false">AKK301*$B302</f>
        <v>0</v>
      </c>
      <c r="AKM302" s="1" t="n">
        <f aca="false">AKL301*$B302</f>
        <v>0</v>
      </c>
      <c r="AKN302" s="1" t="n">
        <f aca="false">AKM301*$B302</f>
        <v>0</v>
      </c>
      <c r="AKO302" s="1" t="n">
        <f aca="false">AKN301*$B302</f>
        <v>0</v>
      </c>
      <c r="AKP302" s="1" t="n">
        <f aca="false">AKO301*$B302</f>
        <v>0</v>
      </c>
      <c r="AKQ302" s="1" t="n">
        <f aca="false">AKP301*$B302</f>
        <v>0</v>
      </c>
      <c r="AKR302" s="1" t="n">
        <f aca="false">AKQ301*$B302</f>
        <v>0</v>
      </c>
      <c r="AKS302" s="1" t="n">
        <f aca="false">AKR301*$B302</f>
        <v>0</v>
      </c>
      <c r="AKT302" s="1" t="n">
        <f aca="false">AKS301*$B302</f>
        <v>0</v>
      </c>
      <c r="AKU302" s="1" t="n">
        <f aca="false">AKT301*$B302</f>
        <v>0</v>
      </c>
      <c r="AKV302" s="1" t="n">
        <f aca="false">AKU301*$B302</f>
        <v>0</v>
      </c>
      <c r="AKW302" s="1" t="n">
        <f aca="false">AKV301*$B302</f>
        <v>0</v>
      </c>
      <c r="AKX302" s="1" t="n">
        <f aca="false">AKW301*$B302</f>
        <v>0</v>
      </c>
      <c r="AKY302" s="1" t="n">
        <f aca="false">AKX301*$B302</f>
        <v>0</v>
      </c>
      <c r="AKZ302" s="1" t="n">
        <f aca="false">AKY301*$B302</f>
        <v>0</v>
      </c>
      <c r="ALA302" s="1" t="n">
        <f aca="false">AKZ301*$B302</f>
        <v>0</v>
      </c>
      <c r="ALB302" s="1" t="n">
        <f aca="false">ALA301*$B302</f>
        <v>0</v>
      </c>
      <c r="ALC302" s="1" t="n">
        <f aca="false">ALB301*$B302</f>
        <v>0</v>
      </c>
      <c r="ALD302" s="1" t="n">
        <f aca="false">ALC301*$B302</f>
        <v>0</v>
      </c>
      <c r="ALE302" s="1" t="n">
        <f aca="false">ALD301*$B302</f>
        <v>0</v>
      </c>
      <c r="ALF302" s="1" t="n">
        <f aca="false">ALE301*$B302</f>
        <v>0</v>
      </c>
      <c r="ALG302" s="1" t="n">
        <f aca="false">ALF301*$B302</f>
        <v>0</v>
      </c>
      <c r="ALH302" s="1" t="n">
        <f aca="false">ALG301*$B302</f>
        <v>0</v>
      </c>
      <c r="ALI302" s="1" t="n">
        <f aca="false">ALH301*$B302</f>
        <v>0</v>
      </c>
      <c r="ALJ302" s="1" t="n">
        <f aca="false">ALI301*$B302</f>
        <v>0</v>
      </c>
      <c r="ALK302" s="1" t="n">
        <f aca="false">ALJ301*$B302</f>
        <v>0</v>
      </c>
      <c r="ALL302" s="1" t="n">
        <f aca="false">ALK301*$B302</f>
        <v>0</v>
      </c>
      <c r="ALM302" s="1" t="n">
        <f aca="false">ALL301*$B302</f>
        <v>0</v>
      </c>
      <c r="ALN302" s="1" t="n">
        <f aca="false">ALM301*$B302</f>
        <v>0</v>
      </c>
      <c r="ALO302" s="1" t="n">
        <f aca="false">ALN301*$B302</f>
        <v>0</v>
      </c>
      <c r="ALP302" s="1" t="n">
        <f aca="false">ALO301*$B302</f>
        <v>0</v>
      </c>
      <c r="ALQ302" s="1" t="n">
        <f aca="false">ALP301*$B302</f>
        <v>0</v>
      </c>
      <c r="ALR302" s="1" t="n">
        <f aca="false">ALQ301*$B302</f>
        <v>0</v>
      </c>
      <c r="ALS302" s="1" t="n">
        <f aca="false">ALR301*$B302</f>
        <v>0</v>
      </c>
      <c r="ALT302" s="1" t="n">
        <f aca="false">ALS301*$B302</f>
        <v>0</v>
      </c>
      <c r="ALU302" s="1" t="n">
        <f aca="false">ALT301*$B302</f>
        <v>0</v>
      </c>
      <c r="ALV302" s="1" t="n">
        <f aca="false">ALU301*$B302</f>
        <v>0</v>
      </c>
      <c r="ALW302" s="1" t="n">
        <f aca="false">ALV301*$B302</f>
        <v>0</v>
      </c>
      <c r="ALX302" s="1" t="n">
        <f aca="false">ALW301*$B302</f>
        <v>0</v>
      </c>
      <c r="ALY302" s="1" t="n">
        <f aca="false">ALX301*$B302</f>
        <v>0</v>
      </c>
      <c r="ALZ302" s="1" t="n">
        <f aca="false">ALY301*$B302</f>
        <v>0</v>
      </c>
      <c r="AMA302" s="1" t="n">
        <f aca="false">ALZ301*$B302</f>
        <v>0</v>
      </c>
      <c r="AMB302" s="1" t="n">
        <f aca="false">AMA301*$B302</f>
        <v>0</v>
      </c>
      <c r="AMC302" s="1" t="n">
        <f aca="false">AMB301*$B302</f>
        <v>0</v>
      </c>
      <c r="AMD302" s="1" t="n">
        <f aca="false">AMC301*$B302</f>
        <v>0</v>
      </c>
      <c r="AME302" s="1" t="n">
        <f aca="false">AMD301*$B302</f>
        <v>0</v>
      </c>
      <c r="AMF302" s="1" t="n">
        <f aca="false">AME301*$B302</f>
        <v>0</v>
      </c>
      <c r="AMG302" s="1" t="n">
        <f aca="false">AMF301*$B302</f>
        <v>0</v>
      </c>
      <c r="AMH302" s="1" t="n">
        <f aca="false">AMG301*$B302</f>
        <v>0</v>
      </c>
      <c r="AMI302" s="1" t="n">
        <f aca="false">AMH301*$B302</f>
        <v>0</v>
      </c>
      <c r="AMJ302" s="1" t="n">
        <f aca="false">AMI301*$B302</f>
        <v>0</v>
      </c>
    </row>
    <row r="303" customFormat="false" ht="13.8" hidden="false" customHeight="false" outlineLevel="0" collapsed="false">
      <c r="B303" s="1" t="n">
        <f aca="false">B302</f>
        <v>1</v>
      </c>
      <c r="C303" s="5" t="n">
        <f aca="false">C302+365.25/12</f>
        <v>56203.6875</v>
      </c>
      <c r="KC303" s="1" t="n">
        <f aca="false">KB302*$B303</f>
        <v>12883</v>
      </c>
      <c r="KD303" s="1" t="n">
        <f aca="false">KC302*$B303</f>
        <v>24939</v>
      </c>
      <c r="KE303" s="1" t="n">
        <f aca="false">KD302*$B303</f>
        <v>21399</v>
      </c>
      <c r="KF303" s="1" t="n">
        <f aca="false">KE302*$B303</f>
        <v>17984</v>
      </c>
      <c r="KG303" s="1" t="n">
        <f aca="false">KF302*$B303</f>
        <v>15848</v>
      </c>
      <c r="KH303" s="1" t="n">
        <f aca="false">KG302*$B303</f>
        <v>14022</v>
      </c>
      <c r="KI303" s="1" t="n">
        <f aca="false">KH302*$B303</f>
        <v>12555</v>
      </c>
      <c r="KJ303" s="1" t="n">
        <f aca="false">KI302*$B303</f>
        <v>11292</v>
      </c>
      <c r="KK303" s="1" t="n">
        <f aca="false">KJ302*$B303</f>
        <v>10271</v>
      </c>
      <c r="KL303" s="1" t="n">
        <f aca="false">KK302*$B303</f>
        <v>9535</v>
      </c>
      <c r="KM303" s="1" t="n">
        <f aca="false">KL302*$B303</f>
        <v>8780</v>
      </c>
      <c r="KN303" s="1" t="n">
        <f aca="false">KM302*$B303</f>
        <v>8137</v>
      </c>
      <c r="KO303" s="1" t="n">
        <f aca="false">KN302*$B303</f>
        <v>7504</v>
      </c>
      <c r="KP303" s="1" t="n">
        <f aca="false">KO302*$B303</f>
        <v>6980</v>
      </c>
      <c r="KQ303" s="1" t="n">
        <f aca="false">KP302*$B303</f>
        <v>6742</v>
      </c>
      <c r="KR303" s="1" t="n">
        <f aca="false">KQ302*$B303</f>
        <v>6371</v>
      </c>
      <c r="KS303" s="1" t="n">
        <f aca="false">KR302*$B303</f>
        <v>6023</v>
      </c>
      <c r="KT303" s="1" t="n">
        <f aca="false">KS302*$B303</f>
        <v>5684</v>
      </c>
      <c r="KU303" s="1" t="n">
        <f aca="false">KT302*$B303</f>
        <v>5463</v>
      </c>
      <c r="KV303" s="1" t="n">
        <f aca="false">KU302*$B303</f>
        <v>5213</v>
      </c>
      <c r="KW303" s="1" t="n">
        <f aca="false">KV302*$B303</f>
        <v>4984</v>
      </c>
      <c r="KX303" s="1" t="n">
        <f aca="false">KW302*$B303</f>
        <v>4737.81794383923</v>
      </c>
      <c r="KY303" s="1" t="n">
        <f aca="false">KX302*$B303</f>
        <v>4540.77199697123</v>
      </c>
      <c r="KZ303" s="1" t="n">
        <f aca="false">KY302*$B303</f>
        <v>4358.70531605533</v>
      </c>
      <c r="LA303" s="1" t="n">
        <f aca="false">KZ302*$B303</f>
        <v>4189.99924661381</v>
      </c>
      <c r="LB303" s="1" t="n">
        <f aca="false">LA302*$B303</f>
        <v>4033.25843053295</v>
      </c>
      <c r="LC303" s="1" t="n">
        <f aca="false">LB302*$B303</f>
        <v>3887.27376013112</v>
      </c>
      <c r="LD303" s="1" t="n">
        <f aca="false">LC302*$B303</f>
        <v>3750.99244879721</v>
      </c>
      <c r="LE303" s="1" t="n">
        <f aca="false">LD302*$B303</f>
        <v>3623.49367602555</v>
      </c>
      <c r="LF303" s="1" t="n">
        <f aca="false">LE302*$B303</f>
        <v>3503.96863456063</v>
      </c>
      <c r="LG303" s="1" t="n">
        <f aca="false">LF302*$B303</f>
        <v>3391.70408046593</v>
      </c>
      <c r="LH303" s="1" t="n">
        <f aca="false">LG302*$B303</f>
        <v>3286.0686905647</v>
      </c>
      <c r="LI303" s="1" t="n">
        <f aca="false">LH302*$B303</f>
        <v>3186.50168494265</v>
      </c>
      <c r="LJ303" s="1" t="n">
        <f aca="false">LI302*$B303</f>
        <v>3092.50328852572</v>
      </c>
      <c r="LK303" s="1" t="n">
        <f aca="false">LJ302*$B303</f>
        <v>3003.62669476537</v>
      </c>
      <c r="LL303" s="1" t="n">
        <f aca="false">LK302*$B303</f>
        <v>2919.47126311394</v>
      </c>
      <c r="LM303" s="1" t="n">
        <f aca="false">LL302*$B303</f>
        <v>2839.6767352975</v>
      </c>
      <c r="LN303" s="1" t="n">
        <f aca="false">LM302*$B303</f>
        <v>2763.91829710007</v>
      </c>
      <c r="LO303" s="1" t="n">
        <f aca="false">LN302*$B303</f>
        <v>2691.90234520416</v>
      </c>
      <c r="LP303" s="1" t="n">
        <f aca="false">LO302*$B303</f>
        <v>2623.36284463615</v>
      </c>
      <c r="LQ303" s="1" t="n">
        <f aca="false">LP302*$B303</f>
        <v>2558.05818308227</v>
      </c>
      <c r="LR303" s="1" t="n">
        <f aca="false">LQ302*$B303</f>
        <v>2495.76844493753</v>
      </c>
      <c r="LS303" s="1" t="n">
        <f aca="false">LR302*$B303</f>
        <v>2436.29304131658</v>
      </c>
      <c r="LT303" s="1" t="n">
        <f aca="false">LS302*$B303</f>
        <v>2379.44864307475</v>
      </c>
      <c r="LU303" s="1" t="n">
        <f aca="false">LT302*$B303</f>
        <v>2325.06737268762</v>
      </c>
      <c r="LV303" s="1" t="n">
        <f aca="false">LU302*$B303</f>
        <v>2272.99521802732</v>
      </c>
      <c r="LW303" s="1" t="n">
        <f aca="false">LV302*$B303</f>
        <v>2223.09063697485</v>
      </c>
      <c r="LX303" s="1" t="n">
        <f aca="false">LW302*$B303</f>
        <v>2175.22332667085</v>
      </c>
      <c r="LY303" s="1" t="n">
        <f aca="false">LX302*$B303</f>
        <v>2129.27313523112</v>
      </c>
      <c r="LZ303" s="1" t="n">
        <f aca="false">LY302*$B303</f>
        <v>2085.12909709632</v>
      </c>
      <c r="MA303" s="1" t="n">
        <f aca="false">LZ302*$B303</f>
        <v>2042.68857597187</v>
      </c>
      <c r="MB303" s="1" t="n">
        <f aca="false">MA302*$B303</f>
        <v>2001.85650164635</v>
      </c>
      <c r="MC303" s="1" t="n">
        <f aca="false">MB302*$B303</f>
        <v>1962.54468893467</v>
      </c>
      <c r="MD303" s="1" t="n">
        <f aca="false">MC302*$B303</f>
        <v>1924.67122864145</v>
      </c>
      <c r="ME303" s="1" t="n">
        <f aca="false">MD302*$B303</f>
        <v>1888.15994183421</v>
      </c>
      <c r="MF303" s="1" t="n">
        <f aca="false">ME302*$B303</f>
        <v>1852.93988989706</v>
      </c>
      <c r="MG303" s="1" t="n">
        <f aca="false">MF302*$B303</f>
        <v>1818.94493384036</v>
      </c>
      <c r="MH303" s="1" t="n">
        <f aca="false">MG302*$B303</f>
        <v>1786.11333719797</v>
      </c>
      <c r="MI303" s="1" t="n">
        <f aca="false">MH302*$B303</f>
        <v>1754.3874075759</v>
      </c>
      <c r="MJ303" s="1" t="n">
        <f aca="false">MI302*$B303</f>
        <v>1723.71317254378</v>
      </c>
      <c r="MK303" s="1" t="n">
        <f aca="false">MJ302*$B303</f>
        <v>1694.0400860999</v>
      </c>
      <c r="ML303" s="1" t="n">
        <f aca="false">MK302*$B303</f>
        <v>1665.32076240513</v>
      </c>
      <c r="MM303" s="1" t="n">
        <f aca="false">ML302*$B303</f>
        <v>1637.51073388245</v>
      </c>
      <c r="MN303" s="1" t="n">
        <f aca="false">MM302*$B303</f>
        <v>1610.56823112618</v>
      </c>
      <c r="MO303" s="1" t="n">
        <f aca="false">MN302*$B303</f>
        <v>1584.45398236615</v>
      </c>
      <c r="MP303" s="1" t="n">
        <f aca="false">MO302*$B303</f>
        <v>1559.13103049438</v>
      </c>
      <c r="MQ303" s="1" t="n">
        <f aca="false">MP302*$B303</f>
        <v>1534.56456588989</v>
      </c>
      <c r="MR303" s="1" t="n">
        <f aca="false">MQ302*$B303</f>
        <v>1510.72177347671</v>
      </c>
      <c r="MS303" s="1" t="n">
        <f aca="false">MR302*$B303</f>
        <v>1487.57169262446</v>
      </c>
      <c r="MT303" s="1" t="n">
        <f aca="false">MS302*$B303</f>
        <v>1465.08508865389</v>
      </c>
      <c r="MU303" s="1" t="n">
        <f aca="false">MT302*$B303</f>
        <v>1443.23433484377</v>
      </c>
      <c r="MV303" s="1" t="n">
        <f aca="false">MU302*$B303</f>
        <v>1421.9933039538</v>
      </c>
      <c r="MW303" s="1" t="n">
        <f aca="false">MV302*$B303</f>
        <v>1401.33726838217</v>
      </c>
      <c r="MX303" s="1" t="n">
        <f aca="false">MW302*$B303</f>
        <v>1381.24280816842</v>
      </c>
      <c r="MY303" s="1" t="n">
        <f aca="false">MX302*$B303</f>
        <v>1361.68772613347</v>
      </c>
      <c r="MZ303" s="1" t="n">
        <f aca="false">MY302*$B303</f>
        <v>1342.65096952049</v>
      </c>
      <c r="NA303" s="1" t="n">
        <f aca="false">MZ302*$B303</f>
        <v>1324.11255756461</v>
      </c>
      <c r="NB303" s="1" t="n">
        <f aca="false">NA302*$B303</f>
        <v>1306.05351447562</v>
      </c>
      <c r="NC303" s="1" t="n">
        <f aca="false">NB302*$B303</f>
        <v>1288.45580736895</v>
      </c>
      <c r="ND303" s="1" t="n">
        <f aca="false">NC302*$B303</f>
        <v>1271.30228872467</v>
      </c>
      <c r="NE303" s="1" t="n">
        <f aca="false">ND302*$B303</f>
        <v>1254.57664299484</v>
      </c>
      <c r="NF303" s="1" t="n">
        <f aca="false">NE302*$B303</f>
        <v>1238.26333701527</v>
      </c>
      <c r="NG303" s="1" t="n">
        <f aca="false">NF302*$B303</f>
        <v>1222.3475739099</v>
      </c>
      <c r="NH303" s="1" t="n">
        <f aca="false">NG302*$B303</f>
        <v>1206.81525020484</v>
      </c>
      <c r="NI303" s="1" t="n">
        <f aca="false">NH302*$B303</f>
        <v>1191.65291589504</v>
      </c>
      <c r="NJ303" s="1" t="n">
        <f aca="false">NI302*$B303</f>
        <v>1176.84773722956</v>
      </c>
      <c r="NK303" s="1" t="n">
        <f aca="false">NJ302*$B303</f>
        <v>1162.38746200266</v>
      </c>
      <c r="NL303" s="1" t="n">
        <f aca="false">NK302*$B303</f>
        <v>1148.26038715633</v>
      </c>
      <c r="NM303" s="1" t="n">
        <f aca="false">NL302*$B303</f>
        <v>1134.45532851725</v>
      </c>
      <c r="NN303" s="1" t="n">
        <f aca="false">NM302*$B303</f>
        <v>1120.96159250627</v>
      </c>
      <c r="NO303" s="1" t="n">
        <f aca="false">NN302*$B303</f>
        <v>1107.76894967232</v>
      </c>
      <c r="NP303" s="1" t="n">
        <f aca="false">NO302*$B303</f>
        <v>1094.8676099154</v>
      </c>
      <c r="NQ303" s="1" t="n">
        <f aca="false">NP302*$B303</f>
        <v>1082.24819927444</v>
      </c>
      <c r="NR303" s="1" t="n">
        <f aca="false">NQ302*$B303</f>
        <v>1069.90173816625</v>
      </c>
      <c r="NS303" s="1" t="n">
        <f aca="false">NR302*$B303</f>
        <v>1057.81962097108</v>
      </c>
      <c r="NT303" s="1" t="n">
        <f aca="false">NS302*$B303</f>
        <v>1045.9935968688</v>
      </c>
      <c r="NU303" s="1" t="n">
        <f aca="false">NT302*$B303</f>
        <v>1034.4157518374</v>
      </c>
      <c r="NV303" s="1" t="n">
        <f aca="false">NU302*$B303</f>
        <v>1022.9689762895</v>
      </c>
      <c r="NW303" s="1" t="n">
        <f aca="false">NV302*$B303</f>
        <v>1011.64886999447</v>
      </c>
      <c r="NX303" s="1" t="n">
        <f aca="false">NW302*$B303</f>
        <v>1000.45403123882</v>
      </c>
      <c r="NY303" s="1" t="n">
        <f aca="false">NX302*$B303</f>
        <v>989.383073820355</v>
      </c>
      <c r="NZ303" s="1" t="n">
        <f aca="false">NY302*$B303</f>
        <v>978.434626876465</v>
      </c>
      <c r="OA303" s="1" t="n">
        <f aca="false">NZ302*$B303</f>
        <v>967.607334714433</v>
      </c>
      <c r="OB303" s="1" t="n">
        <f aca="false">OA302*$B303</f>
        <v>956.899856643544</v>
      </c>
      <c r="OC303" s="1" t="n">
        <f aca="false">OB302*$B303</f>
        <v>946.310866809077</v>
      </c>
      <c r="OD303" s="1" t="n">
        <f aca="false">OC302*$B303</f>
        <v>935.839054028128</v>
      </c>
      <c r="OE303" s="1" t="n">
        <f aca="false">OD302*$B303</f>
        <v>925.48312162726</v>
      </c>
      <c r="OF303" s="1" t="n">
        <f aca="false">OE302*$B303</f>
        <v>915.241787281932</v>
      </c>
      <c r="OG303" s="1" t="n">
        <f aca="false">OF302*$B303</f>
        <v>905.113782857726</v>
      </c>
      <c r="OH303" s="1" t="n">
        <f aca="false">OG302*$B303</f>
        <v>895.097854253311</v>
      </c>
      <c r="OI303" s="1" t="n">
        <f aca="false">OH302*$B303</f>
        <v>885.192761245159</v>
      </c>
      <c r="OJ303" s="1" t="n">
        <f aca="false">OI302*$B303</f>
        <v>875.397277333971</v>
      </c>
      <c r="OK303" s="1" t="n">
        <f aca="false">OJ302*$B303</f>
        <v>865.710189592811</v>
      </c>
      <c r="OL303" s="1" t="n">
        <f aca="false">OK302*$B303</f>
        <v>856.130298516907</v>
      </c>
      <c r="OM303" s="1" t="n">
        <f aca="false">OL302*$B303</f>
        <v>846.656417875129</v>
      </c>
      <c r="ON303" s="1" t="n">
        <f aca="false">OM302*$B303</f>
        <v>837.287374563101</v>
      </c>
      <c r="OO303" s="1" t="n">
        <f aca="false">ON302*$B303</f>
        <v>828.022008457942</v>
      </c>
      <c r="OP303" s="1" t="n">
        <f aca="false">OO302*$B303</f>
        <v>818.859172274613</v>
      </c>
      <c r="OQ303" s="1" t="n">
        <f aca="false">OP302*$B303</f>
        <v>809.797731423852</v>
      </c>
      <c r="OR303" s="1" t="n">
        <f aca="false">OQ302*$B303</f>
        <v>800.836563871691</v>
      </c>
      <c r="OS303" s="1" t="n">
        <f aca="false">OR302*$B303</f>
        <v>791.97456000051</v>
      </c>
      <c r="OT303" s="1" t="n">
        <f aca="false">OS302*$B303</f>
        <v>783.210622471647</v>
      </c>
      <c r="OU303" s="1" t="n">
        <f aca="false">OT302*$B303</f>
        <v>774.543666089514</v>
      </c>
      <c r="OV303" s="1" t="n">
        <f aca="false">OU302*$B303</f>
        <v>765.972617667225</v>
      </c>
      <c r="OW303" s="1" t="n">
        <f aca="false">OV302*$B303</f>
        <v>757.496415893709</v>
      </c>
      <c r="OX303" s="1" t="n">
        <f aca="false">OW302*$B303</f>
        <v>749.114011202294</v>
      </c>
      <c r="OY303" s="1" t="n">
        <f aca="false">OX302*$B303</f>
        <v>740.824365640738</v>
      </c>
      <c r="OZ303" s="1" t="n">
        <f aca="false">OY302*$B303</f>
        <v>732.626452742714</v>
      </c>
      <c r="PA303" s="1" t="n">
        <f aca="false">OZ302*$B303</f>
        <v>724.5192574007</v>
      </c>
      <c r="PB303" s="1" t="n">
        <f aca="false">PA302*$B303</f>
        <v>716.501775740286</v>
      </c>
      <c r="PC303" s="1" t="n">
        <f aca="false">PB302*$B303</f>
        <v>708.573014995871</v>
      </c>
      <c r="PD303" s="1" t="n">
        <f aca="false">PC302*$B303</f>
        <v>700.73199338773</v>
      </c>
      <c r="PE303" s="1" t="n">
        <f aca="false">PD302*$B303</f>
        <v>692.977740000447</v>
      </c>
      <c r="PF303" s="1" t="n">
        <f aca="false">PE302*$B303</f>
        <v>685.309294662691</v>
      </c>
      <c r="PG303" s="1" t="n">
        <f aca="false">PF302*$B303</f>
        <v>677.725707828325</v>
      </c>
      <c r="PH303" s="1" t="n">
        <f aca="false">PG302*$B303</f>
        <v>670.226040458822</v>
      </c>
      <c r="PI303" s="1" t="n">
        <f aca="false">PH302*$B303</f>
        <v>662.809363906996</v>
      </c>
      <c r="PJ303" s="1" t="n">
        <f aca="false">PI302*$B303</f>
        <v>655.474759802007</v>
      </c>
      <c r="PK303" s="1" t="n">
        <f aca="false">PJ302*$B303</f>
        <v>648.221319935646</v>
      </c>
      <c r="PL303" s="1" t="n">
        <f aca="false">PK302*$B303</f>
        <v>641.048146149875</v>
      </c>
      <c r="PM303" s="1" t="n">
        <f aca="false">PL302*$B303</f>
        <v>633.954350225612</v>
      </c>
      <c r="PN303" s="1" t="n">
        <f aca="false">PM302*$B303</f>
        <v>626.93905377275</v>
      </c>
      <c r="PO303" s="1" t="n">
        <f aca="false">PN302*$B303</f>
        <v>620.001388121387</v>
      </c>
      <c r="PP303" s="1" t="n">
        <f aca="false">PO302*$B303</f>
        <v>613.140494214264</v>
      </c>
      <c r="PQ303" s="1" t="n">
        <f aca="false">PP302*$B303</f>
        <v>606.355522500391</v>
      </c>
      <c r="PR303" s="1" t="n">
        <f aca="false">PQ302*$B303</f>
        <v>599.645632829855</v>
      </c>
      <c r="PS303" s="1" t="n">
        <f aca="false">PR302*$B303</f>
        <v>593.009994349784</v>
      </c>
      <c r="PT303" s="1" t="n">
        <f aca="false">PS302*$B303</f>
        <v>586.447785401469</v>
      </c>
      <c r="PU303" s="1" t="n">
        <f aca="false">PT302*$B303</f>
        <v>579.958193418622</v>
      </c>
      <c r="PV303" s="1" t="n">
        <f aca="false">PU302*$B303</f>
        <v>573.540414826756</v>
      </c>
      <c r="PW303" s="1" t="n">
        <f aca="false">PV302*$B303</f>
        <v>567.19365494369</v>
      </c>
      <c r="PX303" s="1" t="n">
        <f aca="false">PW302*$B303</f>
        <v>560.917127881141</v>
      </c>
      <c r="PY303" s="1" t="n">
        <f aca="false">PX302*$B303</f>
        <v>554.710056447411</v>
      </c>
      <c r="PZ303" s="1" t="n">
        <f aca="false">PY302*$B303</f>
        <v>548.571672051157</v>
      </c>
      <c r="QA303" s="1" t="n">
        <f aca="false">PZ302*$B303</f>
        <v>542.501214606214</v>
      </c>
      <c r="QB303" s="1" t="n">
        <f aca="false">QA302*$B303</f>
        <v>536.497932437481</v>
      </c>
      <c r="QC303" s="1" t="n">
        <f aca="false">QB302*$B303</f>
        <v>530.561082187842</v>
      </c>
      <c r="QD303" s="1" t="n">
        <f aca="false">QC302*$B303</f>
        <v>524.689928726123</v>
      </c>
      <c r="QE303" s="1" t="n">
        <f aca="false">QD302*$B303</f>
        <v>518.883745056061</v>
      </c>
      <c r="QF303" s="1" t="n">
        <f aca="false">QE302*$B303</f>
        <v>513.141812226286</v>
      </c>
      <c r="QG303" s="1" t="n">
        <f aca="false">QF302*$B303</f>
        <v>507.463419241294</v>
      </c>
      <c r="QH303" s="1" t="n">
        <f aca="false">QG302*$B303</f>
        <v>501.847862973412</v>
      </c>
      <c r="QI303" s="1" t="n">
        <f aca="false">QH302*$B303</f>
        <v>496.294448075729</v>
      </c>
      <c r="QJ303" s="1" t="n">
        <f aca="false">QI302*$B303</f>
        <v>490.802486895998</v>
      </c>
      <c r="QK303" s="1" t="n">
        <f aca="false">QJ302*$B303</f>
        <v>485.371299391485</v>
      </c>
      <c r="QL303" s="1" t="n">
        <f aca="false">QK302*$B303</f>
        <v>480.000213044762</v>
      </c>
      <c r="QM303" s="1" t="n">
        <f aca="false">QL302*$B303</f>
        <v>474.688562780437</v>
      </c>
      <c r="QN303" s="1" t="n">
        <f aca="false">QM302*$B303</f>
        <v>469.435690882796</v>
      </c>
      <c r="QO303" s="1" t="n">
        <f aca="false">QN302*$B303</f>
        <v>464.240946914362</v>
      </c>
      <c r="QP303" s="1" t="n">
        <f aca="false">QO302*$B303</f>
        <v>459.103687635358</v>
      </c>
      <c r="QQ303" s="1" t="n">
        <f aca="false">QP302*$B303</f>
        <v>454.023276924054</v>
      </c>
      <c r="QR303" s="1" t="n">
        <f aca="false">QQ302*$B303</f>
        <v>448.999085698</v>
      </c>
      <c r="QS303" s="1" t="n">
        <f aca="false">QR302*$B303</f>
        <v>0</v>
      </c>
      <c r="QT303" s="1" t="n">
        <f aca="false">QS302*$B303</f>
        <v>0</v>
      </c>
      <c r="QU303" s="1" t="n">
        <f aca="false">QT302*$B303</f>
        <v>0</v>
      </c>
      <c r="QV303" s="1" t="n">
        <f aca="false">QU302*$B303</f>
        <v>0</v>
      </c>
      <c r="QW303" s="1" t="n">
        <f aca="false">QV302*$B303</f>
        <v>0</v>
      </c>
      <c r="QX303" s="1" t="n">
        <f aca="false">QW302*$B303</f>
        <v>0</v>
      </c>
      <c r="QY303" s="1" t="n">
        <f aca="false">QX302*$B303</f>
        <v>0</v>
      </c>
      <c r="QZ303" s="1" t="n">
        <f aca="false">QY302*$B303</f>
        <v>0</v>
      </c>
      <c r="RA303" s="1" t="n">
        <f aca="false">QZ302*$B303</f>
        <v>0</v>
      </c>
      <c r="RB303" s="1" t="n">
        <f aca="false">RA302*$B303</f>
        <v>0</v>
      </c>
      <c r="RC303" s="1" t="n">
        <f aca="false">RB302*$B303</f>
        <v>0</v>
      </c>
      <c r="RD303" s="1" t="n">
        <f aca="false">RC302*$B303</f>
        <v>0</v>
      </c>
      <c r="RE303" s="1" t="n">
        <f aca="false">RD302*$B303</f>
        <v>0</v>
      </c>
      <c r="RF303" s="1" t="n">
        <f aca="false">RE302*$B303</f>
        <v>0</v>
      </c>
      <c r="RG303" s="1" t="n">
        <f aca="false">RF302*$B303</f>
        <v>0</v>
      </c>
      <c r="RH303" s="1" t="n">
        <f aca="false">RG302*$B303</f>
        <v>0</v>
      </c>
      <c r="RI303" s="1" t="n">
        <f aca="false">RH302*$B303</f>
        <v>0</v>
      </c>
      <c r="RJ303" s="1" t="n">
        <f aca="false">RI302*$B303</f>
        <v>0</v>
      </c>
      <c r="RK303" s="1" t="n">
        <f aca="false">RJ302*$B303</f>
        <v>0</v>
      </c>
      <c r="RL303" s="1" t="n">
        <f aca="false">RK302*$B303</f>
        <v>0</v>
      </c>
      <c r="RM303" s="1" t="n">
        <f aca="false">RL302*$B303</f>
        <v>0</v>
      </c>
      <c r="RN303" s="1" t="n">
        <f aca="false">RM302*$B303</f>
        <v>0</v>
      </c>
      <c r="RO303" s="1" t="n">
        <f aca="false">RN302*$B303</f>
        <v>0</v>
      </c>
      <c r="RP303" s="1" t="n">
        <f aca="false">RO302*$B303</f>
        <v>0</v>
      </c>
      <c r="RQ303" s="1" t="n">
        <f aca="false">RP302*$B303</f>
        <v>0</v>
      </c>
      <c r="RR303" s="1" t="n">
        <f aca="false">RQ302*$B303</f>
        <v>0</v>
      </c>
      <c r="RS303" s="1" t="n">
        <f aca="false">RR302*$B303</f>
        <v>0</v>
      </c>
      <c r="RT303" s="1" t="n">
        <f aca="false">RS302*$B303</f>
        <v>0</v>
      </c>
      <c r="RU303" s="1" t="n">
        <f aca="false">RT302*$B303</f>
        <v>0</v>
      </c>
      <c r="RV303" s="1" t="n">
        <f aca="false">RU302*$B303</f>
        <v>0</v>
      </c>
      <c r="RW303" s="1" t="n">
        <f aca="false">RV302*$B303</f>
        <v>0</v>
      </c>
      <c r="RX303" s="1" t="n">
        <f aca="false">RW302*$B303</f>
        <v>0</v>
      </c>
      <c r="RY303" s="1" t="n">
        <f aca="false">RX302*$B303</f>
        <v>0</v>
      </c>
      <c r="RZ303" s="1" t="n">
        <f aca="false">RY302*$B303</f>
        <v>0</v>
      </c>
      <c r="SA303" s="1" t="n">
        <f aca="false">RZ302*$B303</f>
        <v>0</v>
      </c>
      <c r="SB303" s="1" t="n">
        <f aca="false">SA302*$B303</f>
        <v>0</v>
      </c>
      <c r="SC303" s="1" t="n">
        <f aca="false">SB302*$B303</f>
        <v>0</v>
      </c>
      <c r="SD303" s="1" t="n">
        <f aca="false">SC302*$B303</f>
        <v>0</v>
      </c>
      <c r="SE303" s="1" t="n">
        <f aca="false">SD302*$B303</f>
        <v>0</v>
      </c>
      <c r="SF303" s="1" t="n">
        <f aca="false">SE302*$B303</f>
        <v>0</v>
      </c>
      <c r="SG303" s="1" t="n">
        <f aca="false">SF302*$B303</f>
        <v>0</v>
      </c>
      <c r="SH303" s="1" t="n">
        <f aca="false">SG302*$B303</f>
        <v>0</v>
      </c>
      <c r="SI303" s="1" t="n">
        <f aca="false">SH302*$B303</f>
        <v>0</v>
      </c>
      <c r="SJ303" s="1" t="n">
        <f aca="false">SI302*$B303</f>
        <v>0</v>
      </c>
      <c r="SK303" s="1" t="n">
        <f aca="false">SJ302*$B303</f>
        <v>0</v>
      </c>
      <c r="SL303" s="1" t="n">
        <f aca="false">SK302*$B303</f>
        <v>0</v>
      </c>
      <c r="SM303" s="1" t="n">
        <f aca="false">SL302*$B303</f>
        <v>0</v>
      </c>
      <c r="SN303" s="1" t="n">
        <f aca="false">SM302*$B303</f>
        <v>0</v>
      </c>
      <c r="SO303" s="1" t="n">
        <f aca="false">SN302*$B303</f>
        <v>0</v>
      </c>
      <c r="SP303" s="1" t="n">
        <f aca="false">SO302*$B303</f>
        <v>0</v>
      </c>
      <c r="SQ303" s="1" t="n">
        <f aca="false">SP302*$B303</f>
        <v>0</v>
      </c>
      <c r="SR303" s="1" t="n">
        <f aca="false">SQ302*$B303</f>
        <v>0</v>
      </c>
      <c r="SS303" s="1" t="n">
        <f aca="false">SR302*$B303</f>
        <v>0</v>
      </c>
      <c r="ST303" s="1" t="n">
        <f aca="false">SS302*$B303</f>
        <v>0</v>
      </c>
      <c r="SU303" s="1" t="n">
        <f aca="false">ST302*$B303</f>
        <v>0</v>
      </c>
      <c r="SV303" s="1" t="n">
        <f aca="false">SU302*$B303</f>
        <v>0</v>
      </c>
      <c r="SW303" s="1" t="n">
        <f aca="false">SV302*$B303</f>
        <v>0</v>
      </c>
      <c r="SX303" s="1" t="n">
        <f aca="false">SW302*$B303</f>
        <v>0</v>
      </c>
      <c r="SY303" s="1" t="n">
        <f aca="false">SX302*$B303</f>
        <v>0</v>
      </c>
      <c r="SZ303" s="1" t="n">
        <f aca="false">SY302*$B303</f>
        <v>0</v>
      </c>
      <c r="TA303" s="1" t="n">
        <f aca="false">SZ302*$B303</f>
        <v>0</v>
      </c>
      <c r="TB303" s="1" t="n">
        <f aca="false">TA302*$B303</f>
        <v>0</v>
      </c>
      <c r="TC303" s="1" t="n">
        <f aca="false">TB302*$B303</f>
        <v>0</v>
      </c>
      <c r="TD303" s="1" t="n">
        <f aca="false">TC302*$B303</f>
        <v>0</v>
      </c>
      <c r="TE303" s="1" t="n">
        <f aca="false">TD302*$B303</f>
        <v>0</v>
      </c>
      <c r="TF303" s="1" t="n">
        <f aca="false">TE302*$B303</f>
        <v>0</v>
      </c>
      <c r="TG303" s="1" t="n">
        <f aca="false">TF302*$B303</f>
        <v>0</v>
      </c>
      <c r="TH303" s="1" t="n">
        <f aca="false">TG302*$B303</f>
        <v>0</v>
      </c>
      <c r="TI303" s="1" t="n">
        <f aca="false">TH302*$B303</f>
        <v>0</v>
      </c>
      <c r="TJ303" s="1" t="n">
        <f aca="false">TI302*$B303</f>
        <v>0</v>
      </c>
      <c r="TK303" s="1" t="n">
        <f aca="false">TJ302*$B303</f>
        <v>0</v>
      </c>
      <c r="TL303" s="1" t="n">
        <f aca="false">TK302*$B303</f>
        <v>0</v>
      </c>
      <c r="TM303" s="1" t="n">
        <f aca="false">TL302*$B303</f>
        <v>0</v>
      </c>
      <c r="TN303" s="1" t="n">
        <f aca="false">TM302*$B303</f>
        <v>0</v>
      </c>
      <c r="TO303" s="1" t="n">
        <f aca="false">TN302*$B303</f>
        <v>0</v>
      </c>
      <c r="TP303" s="1" t="n">
        <f aca="false">TO302*$B303</f>
        <v>0</v>
      </c>
      <c r="TQ303" s="1" t="n">
        <f aca="false">TP302*$B303</f>
        <v>0</v>
      </c>
      <c r="TR303" s="1" t="n">
        <f aca="false">TQ302*$B303</f>
        <v>0</v>
      </c>
      <c r="TS303" s="1" t="n">
        <f aca="false">TR302*$B303</f>
        <v>0</v>
      </c>
      <c r="TT303" s="1" t="n">
        <f aca="false">TS302*$B303</f>
        <v>0</v>
      </c>
      <c r="TU303" s="1" t="n">
        <f aca="false">TT302*$B303</f>
        <v>0</v>
      </c>
      <c r="TV303" s="1" t="n">
        <f aca="false">TU302*$B303</f>
        <v>0</v>
      </c>
      <c r="TW303" s="1" t="n">
        <f aca="false">TV302*$B303</f>
        <v>0</v>
      </c>
      <c r="TX303" s="1" t="n">
        <f aca="false">TW302*$B303</f>
        <v>0</v>
      </c>
      <c r="TY303" s="1" t="n">
        <f aca="false">TX302*$B303</f>
        <v>0</v>
      </c>
      <c r="TZ303" s="1" t="n">
        <f aca="false">TY302*$B303</f>
        <v>0</v>
      </c>
      <c r="UA303" s="1" t="n">
        <f aca="false">TZ302*$B303</f>
        <v>0</v>
      </c>
      <c r="UB303" s="1" t="n">
        <f aca="false">UA302*$B303</f>
        <v>0</v>
      </c>
      <c r="UC303" s="1" t="n">
        <f aca="false">UB302*$B303</f>
        <v>0</v>
      </c>
      <c r="UD303" s="1" t="n">
        <f aca="false">UC302*$B303</f>
        <v>0</v>
      </c>
      <c r="UE303" s="1" t="n">
        <f aca="false">UD302*$B303</f>
        <v>0</v>
      </c>
      <c r="UF303" s="1" t="n">
        <f aca="false">UE302*$B303</f>
        <v>0</v>
      </c>
      <c r="UG303" s="1" t="n">
        <f aca="false">UF302*$B303</f>
        <v>0</v>
      </c>
      <c r="UH303" s="1" t="n">
        <f aca="false">UG302*$B303</f>
        <v>0</v>
      </c>
      <c r="UI303" s="1" t="n">
        <f aca="false">UH302*$B303</f>
        <v>0</v>
      </c>
      <c r="UJ303" s="1" t="n">
        <f aca="false">UI302*$B303</f>
        <v>0</v>
      </c>
      <c r="UK303" s="1" t="n">
        <f aca="false">UJ302*$B303</f>
        <v>0</v>
      </c>
      <c r="UL303" s="1" t="n">
        <f aca="false">UK302*$B303</f>
        <v>0</v>
      </c>
      <c r="UM303" s="1" t="n">
        <f aca="false">UL302*$B303</f>
        <v>0</v>
      </c>
      <c r="UN303" s="1" t="n">
        <f aca="false">UM302*$B303</f>
        <v>0</v>
      </c>
      <c r="UO303" s="1" t="n">
        <f aca="false">UN302*$B303</f>
        <v>0</v>
      </c>
      <c r="UP303" s="1" t="n">
        <f aca="false">UO302*$B303</f>
        <v>0</v>
      </c>
      <c r="UQ303" s="1" t="n">
        <f aca="false">UP302*$B303</f>
        <v>0</v>
      </c>
      <c r="UR303" s="1" t="n">
        <f aca="false">UQ302*$B303</f>
        <v>0</v>
      </c>
      <c r="US303" s="1" t="n">
        <f aca="false">UR302*$B303</f>
        <v>0</v>
      </c>
      <c r="UT303" s="1" t="n">
        <f aca="false">US302*$B303</f>
        <v>0</v>
      </c>
      <c r="UU303" s="1" t="n">
        <f aca="false">UT302*$B303</f>
        <v>0</v>
      </c>
      <c r="UV303" s="1" t="n">
        <f aca="false">UU302*$B303</f>
        <v>0</v>
      </c>
      <c r="UW303" s="1" t="n">
        <f aca="false">UV302*$B303</f>
        <v>0</v>
      </c>
      <c r="UX303" s="1" t="n">
        <f aca="false">UW302*$B303</f>
        <v>0</v>
      </c>
      <c r="UY303" s="1" t="n">
        <f aca="false">UX302*$B303</f>
        <v>0</v>
      </c>
      <c r="UZ303" s="1" t="n">
        <f aca="false">UY302*$B303</f>
        <v>0</v>
      </c>
      <c r="VA303" s="1" t="n">
        <f aca="false">UZ302*$B303</f>
        <v>0</v>
      </c>
      <c r="VB303" s="1" t="n">
        <f aca="false">VA302*$B303</f>
        <v>0</v>
      </c>
      <c r="VC303" s="1" t="n">
        <f aca="false">VB302*$B303</f>
        <v>0</v>
      </c>
      <c r="VD303" s="1" t="n">
        <f aca="false">VC302*$B303</f>
        <v>0</v>
      </c>
      <c r="VE303" s="1" t="n">
        <f aca="false">VD302*$B303</f>
        <v>0</v>
      </c>
      <c r="VF303" s="1" t="n">
        <f aca="false">VE302*$B303</f>
        <v>0</v>
      </c>
      <c r="VG303" s="1" t="n">
        <f aca="false">VF302*$B303</f>
        <v>0</v>
      </c>
      <c r="VH303" s="1" t="n">
        <f aca="false">VG302*$B303</f>
        <v>0</v>
      </c>
      <c r="VI303" s="1" t="n">
        <f aca="false">VH302*$B303</f>
        <v>0</v>
      </c>
      <c r="VJ303" s="1" t="n">
        <f aca="false">VI302*$B303</f>
        <v>0</v>
      </c>
      <c r="VK303" s="1" t="n">
        <f aca="false">VJ302*$B303</f>
        <v>0</v>
      </c>
      <c r="VL303" s="1" t="n">
        <f aca="false">VK302*$B303</f>
        <v>0</v>
      </c>
      <c r="VM303" s="1" t="n">
        <f aca="false">VL302*$B303</f>
        <v>0</v>
      </c>
      <c r="VN303" s="1" t="n">
        <f aca="false">VM302*$B303</f>
        <v>0</v>
      </c>
      <c r="VO303" s="1" t="n">
        <f aca="false">VN302*$B303</f>
        <v>0</v>
      </c>
      <c r="VP303" s="1" t="n">
        <f aca="false">VO302*$B303</f>
        <v>0</v>
      </c>
      <c r="VQ303" s="1" t="n">
        <f aca="false">VP302*$B303</f>
        <v>0</v>
      </c>
      <c r="VR303" s="1" t="n">
        <f aca="false">VQ302*$B303</f>
        <v>0</v>
      </c>
      <c r="VS303" s="1" t="n">
        <f aca="false">VR302*$B303</f>
        <v>0</v>
      </c>
      <c r="VT303" s="1" t="n">
        <f aca="false">VS302*$B303</f>
        <v>0</v>
      </c>
      <c r="VU303" s="1" t="n">
        <f aca="false">VT302*$B303</f>
        <v>0</v>
      </c>
      <c r="VV303" s="1" t="n">
        <f aca="false">VU302*$B303</f>
        <v>0</v>
      </c>
      <c r="VW303" s="1" t="n">
        <f aca="false">VV302*$B303</f>
        <v>0</v>
      </c>
      <c r="VX303" s="1" t="n">
        <f aca="false">VW302*$B303</f>
        <v>0</v>
      </c>
      <c r="VY303" s="1" t="n">
        <f aca="false">VX302*$B303</f>
        <v>0</v>
      </c>
      <c r="VZ303" s="1" t="n">
        <f aca="false">VY302*$B303</f>
        <v>0</v>
      </c>
      <c r="WA303" s="1" t="n">
        <f aca="false">VZ302*$B303</f>
        <v>0</v>
      </c>
      <c r="WB303" s="1" t="n">
        <f aca="false">WA302*$B303</f>
        <v>0</v>
      </c>
      <c r="WC303" s="1" t="n">
        <f aca="false">WB302*$B303</f>
        <v>0</v>
      </c>
      <c r="WD303" s="1" t="n">
        <f aca="false">WC302*$B303</f>
        <v>0</v>
      </c>
      <c r="WE303" s="1" t="n">
        <f aca="false">WD302*$B303</f>
        <v>0</v>
      </c>
      <c r="WF303" s="1" t="n">
        <f aca="false">WE302*$B303</f>
        <v>0</v>
      </c>
      <c r="WG303" s="1" t="n">
        <f aca="false">WF302*$B303</f>
        <v>0</v>
      </c>
      <c r="WH303" s="1" t="n">
        <f aca="false">WG302*$B303</f>
        <v>0</v>
      </c>
      <c r="WI303" s="1" t="n">
        <f aca="false">WH302*$B303</f>
        <v>0</v>
      </c>
      <c r="WJ303" s="1" t="n">
        <f aca="false">WI302*$B303</f>
        <v>0</v>
      </c>
      <c r="WK303" s="1" t="n">
        <f aca="false">WJ302*$B303</f>
        <v>0</v>
      </c>
      <c r="WL303" s="1" t="n">
        <f aca="false">WK302*$B303</f>
        <v>0</v>
      </c>
      <c r="WM303" s="1" t="n">
        <f aca="false">WL302*$B303</f>
        <v>0</v>
      </c>
      <c r="WN303" s="1" t="n">
        <f aca="false">WM302*$B303</f>
        <v>0</v>
      </c>
      <c r="WO303" s="1" t="n">
        <f aca="false">WN302*$B303</f>
        <v>0</v>
      </c>
      <c r="WP303" s="1" t="n">
        <f aca="false">WO302*$B303</f>
        <v>0</v>
      </c>
      <c r="WQ303" s="1" t="n">
        <f aca="false">WP302*$B303</f>
        <v>0</v>
      </c>
      <c r="WR303" s="1" t="n">
        <f aca="false">WQ302*$B303</f>
        <v>0</v>
      </c>
      <c r="WS303" s="1" t="n">
        <f aca="false">WR302*$B303</f>
        <v>0</v>
      </c>
      <c r="WT303" s="1" t="n">
        <f aca="false">WS302*$B303</f>
        <v>0</v>
      </c>
      <c r="WU303" s="1" t="n">
        <f aca="false">WT302*$B303</f>
        <v>0</v>
      </c>
      <c r="WV303" s="1" t="n">
        <f aca="false">WU302*$B303</f>
        <v>0</v>
      </c>
      <c r="WW303" s="1" t="n">
        <f aca="false">WV302*$B303</f>
        <v>0</v>
      </c>
      <c r="WX303" s="1" t="n">
        <f aca="false">WW302*$B303</f>
        <v>0</v>
      </c>
      <c r="WY303" s="1" t="n">
        <f aca="false">WX302*$B303</f>
        <v>0</v>
      </c>
      <c r="WZ303" s="1" t="n">
        <f aca="false">WY302*$B303</f>
        <v>0</v>
      </c>
      <c r="XA303" s="1" t="n">
        <f aca="false">WZ302*$B303</f>
        <v>0</v>
      </c>
      <c r="XB303" s="1" t="n">
        <f aca="false">XA302*$B303</f>
        <v>0</v>
      </c>
      <c r="XC303" s="1" t="n">
        <f aca="false">XB302*$B303</f>
        <v>0</v>
      </c>
      <c r="XD303" s="1" t="n">
        <f aca="false">XC302*$B303</f>
        <v>0</v>
      </c>
      <c r="XE303" s="1" t="n">
        <f aca="false">XD302*$B303</f>
        <v>0</v>
      </c>
      <c r="XF303" s="1" t="n">
        <f aca="false">XE302*$B303</f>
        <v>0</v>
      </c>
      <c r="XG303" s="1" t="n">
        <f aca="false">XF302*$B303</f>
        <v>0</v>
      </c>
      <c r="XH303" s="1" t="n">
        <f aca="false">XG302*$B303</f>
        <v>0</v>
      </c>
      <c r="XI303" s="1" t="n">
        <f aca="false">XH302*$B303</f>
        <v>0</v>
      </c>
      <c r="XJ303" s="1" t="n">
        <f aca="false">XI302*$B303</f>
        <v>0</v>
      </c>
      <c r="XK303" s="1" t="n">
        <f aca="false">XJ302*$B303</f>
        <v>0</v>
      </c>
      <c r="XL303" s="1" t="n">
        <f aca="false">XK302*$B303</f>
        <v>0</v>
      </c>
      <c r="XM303" s="1" t="n">
        <f aca="false">XL302*$B303</f>
        <v>0</v>
      </c>
      <c r="XN303" s="1" t="n">
        <f aca="false">XM302*$B303</f>
        <v>0</v>
      </c>
      <c r="XO303" s="1" t="n">
        <f aca="false">XN302*$B303</f>
        <v>0</v>
      </c>
      <c r="XP303" s="1" t="n">
        <f aca="false">XO302*$B303</f>
        <v>0</v>
      </c>
      <c r="XQ303" s="1" t="n">
        <f aca="false">XP302*$B303</f>
        <v>0</v>
      </c>
      <c r="XR303" s="1" t="n">
        <f aca="false">XQ302*$B303</f>
        <v>0</v>
      </c>
      <c r="XS303" s="1" t="n">
        <f aca="false">XR302*$B303</f>
        <v>0</v>
      </c>
      <c r="XT303" s="1" t="n">
        <f aca="false">XS302*$B303</f>
        <v>0</v>
      </c>
      <c r="XU303" s="1" t="n">
        <f aca="false">XT302*$B303</f>
        <v>0</v>
      </c>
      <c r="XV303" s="1" t="n">
        <f aca="false">XU302*$B303</f>
        <v>0</v>
      </c>
      <c r="XW303" s="1" t="n">
        <f aca="false">XV302*$B303</f>
        <v>0</v>
      </c>
      <c r="XX303" s="1" t="n">
        <f aca="false">XW302*$B303</f>
        <v>0</v>
      </c>
      <c r="XY303" s="1" t="n">
        <f aca="false">XX302*$B303</f>
        <v>0</v>
      </c>
      <c r="XZ303" s="1" t="n">
        <f aca="false">XY302*$B303</f>
        <v>0</v>
      </c>
      <c r="YA303" s="1" t="n">
        <f aca="false">XZ302*$B303</f>
        <v>0</v>
      </c>
      <c r="YB303" s="1" t="n">
        <f aca="false">YA302*$B303</f>
        <v>0</v>
      </c>
      <c r="YC303" s="1" t="n">
        <f aca="false">YB302*$B303</f>
        <v>0</v>
      </c>
      <c r="YD303" s="1" t="n">
        <f aca="false">YC302*$B303</f>
        <v>0</v>
      </c>
      <c r="YE303" s="1" t="n">
        <f aca="false">YD302*$B303</f>
        <v>0</v>
      </c>
      <c r="YF303" s="1" t="n">
        <f aca="false">YE302*$B303</f>
        <v>0</v>
      </c>
      <c r="YG303" s="1" t="n">
        <f aca="false">YF302*$B303</f>
        <v>0</v>
      </c>
      <c r="YH303" s="1" t="n">
        <f aca="false">YG302*$B303</f>
        <v>0</v>
      </c>
      <c r="YI303" s="1" t="n">
        <f aca="false">YH302*$B303</f>
        <v>0</v>
      </c>
      <c r="YJ303" s="1" t="n">
        <f aca="false">YI302*$B303</f>
        <v>0</v>
      </c>
      <c r="YK303" s="1" t="n">
        <f aca="false">YJ302*$B303</f>
        <v>0</v>
      </c>
      <c r="YL303" s="1" t="n">
        <f aca="false">YK302*$B303</f>
        <v>0</v>
      </c>
      <c r="YM303" s="1" t="n">
        <f aca="false">YL302*$B303</f>
        <v>0</v>
      </c>
      <c r="YN303" s="1" t="n">
        <f aca="false">YM302*$B303</f>
        <v>0</v>
      </c>
      <c r="YO303" s="1" t="n">
        <f aca="false">YN302*$B303</f>
        <v>0</v>
      </c>
      <c r="YP303" s="1" t="n">
        <f aca="false">YO302*$B303</f>
        <v>0</v>
      </c>
      <c r="YQ303" s="1" t="n">
        <f aca="false">YP302*$B303</f>
        <v>0</v>
      </c>
      <c r="YR303" s="1" t="n">
        <f aca="false">YQ302*$B303</f>
        <v>0</v>
      </c>
      <c r="YS303" s="1" t="n">
        <f aca="false">YR302*$B303</f>
        <v>0</v>
      </c>
      <c r="YT303" s="1" t="n">
        <f aca="false">YS302*$B303</f>
        <v>0</v>
      </c>
      <c r="YU303" s="1" t="n">
        <f aca="false">YT302*$B303</f>
        <v>0</v>
      </c>
      <c r="YV303" s="1" t="n">
        <f aca="false">YU302*$B303</f>
        <v>0</v>
      </c>
      <c r="YW303" s="1" t="n">
        <f aca="false">YV302*$B303</f>
        <v>0</v>
      </c>
      <c r="YX303" s="1" t="n">
        <f aca="false">YW302*$B303</f>
        <v>0</v>
      </c>
      <c r="YY303" s="1" t="n">
        <f aca="false">YX302*$B303</f>
        <v>0</v>
      </c>
      <c r="YZ303" s="1" t="n">
        <f aca="false">YY302*$B303</f>
        <v>0</v>
      </c>
      <c r="ZA303" s="1" t="n">
        <f aca="false">YZ302*$B303</f>
        <v>0</v>
      </c>
      <c r="ZB303" s="1" t="n">
        <f aca="false">ZA302*$B303</f>
        <v>0</v>
      </c>
      <c r="ZC303" s="1" t="n">
        <f aca="false">ZB302*$B303</f>
        <v>0</v>
      </c>
      <c r="ZD303" s="1" t="n">
        <f aca="false">ZC302*$B303</f>
        <v>0</v>
      </c>
      <c r="ZE303" s="1" t="n">
        <f aca="false">ZD302*$B303</f>
        <v>0</v>
      </c>
      <c r="ZF303" s="1" t="n">
        <f aca="false">ZE302*$B303</f>
        <v>0</v>
      </c>
      <c r="ZG303" s="1" t="n">
        <f aca="false">ZF302*$B303</f>
        <v>0</v>
      </c>
      <c r="ZH303" s="1" t="n">
        <f aca="false">ZG302*$B303</f>
        <v>0</v>
      </c>
      <c r="ZI303" s="1" t="n">
        <f aca="false">ZH302*$B303</f>
        <v>0</v>
      </c>
      <c r="ZJ303" s="1" t="n">
        <f aca="false">ZI302*$B303</f>
        <v>0</v>
      </c>
      <c r="ZK303" s="1" t="n">
        <f aca="false">ZJ302*$B303</f>
        <v>0</v>
      </c>
      <c r="ZL303" s="1" t="n">
        <f aca="false">ZK302*$B303</f>
        <v>0</v>
      </c>
      <c r="ZM303" s="1" t="n">
        <f aca="false">ZL302*$B303</f>
        <v>0</v>
      </c>
      <c r="ZN303" s="1" t="n">
        <f aca="false">ZM302*$B303</f>
        <v>0</v>
      </c>
      <c r="ZO303" s="1" t="n">
        <f aca="false">ZN302*$B303</f>
        <v>0</v>
      </c>
      <c r="ZP303" s="1" t="n">
        <f aca="false">ZO302*$B303</f>
        <v>0</v>
      </c>
      <c r="ZQ303" s="1" t="n">
        <f aca="false">ZP302*$B303</f>
        <v>0</v>
      </c>
      <c r="ZR303" s="1" t="n">
        <f aca="false">ZQ302*$B303</f>
        <v>0</v>
      </c>
      <c r="ZS303" s="1" t="n">
        <f aca="false">ZR302*$B303</f>
        <v>0</v>
      </c>
      <c r="ZT303" s="1" t="n">
        <f aca="false">ZS302*$B303</f>
        <v>0</v>
      </c>
      <c r="ZU303" s="1" t="n">
        <f aca="false">ZT302*$B303</f>
        <v>0</v>
      </c>
      <c r="ZV303" s="1" t="n">
        <f aca="false">ZU302*$B303</f>
        <v>0</v>
      </c>
      <c r="ZW303" s="1" t="n">
        <f aca="false">ZV302*$B303</f>
        <v>0</v>
      </c>
      <c r="ZX303" s="1" t="n">
        <f aca="false">ZW302*$B303</f>
        <v>0</v>
      </c>
      <c r="ZY303" s="1" t="n">
        <f aca="false">ZX302*$B303</f>
        <v>0</v>
      </c>
      <c r="ZZ303" s="1" t="n">
        <f aca="false">ZY302*$B303</f>
        <v>0</v>
      </c>
      <c r="AAA303" s="1" t="n">
        <f aca="false">ZZ302*$B303</f>
        <v>0</v>
      </c>
      <c r="AAB303" s="1" t="n">
        <f aca="false">AAA302*$B303</f>
        <v>0</v>
      </c>
      <c r="AAC303" s="1" t="n">
        <f aca="false">AAB302*$B303</f>
        <v>0</v>
      </c>
      <c r="AAD303" s="1" t="n">
        <f aca="false">AAC302*$B303</f>
        <v>0</v>
      </c>
      <c r="AAE303" s="1" t="n">
        <f aca="false">AAD302*$B303</f>
        <v>0</v>
      </c>
      <c r="AAF303" s="1" t="n">
        <f aca="false">AAE302*$B303</f>
        <v>0</v>
      </c>
      <c r="AAG303" s="1" t="n">
        <f aca="false">AAF302*$B303</f>
        <v>0</v>
      </c>
      <c r="AAH303" s="1" t="n">
        <f aca="false">AAG302*$B303</f>
        <v>0</v>
      </c>
      <c r="AAI303" s="1" t="n">
        <f aca="false">AAH302*$B303</f>
        <v>0</v>
      </c>
      <c r="AAJ303" s="1" t="n">
        <f aca="false">AAI302*$B303</f>
        <v>0</v>
      </c>
      <c r="AAK303" s="1" t="n">
        <f aca="false">AAJ302*$B303</f>
        <v>0</v>
      </c>
      <c r="AAL303" s="1" t="n">
        <f aca="false">AAK302*$B303</f>
        <v>0</v>
      </c>
      <c r="AAM303" s="1" t="n">
        <f aca="false">AAL302*$B303</f>
        <v>0</v>
      </c>
      <c r="AAN303" s="1" t="n">
        <f aca="false">AAM302*$B303</f>
        <v>0</v>
      </c>
      <c r="AAO303" s="1" t="n">
        <f aca="false">AAN302*$B303</f>
        <v>0</v>
      </c>
      <c r="AAP303" s="1" t="n">
        <f aca="false">AAO302*$B303</f>
        <v>0</v>
      </c>
      <c r="AAQ303" s="1" t="n">
        <f aca="false">AAP302*$B303</f>
        <v>0</v>
      </c>
      <c r="AAR303" s="1" t="n">
        <f aca="false">AAQ302*$B303</f>
        <v>0</v>
      </c>
      <c r="AAS303" s="1" t="n">
        <f aca="false">AAR302*$B303</f>
        <v>0</v>
      </c>
      <c r="AAT303" s="1" t="n">
        <f aca="false">AAS302*$B303</f>
        <v>0</v>
      </c>
      <c r="AAU303" s="1" t="n">
        <f aca="false">AAT302*$B303</f>
        <v>0</v>
      </c>
      <c r="AAV303" s="1" t="n">
        <f aca="false">AAU302*$B303</f>
        <v>0</v>
      </c>
      <c r="AAW303" s="1" t="n">
        <f aca="false">AAV302*$B303</f>
        <v>0</v>
      </c>
      <c r="AAX303" s="1" t="n">
        <f aca="false">AAW302*$B303</f>
        <v>0</v>
      </c>
      <c r="AAY303" s="1" t="n">
        <f aca="false">AAX302*$B303</f>
        <v>0</v>
      </c>
      <c r="AAZ303" s="1" t="n">
        <f aca="false">AAY302*$B303</f>
        <v>0</v>
      </c>
      <c r="ABA303" s="1" t="n">
        <f aca="false">AAZ302*$B303</f>
        <v>0</v>
      </c>
      <c r="ABB303" s="1" t="n">
        <f aca="false">ABA302*$B303</f>
        <v>0</v>
      </c>
      <c r="ABC303" s="1" t="n">
        <f aca="false">ABB302*$B303</f>
        <v>0</v>
      </c>
      <c r="ABD303" s="1" t="n">
        <f aca="false">ABC302*$B303</f>
        <v>0</v>
      </c>
      <c r="ABE303" s="1" t="n">
        <f aca="false">ABD302*$B303</f>
        <v>0</v>
      </c>
      <c r="ABF303" s="1" t="n">
        <f aca="false">ABE302*$B303</f>
        <v>0</v>
      </c>
      <c r="ABG303" s="1" t="n">
        <f aca="false">ABF302*$B303</f>
        <v>0</v>
      </c>
      <c r="ABH303" s="1" t="n">
        <f aca="false">ABG302*$B303</f>
        <v>0</v>
      </c>
      <c r="ABI303" s="1" t="n">
        <f aca="false">ABH302*$B303</f>
        <v>0</v>
      </c>
      <c r="ABJ303" s="1" t="n">
        <f aca="false">ABI302*$B303</f>
        <v>0</v>
      </c>
      <c r="ABK303" s="1" t="n">
        <f aca="false">ABJ302*$B303</f>
        <v>0</v>
      </c>
      <c r="ABL303" s="1" t="n">
        <f aca="false">ABK302*$B303</f>
        <v>0</v>
      </c>
      <c r="ABM303" s="1" t="n">
        <f aca="false">ABL302*$B303</f>
        <v>0</v>
      </c>
      <c r="ABN303" s="1" t="n">
        <f aca="false">ABM302*$B303</f>
        <v>0</v>
      </c>
      <c r="ABO303" s="1" t="n">
        <f aca="false">ABN302*$B303</f>
        <v>0</v>
      </c>
      <c r="ABP303" s="1" t="n">
        <f aca="false">ABO302*$B303</f>
        <v>0</v>
      </c>
      <c r="ABQ303" s="1" t="n">
        <f aca="false">ABP302*$B303</f>
        <v>0</v>
      </c>
      <c r="ABR303" s="1" t="n">
        <f aca="false">ABQ302*$B303</f>
        <v>0</v>
      </c>
      <c r="ABS303" s="1" t="n">
        <f aca="false">ABR302*$B303</f>
        <v>0</v>
      </c>
      <c r="ABT303" s="1" t="n">
        <f aca="false">ABS302*$B303</f>
        <v>0</v>
      </c>
      <c r="ABU303" s="1" t="n">
        <f aca="false">ABT302*$B303</f>
        <v>0</v>
      </c>
      <c r="ABV303" s="1" t="n">
        <f aca="false">ABU302*$B303</f>
        <v>0</v>
      </c>
      <c r="ABW303" s="1" t="n">
        <f aca="false">ABV302*$B303</f>
        <v>0</v>
      </c>
      <c r="ABX303" s="1" t="n">
        <f aca="false">ABW302*$B303</f>
        <v>0</v>
      </c>
      <c r="ABY303" s="1" t="n">
        <f aca="false">ABX302*$B303</f>
        <v>0</v>
      </c>
      <c r="ABZ303" s="1" t="n">
        <f aca="false">ABY302*$B303</f>
        <v>0</v>
      </c>
      <c r="ACA303" s="1" t="n">
        <f aca="false">ABZ302*$B303</f>
        <v>0</v>
      </c>
      <c r="ACB303" s="1" t="n">
        <f aca="false">ACA302*$B303</f>
        <v>0</v>
      </c>
      <c r="ACC303" s="1" t="n">
        <f aca="false">ACB302*$B303</f>
        <v>0</v>
      </c>
      <c r="ACD303" s="1" t="n">
        <f aca="false">ACC302*$B303</f>
        <v>0</v>
      </c>
      <c r="ACE303" s="1" t="n">
        <f aca="false">ACD302*$B303</f>
        <v>0</v>
      </c>
      <c r="ACF303" s="1" t="n">
        <f aca="false">ACE302*$B303</f>
        <v>0</v>
      </c>
      <c r="ACG303" s="1" t="n">
        <f aca="false">ACF302*$B303</f>
        <v>0</v>
      </c>
      <c r="ACH303" s="1" t="n">
        <f aca="false">ACG302*$B303</f>
        <v>0</v>
      </c>
      <c r="ACI303" s="1" t="n">
        <f aca="false">ACH302*$B303</f>
        <v>0</v>
      </c>
      <c r="ACJ303" s="1" t="n">
        <f aca="false">ACI302*$B303</f>
        <v>0</v>
      </c>
      <c r="ACK303" s="1" t="n">
        <f aca="false">ACJ302*$B303</f>
        <v>0</v>
      </c>
      <c r="ACL303" s="1" t="n">
        <f aca="false">ACK302*$B303</f>
        <v>0</v>
      </c>
      <c r="ACM303" s="1" t="n">
        <f aca="false">ACL302*$B303</f>
        <v>0</v>
      </c>
      <c r="ACN303" s="1" t="n">
        <f aca="false">ACM302*$B303</f>
        <v>0</v>
      </c>
      <c r="ACO303" s="1" t="n">
        <f aca="false">ACN302*$B303</f>
        <v>0</v>
      </c>
      <c r="ACP303" s="1" t="n">
        <f aca="false">ACO302*$B303</f>
        <v>0</v>
      </c>
      <c r="ACQ303" s="1" t="n">
        <f aca="false">ACP302*$B303</f>
        <v>0</v>
      </c>
      <c r="ACR303" s="1" t="n">
        <f aca="false">ACQ302*$B303</f>
        <v>0</v>
      </c>
      <c r="ACS303" s="1" t="n">
        <f aca="false">ACR302*$B303</f>
        <v>0</v>
      </c>
      <c r="ACT303" s="1" t="n">
        <f aca="false">ACS302*$B303</f>
        <v>0</v>
      </c>
      <c r="ACU303" s="1" t="n">
        <f aca="false">ACT302*$B303</f>
        <v>0</v>
      </c>
      <c r="ACV303" s="1" t="n">
        <f aca="false">ACU302*$B303</f>
        <v>0</v>
      </c>
      <c r="ACW303" s="1" t="n">
        <f aca="false">ACV302*$B303</f>
        <v>0</v>
      </c>
      <c r="ACX303" s="1" t="n">
        <f aca="false">ACW302*$B303</f>
        <v>0</v>
      </c>
      <c r="ACY303" s="1" t="n">
        <f aca="false">ACX302*$B303</f>
        <v>0</v>
      </c>
      <c r="ACZ303" s="1" t="n">
        <f aca="false">ACY302*$B303</f>
        <v>0</v>
      </c>
      <c r="ADA303" s="1" t="n">
        <f aca="false">ACZ302*$B303</f>
        <v>0</v>
      </c>
      <c r="ADB303" s="1" t="n">
        <f aca="false">ADA302*$B303</f>
        <v>0</v>
      </c>
      <c r="ADC303" s="1" t="n">
        <f aca="false">ADB302*$B303</f>
        <v>0</v>
      </c>
      <c r="ADD303" s="1" t="n">
        <f aca="false">ADC302*$B303</f>
        <v>0</v>
      </c>
      <c r="ADE303" s="1" t="n">
        <f aca="false">ADD302*$B303</f>
        <v>0</v>
      </c>
      <c r="ADF303" s="1" t="n">
        <f aca="false">ADE302*$B303</f>
        <v>0</v>
      </c>
      <c r="ADG303" s="1" t="n">
        <f aca="false">ADF302*$B303</f>
        <v>0</v>
      </c>
      <c r="ADH303" s="1" t="n">
        <f aca="false">ADG302*$B303</f>
        <v>0</v>
      </c>
      <c r="ADI303" s="1" t="n">
        <f aca="false">ADH302*$B303</f>
        <v>0</v>
      </c>
      <c r="ADJ303" s="1" t="n">
        <f aca="false">ADI302*$B303</f>
        <v>0</v>
      </c>
      <c r="ADK303" s="1" t="n">
        <f aca="false">ADJ302*$B303</f>
        <v>0</v>
      </c>
      <c r="ADL303" s="1" t="n">
        <f aca="false">ADK302*$B303</f>
        <v>0</v>
      </c>
      <c r="ADM303" s="1" t="n">
        <f aca="false">ADL302*$B303</f>
        <v>0</v>
      </c>
      <c r="ADN303" s="1" t="n">
        <f aca="false">ADM302*$B303</f>
        <v>0</v>
      </c>
      <c r="ADO303" s="1" t="n">
        <f aca="false">ADN302*$B303</f>
        <v>0</v>
      </c>
      <c r="ADP303" s="1" t="n">
        <f aca="false">ADO302*$B303</f>
        <v>0</v>
      </c>
      <c r="ADQ303" s="1" t="n">
        <f aca="false">ADP302*$B303</f>
        <v>0</v>
      </c>
      <c r="ADR303" s="1" t="n">
        <f aca="false">ADQ302*$B303</f>
        <v>0</v>
      </c>
      <c r="ADS303" s="1" t="n">
        <f aca="false">ADR302*$B303</f>
        <v>0</v>
      </c>
      <c r="ADT303" s="1" t="n">
        <f aca="false">ADS302*$B303</f>
        <v>0</v>
      </c>
      <c r="ADU303" s="1" t="n">
        <f aca="false">ADT302*$B303</f>
        <v>0</v>
      </c>
      <c r="ADV303" s="1" t="n">
        <f aca="false">ADU302*$B303</f>
        <v>0</v>
      </c>
      <c r="ADW303" s="1" t="n">
        <f aca="false">ADV302*$B303</f>
        <v>0</v>
      </c>
      <c r="ADX303" s="1" t="n">
        <f aca="false">ADW302*$B303</f>
        <v>0</v>
      </c>
      <c r="ADY303" s="1" t="n">
        <f aca="false">ADX302*$B303</f>
        <v>0</v>
      </c>
      <c r="ADZ303" s="1" t="n">
        <f aca="false">ADY302*$B303</f>
        <v>0</v>
      </c>
      <c r="AEA303" s="1" t="n">
        <f aca="false">ADZ302*$B303</f>
        <v>0</v>
      </c>
      <c r="AEB303" s="1" t="n">
        <f aca="false">AEA302*$B303</f>
        <v>0</v>
      </c>
      <c r="AEC303" s="1" t="n">
        <f aca="false">AEB302*$B303</f>
        <v>0</v>
      </c>
      <c r="AED303" s="1" t="n">
        <f aca="false">AEC302*$B303</f>
        <v>0</v>
      </c>
      <c r="AEE303" s="1" t="n">
        <f aca="false">AED302*$B303</f>
        <v>0</v>
      </c>
      <c r="AEF303" s="1" t="n">
        <f aca="false">AEE302*$B303</f>
        <v>0</v>
      </c>
      <c r="AEG303" s="1" t="n">
        <f aca="false">AEF302*$B303</f>
        <v>0</v>
      </c>
      <c r="AEH303" s="1" t="n">
        <f aca="false">AEG302*$B303</f>
        <v>0</v>
      </c>
      <c r="AEI303" s="1" t="n">
        <f aca="false">AEH302*$B303</f>
        <v>0</v>
      </c>
      <c r="AEJ303" s="1" t="n">
        <f aca="false">AEI302*$B303</f>
        <v>0</v>
      </c>
      <c r="AEK303" s="1" t="n">
        <f aca="false">AEJ302*$B303</f>
        <v>0</v>
      </c>
      <c r="AEL303" s="1" t="n">
        <f aca="false">AEK302*$B303</f>
        <v>0</v>
      </c>
      <c r="AEM303" s="1" t="n">
        <f aca="false">AEL302*$B303</f>
        <v>0</v>
      </c>
      <c r="AEN303" s="1" t="n">
        <f aca="false">AEM302*$B303</f>
        <v>0</v>
      </c>
      <c r="AEO303" s="1" t="n">
        <f aca="false">AEN302*$B303</f>
        <v>0</v>
      </c>
      <c r="AEP303" s="1" t="n">
        <f aca="false">AEO302*$B303</f>
        <v>0</v>
      </c>
      <c r="AEQ303" s="1" t="n">
        <f aca="false">AEP302*$B303</f>
        <v>0</v>
      </c>
      <c r="AER303" s="1" t="n">
        <f aca="false">AEQ302*$B303</f>
        <v>0</v>
      </c>
      <c r="AES303" s="1" t="n">
        <f aca="false">AER302*$B303</f>
        <v>0</v>
      </c>
      <c r="AET303" s="1" t="n">
        <f aca="false">AES302*$B303</f>
        <v>0</v>
      </c>
      <c r="AEU303" s="1" t="n">
        <f aca="false">AET302*$B303</f>
        <v>0</v>
      </c>
      <c r="AEV303" s="1" t="n">
        <f aca="false">AEU302*$B303</f>
        <v>0</v>
      </c>
      <c r="AEW303" s="1" t="n">
        <f aca="false">AEV302*$B303</f>
        <v>0</v>
      </c>
      <c r="AEX303" s="1" t="n">
        <f aca="false">AEW302*$B303</f>
        <v>0</v>
      </c>
      <c r="AEY303" s="1" t="n">
        <f aca="false">AEX302*$B303</f>
        <v>0</v>
      </c>
      <c r="AEZ303" s="1" t="n">
        <f aca="false">AEY302*$B303</f>
        <v>0</v>
      </c>
      <c r="AFA303" s="1" t="n">
        <f aca="false">AEZ302*$B303</f>
        <v>0</v>
      </c>
      <c r="AFB303" s="1" t="n">
        <f aca="false">AFA302*$B303</f>
        <v>0</v>
      </c>
      <c r="AFC303" s="1" t="n">
        <f aca="false">AFB302*$B303</f>
        <v>0</v>
      </c>
      <c r="AFD303" s="1" t="n">
        <f aca="false">AFC302*$B303</f>
        <v>0</v>
      </c>
      <c r="AFE303" s="1" t="n">
        <f aca="false">AFD302*$B303</f>
        <v>0</v>
      </c>
      <c r="AFF303" s="1" t="n">
        <f aca="false">AFE302*$B303</f>
        <v>0</v>
      </c>
      <c r="AFG303" s="1" t="n">
        <f aca="false">AFF302*$B303</f>
        <v>0</v>
      </c>
      <c r="AFH303" s="1" t="n">
        <f aca="false">AFG302*$B303</f>
        <v>0</v>
      </c>
      <c r="AFI303" s="1" t="n">
        <f aca="false">AFH302*$B303</f>
        <v>0</v>
      </c>
      <c r="AFJ303" s="1" t="n">
        <f aca="false">AFI302*$B303</f>
        <v>0</v>
      </c>
      <c r="AFK303" s="1" t="n">
        <f aca="false">AFJ302*$B303</f>
        <v>0</v>
      </c>
      <c r="AFL303" s="1" t="n">
        <f aca="false">AFK302*$B303</f>
        <v>0</v>
      </c>
      <c r="AFM303" s="1" t="n">
        <f aca="false">AFL302*$B303</f>
        <v>0</v>
      </c>
      <c r="AFN303" s="1" t="n">
        <f aca="false">AFM302*$B303</f>
        <v>0</v>
      </c>
      <c r="AFO303" s="1" t="n">
        <f aca="false">AFN302*$B303</f>
        <v>0</v>
      </c>
      <c r="AFP303" s="1" t="n">
        <f aca="false">AFO302*$B303</f>
        <v>0</v>
      </c>
      <c r="AFQ303" s="1" t="n">
        <f aca="false">AFP302*$B303</f>
        <v>0</v>
      </c>
      <c r="AFR303" s="1" t="n">
        <f aca="false">AFQ302*$B303</f>
        <v>0</v>
      </c>
      <c r="AFS303" s="1" t="n">
        <f aca="false">AFR302*$B303</f>
        <v>0</v>
      </c>
      <c r="AFT303" s="1" t="n">
        <f aca="false">AFS302*$B303</f>
        <v>0</v>
      </c>
      <c r="AFU303" s="1" t="n">
        <f aca="false">AFT302*$B303</f>
        <v>0</v>
      </c>
      <c r="AFV303" s="1" t="n">
        <f aca="false">AFU302*$B303</f>
        <v>0</v>
      </c>
      <c r="AFW303" s="1" t="n">
        <f aca="false">AFV302*$B303</f>
        <v>0</v>
      </c>
      <c r="AFX303" s="1" t="n">
        <f aca="false">AFW302*$B303</f>
        <v>0</v>
      </c>
      <c r="AFY303" s="1" t="n">
        <f aca="false">AFX302*$B303</f>
        <v>0</v>
      </c>
      <c r="AFZ303" s="1" t="n">
        <f aca="false">AFY302*$B303</f>
        <v>0</v>
      </c>
      <c r="AGA303" s="1" t="n">
        <f aca="false">AFZ302*$B303</f>
        <v>0</v>
      </c>
      <c r="AGB303" s="1" t="n">
        <f aca="false">AGA302*$B303</f>
        <v>0</v>
      </c>
      <c r="AGC303" s="1" t="n">
        <f aca="false">AGB302*$B303</f>
        <v>0</v>
      </c>
      <c r="AGD303" s="1" t="n">
        <f aca="false">AGC302*$B303</f>
        <v>0</v>
      </c>
      <c r="AGE303" s="1" t="n">
        <f aca="false">AGD302*$B303</f>
        <v>0</v>
      </c>
      <c r="AGF303" s="1" t="n">
        <f aca="false">AGE302*$B303</f>
        <v>0</v>
      </c>
      <c r="AGG303" s="1" t="n">
        <f aca="false">AGF302*$B303</f>
        <v>0</v>
      </c>
      <c r="AGH303" s="1" t="n">
        <f aca="false">AGG302*$B303</f>
        <v>0</v>
      </c>
      <c r="AGI303" s="1" t="n">
        <f aca="false">AGH302*$B303</f>
        <v>0</v>
      </c>
      <c r="AGJ303" s="1" t="n">
        <f aca="false">AGI302*$B303</f>
        <v>0</v>
      </c>
      <c r="AGK303" s="1" t="n">
        <f aca="false">AGJ302*$B303</f>
        <v>0</v>
      </c>
      <c r="AGL303" s="1" t="n">
        <f aca="false">AGK302*$B303</f>
        <v>0</v>
      </c>
      <c r="AGM303" s="1" t="n">
        <f aca="false">AGL302*$B303</f>
        <v>0</v>
      </c>
      <c r="AGN303" s="1" t="n">
        <f aca="false">AGM302*$B303</f>
        <v>0</v>
      </c>
      <c r="AGO303" s="1" t="n">
        <f aca="false">AGN302*$B303</f>
        <v>0</v>
      </c>
      <c r="AGP303" s="1" t="n">
        <f aca="false">AGO302*$B303</f>
        <v>0</v>
      </c>
      <c r="AGQ303" s="1" t="n">
        <f aca="false">AGP302*$B303</f>
        <v>0</v>
      </c>
      <c r="AGR303" s="1" t="n">
        <f aca="false">AGQ302*$B303</f>
        <v>0</v>
      </c>
      <c r="AGS303" s="1" t="n">
        <f aca="false">AGR302*$B303</f>
        <v>0</v>
      </c>
      <c r="AGT303" s="1" t="n">
        <f aca="false">AGS302*$B303</f>
        <v>0</v>
      </c>
      <c r="AGU303" s="1" t="n">
        <f aca="false">AGT302*$B303</f>
        <v>0</v>
      </c>
      <c r="AGV303" s="1" t="n">
        <f aca="false">AGU302*$B303</f>
        <v>0</v>
      </c>
      <c r="AGW303" s="1" t="n">
        <f aca="false">AGV302*$B303</f>
        <v>0</v>
      </c>
      <c r="AGX303" s="1" t="n">
        <f aca="false">AGW302*$B303</f>
        <v>0</v>
      </c>
      <c r="AGY303" s="1" t="n">
        <f aca="false">AGX302*$B303</f>
        <v>0</v>
      </c>
      <c r="AGZ303" s="1" t="n">
        <f aca="false">AGY302*$B303</f>
        <v>0</v>
      </c>
      <c r="AHA303" s="1" t="n">
        <f aca="false">AGZ302*$B303</f>
        <v>0</v>
      </c>
      <c r="AHB303" s="1" t="n">
        <f aca="false">AHA302*$B303</f>
        <v>0</v>
      </c>
      <c r="AHC303" s="1" t="n">
        <f aca="false">AHB302*$B303</f>
        <v>0</v>
      </c>
      <c r="AHD303" s="1" t="n">
        <f aca="false">AHC302*$B303</f>
        <v>0</v>
      </c>
      <c r="AHE303" s="1" t="n">
        <f aca="false">AHD302*$B303</f>
        <v>0</v>
      </c>
      <c r="AHF303" s="1" t="n">
        <f aca="false">AHE302*$B303</f>
        <v>0</v>
      </c>
      <c r="AHG303" s="1" t="n">
        <f aca="false">AHF302*$B303</f>
        <v>0</v>
      </c>
      <c r="AHH303" s="1" t="n">
        <f aca="false">AHG302*$B303</f>
        <v>0</v>
      </c>
      <c r="AHI303" s="1" t="n">
        <f aca="false">AHH302*$B303</f>
        <v>0</v>
      </c>
      <c r="AHJ303" s="1" t="n">
        <f aca="false">AHI302*$B303</f>
        <v>0</v>
      </c>
      <c r="AHK303" s="1" t="n">
        <f aca="false">AHJ302*$B303</f>
        <v>0</v>
      </c>
      <c r="AHL303" s="1" t="n">
        <f aca="false">AHK302*$B303</f>
        <v>0</v>
      </c>
      <c r="AHM303" s="1" t="n">
        <f aca="false">AHL302*$B303</f>
        <v>0</v>
      </c>
      <c r="AHN303" s="1" t="n">
        <f aca="false">AHM302*$B303</f>
        <v>0</v>
      </c>
      <c r="AHO303" s="1" t="n">
        <f aca="false">AHN302*$B303</f>
        <v>0</v>
      </c>
      <c r="AHP303" s="1" t="n">
        <f aca="false">AHO302*$B303</f>
        <v>0</v>
      </c>
      <c r="AHQ303" s="1" t="n">
        <f aca="false">AHP302*$B303</f>
        <v>0</v>
      </c>
      <c r="AHR303" s="1" t="n">
        <f aca="false">AHQ302*$B303</f>
        <v>0</v>
      </c>
      <c r="AHS303" s="1" t="n">
        <f aca="false">AHR302*$B303</f>
        <v>0</v>
      </c>
      <c r="AHT303" s="1" t="n">
        <f aca="false">AHS302*$B303</f>
        <v>0</v>
      </c>
      <c r="AHU303" s="1" t="n">
        <f aca="false">AHT302*$B303</f>
        <v>0</v>
      </c>
      <c r="AHV303" s="1" t="n">
        <f aca="false">AHU302*$B303</f>
        <v>0</v>
      </c>
      <c r="AHW303" s="1" t="n">
        <f aca="false">AHV302*$B303</f>
        <v>0</v>
      </c>
      <c r="AHX303" s="1" t="n">
        <f aca="false">AHW302*$B303</f>
        <v>0</v>
      </c>
      <c r="AHY303" s="1" t="n">
        <f aca="false">AHX302*$B303</f>
        <v>0</v>
      </c>
      <c r="AHZ303" s="1" t="n">
        <f aca="false">AHY302*$B303</f>
        <v>0</v>
      </c>
      <c r="AIA303" s="1" t="n">
        <f aca="false">AHZ302*$B303</f>
        <v>0</v>
      </c>
      <c r="AIB303" s="1" t="n">
        <f aca="false">AIA302*$B303</f>
        <v>0</v>
      </c>
      <c r="AIC303" s="1" t="n">
        <f aca="false">AIB302*$B303</f>
        <v>0</v>
      </c>
      <c r="AID303" s="1" t="n">
        <f aca="false">AIC302*$B303</f>
        <v>0</v>
      </c>
      <c r="AIE303" s="1" t="n">
        <f aca="false">AID302*$B303</f>
        <v>0</v>
      </c>
      <c r="AIF303" s="1" t="n">
        <f aca="false">AIE302*$B303</f>
        <v>0</v>
      </c>
      <c r="AIG303" s="1" t="n">
        <f aca="false">AIF302*$B303</f>
        <v>0</v>
      </c>
      <c r="AIH303" s="1" t="n">
        <f aca="false">AIG302*$B303</f>
        <v>0</v>
      </c>
      <c r="AII303" s="1" t="n">
        <f aca="false">AIH302*$B303</f>
        <v>0</v>
      </c>
      <c r="AIJ303" s="1" t="n">
        <f aca="false">AII302*$B303</f>
        <v>0</v>
      </c>
      <c r="AIK303" s="1" t="n">
        <f aca="false">AIJ302*$B303</f>
        <v>0</v>
      </c>
      <c r="AIL303" s="1" t="n">
        <f aca="false">AIK302*$B303</f>
        <v>0</v>
      </c>
      <c r="AIM303" s="1" t="n">
        <f aca="false">AIL302*$B303</f>
        <v>0</v>
      </c>
      <c r="AIN303" s="1" t="n">
        <f aca="false">AIM302*$B303</f>
        <v>0</v>
      </c>
      <c r="AIO303" s="1" t="n">
        <f aca="false">AIN302*$B303</f>
        <v>0</v>
      </c>
      <c r="AIP303" s="1" t="n">
        <f aca="false">AIO302*$B303</f>
        <v>0</v>
      </c>
      <c r="AIQ303" s="1" t="n">
        <f aca="false">AIP302*$B303</f>
        <v>0</v>
      </c>
      <c r="AIR303" s="1" t="n">
        <f aca="false">AIQ302*$B303</f>
        <v>0</v>
      </c>
      <c r="AIS303" s="1" t="n">
        <f aca="false">AIR302*$B303</f>
        <v>0</v>
      </c>
      <c r="AIT303" s="1" t="n">
        <f aca="false">AIS302*$B303</f>
        <v>0</v>
      </c>
      <c r="AIU303" s="1" t="n">
        <f aca="false">AIT302*$B303</f>
        <v>0</v>
      </c>
      <c r="AIV303" s="1" t="n">
        <f aca="false">AIU302*$B303</f>
        <v>0</v>
      </c>
      <c r="AIW303" s="1" t="n">
        <f aca="false">AIV302*$B303</f>
        <v>0</v>
      </c>
      <c r="AIX303" s="1" t="n">
        <f aca="false">AIW302*$B303</f>
        <v>0</v>
      </c>
      <c r="AIY303" s="1" t="n">
        <f aca="false">AIX302*$B303</f>
        <v>0</v>
      </c>
      <c r="AIZ303" s="1" t="n">
        <f aca="false">AIY302*$B303</f>
        <v>0</v>
      </c>
      <c r="AJA303" s="1" t="n">
        <f aca="false">AIZ302*$B303</f>
        <v>0</v>
      </c>
      <c r="AJB303" s="1" t="n">
        <f aca="false">AJA302*$B303</f>
        <v>0</v>
      </c>
      <c r="AJC303" s="1" t="n">
        <f aca="false">AJB302*$B303</f>
        <v>0</v>
      </c>
      <c r="AJD303" s="1" t="n">
        <f aca="false">AJC302*$B303</f>
        <v>0</v>
      </c>
      <c r="AJE303" s="1" t="n">
        <f aca="false">AJD302*$B303</f>
        <v>0</v>
      </c>
      <c r="AJF303" s="1" t="n">
        <f aca="false">AJE302*$B303</f>
        <v>0</v>
      </c>
      <c r="AJG303" s="1" t="n">
        <f aca="false">AJF302*$B303</f>
        <v>0</v>
      </c>
      <c r="AJH303" s="1" t="n">
        <f aca="false">AJG302*$B303</f>
        <v>0</v>
      </c>
      <c r="AJI303" s="1" t="n">
        <f aca="false">AJH302*$B303</f>
        <v>0</v>
      </c>
      <c r="AJJ303" s="1" t="n">
        <f aca="false">AJI302*$B303</f>
        <v>0</v>
      </c>
      <c r="AJK303" s="1" t="n">
        <f aca="false">AJJ302*$B303</f>
        <v>0</v>
      </c>
      <c r="AJL303" s="1" t="n">
        <f aca="false">AJK302*$B303</f>
        <v>0</v>
      </c>
      <c r="AJM303" s="1" t="n">
        <f aca="false">AJL302*$B303</f>
        <v>0</v>
      </c>
      <c r="AJN303" s="1" t="n">
        <f aca="false">AJM302*$B303</f>
        <v>0</v>
      </c>
      <c r="AJO303" s="1" t="n">
        <f aca="false">AJN302*$B303</f>
        <v>0</v>
      </c>
      <c r="AJP303" s="1" t="n">
        <f aca="false">AJO302*$B303</f>
        <v>0</v>
      </c>
      <c r="AJQ303" s="1" t="n">
        <f aca="false">AJP302*$B303</f>
        <v>0</v>
      </c>
      <c r="AJR303" s="1" t="n">
        <f aca="false">AJQ302*$B303</f>
        <v>0</v>
      </c>
      <c r="AJS303" s="1" t="n">
        <f aca="false">AJR302*$B303</f>
        <v>0</v>
      </c>
      <c r="AJT303" s="1" t="n">
        <f aca="false">AJS302*$B303</f>
        <v>0</v>
      </c>
      <c r="AJU303" s="1" t="n">
        <f aca="false">AJT302*$B303</f>
        <v>0</v>
      </c>
      <c r="AJV303" s="1" t="n">
        <f aca="false">AJU302*$B303</f>
        <v>0</v>
      </c>
      <c r="AJW303" s="1" t="n">
        <f aca="false">AJV302*$B303</f>
        <v>0</v>
      </c>
      <c r="AJX303" s="1" t="n">
        <f aca="false">AJW302*$B303</f>
        <v>0</v>
      </c>
      <c r="AJY303" s="1" t="n">
        <f aca="false">AJX302*$B303</f>
        <v>0</v>
      </c>
      <c r="AJZ303" s="1" t="n">
        <f aca="false">AJY302*$B303</f>
        <v>0</v>
      </c>
      <c r="AKA303" s="1" t="n">
        <f aca="false">AJZ302*$B303</f>
        <v>0</v>
      </c>
      <c r="AKB303" s="1" t="n">
        <f aca="false">AKA302*$B303</f>
        <v>0</v>
      </c>
      <c r="AKC303" s="1" t="n">
        <f aca="false">AKB302*$B303</f>
        <v>0</v>
      </c>
      <c r="AKD303" s="1" t="n">
        <f aca="false">AKC302*$B303</f>
        <v>0</v>
      </c>
      <c r="AKE303" s="1" t="n">
        <f aca="false">AKD302*$B303</f>
        <v>0</v>
      </c>
      <c r="AKF303" s="1" t="n">
        <f aca="false">AKE302*$B303</f>
        <v>0</v>
      </c>
      <c r="AKG303" s="1" t="n">
        <f aca="false">AKF302*$B303</f>
        <v>0</v>
      </c>
      <c r="AKH303" s="1" t="n">
        <f aca="false">AKG302*$B303</f>
        <v>0</v>
      </c>
      <c r="AKI303" s="1" t="n">
        <f aca="false">AKH302*$B303</f>
        <v>0</v>
      </c>
      <c r="AKJ303" s="1" t="n">
        <f aca="false">AKI302*$B303</f>
        <v>0</v>
      </c>
      <c r="AKK303" s="1" t="n">
        <f aca="false">AKJ302*$B303</f>
        <v>0</v>
      </c>
      <c r="AKL303" s="1" t="n">
        <f aca="false">AKK302*$B303</f>
        <v>0</v>
      </c>
      <c r="AKM303" s="1" t="n">
        <f aca="false">AKL302*$B303</f>
        <v>0</v>
      </c>
      <c r="AKN303" s="1" t="n">
        <f aca="false">AKM302*$B303</f>
        <v>0</v>
      </c>
      <c r="AKO303" s="1" t="n">
        <f aca="false">AKN302*$B303</f>
        <v>0</v>
      </c>
      <c r="AKP303" s="1" t="n">
        <f aca="false">AKO302*$B303</f>
        <v>0</v>
      </c>
      <c r="AKQ303" s="1" t="n">
        <f aca="false">AKP302*$B303</f>
        <v>0</v>
      </c>
      <c r="AKR303" s="1" t="n">
        <f aca="false">AKQ302*$B303</f>
        <v>0</v>
      </c>
      <c r="AKS303" s="1" t="n">
        <f aca="false">AKR302*$B303</f>
        <v>0</v>
      </c>
      <c r="AKT303" s="1" t="n">
        <f aca="false">AKS302*$B303</f>
        <v>0</v>
      </c>
      <c r="AKU303" s="1" t="n">
        <f aca="false">AKT302*$B303</f>
        <v>0</v>
      </c>
      <c r="AKV303" s="1" t="n">
        <f aca="false">AKU302*$B303</f>
        <v>0</v>
      </c>
      <c r="AKW303" s="1" t="n">
        <f aca="false">AKV302*$B303</f>
        <v>0</v>
      </c>
      <c r="AKX303" s="1" t="n">
        <f aca="false">AKW302*$B303</f>
        <v>0</v>
      </c>
      <c r="AKY303" s="1" t="n">
        <f aca="false">AKX302*$B303</f>
        <v>0</v>
      </c>
      <c r="AKZ303" s="1" t="n">
        <f aca="false">AKY302*$B303</f>
        <v>0</v>
      </c>
      <c r="ALA303" s="1" t="n">
        <f aca="false">AKZ302*$B303</f>
        <v>0</v>
      </c>
      <c r="ALB303" s="1" t="n">
        <f aca="false">ALA302*$B303</f>
        <v>0</v>
      </c>
      <c r="ALC303" s="1" t="n">
        <f aca="false">ALB302*$B303</f>
        <v>0</v>
      </c>
      <c r="ALD303" s="1" t="n">
        <f aca="false">ALC302*$B303</f>
        <v>0</v>
      </c>
      <c r="ALE303" s="1" t="n">
        <f aca="false">ALD302*$B303</f>
        <v>0</v>
      </c>
      <c r="ALF303" s="1" t="n">
        <f aca="false">ALE302*$B303</f>
        <v>0</v>
      </c>
      <c r="ALG303" s="1" t="n">
        <f aca="false">ALF302*$B303</f>
        <v>0</v>
      </c>
      <c r="ALH303" s="1" t="n">
        <f aca="false">ALG302*$B303</f>
        <v>0</v>
      </c>
      <c r="ALI303" s="1" t="n">
        <f aca="false">ALH302*$B303</f>
        <v>0</v>
      </c>
      <c r="ALJ303" s="1" t="n">
        <f aca="false">ALI302*$B303</f>
        <v>0</v>
      </c>
      <c r="ALK303" s="1" t="n">
        <f aca="false">ALJ302*$B303</f>
        <v>0</v>
      </c>
      <c r="ALL303" s="1" t="n">
        <f aca="false">ALK302*$B303</f>
        <v>0</v>
      </c>
      <c r="ALM303" s="1" t="n">
        <f aca="false">ALL302*$B303</f>
        <v>0</v>
      </c>
      <c r="ALN303" s="1" t="n">
        <f aca="false">ALM302*$B303</f>
        <v>0</v>
      </c>
      <c r="ALO303" s="1" t="n">
        <f aca="false">ALN302*$B303</f>
        <v>0</v>
      </c>
      <c r="ALP303" s="1" t="n">
        <f aca="false">ALO302*$B303</f>
        <v>0</v>
      </c>
      <c r="ALQ303" s="1" t="n">
        <f aca="false">ALP302*$B303</f>
        <v>0</v>
      </c>
      <c r="ALR303" s="1" t="n">
        <f aca="false">ALQ302*$B303</f>
        <v>0</v>
      </c>
      <c r="ALS303" s="1" t="n">
        <f aca="false">ALR302*$B303</f>
        <v>0</v>
      </c>
      <c r="ALT303" s="1" t="n">
        <f aca="false">ALS302*$B303</f>
        <v>0</v>
      </c>
      <c r="ALU303" s="1" t="n">
        <f aca="false">ALT302*$B303</f>
        <v>0</v>
      </c>
      <c r="ALV303" s="1" t="n">
        <f aca="false">ALU302*$B303</f>
        <v>0</v>
      </c>
      <c r="ALW303" s="1" t="n">
        <f aca="false">ALV302*$B303</f>
        <v>0</v>
      </c>
      <c r="ALX303" s="1" t="n">
        <f aca="false">ALW302*$B303</f>
        <v>0</v>
      </c>
      <c r="ALY303" s="1" t="n">
        <f aca="false">ALX302*$B303</f>
        <v>0</v>
      </c>
      <c r="ALZ303" s="1" t="n">
        <f aca="false">ALY302*$B303</f>
        <v>0</v>
      </c>
      <c r="AMA303" s="1" t="n">
        <f aca="false">ALZ302*$B303</f>
        <v>0</v>
      </c>
      <c r="AMB303" s="1" t="n">
        <f aca="false">AMA302*$B303</f>
        <v>0</v>
      </c>
      <c r="AMC303" s="1" t="n">
        <f aca="false">AMB302*$B303</f>
        <v>0</v>
      </c>
      <c r="AMD303" s="1" t="n">
        <f aca="false">AMC302*$B303</f>
        <v>0</v>
      </c>
      <c r="AME303" s="1" t="n">
        <f aca="false">AMD302*$B303</f>
        <v>0</v>
      </c>
      <c r="AMF303" s="1" t="n">
        <f aca="false">AME302*$B303</f>
        <v>0</v>
      </c>
      <c r="AMG303" s="1" t="n">
        <f aca="false">AMF302*$B303</f>
        <v>0</v>
      </c>
      <c r="AMH303" s="1" t="n">
        <f aca="false">AMG302*$B303</f>
        <v>0</v>
      </c>
      <c r="AMI303" s="1" t="n">
        <f aca="false">AMH302*$B303</f>
        <v>0</v>
      </c>
      <c r="AMJ303" s="1" t="n">
        <f aca="false">AMI302*$B303</f>
        <v>0</v>
      </c>
    </row>
    <row r="304" customFormat="false" ht="13.8" hidden="false" customHeight="false" outlineLevel="0" collapsed="false">
      <c r="B304" s="1" t="n">
        <f aca="false">B303</f>
        <v>1</v>
      </c>
      <c r="C304" s="5" t="n">
        <f aca="false">C303+365.25/12</f>
        <v>56234.125</v>
      </c>
      <c r="KD304" s="1" t="n">
        <f aca="false">KC303*$B304</f>
        <v>12883</v>
      </c>
      <c r="KE304" s="1" t="n">
        <f aca="false">KD303*$B304</f>
        <v>24939</v>
      </c>
      <c r="KF304" s="1" t="n">
        <f aca="false">KE303*$B304</f>
        <v>21399</v>
      </c>
      <c r="KG304" s="1" t="n">
        <f aca="false">KF303*$B304</f>
        <v>17984</v>
      </c>
      <c r="KH304" s="1" t="n">
        <f aca="false">KG303*$B304</f>
        <v>15848</v>
      </c>
      <c r="KI304" s="1" t="n">
        <f aca="false">KH303*$B304</f>
        <v>14022</v>
      </c>
      <c r="KJ304" s="1" t="n">
        <f aca="false">KI303*$B304</f>
        <v>12555</v>
      </c>
      <c r="KK304" s="1" t="n">
        <f aca="false">KJ303*$B304</f>
        <v>11292</v>
      </c>
      <c r="KL304" s="1" t="n">
        <f aca="false">KK303*$B304</f>
        <v>10271</v>
      </c>
      <c r="KM304" s="1" t="n">
        <f aca="false">KL303*$B304</f>
        <v>9535</v>
      </c>
      <c r="KN304" s="1" t="n">
        <f aca="false">KM303*$B304</f>
        <v>8780</v>
      </c>
      <c r="KO304" s="1" t="n">
        <f aca="false">KN303*$B304</f>
        <v>8137</v>
      </c>
      <c r="KP304" s="1" t="n">
        <f aca="false">KO303*$B304</f>
        <v>7504</v>
      </c>
      <c r="KQ304" s="1" t="n">
        <f aca="false">KP303*$B304</f>
        <v>6980</v>
      </c>
      <c r="KR304" s="1" t="n">
        <f aca="false">KQ303*$B304</f>
        <v>6742</v>
      </c>
      <c r="KS304" s="1" t="n">
        <f aca="false">KR303*$B304</f>
        <v>6371</v>
      </c>
      <c r="KT304" s="1" t="n">
        <f aca="false">KS303*$B304</f>
        <v>6023</v>
      </c>
      <c r="KU304" s="1" t="n">
        <f aca="false">KT303*$B304</f>
        <v>5684</v>
      </c>
      <c r="KV304" s="1" t="n">
        <f aca="false">KU303*$B304</f>
        <v>5463</v>
      </c>
      <c r="KW304" s="1" t="n">
        <f aca="false">KV303*$B304</f>
        <v>5213</v>
      </c>
      <c r="KX304" s="1" t="n">
        <f aca="false">KW303*$B304</f>
        <v>4984</v>
      </c>
      <c r="KY304" s="1" t="n">
        <f aca="false">KX303*$B304</f>
        <v>4737.81794383923</v>
      </c>
      <c r="KZ304" s="1" t="n">
        <f aca="false">KY303*$B304</f>
        <v>4540.77199697123</v>
      </c>
      <c r="LA304" s="1" t="n">
        <f aca="false">KZ303*$B304</f>
        <v>4358.70531605533</v>
      </c>
      <c r="LB304" s="1" t="n">
        <f aca="false">LA303*$B304</f>
        <v>4189.99924661381</v>
      </c>
      <c r="LC304" s="1" t="n">
        <f aca="false">LB303*$B304</f>
        <v>4033.25843053295</v>
      </c>
      <c r="LD304" s="1" t="n">
        <f aca="false">LC303*$B304</f>
        <v>3887.27376013112</v>
      </c>
      <c r="LE304" s="1" t="n">
        <f aca="false">LD303*$B304</f>
        <v>3750.99244879721</v>
      </c>
      <c r="LF304" s="1" t="n">
        <f aca="false">LE303*$B304</f>
        <v>3623.49367602555</v>
      </c>
      <c r="LG304" s="1" t="n">
        <f aca="false">LF303*$B304</f>
        <v>3503.96863456063</v>
      </c>
      <c r="LH304" s="1" t="n">
        <f aca="false">LG303*$B304</f>
        <v>3391.70408046593</v>
      </c>
      <c r="LI304" s="1" t="n">
        <f aca="false">LH303*$B304</f>
        <v>3286.0686905647</v>
      </c>
      <c r="LJ304" s="1" t="n">
        <f aca="false">LI303*$B304</f>
        <v>3186.50168494265</v>
      </c>
      <c r="LK304" s="1" t="n">
        <f aca="false">LJ303*$B304</f>
        <v>3092.50328852572</v>
      </c>
      <c r="LL304" s="1" t="n">
        <f aca="false">LK303*$B304</f>
        <v>3003.62669476537</v>
      </c>
      <c r="LM304" s="1" t="n">
        <f aca="false">LL303*$B304</f>
        <v>2919.47126311394</v>
      </c>
      <c r="LN304" s="1" t="n">
        <f aca="false">LM303*$B304</f>
        <v>2839.6767352975</v>
      </c>
      <c r="LO304" s="1" t="n">
        <f aca="false">LN303*$B304</f>
        <v>2763.91829710007</v>
      </c>
      <c r="LP304" s="1" t="n">
        <f aca="false">LO303*$B304</f>
        <v>2691.90234520416</v>
      </c>
      <c r="LQ304" s="1" t="n">
        <f aca="false">LP303*$B304</f>
        <v>2623.36284463615</v>
      </c>
      <c r="LR304" s="1" t="n">
        <f aca="false">LQ303*$B304</f>
        <v>2558.05818308227</v>
      </c>
      <c r="LS304" s="1" t="n">
        <f aca="false">LR303*$B304</f>
        <v>2495.76844493753</v>
      </c>
      <c r="LT304" s="1" t="n">
        <f aca="false">LS303*$B304</f>
        <v>2436.29304131658</v>
      </c>
      <c r="LU304" s="1" t="n">
        <f aca="false">LT303*$B304</f>
        <v>2379.44864307475</v>
      </c>
      <c r="LV304" s="1" t="n">
        <f aca="false">LU303*$B304</f>
        <v>2325.06737268762</v>
      </c>
      <c r="LW304" s="1" t="n">
        <f aca="false">LV303*$B304</f>
        <v>2272.99521802732</v>
      </c>
      <c r="LX304" s="1" t="n">
        <f aca="false">LW303*$B304</f>
        <v>2223.09063697485</v>
      </c>
      <c r="LY304" s="1" t="n">
        <f aca="false">LX303*$B304</f>
        <v>2175.22332667085</v>
      </c>
      <c r="LZ304" s="1" t="n">
        <f aca="false">LY303*$B304</f>
        <v>2129.27313523112</v>
      </c>
      <c r="MA304" s="1" t="n">
        <f aca="false">LZ303*$B304</f>
        <v>2085.12909709632</v>
      </c>
      <c r="MB304" s="1" t="n">
        <f aca="false">MA303*$B304</f>
        <v>2042.68857597187</v>
      </c>
      <c r="MC304" s="1" t="n">
        <f aca="false">MB303*$B304</f>
        <v>2001.85650164635</v>
      </c>
      <c r="MD304" s="1" t="n">
        <f aca="false">MC303*$B304</f>
        <v>1962.54468893467</v>
      </c>
      <c r="ME304" s="1" t="n">
        <f aca="false">MD303*$B304</f>
        <v>1924.67122864145</v>
      </c>
      <c r="MF304" s="1" t="n">
        <f aca="false">ME303*$B304</f>
        <v>1888.15994183421</v>
      </c>
      <c r="MG304" s="1" t="n">
        <f aca="false">MF303*$B304</f>
        <v>1852.93988989706</v>
      </c>
      <c r="MH304" s="1" t="n">
        <f aca="false">MG303*$B304</f>
        <v>1818.94493384036</v>
      </c>
      <c r="MI304" s="1" t="n">
        <f aca="false">MH303*$B304</f>
        <v>1786.11333719797</v>
      </c>
      <c r="MJ304" s="1" t="n">
        <f aca="false">MI303*$B304</f>
        <v>1754.3874075759</v>
      </c>
      <c r="MK304" s="1" t="n">
        <f aca="false">MJ303*$B304</f>
        <v>1723.71317254378</v>
      </c>
      <c r="ML304" s="1" t="n">
        <f aca="false">MK303*$B304</f>
        <v>1694.0400860999</v>
      </c>
      <c r="MM304" s="1" t="n">
        <f aca="false">ML303*$B304</f>
        <v>1665.32076240513</v>
      </c>
      <c r="MN304" s="1" t="n">
        <f aca="false">MM303*$B304</f>
        <v>1637.51073388245</v>
      </c>
      <c r="MO304" s="1" t="n">
        <f aca="false">MN303*$B304</f>
        <v>1610.56823112618</v>
      </c>
      <c r="MP304" s="1" t="n">
        <f aca="false">MO303*$B304</f>
        <v>1584.45398236615</v>
      </c>
      <c r="MQ304" s="1" t="n">
        <f aca="false">MP303*$B304</f>
        <v>1559.13103049438</v>
      </c>
      <c r="MR304" s="1" t="n">
        <f aca="false">MQ303*$B304</f>
        <v>1534.56456588989</v>
      </c>
      <c r="MS304" s="1" t="n">
        <f aca="false">MR303*$B304</f>
        <v>1510.72177347671</v>
      </c>
      <c r="MT304" s="1" t="n">
        <f aca="false">MS303*$B304</f>
        <v>1487.57169262446</v>
      </c>
      <c r="MU304" s="1" t="n">
        <f aca="false">MT303*$B304</f>
        <v>1465.08508865389</v>
      </c>
      <c r="MV304" s="1" t="n">
        <f aca="false">MU303*$B304</f>
        <v>1443.23433484377</v>
      </c>
      <c r="MW304" s="1" t="n">
        <f aca="false">MV303*$B304</f>
        <v>1421.9933039538</v>
      </c>
      <c r="MX304" s="1" t="n">
        <f aca="false">MW303*$B304</f>
        <v>1401.33726838217</v>
      </c>
      <c r="MY304" s="1" t="n">
        <f aca="false">MX303*$B304</f>
        <v>1381.24280816842</v>
      </c>
      <c r="MZ304" s="1" t="n">
        <f aca="false">MY303*$B304</f>
        <v>1361.68772613347</v>
      </c>
      <c r="NA304" s="1" t="n">
        <f aca="false">MZ303*$B304</f>
        <v>1342.65096952049</v>
      </c>
      <c r="NB304" s="1" t="n">
        <f aca="false">NA303*$B304</f>
        <v>1324.11255756461</v>
      </c>
      <c r="NC304" s="1" t="n">
        <f aca="false">NB303*$B304</f>
        <v>1306.05351447562</v>
      </c>
      <c r="ND304" s="1" t="n">
        <f aca="false">NC303*$B304</f>
        <v>1288.45580736895</v>
      </c>
      <c r="NE304" s="1" t="n">
        <f aca="false">ND303*$B304</f>
        <v>1271.30228872467</v>
      </c>
      <c r="NF304" s="1" t="n">
        <f aca="false">NE303*$B304</f>
        <v>1254.57664299484</v>
      </c>
      <c r="NG304" s="1" t="n">
        <f aca="false">NF303*$B304</f>
        <v>1238.26333701527</v>
      </c>
      <c r="NH304" s="1" t="n">
        <f aca="false">NG303*$B304</f>
        <v>1222.3475739099</v>
      </c>
      <c r="NI304" s="1" t="n">
        <f aca="false">NH303*$B304</f>
        <v>1206.81525020484</v>
      </c>
      <c r="NJ304" s="1" t="n">
        <f aca="false">NI303*$B304</f>
        <v>1191.65291589504</v>
      </c>
      <c r="NK304" s="1" t="n">
        <f aca="false">NJ303*$B304</f>
        <v>1176.84773722956</v>
      </c>
      <c r="NL304" s="1" t="n">
        <f aca="false">NK303*$B304</f>
        <v>1162.38746200266</v>
      </c>
      <c r="NM304" s="1" t="n">
        <f aca="false">NL303*$B304</f>
        <v>1148.26038715633</v>
      </c>
      <c r="NN304" s="1" t="n">
        <f aca="false">NM303*$B304</f>
        <v>1134.45532851725</v>
      </c>
      <c r="NO304" s="1" t="n">
        <f aca="false">NN303*$B304</f>
        <v>1120.96159250627</v>
      </c>
      <c r="NP304" s="1" t="n">
        <f aca="false">NO303*$B304</f>
        <v>1107.76894967232</v>
      </c>
      <c r="NQ304" s="1" t="n">
        <f aca="false">NP303*$B304</f>
        <v>1094.8676099154</v>
      </c>
      <c r="NR304" s="1" t="n">
        <f aca="false">NQ303*$B304</f>
        <v>1082.24819927444</v>
      </c>
      <c r="NS304" s="1" t="n">
        <f aca="false">NR303*$B304</f>
        <v>1069.90173816625</v>
      </c>
      <c r="NT304" s="1" t="n">
        <f aca="false">NS303*$B304</f>
        <v>1057.81962097108</v>
      </c>
      <c r="NU304" s="1" t="n">
        <f aca="false">NT303*$B304</f>
        <v>1045.9935968688</v>
      </c>
      <c r="NV304" s="1" t="n">
        <f aca="false">NU303*$B304</f>
        <v>1034.4157518374</v>
      </c>
      <c r="NW304" s="1" t="n">
        <f aca="false">NV303*$B304</f>
        <v>1022.9689762895</v>
      </c>
      <c r="NX304" s="1" t="n">
        <f aca="false">NW303*$B304</f>
        <v>1011.64886999447</v>
      </c>
      <c r="NY304" s="1" t="n">
        <f aca="false">NX303*$B304</f>
        <v>1000.45403123882</v>
      </c>
      <c r="NZ304" s="1" t="n">
        <f aca="false">NY303*$B304</f>
        <v>989.383073820355</v>
      </c>
      <c r="OA304" s="1" t="n">
        <f aca="false">NZ303*$B304</f>
        <v>978.434626876465</v>
      </c>
      <c r="OB304" s="1" t="n">
        <f aca="false">OA303*$B304</f>
        <v>967.607334714433</v>
      </c>
      <c r="OC304" s="1" t="n">
        <f aca="false">OB303*$B304</f>
        <v>956.899856643544</v>
      </c>
      <c r="OD304" s="1" t="n">
        <f aca="false">OC303*$B304</f>
        <v>946.310866809077</v>
      </c>
      <c r="OE304" s="1" t="n">
        <f aca="false">OD303*$B304</f>
        <v>935.839054028128</v>
      </c>
      <c r="OF304" s="1" t="n">
        <f aca="false">OE303*$B304</f>
        <v>925.48312162726</v>
      </c>
      <c r="OG304" s="1" t="n">
        <f aca="false">OF303*$B304</f>
        <v>915.241787281932</v>
      </c>
      <c r="OH304" s="1" t="n">
        <f aca="false">OG303*$B304</f>
        <v>905.113782857726</v>
      </c>
      <c r="OI304" s="1" t="n">
        <f aca="false">OH303*$B304</f>
        <v>895.097854253311</v>
      </c>
      <c r="OJ304" s="1" t="n">
        <f aca="false">OI303*$B304</f>
        <v>885.192761245159</v>
      </c>
      <c r="OK304" s="1" t="n">
        <f aca="false">OJ303*$B304</f>
        <v>875.397277333971</v>
      </c>
      <c r="OL304" s="1" t="n">
        <f aca="false">OK303*$B304</f>
        <v>865.710189592811</v>
      </c>
      <c r="OM304" s="1" t="n">
        <f aca="false">OL303*$B304</f>
        <v>856.130298516907</v>
      </c>
      <c r="ON304" s="1" t="n">
        <f aca="false">OM303*$B304</f>
        <v>846.656417875129</v>
      </c>
      <c r="OO304" s="1" t="n">
        <f aca="false">ON303*$B304</f>
        <v>837.287374563101</v>
      </c>
      <c r="OP304" s="1" t="n">
        <f aca="false">OO303*$B304</f>
        <v>828.022008457942</v>
      </c>
      <c r="OQ304" s="1" t="n">
        <f aca="false">OP303*$B304</f>
        <v>818.859172274613</v>
      </c>
      <c r="OR304" s="1" t="n">
        <f aca="false">OQ303*$B304</f>
        <v>809.797731423852</v>
      </c>
      <c r="OS304" s="1" t="n">
        <f aca="false">OR303*$B304</f>
        <v>800.836563871691</v>
      </c>
      <c r="OT304" s="1" t="n">
        <f aca="false">OS303*$B304</f>
        <v>791.97456000051</v>
      </c>
      <c r="OU304" s="1" t="n">
        <f aca="false">OT303*$B304</f>
        <v>783.210622471647</v>
      </c>
      <c r="OV304" s="1" t="n">
        <f aca="false">OU303*$B304</f>
        <v>774.543666089514</v>
      </c>
      <c r="OW304" s="1" t="n">
        <f aca="false">OV303*$B304</f>
        <v>765.972617667225</v>
      </c>
      <c r="OX304" s="1" t="n">
        <f aca="false">OW303*$B304</f>
        <v>757.496415893709</v>
      </c>
      <c r="OY304" s="1" t="n">
        <f aca="false">OX303*$B304</f>
        <v>749.114011202294</v>
      </c>
      <c r="OZ304" s="1" t="n">
        <f aca="false">OY303*$B304</f>
        <v>740.824365640738</v>
      </c>
      <c r="PA304" s="1" t="n">
        <f aca="false">OZ303*$B304</f>
        <v>732.626452742714</v>
      </c>
      <c r="PB304" s="1" t="n">
        <f aca="false">PA303*$B304</f>
        <v>724.5192574007</v>
      </c>
      <c r="PC304" s="1" t="n">
        <f aca="false">PB303*$B304</f>
        <v>716.501775740286</v>
      </c>
      <c r="PD304" s="1" t="n">
        <f aca="false">PC303*$B304</f>
        <v>708.573014995871</v>
      </c>
      <c r="PE304" s="1" t="n">
        <f aca="false">PD303*$B304</f>
        <v>700.73199338773</v>
      </c>
      <c r="PF304" s="1" t="n">
        <f aca="false">PE303*$B304</f>
        <v>692.977740000447</v>
      </c>
      <c r="PG304" s="1" t="n">
        <f aca="false">PF303*$B304</f>
        <v>685.309294662691</v>
      </c>
      <c r="PH304" s="1" t="n">
        <f aca="false">PG303*$B304</f>
        <v>677.725707828325</v>
      </c>
      <c r="PI304" s="1" t="n">
        <f aca="false">PH303*$B304</f>
        <v>670.226040458822</v>
      </c>
      <c r="PJ304" s="1" t="n">
        <f aca="false">PI303*$B304</f>
        <v>662.809363906996</v>
      </c>
      <c r="PK304" s="1" t="n">
        <f aca="false">PJ303*$B304</f>
        <v>655.474759802007</v>
      </c>
      <c r="PL304" s="1" t="n">
        <f aca="false">PK303*$B304</f>
        <v>648.221319935646</v>
      </c>
      <c r="PM304" s="1" t="n">
        <f aca="false">PL303*$B304</f>
        <v>641.048146149875</v>
      </c>
      <c r="PN304" s="1" t="n">
        <f aca="false">PM303*$B304</f>
        <v>633.954350225612</v>
      </c>
      <c r="PO304" s="1" t="n">
        <f aca="false">PN303*$B304</f>
        <v>626.93905377275</v>
      </c>
      <c r="PP304" s="1" t="n">
        <f aca="false">PO303*$B304</f>
        <v>620.001388121387</v>
      </c>
      <c r="PQ304" s="1" t="n">
        <f aca="false">PP303*$B304</f>
        <v>613.140494214264</v>
      </c>
      <c r="PR304" s="1" t="n">
        <f aca="false">PQ303*$B304</f>
        <v>606.355522500391</v>
      </c>
      <c r="PS304" s="1" t="n">
        <f aca="false">PR303*$B304</f>
        <v>599.645632829855</v>
      </c>
      <c r="PT304" s="1" t="n">
        <f aca="false">PS303*$B304</f>
        <v>593.009994349784</v>
      </c>
      <c r="PU304" s="1" t="n">
        <f aca="false">PT303*$B304</f>
        <v>586.447785401469</v>
      </c>
      <c r="PV304" s="1" t="n">
        <f aca="false">PU303*$B304</f>
        <v>579.958193418622</v>
      </c>
      <c r="PW304" s="1" t="n">
        <f aca="false">PV303*$B304</f>
        <v>573.540414826756</v>
      </c>
      <c r="PX304" s="1" t="n">
        <f aca="false">PW303*$B304</f>
        <v>567.19365494369</v>
      </c>
      <c r="PY304" s="1" t="n">
        <f aca="false">PX303*$B304</f>
        <v>560.917127881141</v>
      </c>
      <c r="PZ304" s="1" t="n">
        <f aca="false">PY303*$B304</f>
        <v>554.710056447411</v>
      </c>
      <c r="QA304" s="1" t="n">
        <f aca="false">PZ303*$B304</f>
        <v>548.571672051157</v>
      </c>
      <c r="QB304" s="1" t="n">
        <f aca="false">QA303*$B304</f>
        <v>542.501214606214</v>
      </c>
      <c r="QC304" s="1" t="n">
        <f aca="false">QB303*$B304</f>
        <v>536.497932437481</v>
      </c>
      <c r="QD304" s="1" t="n">
        <f aca="false">QC303*$B304</f>
        <v>530.561082187842</v>
      </c>
      <c r="QE304" s="1" t="n">
        <f aca="false">QD303*$B304</f>
        <v>524.689928726123</v>
      </c>
      <c r="QF304" s="1" t="n">
        <f aca="false">QE303*$B304</f>
        <v>518.883745056061</v>
      </c>
      <c r="QG304" s="1" t="n">
        <f aca="false">QF303*$B304</f>
        <v>513.141812226286</v>
      </c>
      <c r="QH304" s="1" t="n">
        <f aca="false">QG303*$B304</f>
        <v>507.463419241294</v>
      </c>
      <c r="QI304" s="1" t="n">
        <f aca="false">QH303*$B304</f>
        <v>501.847862973412</v>
      </c>
      <c r="QJ304" s="1" t="n">
        <f aca="false">QI303*$B304</f>
        <v>496.294448075729</v>
      </c>
      <c r="QK304" s="1" t="n">
        <f aca="false">QJ303*$B304</f>
        <v>490.802486895998</v>
      </c>
      <c r="QL304" s="1" t="n">
        <f aca="false">QK303*$B304</f>
        <v>485.371299391485</v>
      </c>
      <c r="QM304" s="1" t="n">
        <f aca="false">QL303*$B304</f>
        <v>480.000213044762</v>
      </c>
      <c r="QN304" s="1" t="n">
        <f aca="false">QM303*$B304</f>
        <v>474.688562780437</v>
      </c>
      <c r="QO304" s="1" t="n">
        <f aca="false">QN303*$B304</f>
        <v>469.435690882796</v>
      </c>
      <c r="QP304" s="1" t="n">
        <f aca="false">QO303*$B304</f>
        <v>464.240946914362</v>
      </c>
      <c r="QQ304" s="1" t="n">
        <f aca="false">QP303*$B304</f>
        <v>459.103687635358</v>
      </c>
      <c r="QR304" s="1" t="n">
        <f aca="false">QQ303*$B304</f>
        <v>454.023276924054</v>
      </c>
      <c r="QS304" s="1" t="n">
        <f aca="false">QR303*$B304</f>
        <v>448.999085698</v>
      </c>
      <c r="QT304" s="1" t="n">
        <f aca="false">QS303*$B304</f>
        <v>0</v>
      </c>
      <c r="QU304" s="1" t="n">
        <f aca="false">QT303*$B304</f>
        <v>0</v>
      </c>
      <c r="QV304" s="1" t="n">
        <f aca="false">QU303*$B304</f>
        <v>0</v>
      </c>
      <c r="QW304" s="1" t="n">
        <f aca="false">QV303*$B304</f>
        <v>0</v>
      </c>
      <c r="QX304" s="1" t="n">
        <f aca="false">QW303*$B304</f>
        <v>0</v>
      </c>
      <c r="QY304" s="1" t="n">
        <f aca="false">QX303*$B304</f>
        <v>0</v>
      </c>
      <c r="QZ304" s="1" t="n">
        <f aca="false">QY303*$B304</f>
        <v>0</v>
      </c>
      <c r="RA304" s="1" t="n">
        <f aca="false">QZ303*$B304</f>
        <v>0</v>
      </c>
      <c r="RB304" s="1" t="n">
        <f aca="false">RA303*$B304</f>
        <v>0</v>
      </c>
      <c r="RC304" s="1" t="n">
        <f aca="false">RB303*$B304</f>
        <v>0</v>
      </c>
      <c r="RD304" s="1" t="n">
        <f aca="false">RC303*$B304</f>
        <v>0</v>
      </c>
      <c r="RE304" s="1" t="n">
        <f aca="false">RD303*$B304</f>
        <v>0</v>
      </c>
      <c r="RF304" s="1" t="n">
        <f aca="false">RE303*$B304</f>
        <v>0</v>
      </c>
      <c r="RG304" s="1" t="n">
        <f aca="false">RF303*$B304</f>
        <v>0</v>
      </c>
      <c r="RH304" s="1" t="n">
        <f aca="false">RG303*$B304</f>
        <v>0</v>
      </c>
      <c r="RI304" s="1" t="n">
        <f aca="false">RH303*$B304</f>
        <v>0</v>
      </c>
      <c r="RJ304" s="1" t="n">
        <f aca="false">RI303*$B304</f>
        <v>0</v>
      </c>
      <c r="RK304" s="1" t="n">
        <f aca="false">RJ303*$B304</f>
        <v>0</v>
      </c>
      <c r="RL304" s="1" t="n">
        <f aca="false">RK303*$B304</f>
        <v>0</v>
      </c>
      <c r="RM304" s="1" t="n">
        <f aca="false">RL303*$B304</f>
        <v>0</v>
      </c>
      <c r="RN304" s="1" t="n">
        <f aca="false">RM303*$B304</f>
        <v>0</v>
      </c>
      <c r="RO304" s="1" t="n">
        <f aca="false">RN303*$B304</f>
        <v>0</v>
      </c>
      <c r="RP304" s="1" t="n">
        <f aca="false">RO303*$B304</f>
        <v>0</v>
      </c>
      <c r="RQ304" s="1" t="n">
        <f aca="false">RP303*$B304</f>
        <v>0</v>
      </c>
      <c r="RR304" s="1" t="n">
        <f aca="false">RQ303*$B304</f>
        <v>0</v>
      </c>
      <c r="RS304" s="1" t="n">
        <f aca="false">RR303*$B304</f>
        <v>0</v>
      </c>
      <c r="RT304" s="1" t="n">
        <f aca="false">RS303*$B304</f>
        <v>0</v>
      </c>
      <c r="RU304" s="1" t="n">
        <f aca="false">RT303*$B304</f>
        <v>0</v>
      </c>
      <c r="RV304" s="1" t="n">
        <f aca="false">RU303*$B304</f>
        <v>0</v>
      </c>
      <c r="RW304" s="1" t="n">
        <f aca="false">RV303*$B304</f>
        <v>0</v>
      </c>
      <c r="RX304" s="1" t="n">
        <f aca="false">RW303*$B304</f>
        <v>0</v>
      </c>
      <c r="RY304" s="1" t="n">
        <f aca="false">RX303*$B304</f>
        <v>0</v>
      </c>
      <c r="RZ304" s="1" t="n">
        <f aca="false">RY303*$B304</f>
        <v>0</v>
      </c>
      <c r="SA304" s="1" t="n">
        <f aca="false">RZ303*$B304</f>
        <v>0</v>
      </c>
      <c r="SB304" s="1" t="n">
        <f aca="false">SA303*$B304</f>
        <v>0</v>
      </c>
      <c r="SC304" s="1" t="n">
        <f aca="false">SB303*$B304</f>
        <v>0</v>
      </c>
      <c r="SD304" s="1" t="n">
        <f aca="false">SC303*$B304</f>
        <v>0</v>
      </c>
      <c r="SE304" s="1" t="n">
        <f aca="false">SD303*$B304</f>
        <v>0</v>
      </c>
      <c r="SF304" s="1" t="n">
        <f aca="false">SE303*$B304</f>
        <v>0</v>
      </c>
      <c r="SG304" s="1" t="n">
        <f aca="false">SF303*$B304</f>
        <v>0</v>
      </c>
      <c r="SH304" s="1" t="n">
        <f aca="false">SG303*$B304</f>
        <v>0</v>
      </c>
      <c r="SI304" s="1" t="n">
        <f aca="false">SH303*$B304</f>
        <v>0</v>
      </c>
      <c r="SJ304" s="1" t="n">
        <f aca="false">SI303*$B304</f>
        <v>0</v>
      </c>
      <c r="SK304" s="1" t="n">
        <f aca="false">SJ303*$B304</f>
        <v>0</v>
      </c>
      <c r="SL304" s="1" t="n">
        <f aca="false">SK303*$B304</f>
        <v>0</v>
      </c>
      <c r="SM304" s="1" t="n">
        <f aca="false">SL303*$B304</f>
        <v>0</v>
      </c>
      <c r="SN304" s="1" t="n">
        <f aca="false">SM303*$B304</f>
        <v>0</v>
      </c>
      <c r="SO304" s="1" t="n">
        <f aca="false">SN303*$B304</f>
        <v>0</v>
      </c>
      <c r="SP304" s="1" t="n">
        <f aca="false">SO303*$B304</f>
        <v>0</v>
      </c>
      <c r="SQ304" s="1" t="n">
        <f aca="false">SP303*$B304</f>
        <v>0</v>
      </c>
      <c r="SR304" s="1" t="n">
        <f aca="false">SQ303*$B304</f>
        <v>0</v>
      </c>
      <c r="SS304" s="1" t="n">
        <f aca="false">SR303*$B304</f>
        <v>0</v>
      </c>
      <c r="ST304" s="1" t="n">
        <f aca="false">SS303*$B304</f>
        <v>0</v>
      </c>
      <c r="SU304" s="1" t="n">
        <f aca="false">ST303*$B304</f>
        <v>0</v>
      </c>
      <c r="SV304" s="1" t="n">
        <f aca="false">SU303*$B304</f>
        <v>0</v>
      </c>
      <c r="SW304" s="1" t="n">
        <f aca="false">SV303*$B304</f>
        <v>0</v>
      </c>
      <c r="SX304" s="1" t="n">
        <f aca="false">SW303*$B304</f>
        <v>0</v>
      </c>
      <c r="SY304" s="1" t="n">
        <f aca="false">SX303*$B304</f>
        <v>0</v>
      </c>
      <c r="SZ304" s="1" t="n">
        <f aca="false">SY303*$B304</f>
        <v>0</v>
      </c>
      <c r="TA304" s="1" t="n">
        <f aca="false">SZ303*$B304</f>
        <v>0</v>
      </c>
      <c r="TB304" s="1" t="n">
        <f aca="false">TA303*$B304</f>
        <v>0</v>
      </c>
      <c r="TC304" s="1" t="n">
        <f aca="false">TB303*$B304</f>
        <v>0</v>
      </c>
      <c r="TD304" s="1" t="n">
        <f aca="false">TC303*$B304</f>
        <v>0</v>
      </c>
      <c r="TE304" s="1" t="n">
        <f aca="false">TD303*$B304</f>
        <v>0</v>
      </c>
      <c r="TF304" s="1" t="n">
        <f aca="false">TE303*$B304</f>
        <v>0</v>
      </c>
      <c r="TG304" s="1" t="n">
        <f aca="false">TF303*$B304</f>
        <v>0</v>
      </c>
      <c r="TH304" s="1" t="n">
        <f aca="false">TG303*$B304</f>
        <v>0</v>
      </c>
      <c r="TI304" s="1" t="n">
        <f aca="false">TH303*$B304</f>
        <v>0</v>
      </c>
      <c r="TJ304" s="1" t="n">
        <f aca="false">TI303*$B304</f>
        <v>0</v>
      </c>
      <c r="TK304" s="1" t="n">
        <f aca="false">TJ303*$B304</f>
        <v>0</v>
      </c>
      <c r="TL304" s="1" t="n">
        <f aca="false">TK303*$B304</f>
        <v>0</v>
      </c>
      <c r="TM304" s="1" t="n">
        <f aca="false">TL303*$B304</f>
        <v>0</v>
      </c>
      <c r="TN304" s="1" t="n">
        <f aca="false">TM303*$B304</f>
        <v>0</v>
      </c>
      <c r="TO304" s="1" t="n">
        <f aca="false">TN303*$B304</f>
        <v>0</v>
      </c>
      <c r="TP304" s="1" t="n">
        <f aca="false">TO303*$B304</f>
        <v>0</v>
      </c>
      <c r="TQ304" s="1" t="n">
        <f aca="false">TP303*$B304</f>
        <v>0</v>
      </c>
      <c r="TR304" s="1" t="n">
        <f aca="false">TQ303*$B304</f>
        <v>0</v>
      </c>
      <c r="TS304" s="1" t="n">
        <f aca="false">TR303*$B304</f>
        <v>0</v>
      </c>
      <c r="TT304" s="1" t="n">
        <f aca="false">TS303*$B304</f>
        <v>0</v>
      </c>
      <c r="TU304" s="1" t="n">
        <f aca="false">TT303*$B304</f>
        <v>0</v>
      </c>
      <c r="TV304" s="1" t="n">
        <f aca="false">TU303*$B304</f>
        <v>0</v>
      </c>
      <c r="TW304" s="1" t="n">
        <f aca="false">TV303*$B304</f>
        <v>0</v>
      </c>
      <c r="TX304" s="1" t="n">
        <f aca="false">TW303*$B304</f>
        <v>0</v>
      </c>
      <c r="TY304" s="1" t="n">
        <f aca="false">TX303*$B304</f>
        <v>0</v>
      </c>
      <c r="TZ304" s="1" t="n">
        <f aca="false">TY303*$B304</f>
        <v>0</v>
      </c>
      <c r="UA304" s="1" t="n">
        <f aca="false">TZ303*$B304</f>
        <v>0</v>
      </c>
      <c r="UB304" s="1" t="n">
        <f aca="false">UA303*$B304</f>
        <v>0</v>
      </c>
      <c r="UC304" s="1" t="n">
        <f aca="false">UB303*$B304</f>
        <v>0</v>
      </c>
      <c r="UD304" s="1" t="n">
        <f aca="false">UC303*$B304</f>
        <v>0</v>
      </c>
      <c r="UE304" s="1" t="n">
        <f aca="false">UD303*$B304</f>
        <v>0</v>
      </c>
      <c r="UF304" s="1" t="n">
        <f aca="false">UE303*$B304</f>
        <v>0</v>
      </c>
      <c r="UG304" s="1" t="n">
        <f aca="false">UF303*$B304</f>
        <v>0</v>
      </c>
      <c r="UH304" s="1" t="n">
        <f aca="false">UG303*$B304</f>
        <v>0</v>
      </c>
      <c r="UI304" s="1" t="n">
        <f aca="false">UH303*$B304</f>
        <v>0</v>
      </c>
      <c r="UJ304" s="1" t="n">
        <f aca="false">UI303*$B304</f>
        <v>0</v>
      </c>
      <c r="UK304" s="1" t="n">
        <f aca="false">UJ303*$B304</f>
        <v>0</v>
      </c>
      <c r="UL304" s="1" t="n">
        <f aca="false">UK303*$B304</f>
        <v>0</v>
      </c>
      <c r="UM304" s="1" t="n">
        <f aca="false">UL303*$B304</f>
        <v>0</v>
      </c>
      <c r="UN304" s="1" t="n">
        <f aca="false">UM303*$B304</f>
        <v>0</v>
      </c>
      <c r="UO304" s="1" t="n">
        <f aca="false">UN303*$B304</f>
        <v>0</v>
      </c>
      <c r="UP304" s="1" t="n">
        <f aca="false">UO303*$B304</f>
        <v>0</v>
      </c>
      <c r="UQ304" s="1" t="n">
        <f aca="false">UP303*$B304</f>
        <v>0</v>
      </c>
      <c r="UR304" s="1" t="n">
        <f aca="false">UQ303*$B304</f>
        <v>0</v>
      </c>
      <c r="US304" s="1" t="n">
        <f aca="false">UR303*$B304</f>
        <v>0</v>
      </c>
      <c r="UT304" s="1" t="n">
        <f aca="false">US303*$B304</f>
        <v>0</v>
      </c>
      <c r="UU304" s="1" t="n">
        <f aca="false">UT303*$B304</f>
        <v>0</v>
      </c>
      <c r="UV304" s="1" t="n">
        <f aca="false">UU303*$B304</f>
        <v>0</v>
      </c>
      <c r="UW304" s="1" t="n">
        <f aca="false">UV303*$B304</f>
        <v>0</v>
      </c>
      <c r="UX304" s="1" t="n">
        <f aca="false">UW303*$B304</f>
        <v>0</v>
      </c>
      <c r="UY304" s="1" t="n">
        <f aca="false">UX303*$B304</f>
        <v>0</v>
      </c>
      <c r="UZ304" s="1" t="n">
        <f aca="false">UY303*$B304</f>
        <v>0</v>
      </c>
      <c r="VA304" s="1" t="n">
        <f aca="false">UZ303*$B304</f>
        <v>0</v>
      </c>
      <c r="VB304" s="1" t="n">
        <f aca="false">VA303*$B304</f>
        <v>0</v>
      </c>
      <c r="VC304" s="1" t="n">
        <f aca="false">VB303*$B304</f>
        <v>0</v>
      </c>
      <c r="VD304" s="1" t="n">
        <f aca="false">VC303*$B304</f>
        <v>0</v>
      </c>
      <c r="VE304" s="1" t="n">
        <f aca="false">VD303*$B304</f>
        <v>0</v>
      </c>
      <c r="VF304" s="1" t="n">
        <f aca="false">VE303*$B304</f>
        <v>0</v>
      </c>
      <c r="VG304" s="1" t="n">
        <f aca="false">VF303*$B304</f>
        <v>0</v>
      </c>
      <c r="VH304" s="1" t="n">
        <f aca="false">VG303*$B304</f>
        <v>0</v>
      </c>
      <c r="VI304" s="1" t="n">
        <f aca="false">VH303*$B304</f>
        <v>0</v>
      </c>
      <c r="VJ304" s="1" t="n">
        <f aca="false">VI303*$B304</f>
        <v>0</v>
      </c>
      <c r="VK304" s="1" t="n">
        <f aca="false">VJ303*$B304</f>
        <v>0</v>
      </c>
      <c r="VL304" s="1" t="n">
        <f aca="false">VK303*$B304</f>
        <v>0</v>
      </c>
      <c r="VM304" s="1" t="n">
        <f aca="false">VL303*$B304</f>
        <v>0</v>
      </c>
      <c r="VN304" s="1" t="n">
        <f aca="false">VM303*$B304</f>
        <v>0</v>
      </c>
      <c r="VO304" s="1" t="n">
        <f aca="false">VN303*$B304</f>
        <v>0</v>
      </c>
      <c r="VP304" s="1" t="n">
        <f aca="false">VO303*$B304</f>
        <v>0</v>
      </c>
      <c r="VQ304" s="1" t="n">
        <f aca="false">VP303*$B304</f>
        <v>0</v>
      </c>
      <c r="VR304" s="1" t="n">
        <f aca="false">VQ303*$B304</f>
        <v>0</v>
      </c>
      <c r="VS304" s="1" t="n">
        <f aca="false">VR303*$B304</f>
        <v>0</v>
      </c>
      <c r="VT304" s="1" t="n">
        <f aca="false">VS303*$B304</f>
        <v>0</v>
      </c>
      <c r="VU304" s="1" t="n">
        <f aca="false">VT303*$B304</f>
        <v>0</v>
      </c>
      <c r="VV304" s="1" t="n">
        <f aca="false">VU303*$B304</f>
        <v>0</v>
      </c>
      <c r="VW304" s="1" t="n">
        <f aca="false">VV303*$B304</f>
        <v>0</v>
      </c>
      <c r="VX304" s="1" t="n">
        <f aca="false">VW303*$B304</f>
        <v>0</v>
      </c>
      <c r="VY304" s="1" t="n">
        <f aca="false">VX303*$B304</f>
        <v>0</v>
      </c>
      <c r="VZ304" s="1" t="n">
        <f aca="false">VY303*$B304</f>
        <v>0</v>
      </c>
      <c r="WA304" s="1" t="n">
        <f aca="false">VZ303*$B304</f>
        <v>0</v>
      </c>
      <c r="WB304" s="1" t="n">
        <f aca="false">WA303*$B304</f>
        <v>0</v>
      </c>
      <c r="WC304" s="1" t="n">
        <f aca="false">WB303*$B304</f>
        <v>0</v>
      </c>
      <c r="WD304" s="1" t="n">
        <f aca="false">WC303*$B304</f>
        <v>0</v>
      </c>
      <c r="WE304" s="1" t="n">
        <f aca="false">WD303*$B304</f>
        <v>0</v>
      </c>
      <c r="WF304" s="1" t="n">
        <f aca="false">WE303*$B304</f>
        <v>0</v>
      </c>
      <c r="WG304" s="1" t="n">
        <f aca="false">WF303*$B304</f>
        <v>0</v>
      </c>
      <c r="WH304" s="1" t="n">
        <f aca="false">WG303*$B304</f>
        <v>0</v>
      </c>
      <c r="WI304" s="1" t="n">
        <f aca="false">WH303*$B304</f>
        <v>0</v>
      </c>
      <c r="WJ304" s="1" t="n">
        <f aca="false">WI303*$B304</f>
        <v>0</v>
      </c>
      <c r="WK304" s="1" t="n">
        <f aca="false">WJ303*$B304</f>
        <v>0</v>
      </c>
      <c r="WL304" s="1" t="n">
        <f aca="false">WK303*$B304</f>
        <v>0</v>
      </c>
      <c r="WM304" s="1" t="n">
        <f aca="false">WL303*$B304</f>
        <v>0</v>
      </c>
      <c r="WN304" s="1" t="n">
        <f aca="false">WM303*$B304</f>
        <v>0</v>
      </c>
      <c r="WO304" s="1" t="n">
        <f aca="false">WN303*$B304</f>
        <v>0</v>
      </c>
      <c r="WP304" s="1" t="n">
        <f aca="false">WO303*$B304</f>
        <v>0</v>
      </c>
      <c r="WQ304" s="1" t="n">
        <f aca="false">WP303*$B304</f>
        <v>0</v>
      </c>
      <c r="WR304" s="1" t="n">
        <f aca="false">WQ303*$B304</f>
        <v>0</v>
      </c>
      <c r="WS304" s="1" t="n">
        <f aca="false">WR303*$B304</f>
        <v>0</v>
      </c>
      <c r="WT304" s="1" t="n">
        <f aca="false">WS303*$B304</f>
        <v>0</v>
      </c>
      <c r="WU304" s="1" t="n">
        <f aca="false">WT303*$B304</f>
        <v>0</v>
      </c>
      <c r="WV304" s="1" t="n">
        <f aca="false">WU303*$B304</f>
        <v>0</v>
      </c>
      <c r="WW304" s="1" t="n">
        <f aca="false">WV303*$B304</f>
        <v>0</v>
      </c>
      <c r="WX304" s="1" t="n">
        <f aca="false">WW303*$B304</f>
        <v>0</v>
      </c>
      <c r="WY304" s="1" t="n">
        <f aca="false">WX303*$B304</f>
        <v>0</v>
      </c>
      <c r="WZ304" s="1" t="n">
        <f aca="false">WY303*$B304</f>
        <v>0</v>
      </c>
      <c r="XA304" s="1" t="n">
        <f aca="false">WZ303*$B304</f>
        <v>0</v>
      </c>
      <c r="XB304" s="1" t="n">
        <f aca="false">XA303*$B304</f>
        <v>0</v>
      </c>
      <c r="XC304" s="1" t="n">
        <f aca="false">XB303*$B304</f>
        <v>0</v>
      </c>
      <c r="XD304" s="1" t="n">
        <f aca="false">XC303*$B304</f>
        <v>0</v>
      </c>
      <c r="XE304" s="1" t="n">
        <f aca="false">XD303*$B304</f>
        <v>0</v>
      </c>
      <c r="XF304" s="1" t="n">
        <f aca="false">XE303*$B304</f>
        <v>0</v>
      </c>
      <c r="XG304" s="1" t="n">
        <f aca="false">XF303*$B304</f>
        <v>0</v>
      </c>
      <c r="XH304" s="1" t="n">
        <f aca="false">XG303*$B304</f>
        <v>0</v>
      </c>
      <c r="XI304" s="1" t="n">
        <f aca="false">XH303*$B304</f>
        <v>0</v>
      </c>
      <c r="XJ304" s="1" t="n">
        <f aca="false">XI303*$B304</f>
        <v>0</v>
      </c>
      <c r="XK304" s="1" t="n">
        <f aca="false">XJ303*$B304</f>
        <v>0</v>
      </c>
      <c r="XL304" s="1" t="n">
        <f aca="false">XK303*$B304</f>
        <v>0</v>
      </c>
      <c r="XM304" s="1" t="n">
        <f aca="false">XL303*$B304</f>
        <v>0</v>
      </c>
      <c r="XN304" s="1" t="n">
        <f aca="false">XM303*$B304</f>
        <v>0</v>
      </c>
      <c r="XO304" s="1" t="n">
        <f aca="false">XN303*$B304</f>
        <v>0</v>
      </c>
      <c r="XP304" s="1" t="n">
        <f aca="false">XO303*$B304</f>
        <v>0</v>
      </c>
      <c r="XQ304" s="1" t="n">
        <f aca="false">XP303*$B304</f>
        <v>0</v>
      </c>
      <c r="XR304" s="1" t="n">
        <f aca="false">XQ303*$B304</f>
        <v>0</v>
      </c>
      <c r="XS304" s="1" t="n">
        <f aca="false">XR303*$B304</f>
        <v>0</v>
      </c>
      <c r="XT304" s="1" t="n">
        <f aca="false">XS303*$B304</f>
        <v>0</v>
      </c>
      <c r="XU304" s="1" t="n">
        <f aca="false">XT303*$B304</f>
        <v>0</v>
      </c>
      <c r="XV304" s="1" t="n">
        <f aca="false">XU303*$B304</f>
        <v>0</v>
      </c>
      <c r="XW304" s="1" t="n">
        <f aca="false">XV303*$B304</f>
        <v>0</v>
      </c>
      <c r="XX304" s="1" t="n">
        <f aca="false">XW303*$B304</f>
        <v>0</v>
      </c>
      <c r="XY304" s="1" t="n">
        <f aca="false">XX303*$B304</f>
        <v>0</v>
      </c>
      <c r="XZ304" s="1" t="n">
        <f aca="false">XY303*$B304</f>
        <v>0</v>
      </c>
      <c r="YA304" s="1" t="n">
        <f aca="false">XZ303*$B304</f>
        <v>0</v>
      </c>
      <c r="YB304" s="1" t="n">
        <f aca="false">YA303*$B304</f>
        <v>0</v>
      </c>
      <c r="YC304" s="1" t="n">
        <f aca="false">YB303*$B304</f>
        <v>0</v>
      </c>
      <c r="YD304" s="1" t="n">
        <f aca="false">YC303*$B304</f>
        <v>0</v>
      </c>
      <c r="YE304" s="1" t="n">
        <f aca="false">YD303*$B304</f>
        <v>0</v>
      </c>
      <c r="YF304" s="1" t="n">
        <f aca="false">YE303*$B304</f>
        <v>0</v>
      </c>
      <c r="YG304" s="1" t="n">
        <f aca="false">YF303*$B304</f>
        <v>0</v>
      </c>
      <c r="YH304" s="1" t="n">
        <f aca="false">YG303*$B304</f>
        <v>0</v>
      </c>
      <c r="YI304" s="1" t="n">
        <f aca="false">YH303*$B304</f>
        <v>0</v>
      </c>
      <c r="YJ304" s="1" t="n">
        <f aca="false">YI303*$B304</f>
        <v>0</v>
      </c>
      <c r="YK304" s="1" t="n">
        <f aca="false">YJ303*$B304</f>
        <v>0</v>
      </c>
      <c r="YL304" s="1" t="n">
        <f aca="false">YK303*$B304</f>
        <v>0</v>
      </c>
      <c r="YM304" s="1" t="n">
        <f aca="false">YL303*$B304</f>
        <v>0</v>
      </c>
      <c r="YN304" s="1" t="n">
        <f aca="false">YM303*$B304</f>
        <v>0</v>
      </c>
      <c r="YO304" s="1" t="n">
        <f aca="false">YN303*$B304</f>
        <v>0</v>
      </c>
      <c r="YP304" s="1" t="n">
        <f aca="false">YO303*$B304</f>
        <v>0</v>
      </c>
      <c r="YQ304" s="1" t="n">
        <f aca="false">YP303*$B304</f>
        <v>0</v>
      </c>
      <c r="YR304" s="1" t="n">
        <f aca="false">YQ303*$B304</f>
        <v>0</v>
      </c>
      <c r="YS304" s="1" t="n">
        <f aca="false">YR303*$B304</f>
        <v>0</v>
      </c>
      <c r="YT304" s="1" t="n">
        <f aca="false">YS303*$B304</f>
        <v>0</v>
      </c>
      <c r="YU304" s="1" t="n">
        <f aca="false">YT303*$B304</f>
        <v>0</v>
      </c>
      <c r="YV304" s="1" t="n">
        <f aca="false">YU303*$B304</f>
        <v>0</v>
      </c>
      <c r="YW304" s="1" t="n">
        <f aca="false">YV303*$B304</f>
        <v>0</v>
      </c>
      <c r="YX304" s="1" t="n">
        <f aca="false">YW303*$B304</f>
        <v>0</v>
      </c>
      <c r="YY304" s="1" t="n">
        <f aca="false">YX303*$B304</f>
        <v>0</v>
      </c>
      <c r="YZ304" s="1" t="n">
        <f aca="false">YY303*$B304</f>
        <v>0</v>
      </c>
      <c r="ZA304" s="1" t="n">
        <f aca="false">YZ303*$B304</f>
        <v>0</v>
      </c>
      <c r="ZB304" s="1" t="n">
        <f aca="false">ZA303*$B304</f>
        <v>0</v>
      </c>
      <c r="ZC304" s="1" t="n">
        <f aca="false">ZB303*$B304</f>
        <v>0</v>
      </c>
      <c r="ZD304" s="1" t="n">
        <f aca="false">ZC303*$B304</f>
        <v>0</v>
      </c>
      <c r="ZE304" s="1" t="n">
        <f aca="false">ZD303*$B304</f>
        <v>0</v>
      </c>
      <c r="ZF304" s="1" t="n">
        <f aca="false">ZE303*$B304</f>
        <v>0</v>
      </c>
      <c r="ZG304" s="1" t="n">
        <f aca="false">ZF303*$B304</f>
        <v>0</v>
      </c>
      <c r="ZH304" s="1" t="n">
        <f aca="false">ZG303*$B304</f>
        <v>0</v>
      </c>
      <c r="ZI304" s="1" t="n">
        <f aca="false">ZH303*$B304</f>
        <v>0</v>
      </c>
      <c r="ZJ304" s="1" t="n">
        <f aca="false">ZI303*$B304</f>
        <v>0</v>
      </c>
      <c r="ZK304" s="1" t="n">
        <f aca="false">ZJ303*$B304</f>
        <v>0</v>
      </c>
      <c r="ZL304" s="1" t="n">
        <f aca="false">ZK303*$B304</f>
        <v>0</v>
      </c>
      <c r="ZM304" s="1" t="n">
        <f aca="false">ZL303*$B304</f>
        <v>0</v>
      </c>
      <c r="ZN304" s="1" t="n">
        <f aca="false">ZM303*$B304</f>
        <v>0</v>
      </c>
      <c r="ZO304" s="1" t="n">
        <f aca="false">ZN303*$B304</f>
        <v>0</v>
      </c>
      <c r="ZP304" s="1" t="n">
        <f aca="false">ZO303*$B304</f>
        <v>0</v>
      </c>
      <c r="ZQ304" s="1" t="n">
        <f aca="false">ZP303*$B304</f>
        <v>0</v>
      </c>
      <c r="ZR304" s="1" t="n">
        <f aca="false">ZQ303*$B304</f>
        <v>0</v>
      </c>
      <c r="ZS304" s="1" t="n">
        <f aca="false">ZR303*$B304</f>
        <v>0</v>
      </c>
      <c r="ZT304" s="1" t="n">
        <f aca="false">ZS303*$B304</f>
        <v>0</v>
      </c>
      <c r="ZU304" s="1" t="n">
        <f aca="false">ZT303*$B304</f>
        <v>0</v>
      </c>
      <c r="ZV304" s="1" t="n">
        <f aca="false">ZU303*$B304</f>
        <v>0</v>
      </c>
      <c r="ZW304" s="1" t="n">
        <f aca="false">ZV303*$B304</f>
        <v>0</v>
      </c>
      <c r="ZX304" s="1" t="n">
        <f aca="false">ZW303*$B304</f>
        <v>0</v>
      </c>
      <c r="ZY304" s="1" t="n">
        <f aca="false">ZX303*$B304</f>
        <v>0</v>
      </c>
      <c r="ZZ304" s="1" t="n">
        <f aca="false">ZY303*$B304</f>
        <v>0</v>
      </c>
      <c r="AAA304" s="1" t="n">
        <f aca="false">ZZ303*$B304</f>
        <v>0</v>
      </c>
      <c r="AAB304" s="1" t="n">
        <f aca="false">AAA303*$B304</f>
        <v>0</v>
      </c>
      <c r="AAC304" s="1" t="n">
        <f aca="false">AAB303*$B304</f>
        <v>0</v>
      </c>
      <c r="AAD304" s="1" t="n">
        <f aca="false">AAC303*$B304</f>
        <v>0</v>
      </c>
      <c r="AAE304" s="1" t="n">
        <f aca="false">AAD303*$B304</f>
        <v>0</v>
      </c>
      <c r="AAF304" s="1" t="n">
        <f aca="false">AAE303*$B304</f>
        <v>0</v>
      </c>
      <c r="AAG304" s="1" t="n">
        <f aca="false">AAF303*$B304</f>
        <v>0</v>
      </c>
      <c r="AAH304" s="1" t="n">
        <f aca="false">AAG303*$B304</f>
        <v>0</v>
      </c>
      <c r="AAI304" s="1" t="n">
        <f aca="false">AAH303*$B304</f>
        <v>0</v>
      </c>
      <c r="AAJ304" s="1" t="n">
        <f aca="false">AAI303*$B304</f>
        <v>0</v>
      </c>
      <c r="AAK304" s="1" t="n">
        <f aca="false">AAJ303*$B304</f>
        <v>0</v>
      </c>
      <c r="AAL304" s="1" t="n">
        <f aca="false">AAK303*$B304</f>
        <v>0</v>
      </c>
      <c r="AAM304" s="1" t="n">
        <f aca="false">AAL303*$B304</f>
        <v>0</v>
      </c>
      <c r="AAN304" s="1" t="n">
        <f aca="false">AAM303*$B304</f>
        <v>0</v>
      </c>
      <c r="AAO304" s="1" t="n">
        <f aca="false">AAN303*$B304</f>
        <v>0</v>
      </c>
      <c r="AAP304" s="1" t="n">
        <f aca="false">AAO303*$B304</f>
        <v>0</v>
      </c>
      <c r="AAQ304" s="1" t="n">
        <f aca="false">AAP303*$B304</f>
        <v>0</v>
      </c>
      <c r="AAR304" s="1" t="n">
        <f aca="false">AAQ303*$B304</f>
        <v>0</v>
      </c>
      <c r="AAS304" s="1" t="n">
        <f aca="false">AAR303*$B304</f>
        <v>0</v>
      </c>
      <c r="AAT304" s="1" t="n">
        <f aca="false">AAS303*$B304</f>
        <v>0</v>
      </c>
      <c r="AAU304" s="1" t="n">
        <f aca="false">AAT303*$B304</f>
        <v>0</v>
      </c>
      <c r="AAV304" s="1" t="n">
        <f aca="false">AAU303*$B304</f>
        <v>0</v>
      </c>
      <c r="AAW304" s="1" t="n">
        <f aca="false">AAV303*$B304</f>
        <v>0</v>
      </c>
      <c r="AAX304" s="1" t="n">
        <f aca="false">AAW303*$B304</f>
        <v>0</v>
      </c>
      <c r="AAY304" s="1" t="n">
        <f aca="false">AAX303*$B304</f>
        <v>0</v>
      </c>
      <c r="AAZ304" s="1" t="n">
        <f aca="false">AAY303*$B304</f>
        <v>0</v>
      </c>
      <c r="ABA304" s="1" t="n">
        <f aca="false">AAZ303*$B304</f>
        <v>0</v>
      </c>
      <c r="ABB304" s="1" t="n">
        <f aca="false">ABA303*$B304</f>
        <v>0</v>
      </c>
      <c r="ABC304" s="1" t="n">
        <f aca="false">ABB303*$B304</f>
        <v>0</v>
      </c>
      <c r="ABD304" s="1" t="n">
        <f aca="false">ABC303*$B304</f>
        <v>0</v>
      </c>
      <c r="ABE304" s="1" t="n">
        <f aca="false">ABD303*$B304</f>
        <v>0</v>
      </c>
      <c r="ABF304" s="1" t="n">
        <f aca="false">ABE303*$B304</f>
        <v>0</v>
      </c>
      <c r="ABG304" s="1" t="n">
        <f aca="false">ABF303*$B304</f>
        <v>0</v>
      </c>
      <c r="ABH304" s="1" t="n">
        <f aca="false">ABG303*$B304</f>
        <v>0</v>
      </c>
      <c r="ABI304" s="1" t="n">
        <f aca="false">ABH303*$B304</f>
        <v>0</v>
      </c>
      <c r="ABJ304" s="1" t="n">
        <f aca="false">ABI303*$B304</f>
        <v>0</v>
      </c>
      <c r="ABK304" s="1" t="n">
        <f aca="false">ABJ303*$B304</f>
        <v>0</v>
      </c>
      <c r="ABL304" s="1" t="n">
        <f aca="false">ABK303*$B304</f>
        <v>0</v>
      </c>
      <c r="ABM304" s="1" t="n">
        <f aca="false">ABL303*$B304</f>
        <v>0</v>
      </c>
      <c r="ABN304" s="1" t="n">
        <f aca="false">ABM303*$B304</f>
        <v>0</v>
      </c>
      <c r="ABO304" s="1" t="n">
        <f aca="false">ABN303*$B304</f>
        <v>0</v>
      </c>
      <c r="ABP304" s="1" t="n">
        <f aca="false">ABO303*$B304</f>
        <v>0</v>
      </c>
      <c r="ABQ304" s="1" t="n">
        <f aca="false">ABP303*$B304</f>
        <v>0</v>
      </c>
      <c r="ABR304" s="1" t="n">
        <f aca="false">ABQ303*$B304</f>
        <v>0</v>
      </c>
      <c r="ABS304" s="1" t="n">
        <f aca="false">ABR303*$B304</f>
        <v>0</v>
      </c>
      <c r="ABT304" s="1" t="n">
        <f aca="false">ABS303*$B304</f>
        <v>0</v>
      </c>
      <c r="ABU304" s="1" t="n">
        <f aca="false">ABT303*$B304</f>
        <v>0</v>
      </c>
      <c r="ABV304" s="1" t="n">
        <f aca="false">ABU303*$B304</f>
        <v>0</v>
      </c>
      <c r="ABW304" s="1" t="n">
        <f aca="false">ABV303*$B304</f>
        <v>0</v>
      </c>
      <c r="ABX304" s="1" t="n">
        <f aca="false">ABW303*$B304</f>
        <v>0</v>
      </c>
      <c r="ABY304" s="1" t="n">
        <f aca="false">ABX303*$B304</f>
        <v>0</v>
      </c>
      <c r="ABZ304" s="1" t="n">
        <f aca="false">ABY303*$B304</f>
        <v>0</v>
      </c>
      <c r="ACA304" s="1" t="n">
        <f aca="false">ABZ303*$B304</f>
        <v>0</v>
      </c>
      <c r="ACB304" s="1" t="n">
        <f aca="false">ACA303*$B304</f>
        <v>0</v>
      </c>
      <c r="ACC304" s="1" t="n">
        <f aca="false">ACB303*$B304</f>
        <v>0</v>
      </c>
      <c r="ACD304" s="1" t="n">
        <f aca="false">ACC303*$B304</f>
        <v>0</v>
      </c>
      <c r="ACE304" s="1" t="n">
        <f aca="false">ACD303*$B304</f>
        <v>0</v>
      </c>
      <c r="ACF304" s="1" t="n">
        <f aca="false">ACE303*$B304</f>
        <v>0</v>
      </c>
      <c r="ACG304" s="1" t="n">
        <f aca="false">ACF303*$B304</f>
        <v>0</v>
      </c>
      <c r="ACH304" s="1" t="n">
        <f aca="false">ACG303*$B304</f>
        <v>0</v>
      </c>
      <c r="ACI304" s="1" t="n">
        <f aca="false">ACH303*$B304</f>
        <v>0</v>
      </c>
      <c r="ACJ304" s="1" t="n">
        <f aca="false">ACI303*$B304</f>
        <v>0</v>
      </c>
      <c r="ACK304" s="1" t="n">
        <f aca="false">ACJ303*$B304</f>
        <v>0</v>
      </c>
      <c r="ACL304" s="1" t="n">
        <f aca="false">ACK303*$B304</f>
        <v>0</v>
      </c>
      <c r="ACM304" s="1" t="n">
        <f aca="false">ACL303*$B304</f>
        <v>0</v>
      </c>
      <c r="ACN304" s="1" t="n">
        <f aca="false">ACM303*$B304</f>
        <v>0</v>
      </c>
      <c r="ACO304" s="1" t="n">
        <f aca="false">ACN303*$B304</f>
        <v>0</v>
      </c>
      <c r="ACP304" s="1" t="n">
        <f aca="false">ACO303*$B304</f>
        <v>0</v>
      </c>
      <c r="ACQ304" s="1" t="n">
        <f aca="false">ACP303*$B304</f>
        <v>0</v>
      </c>
      <c r="ACR304" s="1" t="n">
        <f aca="false">ACQ303*$B304</f>
        <v>0</v>
      </c>
      <c r="ACS304" s="1" t="n">
        <f aca="false">ACR303*$B304</f>
        <v>0</v>
      </c>
      <c r="ACT304" s="1" t="n">
        <f aca="false">ACS303*$B304</f>
        <v>0</v>
      </c>
      <c r="ACU304" s="1" t="n">
        <f aca="false">ACT303*$B304</f>
        <v>0</v>
      </c>
      <c r="ACV304" s="1" t="n">
        <f aca="false">ACU303*$B304</f>
        <v>0</v>
      </c>
      <c r="ACW304" s="1" t="n">
        <f aca="false">ACV303*$B304</f>
        <v>0</v>
      </c>
      <c r="ACX304" s="1" t="n">
        <f aca="false">ACW303*$B304</f>
        <v>0</v>
      </c>
      <c r="ACY304" s="1" t="n">
        <f aca="false">ACX303*$B304</f>
        <v>0</v>
      </c>
      <c r="ACZ304" s="1" t="n">
        <f aca="false">ACY303*$B304</f>
        <v>0</v>
      </c>
      <c r="ADA304" s="1" t="n">
        <f aca="false">ACZ303*$B304</f>
        <v>0</v>
      </c>
      <c r="ADB304" s="1" t="n">
        <f aca="false">ADA303*$B304</f>
        <v>0</v>
      </c>
      <c r="ADC304" s="1" t="n">
        <f aca="false">ADB303*$B304</f>
        <v>0</v>
      </c>
      <c r="ADD304" s="1" t="n">
        <f aca="false">ADC303*$B304</f>
        <v>0</v>
      </c>
      <c r="ADE304" s="1" t="n">
        <f aca="false">ADD303*$B304</f>
        <v>0</v>
      </c>
      <c r="ADF304" s="1" t="n">
        <f aca="false">ADE303*$B304</f>
        <v>0</v>
      </c>
      <c r="ADG304" s="1" t="n">
        <f aca="false">ADF303*$B304</f>
        <v>0</v>
      </c>
      <c r="ADH304" s="1" t="n">
        <f aca="false">ADG303*$B304</f>
        <v>0</v>
      </c>
      <c r="ADI304" s="1" t="n">
        <f aca="false">ADH303*$B304</f>
        <v>0</v>
      </c>
      <c r="ADJ304" s="1" t="n">
        <f aca="false">ADI303*$B304</f>
        <v>0</v>
      </c>
      <c r="ADK304" s="1" t="n">
        <f aca="false">ADJ303*$B304</f>
        <v>0</v>
      </c>
      <c r="ADL304" s="1" t="n">
        <f aca="false">ADK303*$B304</f>
        <v>0</v>
      </c>
      <c r="ADM304" s="1" t="n">
        <f aca="false">ADL303*$B304</f>
        <v>0</v>
      </c>
      <c r="ADN304" s="1" t="n">
        <f aca="false">ADM303*$B304</f>
        <v>0</v>
      </c>
      <c r="ADO304" s="1" t="n">
        <f aca="false">ADN303*$B304</f>
        <v>0</v>
      </c>
      <c r="ADP304" s="1" t="n">
        <f aca="false">ADO303*$B304</f>
        <v>0</v>
      </c>
      <c r="ADQ304" s="1" t="n">
        <f aca="false">ADP303*$B304</f>
        <v>0</v>
      </c>
      <c r="ADR304" s="1" t="n">
        <f aca="false">ADQ303*$B304</f>
        <v>0</v>
      </c>
      <c r="ADS304" s="1" t="n">
        <f aca="false">ADR303*$B304</f>
        <v>0</v>
      </c>
      <c r="ADT304" s="1" t="n">
        <f aca="false">ADS303*$B304</f>
        <v>0</v>
      </c>
      <c r="ADU304" s="1" t="n">
        <f aca="false">ADT303*$B304</f>
        <v>0</v>
      </c>
      <c r="ADV304" s="1" t="n">
        <f aca="false">ADU303*$B304</f>
        <v>0</v>
      </c>
      <c r="ADW304" s="1" t="n">
        <f aca="false">ADV303*$B304</f>
        <v>0</v>
      </c>
      <c r="ADX304" s="1" t="n">
        <f aca="false">ADW303*$B304</f>
        <v>0</v>
      </c>
      <c r="ADY304" s="1" t="n">
        <f aca="false">ADX303*$B304</f>
        <v>0</v>
      </c>
      <c r="ADZ304" s="1" t="n">
        <f aca="false">ADY303*$B304</f>
        <v>0</v>
      </c>
      <c r="AEA304" s="1" t="n">
        <f aca="false">ADZ303*$B304</f>
        <v>0</v>
      </c>
      <c r="AEB304" s="1" t="n">
        <f aca="false">AEA303*$B304</f>
        <v>0</v>
      </c>
      <c r="AEC304" s="1" t="n">
        <f aca="false">AEB303*$B304</f>
        <v>0</v>
      </c>
      <c r="AED304" s="1" t="n">
        <f aca="false">AEC303*$B304</f>
        <v>0</v>
      </c>
      <c r="AEE304" s="1" t="n">
        <f aca="false">AED303*$B304</f>
        <v>0</v>
      </c>
      <c r="AEF304" s="1" t="n">
        <f aca="false">AEE303*$B304</f>
        <v>0</v>
      </c>
      <c r="AEG304" s="1" t="n">
        <f aca="false">AEF303*$B304</f>
        <v>0</v>
      </c>
      <c r="AEH304" s="1" t="n">
        <f aca="false">AEG303*$B304</f>
        <v>0</v>
      </c>
      <c r="AEI304" s="1" t="n">
        <f aca="false">AEH303*$B304</f>
        <v>0</v>
      </c>
      <c r="AEJ304" s="1" t="n">
        <f aca="false">AEI303*$B304</f>
        <v>0</v>
      </c>
      <c r="AEK304" s="1" t="n">
        <f aca="false">AEJ303*$B304</f>
        <v>0</v>
      </c>
      <c r="AEL304" s="1" t="n">
        <f aca="false">AEK303*$B304</f>
        <v>0</v>
      </c>
      <c r="AEM304" s="1" t="n">
        <f aca="false">AEL303*$B304</f>
        <v>0</v>
      </c>
      <c r="AEN304" s="1" t="n">
        <f aca="false">AEM303*$B304</f>
        <v>0</v>
      </c>
      <c r="AEO304" s="1" t="n">
        <f aca="false">AEN303*$B304</f>
        <v>0</v>
      </c>
      <c r="AEP304" s="1" t="n">
        <f aca="false">AEO303*$B304</f>
        <v>0</v>
      </c>
      <c r="AEQ304" s="1" t="n">
        <f aca="false">AEP303*$B304</f>
        <v>0</v>
      </c>
      <c r="AER304" s="1" t="n">
        <f aca="false">AEQ303*$B304</f>
        <v>0</v>
      </c>
      <c r="AES304" s="1" t="n">
        <f aca="false">AER303*$B304</f>
        <v>0</v>
      </c>
      <c r="AET304" s="1" t="n">
        <f aca="false">AES303*$B304</f>
        <v>0</v>
      </c>
      <c r="AEU304" s="1" t="n">
        <f aca="false">AET303*$B304</f>
        <v>0</v>
      </c>
      <c r="AEV304" s="1" t="n">
        <f aca="false">AEU303*$B304</f>
        <v>0</v>
      </c>
      <c r="AEW304" s="1" t="n">
        <f aca="false">AEV303*$B304</f>
        <v>0</v>
      </c>
      <c r="AEX304" s="1" t="n">
        <f aca="false">AEW303*$B304</f>
        <v>0</v>
      </c>
      <c r="AEY304" s="1" t="n">
        <f aca="false">AEX303*$B304</f>
        <v>0</v>
      </c>
      <c r="AEZ304" s="1" t="n">
        <f aca="false">AEY303*$B304</f>
        <v>0</v>
      </c>
      <c r="AFA304" s="1" t="n">
        <f aca="false">AEZ303*$B304</f>
        <v>0</v>
      </c>
      <c r="AFB304" s="1" t="n">
        <f aca="false">AFA303*$B304</f>
        <v>0</v>
      </c>
      <c r="AFC304" s="1" t="n">
        <f aca="false">AFB303*$B304</f>
        <v>0</v>
      </c>
      <c r="AFD304" s="1" t="n">
        <f aca="false">AFC303*$B304</f>
        <v>0</v>
      </c>
      <c r="AFE304" s="1" t="n">
        <f aca="false">AFD303*$B304</f>
        <v>0</v>
      </c>
      <c r="AFF304" s="1" t="n">
        <f aca="false">AFE303*$B304</f>
        <v>0</v>
      </c>
      <c r="AFG304" s="1" t="n">
        <f aca="false">AFF303*$B304</f>
        <v>0</v>
      </c>
      <c r="AFH304" s="1" t="n">
        <f aca="false">AFG303*$B304</f>
        <v>0</v>
      </c>
      <c r="AFI304" s="1" t="n">
        <f aca="false">AFH303*$B304</f>
        <v>0</v>
      </c>
      <c r="AFJ304" s="1" t="n">
        <f aca="false">AFI303*$B304</f>
        <v>0</v>
      </c>
      <c r="AFK304" s="1" t="n">
        <f aca="false">AFJ303*$B304</f>
        <v>0</v>
      </c>
      <c r="AFL304" s="1" t="n">
        <f aca="false">AFK303*$B304</f>
        <v>0</v>
      </c>
      <c r="AFM304" s="1" t="n">
        <f aca="false">AFL303*$B304</f>
        <v>0</v>
      </c>
      <c r="AFN304" s="1" t="n">
        <f aca="false">AFM303*$B304</f>
        <v>0</v>
      </c>
      <c r="AFO304" s="1" t="n">
        <f aca="false">AFN303*$B304</f>
        <v>0</v>
      </c>
      <c r="AFP304" s="1" t="n">
        <f aca="false">AFO303*$B304</f>
        <v>0</v>
      </c>
      <c r="AFQ304" s="1" t="n">
        <f aca="false">AFP303*$B304</f>
        <v>0</v>
      </c>
      <c r="AFR304" s="1" t="n">
        <f aca="false">AFQ303*$B304</f>
        <v>0</v>
      </c>
      <c r="AFS304" s="1" t="n">
        <f aca="false">AFR303*$B304</f>
        <v>0</v>
      </c>
      <c r="AFT304" s="1" t="n">
        <f aca="false">AFS303*$B304</f>
        <v>0</v>
      </c>
      <c r="AFU304" s="1" t="n">
        <f aca="false">AFT303*$B304</f>
        <v>0</v>
      </c>
      <c r="AFV304" s="1" t="n">
        <f aca="false">AFU303*$B304</f>
        <v>0</v>
      </c>
      <c r="AFW304" s="1" t="n">
        <f aca="false">AFV303*$B304</f>
        <v>0</v>
      </c>
      <c r="AFX304" s="1" t="n">
        <f aca="false">AFW303*$B304</f>
        <v>0</v>
      </c>
      <c r="AFY304" s="1" t="n">
        <f aca="false">AFX303*$B304</f>
        <v>0</v>
      </c>
      <c r="AFZ304" s="1" t="n">
        <f aca="false">AFY303*$B304</f>
        <v>0</v>
      </c>
      <c r="AGA304" s="1" t="n">
        <f aca="false">AFZ303*$B304</f>
        <v>0</v>
      </c>
      <c r="AGB304" s="1" t="n">
        <f aca="false">AGA303*$B304</f>
        <v>0</v>
      </c>
      <c r="AGC304" s="1" t="n">
        <f aca="false">AGB303*$B304</f>
        <v>0</v>
      </c>
      <c r="AGD304" s="1" t="n">
        <f aca="false">AGC303*$B304</f>
        <v>0</v>
      </c>
      <c r="AGE304" s="1" t="n">
        <f aca="false">AGD303*$B304</f>
        <v>0</v>
      </c>
      <c r="AGF304" s="1" t="n">
        <f aca="false">AGE303*$B304</f>
        <v>0</v>
      </c>
      <c r="AGG304" s="1" t="n">
        <f aca="false">AGF303*$B304</f>
        <v>0</v>
      </c>
      <c r="AGH304" s="1" t="n">
        <f aca="false">AGG303*$B304</f>
        <v>0</v>
      </c>
      <c r="AGI304" s="1" t="n">
        <f aca="false">AGH303*$B304</f>
        <v>0</v>
      </c>
      <c r="AGJ304" s="1" t="n">
        <f aca="false">AGI303*$B304</f>
        <v>0</v>
      </c>
      <c r="AGK304" s="1" t="n">
        <f aca="false">AGJ303*$B304</f>
        <v>0</v>
      </c>
      <c r="AGL304" s="1" t="n">
        <f aca="false">AGK303*$B304</f>
        <v>0</v>
      </c>
      <c r="AGM304" s="1" t="n">
        <f aca="false">AGL303*$B304</f>
        <v>0</v>
      </c>
      <c r="AGN304" s="1" t="n">
        <f aca="false">AGM303*$B304</f>
        <v>0</v>
      </c>
      <c r="AGO304" s="1" t="n">
        <f aca="false">AGN303*$B304</f>
        <v>0</v>
      </c>
      <c r="AGP304" s="1" t="n">
        <f aca="false">AGO303*$B304</f>
        <v>0</v>
      </c>
      <c r="AGQ304" s="1" t="n">
        <f aca="false">AGP303*$B304</f>
        <v>0</v>
      </c>
      <c r="AGR304" s="1" t="n">
        <f aca="false">AGQ303*$B304</f>
        <v>0</v>
      </c>
      <c r="AGS304" s="1" t="n">
        <f aca="false">AGR303*$B304</f>
        <v>0</v>
      </c>
      <c r="AGT304" s="1" t="n">
        <f aca="false">AGS303*$B304</f>
        <v>0</v>
      </c>
      <c r="AGU304" s="1" t="n">
        <f aca="false">AGT303*$B304</f>
        <v>0</v>
      </c>
      <c r="AGV304" s="1" t="n">
        <f aca="false">AGU303*$B304</f>
        <v>0</v>
      </c>
      <c r="AGW304" s="1" t="n">
        <f aca="false">AGV303*$B304</f>
        <v>0</v>
      </c>
      <c r="AGX304" s="1" t="n">
        <f aca="false">AGW303*$B304</f>
        <v>0</v>
      </c>
      <c r="AGY304" s="1" t="n">
        <f aca="false">AGX303*$B304</f>
        <v>0</v>
      </c>
      <c r="AGZ304" s="1" t="n">
        <f aca="false">AGY303*$B304</f>
        <v>0</v>
      </c>
      <c r="AHA304" s="1" t="n">
        <f aca="false">AGZ303*$B304</f>
        <v>0</v>
      </c>
      <c r="AHB304" s="1" t="n">
        <f aca="false">AHA303*$B304</f>
        <v>0</v>
      </c>
      <c r="AHC304" s="1" t="n">
        <f aca="false">AHB303*$B304</f>
        <v>0</v>
      </c>
      <c r="AHD304" s="1" t="n">
        <f aca="false">AHC303*$B304</f>
        <v>0</v>
      </c>
      <c r="AHE304" s="1" t="n">
        <f aca="false">AHD303*$B304</f>
        <v>0</v>
      </c>
      <c r="AHF304" s="1" t="n">
        <f aca="false">AHE303*$B304</f>
        <v>0</v>
      </c>
      <c r="AHG304" s="1" t="n">
        <f aca="false">AHF303*$B304</f>
        <v>0</v>
      </c>
      <c r="AHH304" s="1" t="n">
        <f aca="false">AHG303*$B304</f>
        <v>0</v>
      </c>
      <c r="AHI304" s="1" t="n">
        <f aca="false">AHH303*$B304</f>
        <v>0</v>
      </c>
      <c r="AHJ304" s="1" t="n">
        <f aca="false">AHI303*$B304</f>
        <v>0</v>
      </c>
      <c r="AHK304" s="1" t="n">
        <f aca="false">AHJ303*$B304</f>
        <v>0</v>
      </c>
      <c r="AHL304" s="1" t="n">
        <f aca="false">AHK303*$B304</f>
        <v>0</v>
      </c>
      <c r="AHM304" s="1" t="n">
        <f aca="false">AHL303*$B304</f>
        <v>0</v>
      </c>
      <c r="AHN304" s="1" t="n">
        <f aca="false">AHM303*$B304</f>
        <v>0</v>
      </c>
      <c r="AHO304" s="1" t="n">
        <f aca="false">AHN303*$B304</f>
        <v>0</v>
      </c>
      <c r="AHP304" s="1" t="n">
        <f aca="false">AHO303*$B304</f>
        <v>0</v>
      </c>
      <c r="AHQ304" s="1" t="n">
        <f aca="false">AHP303*$B304</f>
        <v>0</v>
      </c>
      <c r="AHR304" s="1" t="n">
        <f aca="false">AHQ303*$B304</f>
        <v>0</v>
      </c>
      <c r="AHS304" s="1" t="n">
        <f aca="false">AHR303*$B304</f>
        <v>0</v>
      </c>
      <c r="AHT304" s="1" t="n">
        <f aca="false">AHS303*$B304</f>
        <v>0</v>
      </c>
      <c r="AHU304" s="1" t="n">
        <f aca="false">AHT303*$B304</f>
        <v>0</v>
      </c>
      <c r="AHV304" s="1" t="n">
        <f aca="false">AHU303*$B304</f>
        <v>0</v>
      </c>
      <c r="AHW304" s="1" t="n">
        <f aca="false">AHV303*$B304</f>
        <v>0</v>
      </c>
      <c r="AHX304" s="1" t="n">
        <f aca="false">AHW303*$B304</f>
        <v>0</v>
      </c>
      <c r="AHY304" s="1" t="n">
        <f aca="false">AHX303*$B304</f>
        <v>0</v>
      </c>
      <c r="AHZ304" s="1" t="n">
        <f aca="false">AHY303*$B304</f>
        <v>0</v>
      </c>
      <c r="AIA304" s="1" t="n">
        <f aca="false">AHZ303*$B304</f>
        <v>0</v>
      </c>
      <c r="AIB304" s="1" t="n">
        <f aca="false">AIA303*$B304</f>
        <v>0</v>
      </c>
      <c r="AIC304" s="1" t="n">
        <f aca="false">AIB303*$B304</f>
        <v>0</v>
      </c>
      <c r="AID304" s="1" t="n">
        <f aca="false">AIC303*$B304</f>
        <v>0</v>
      </c>
      <c r="AIE304" s="1" t="n">
        <f aca="false">AID303*$B304</f>
        <v>0</v>
      </c>
      <c r="AIF304" s="1" t="n">
        <f aca="false">AIE303*$B304</f>
        <v>0</v>
      </c>
      <c r="AIG304" s="1" t="n">
        <f aca="false">AIF303*$B304</f>
        <v>0</v>
      </c>
      <c r="AIH304" s="1" t="n">
        <f aca="false">AIG303*$B304</f>
        <v>0</v>
      </c>
      <c r="AII304" s="1" t="n">
        <f aca="false">AIH303*$B304</f>
        <v>0</v>
      </c>
      <c r="AIJ304" s="1" t="n">
        <f aca="false">AII303*$B304</f>
        <v>0</v>
      </c>
      <c r="AIK304" s="1" t="n">
        <f aca="false">AIJ303*$B304</f>
        <v>0</v>
      </c>
      <c r="AIL304" s="1" t="n">
        <f aca="false">AIK303*$B304</f>
        <v>0</v>
      </c>
      <c r="AIM304" s="1" t="n">
        <f aca="false">AIL303*$B304</f>
        <v>0</v>
      </c>
      <c r="AIN304" s="1" t="n">
        <f aca="false">AIM303*$B304</f>
        <v>0</v>
      </c>
      <c r="AIO304" s="1" t="n">
        <f aca="false">AIN303*$B304</f>
        <v>0</v>
      </c>
      <c r="AIP304" s="1" t="n">
        <f aca="false">AIO303*$B304</f>
        <v>0</v>
      </c>
      <c r="AIQ304" s="1" t="n">
        <f aca="false">AIP303*$B304</f>
        <v>0</v>
      </c>
      <c r="AIR304" s="1" t="n">
        <f aca="false">AIQ303*$B304</f>
        <v>0</v>
      </c>
      <c r="AIS304" s="1" t="n">
        <f aca="false">AIR303*$B304</f>
        <v>0</v>
      </c>
      <c r="AIT304" s="1" t="n">
        <f aca="false">AIS303*$B304</f>
        <v>0</v>
      </c>
      <c r="AIU304" s="1" t="n">
        <f aca="false">AIT303*$B304</f>
        <v>0</v>
      </c>
      <c r="AIV304" s="1" t="n">
        <f aca="false">AIU303*$B304</f>
        <v>0</v>
      </c>
      <c r="AIW304" s="1" t="n">
        <f aca="false">AIV303*$B304</f>
        <v>0</v>
      </c>
      <c r="AIX304" s="1" t="n">
        <f aca="false">AIW303*$B304</f>
        <v>0</v>
      </c>
      <c r="AIY304" s="1" t="n">
        <f aca="false">AIX303*$B304</f>
        <v>0</v>
      </c>
      <c r="AIZ304" s="1" t="n">
        <f aca="false">AIY303*$B304</f>
        <v>0</v>
      </c>
      <c r="AJA304" s="1" t="n">
        <f aca="false">AIZ303*$B304</f>
        <v>0</v>
      </c>
      <c r="AJB304" s="1" t="n">
        <f aca="false">AJA303*$B304</f>
        <v>0</v>
      </c>
      <c r="AJC304" s="1" t="n">
        <f aca="false">AJB303*$B304</f>
        <v>0</v>
      </c>
      <c r="AJD304" s="1" t="n">
        <f aca="false">AJC303*$B304</f>
        <v>0</v>
      </c>
      <c r="AJE304" s="1" t="n">
        <f aca="false">AJD303*$B304</f>
        <v>0</v>
      </c>
      <c r="AJF304" s="1" t="n">
        <f aca="false">AJE303*$B304</f>
        <v>0</v>
      </c>
      <c r="AJG304" s="1" t="n">
        <f aca="false">AJF303*$B304</f>
        <v>0</v>
      </c>
      <c r="AJH304" s="1" t="n">
        <f aca="false">AJG303*$B304</f>
        <v>0</v>
      </c>
      <c r="AJI304" s="1" t="n">
        <f aca="false">AJH303*$B304</f>
        <v>0</v>
      </c>
      <c r="AJJ304" s="1" t="n">
        <f aca="false">AJI303*$B304</f>
        <v>0</v>
      </c>
      <c r="AJK304" s="1" t="n">
        <f aca="false">AJJ303*$B304</f>
        <v>0</v>
      </c>
      <c r="AJL304" s="1" t="n">
        <f aca="false">AJK303*$B304</f>
        <v>0</v>
      </c>
      <c r="AJM304" s="1" t="n">
        <f aca="false">AJL303*$B304</f>
        <v>0</v>
      </c>
      <c r="AJN304" s="1" t="n">
        <f aca="false">AJM303*$B304</f>
        <v>0</v>
      </c>
      <c r="AJO304" s="1" t="n">
        <f aca="false">AJN303*$B304</f>
        <v>0</v>
      </c>
      <c r="AJP304" s="1" t="n">
        <f aca="false">AJO303*$B304</f>
        <v>0</v>
      </c>
      <c r="AJQ304" s="1" t="n">
        <f aca="false">AJP303*$B304</f>
        <v>0</v>
      </c>
      <c r="AJR304" s="1" t="n">
        <f aca="false">AJQ303*$B304</f>
        <v>0</v>
      </c>
      <c r="AJS304" s="1" t="n">
        <f aca="false">AJR303*$B304</f>
        <v>0</v>
      </c>
      <c r="AJT304" s="1" t="n">
        <f aca="false">AJS303*$B304</f>
        <v>0</v>
      </c>
      <c r="AJU304" s="1" t="n">
        <f aca="false">AJT303*$B304</f>
        <v>0</v>
      </c>
      <c r="AJV304" s="1" t="n">
        <f aca="false">AJU303*$B304</f>
        <v>0</v>
      </c>
      <c r="AJW304" s="1" t="n">
        <f aca="false">AJV303*$B304</f>
        <v>0</v>
      </c>
      <c r="AJX304" s="1" t="n">
        <f aca="false">AJW303*$B304</f>
        <v>0</v>
      </c>
      <c r="AJY304" s="1" t="n">
        <f aca="false">AJX303*$B304</f>
        <v>0</v>
      </c>
      <c r="AJZ304" s="1" t="n">
        <f aca="false">AJY303*$B304</f>
        <v>0</v>
      </c>
      <c r="AKA304" s="1" t="n">
        <f aca="false">AJZ303*$B304</f>
        <v>0</v>
      </c>
      <c r="AKB304" s="1" t="n">
        <f aca="false">AKA303*$B304</f>
        <v>0</v>
      </c>
      <c r="AKC304" s="1" t="n">
        <f aca="false">AKB303*$B304</f>
        <v>0</v>
      </c>
      <c r="AKD304" s="1" t="n">
        <f aca="false">AKC303*$B304</f>
        <v>0</v>
      </c>
      <c r="AKE304" s="1" t="n">
        <f aca="false">AKD303*$B304</f>
        <v>0</v>
      </c>
      <c r="AKF304" s="1" t="n">
        <f aca="false">AKE303*$B304</f>
        <v>0</v>
      </c>
      <c r="AKG304" s="1" t="n">
        <f aca="false">AKF303*$B304</f>
        <v>0</v>
      </c>
      <c r="AKH304" s="1" t="n">
        <f aca="false">AKG303*$B304</f>
        <v>0</v>
      </c>
      <c r="AKI304" s="1" t="n">
        <f aca="false">AKH303*$B304</f>
        <v>0</v>
      </c>
      <c r="AKJ304" s="1" t="n">
        <f aca="false">AKI303*$B304</f>
        <v>0</v>
      </c>
      <c r="AKK304" s="1" t="n">
        <f aca="false">AKJ303*$B304</f>
        <v>0</v>
      </c>
      <c r="AKL304" s="1" t="n">
        <f aca="false">AKK303*$B304</f>
        <v>0</v>
      </c>
      <c r="AKM304" s="1" t="n">
        <f aca="false">AKL303*$B304</f>
        <v>0</v>
      </c>
      <c r="AKN304" s="1" t="n">
        <f aca="false">AKM303*$B304</f>
        <v>0</v>
      </c>
      <c r="AKO304" s="1" t="n">
        <f aca="false">AKN303*$B304</f>
        <v>0</v>
      </c>
      <c r="AKP304" s="1" t="n">
        <f aca="false">AKO303*$B304</f>
        <v>0</v>
      </c>
      <c r="AKQ304" s="1" t="n">
        <f aca="false">AKP303*$B304</f>
        <v>0</v>
      </c>
      <c r="AKR304" s="1" t="n">
        <f aca="false">AKQ303*$B304</f>
        <v>0</v>
      </c>
      <c r="AKS304" s="1" t="n">
        <f aca="false">AKR303*$B304</f>
        <v>0</v>
      </c>
      <c r="AKT304" s="1" t="n">
        <f aca="false">AKS303*$B304</f>
        <v>0</v>
      </c>
      <c r="AKU304" s="1" t="n">
        <f aca="false">AKT303*$B304</f>
        <v>0</v>
      </c>
      <c r="AKV304" s="1" t="n">
        <f aca="false">AKU303*$B304</f>
        <v>0</v>
      </c>
      <c r="AKW304" s="1" t="n">
        <f aca="false">AKV303*$B304</f>
        <v>0</v>
      </c>
      <c r="AKX304" s="1" t="n">
        <f aca="false">AKW303*$B304</f>
        <v>0</v>
      </c>
      <c r="AKY304" s="1" t="n">
        <f aca="false">AKX303*$B304</f>
        <v>0</v>
      </c>
      <c r="AKZ304" s="1" t="n">
        <f aca="false">AKY303*$B304</f>
        <v>0</v>
      </c>
      <c r="ALA304" s="1" t="n">
        <f aca="false">AKZ303*$B304</f>
        <v>0</v>
      </c>
      <c r="ALB304" s="1" t="n">
        <f aca="false">ALA303*$B304</f>
        <v>0</v>
      </c>
      <c r="ALC304" s="1" t="n">
        <f aca="false">ALB303*$B304</f>
        <v>0</v>
      </c>
      <c r="ALD304" s="1" t="n">
        <f aca="false">ALC303*$B304</f>
        <v>0</v>
      </c>
      <c r="ALE304" s="1" t="n">
        <f aca="false">ALD303*$B304</f>
        <v>0</v>
      </c>
      <c r="ALF304" s="1" t="n">
        <f aca="false">ALE303*$B304</f>
        <v>0</v>
      </c>
      <c r="ALG304" s="1" t="n">
        <f aca="false">ALF303*$B304</f>
        <v>0</v>
      </c>
      <c r="ALH304" s="1" t="n">
        <f aca="false">ALG303*$B304</f>
        <v>0</v>
      </c>
      <c r="ALI304" s="1" t="n">
        <f aca="false">ALH303*$B304</f>
        <v>0</v>
      </c>
      <c r="ALJ304" s="1" t="n">
        <f aca="false">ALI303*$B304</f>
        <v>0</v>
      </c>
      <c r="ALK304" s="1" t="n">
        <f aca="false">ALJ303*$B304</f>
        <v>0</v>
      </c>
      <c r="ALL304" s="1" t="n">
        <f aca="false">ALK303*$B304</f>
        <v>0</v>
      </c>
      <c r="ALM304" s="1" t="n">
        <f aca="false">ALL303*$B304</f>
        <v>0</v>
      </c>
      <c r="ALN304" s="1" t="n">
        <f aca="false">ALM303*$B304</f>
        <v>0</v>
      </c>
      <c r="ALO304" s="1" t="n">
        <f aca="false">ALN303*$B304</f>
        <v>0</v>
      </c>
      <c r="ALP304" s="1" t="n">
        <f aca="false">ALO303*$B304</f>
        <v>0</v>
      </c>
      <c r="ALQ304" s="1" t="n">
        <f aca="false">ALP303*$B304</f>
        <v>0</v>
      </c>
      <c r="ALR304" s="1" t="n">
        <f aca="false">ALQ303*$B304</f>
        <v>0</v>
      </c>
      <c r="ALS304" s="1" t="n">
        <f aca="false">ALR303*$B304</f>
        <v>0</v>
      </c>
      <c r="ALT304" s="1" t="n">
        <f aca="false">ALS303*$B304</f>
        <v>0</v>
      </c>
      <c r="ALU304" s="1" t="n">
        <f aca="false">ALT303*$B304</f>
        <v>0</v>
      </c>
      <c r="ALV304" s="1" t="n">
        <f aca="false">ALU303*$B304</f>
        <v>0</v>
      </c>
      <c r="ALW304" s="1" t="n">
        <f aca="false">ALV303*$B304</f>
        <v>0</v>
      </c>
      <c r="ALX304" s="1" t="n">
        <f aca="false">ALW303*$B304</f>
        <v>0</v>
      </c>
      <c r="ALY304" s="1" t="n">
        <f aca="false">ALX303*$B304</f>
        <v>0</v>
      </c>
      <c r="ALZ304" s="1" t="n">
        <f aca="false">ALY303*$B304</f>
        <v>0</v>
      </c>
      <c r="AMA304" s="1" t="n">
        <f aca="false">ALZ303*$B304</f>
        <v>0</v>
      </c>
      <c r="AMB304" s="1" t="n">
        <f aca="false">AMA303*$B304</f>
        <v>0</v>
      </c>
      <c r="AMC304" s="1" t="n">
        <f aca="false">AMB303*$B304</f>
        <v>0</v>
      </c>
      <c r="AMD304" s="1" t="n">
        <f aca="false">AMC303*$B304</f>
        <v>0</v>
      </c>
      <c r="AME304" s="1" t="n">
        <f aca="false">AMD303*$B304</f>
        <v>0</v>
      </c>
      <c r="AMF304" s="1" t="n">
        <f aca="false">AME303*$B304</f>
        <v>0</v>
      </c>
      <c r="AMG304" s="1" t="n">
        <f aca="false">AMF303*$B304</f>
        <v>0</v>
      </c>
      <c r="AMH304" s="1" t="n">
        <f aca="false">AMG303*$B304</f>
        <v>0</v>
      </c>
      <c r="AMI304" s="1" t="n">
        <f aca="false">AMH303*$B304</f>
        <v>0</v>
      </c>
      <c r="AMJ304" s="1" t="n">
        <f aca="false">AMI303*$B304</f>
        <v>0</v>
      </c>
    </row>
    <row r="305" customFormat="false" ht="13.8" hidden="false" customHeight="false" outlineLevel="0" collapsed="false">
      <c r="B305" s="1" t="n">
        <f aca="false">B304</f>
        <v>1</v>
      </c>
      <c r="C305" s="5" t="n">
        <f aca="false">C304+365.25/12</f>
        <v>56264.5625</v>
      </c>
      <c r="KE305" s="1" t="n">
        <f aca="false">KD304*$B305</f>
        <v>12883</v>
      </c>
      <c r="KF305" s="1" t="n">
        <f aca="false">KE304*$B305</f>
        <v>24939</v>
      </c>
      <c r="KG305" s="1" t="n">
        <f aca="false">KF304*$B305</f>
        <v>21399</v>
      </c>
      <c r="KH305" s="1" t="n">
        <f aca="false">KG304*$B305</f>
        <v>17984</v>
      </c>
      <c r="KI305" s="1" t="n">
        <f aca="false">KH304*$B305</f>
        <v>15848</v>
      </c>
      <c r="KJ305" s="1" t="n">
        <f aca="false">KI304*$B305</f>
        <v>14022</v>
      </c>
      <c r="KK305" s="1" t="n">
        <f aca="false">KJ304*$B305</f>
        <v>12555</v>
      </c>
      <c r="KL305" s="1" t="n">
        <f aca="false">KK304*$B305</f>
        <v>11292</v>
      </c>
      <c r="KM305" s="1" t="n">
        <f aca="false">KL304*$B305</f>
        <v>10271</v>
      </c>
      <c r="KN305" s="1" t="n">
        <f aca="false">KM304*$B305</f>
        <v>9535</v>
      </c>
      <c r="KO305" s="1" t="n">
        <f aca="false">KN304*$B305</f>
        <v>8780</v>
      </c>
      <c r="KP305" s="1" t="n">
        <f aca="false">KO304*$B305</f>
        <v>8137</v>
      </c>
      <c r="KQ305" s="1" t="n">
        <f aca="false">KP304*$B305</f>
        <v>7504</v>
      </c>
      <c r="KR305" s="1" t="n">
        <f aca="false">KQ304*$B305</f>
        <v>6980</v>
      </c>
      <c r="KS305" s="1" t="n">
        <f aca="false">KR304*$B305</f>
        <v>6742</v>
      </c>
      <c r="KT305" s="1" t="n">
        <f aca="false">KS304*$B305</f>
        <v>6371</v>
      </c>
      <c r="KU305" s="1" t="n">
        <f aca="false">KT304*$B305</f>
        <v>6023</v>
      </c>
      <c r="KV305" s="1" t="n">
        <f aca="false">KU304*$B305</f>
        <v>5684</v>
      </c>
      <c r="KW305" s="1" t="n">
        <f aca="false">KV304*$B305</f>
        <v>5463</v>
      </c>
      <c r="KX305" s="1" t="n">
        <f aca="false">KW304*$B305</f>
        <v>5213</v>
      </c>
      <c r="KY305" s="1" t="n">
        <f aca="false">KX304*$B305</f>
        <v>4984</v>
      </c>
      <c r="KZ305" s="1" t="n">
        <f aca="false">KY304*$B305</f>
        <v>4737.81794383923</v>
      </c>
      <c r="LA305" s="1" t="n">
        <f aca="false">KZ304*$B305</f>
        <v>4540.77199697123</v>
      </c>
      <c r="LB305" s="1" t="n">
        <f aca="false">LA304*$B305</f>
        <v>4358.70531605533</v>
      </c>
      <c r="LC305" s="1" t="n">
        <f aca="false">LB304*$B305</f>
        <v>4189.99924661381</v>
      </c>
      <c r="LD305" s="1" t="n">
        <f aca="false">LC304*$B305</f>
        <v>4033.25843053295</v>
      </c>
      <c r="LE305" s="1" t="n">
        <f aca="false">LD304*$B305</f>
        <v>3887.27376013112</v>
      </c>
      <c r="LF305" s="1" t="n">
        <f aca="false">LE304*$B305</f>
        <v>3750.99244879721</v>
      </c>
      <c r="LG305" s="1" t="n">
        <f aca="false">LF304*$B305</f>
        <v>3623.49367602555</v>
      </c>
      <c r="LH305" s="1" t="n">
        <f aca="false">LG304*$B305</f>
        <v>3503.96863456063</v>
      </c>
      <c r="LI305" s="1" t="n">
        <f aca="false">LH304*$B305</f>
        <v>3391.70408046593</v>
      </c>
      <c r="LJ305" s="1" t="n">
        <f aca="false">LI304*$B305</f>
        <v>3286.0686905647</v>
      </c>
      <c r="LK305" s="1" t="n">
        <f aca="false">LJ304*$B305</f>
        <v>3186.50168494265</v>
      </c>
      <c r="LL305" s="1" t="n">
        <f aca="false">LK304*$B305</f>
        <v>3092.50328852572</v>
      </c>
      <c r="LM305" s="1" t="n">
        <f aca="false">LL304*$B305</f>
        <v>3003.62669476537</v>
      </c>
      <c r="LN305" s="1" t="n">
        <f aca="false">LM304*$B305</f>
        <v>2919.47126311394</v>
      </c>
      <c r="LO305" s="1" t="n">
        <f aca="false">LN304*$B305</f>
        <v>2839.6767352975</v>
      </c>
      <c r="LP305" s="1" t="n">
        <f aca="false">LO304*$B305</f>
        <v>2763.91829710007</v>
      </c>
      <c r="LQ305" s="1" t="n">
        <f aca="false">LP304*$B305</f>
        <v>2691.90234520416</v>
      </c>
      <c r="LR305" s="1" t="n">
        <f aca="false">LQ304*$B305</f>
        <v>2623.36284463615</v>
      </c>
      <c r="LS305" s="1" t="n">
        <f aca="false">LR304*$B305</f>
        <v>2558.05818308227</v>
      </c>
      <c r="LT305" s="1" t="n">
        <f aca="false">LS304*$B305</f>
        <v>2495.76844493753</v>
      </c>
      <c r="LU305" s="1" t="n">
        <f aca="false">LT304*$B305</f>
        <v>2436.29304131658</v>
      </c>
      <c r="LV305" s="1" t="n">
        <f aca="false">LU304*$B305</f>
        <v>2379.44864307475</v>
      </c>
      <c r="LW305" s="1" t="n">
        <f aca="false">LV304*$B305</f>
        <v>2325.06737268762</v>
      </c>
      <c r="LX305" s="1" t="n">
        <f aca="false">LW304*$B305</f>
        <v>2272.99521802732</v>
      </c>
      <c r="LY305" s="1" t="n">
        <f aca="false">LX304*$B305</f>
        <v>2223.09063697485</v>
      </c>
      <c r="LZ305" s="1" t="n">
        <f aca="false">LY304*$B305</f>
        <v>2175.22332667085</v>
      </c>
      <c r="MA305" s="1" t="n">
        <f aca="false">LZ304*$B305</f>
        <v>2129.27313523112</v>
      </c>
      <c r="MB305" s="1" t="n">
        <f aca="false">MA304*$B305</f>
        <v>2085.12909709632</v>
      </c>
      <c r="MC305" s="1" t="n">
        <f aca="false">MB304*$B305</f>
        <v>2042.68857597187</v>
      </c>
      <c r="MD305" s="1" t="n">
        <f aca="false">MC304*$B305</f>
        <v>2001.85650164635</v>
      </c>
      <c r="ME305" s="1" t="n">
        <f aca="false">MD304*$B305</f>
        <v>1962.54468893467</v>
      </c>
      <c r="MF305" s="1" t="n">
        <f aca="false">ME304*$B305</f>
        <v>1924.67122864145</v>
      </c>
      <c r="MG305" s="1" t="n">
        <f aca="false">MF304*$B305</f>
        <v>1888.15994183421</v>
      </c>
      <c r="MH305" s="1" t="n">
        <f aca="false">MG304*$B305</f>
        <v>1852.93988989706</v>
      </c>
      <c r="MI305" s="1" t="n">
        <f aca="false">MH304*$B305</f>
        <v>1818.94493384036</v>
      </c>
      <c r="MJ305" s="1" t="n">
        <f aca="false">MI304*$B305</f>
        <v>1786.11333719797</v>
      </c>
      <c r="MK305" s="1" t="n">
        <f aca="false">MJ304*$B305</f>
        <v>1754.3874075759</v>
      </c>
      <c r="ML305" s="1" t="n">
        <f aca="false">MK304*$B305</f>
        <v>1723.71317254378</v>
      </c>
      <c r="MM305" s="1" t="n">
        <f aca="false">ML304*$B305</f>
        <v>1694.0400860999</v>
      </c>
      <c r="MN305" s="1" t="n">
        <f aca="false">MM304*$B305</f>
        <v>1665.32076240513</v>
      </c>
      <c r="MO305" s="1" t="n">
        <f aca="false">MN304*$B305</f>
        <v>1637.51073388245</v>
      </c>
      <c r="MP305" s="1" t="n">
        <f aca="false">MO304*$B305</f>
        <v>1610.56823112618</v>
      </c>
      <c r="MQ305" s="1" t="n">
        <f aca="false">MP304*$B305</f>
        <v>1584.45398236615</v>
      </c>
      <c r="MR305" s="1" t="n">
        <f aca="false">MQ304*$B305</f>
        <v>1559.13103049438</v>
      </c>
      <c r="MS305" s="1" t="n">
        <f aca="false">MR304*$B305</f>
        <v>1534.56456588989</v>
      </c>
      <c r="MT305" s="1" t="n">
        <f aca="false">MS304*$B305</f>
        <v>1510.72177347671</v>
      </c>
      <c r="MU305" s="1" t="n">
        <f aca="false">MT304*$B305</f>
        <v>1487.57169262446</v>
      </c>
      <c r="MV305" s="1" t="n">
        <f aca="false">MU304*$B305</f>
        <v>1465.08508865389</v>
      </c>
      <c r="MW305" s="1" t="n">
        <f aca="false">MV304*$B305</f>
        <v>1443.23433484377</v>
      </c>
      <c r="MX305" s="1" t="n">
        <f aca="false">MW304*$B305</f>
        <v>1421.9933039538</v>
      </c>
      <c r="MY305" s="1" t="n">
        <f aca="false">MX304*$B305</f>
        <v>1401.33726838217</v>
      </c>
      <c r="MZ305" s="1" t="n">
        <f aca="false">MY304*$B305</f>
        <v>1381.24280816842</v>
      </c>
      <c r="NA305" s="1" t="n">
        <f aca="false">MZ304*$B305</f>
        <v>1361.68772613347</v>
      </c>
      <c r="NB305" s="1" t="n">
        <f aca="false">NA304*$B305</f>
        <v>1342.65096952049</v>
      </c>
      <c r="NC305" s="1" t="n">
        <f aca="false">NB304*$B305</f>
        <v>1324.11255756461</v>
      </c>
      <c r="ND305" s="1" t="n">
        <f aca="false">NC304*$B305</f>
        <v>1306.05351447562</v>
      </c>
      <c r="NE305" s="1" t="n">
        <f aca="false">ND304*$B305</f>
        <v>1288.45580736895</v>
      </c>
      <c r="NF305" s="1" t="n">
        <f aca="false">NE304*$B305</f>
        <v>1271.30228872467</v>
      </c>
      <c r="NG305" s="1" t="n">
        <f aca="false">NF304*$B305</f>
        <v>1254.57664299484</v>
      </c>
      <c r="NH305" s="1" t="n">
        <f aca="false">NG304*$B305</f>
        <v>1238.26333701527</v>
      </c>
      <c r="NI305" s="1" t="n">
        <f aca="false">NH304*$B305</f>
        <v>1222.3475739099</v>
      </c>
      <c r="NJ305" s="1" t="n">
        <f aca="false">NI304*$B305</f>
        <v>1206.81525020484</v>
      </c>
      <c r="NK305" s="1" t="n">
        <f aca="false">NJ304*$B305</f>
        <v>1191.65291589504</v>
      </c>
      <c r="NL305" s="1" t="n">
        <f aca="false">NK304*$B305</f>
        <v>1176.84773722956</v>
      </c>
      <c r="NM305" s="1" t="n">
        <f aca="false">NL304*$B305</f>
        <v>1162.38746200266</v>
      </c>
      <c r="NN305" s="1" t="n">
        <f aca="false">NM304*$B305</f>
        <v>1148.26038715633</v>
      </c>
      <c r="NO305" s="1" t="n">
        <f aca="false">NN304*$B305</f>
        <v>1134.45532851725</v>
      </c>
      <c r="NP305" s="1" t="n">
        <f aca="false">NO304*$B305</f>
        <v>1120.96159250627</v>
      </c>
      <c r="NQ305" s="1" t="n">
        <f aca="false">NP304*$B305</f>
        <v>1107.76894967232</v>
      </c>
      <c r="NR305" s="1" t="n">
        <f aca="false">NQ304*$B305</f>
        <v>1094.8676099154</v>
      </c>
      <c r="NS305" s="1" t="n">
        <f aca="false">NR304*$B305</f>
        <v>1082.24819927444</v>
      </c>
      <c r="NT305" s="1" t="n">
        <f aca="false">NS304*$B305</f>
        <v>1069.90173816625</v>
      </c>
      <c r="NU305" s="1" t="n">
        <f aca="false">NT304*$B305</f>
        <v>1057.81962097108</v>
      </c>
      <c r="NV305" s="1" t="n">
        <f aca="false">NU304*$B305</f>
        <v>1045.9935968688</v>
      </c>
      <c r="NW305" s="1" t="n">
        <f aca="false">NV304*$B305</f>
        <v>1034.4157518374</v>
      </c>
      <c r="NX305" s="1" t="n">
        <f aca="false">NW304*$B305</f>
        <v>1022.9689762895</v>
      </c>
      <c r="NY305" s="1" t="n">
        <f aca="false">NX304*$B305</f>
        <v>1011.64886999447</v>
      </c>
      <c r="NZ305" s="1" t="n">
        <f aca="false">NY304*$B305</f>
        <v>1000.45403123882</v>
      </c>
      <c r="OA305" s="1" t="n">
        <f aca="false">NZ304*$B305</f>
        <v>989.383073820355</v>
      </c>
      <c r="OB305" s="1" t="n">
        <f aca="false">OA304*$B305</f>
        <v>978.434626876465</v>
      </c>
      <c r="OC305" s="1" t="n">
        <f aca="false">OB304*$B305</f>
        <v>967.607334714433</v>
      </c>
      <c r="OD305" s="1" t="n">
        <f aca="false">OC304*$B305</f>
        <v>956.899856643544</v>
      </c>
      <c r="OE305" s="1" t="n">
        <f aca="false">OD304*$B305</f>
        <v>946.310866809077</v>
      </c>
      <c r="OF305" s="1" t="n">
        <f aca="false">OE304*$B305</f>
        <v>935.839054028128</v>
      </c>
      <c r="OG305" s="1" t="n">
        <f aca="false">OF304*$B305</f>
        <v>925.48312162726</v>
      </c>
      <c r="OH305" s="1" t="n">
        <f aca="false">OG304*$B305</f>
        <v>915.241787281932</v>
      </c>
      <c r="OI305" s="1" t="n">
        <f aca="false">OH304*$B305</f>
        <v>905.113782857726</v>
      </c>
      <c r="OJ305" s="1" t="n">
        <f aca="false">OI304*$B305</f>
        <v>895.097854253311</v>
      </c>
      <c r="OK305" s="1" t="n">
        <f aca="false">OJ304*$B305</f>
        <v>885.192761245159</v>
      </c>
      <c r="OL305" s="1" t="n">
        <f aca="false">OK304*$B305</f>
        <v>875.397277333971</v>
      </c>
      <c r="OM305" s="1" t="n">
        <f aca="false">OL304*$B305</f>
        <v>865.710189592811</v>
      </c>
      <c r="ON305" s="1" t="n">
        <f aca="false">OM304*$B305</f>
        <v>856.130298516907</v>
      </c>
      <c r="OO305" s="1" t="n">
        <f aca="false">ON304*$B305</f>
        <v>846.656417875129</v>
      </c>
      <c r="OP305" s="1" t="n">
        <f aca="false">OO304*$B305</f>
        <v>837.287374563101</v>
      </c>
      <c r="OQ305" s="1" t="n">
        <f aca="false">OP304*$B305</f>
        <v>828.022008457942</v>
      </c>
      <c r="OR305" s="1" t="n">
        <f aca="false">OQ304*$B305</f>
        <v>818.859172274613</v>
      </c>
      <c r="OS305" s="1" t="n">
        <f aca="false">OR304*$B305</f>
        <v>809.797731423852</v>
      </c>
      <c r="OT305" s="1" t="n">
        <f aca="false">OS304*$B305</f>
        <v>800.836563871691</v>
      </c>
      <c r="OU305" s="1" t="n">
        <f aca="false">OT304*$B305</f>
        <v>791.97456000051</v>
      </c>
      <c r="OV305" s="1" t="n">
        <f aca="false">OU304*$B305</f>
        <v>783.210622471647</v>
      </c>
      <c r="OW305" s="1" t="n">
        <f aca="false">OV304*$B305</f>
        <v>774.543666089514</v>
      </c>
      <c r="OX305" s="1" t="n">
        <f aca="false">OW304*$B305</f>
        <v>765.972617667225</v>
      </c>
      <c r="OY305" s="1" t="n">
        <f aca="false">OX304*$B305</f>
        <v>757.496415893709</v>
      </c>
      <c r="OZ305" s="1" t="n">
        <f aca="false">OY304*$B305</f>
        <v>749.114011202294</v>
      </c>
      <c r="PA305" s="1" t="n">
        <f aca="false">OZ304*$B305</f>
        <v>740.824365640738</v>
      </c>
      <c r="PB305" s="1" t="n">
        <f aca="false">PA304*$B305</f>
        <v>732.626452742714</v>
      </c>
      <c r="PC305" s="1" t="n">
        <f aca="false">PB304*$B305</f>
        <v>724.5192574007</v>
      </c>
      <c r="PD305" s="1" t="n">
        <f aca="false">PC304*$B305</f>
        <v>716.501775740286</v>
      </c>
      <c r="PE305" s="1" t="n">
        <f aca="false">PD304*$B305</f>
        <v>708.573014995871</v>
      </c>
      <c r="PF305" s="1" t="n">
        <f aca="false">PE304*$B305</f>
        <v>700.73199338773</v>
      </c>
      <c r="PG305" s="1" t="n">
        <f aca="false">PF304*$B305</f>
        <v>692.977740000447</v>
      </c>
      <c r="PH305" s="1" t="n">
        <f aca="false">PG304*$B305</f>
        <v>685.309294662691</v>
      </c>
      <c r="PI305" s="1" t="n">
        <f aca="false">PH304*$B305</f>
        <v>677.725707828325</v>
      </c>
      <c r="PJ305" s="1" t="n">
        <f aca="false">PI304*$B305</f>
        <v>670.226040458822</v>
      </c>
      <c r="PK305" s="1" t="n">
        <f aca="false">PJ304*$B305</f>
        <v>662.809363906996</v>
      </c>
      <c r="PL305" s="1" t="n">
        <f aca="false">PK304*$B305</f>
        <v>655.474759802007</v>
      </c>
      <c r="PM305" s="1" t="n">
        <f aca="false">PL304*$B305</f>
        <v>648.221319935646</v>
      </c>
      <c r="PN305" s="1" t="n">
        <f aca="false">PM304*$B305</f>
        <v>641.048146149875</v>
      </c>
      <c r="PO305" s="1" t="n">
        <f aca="false">PN304*$B305</f>
        <v>633.954350225612</v>
      </c>
      <c r="PP305" s="1" t="n">
        <f aca="false">PO304*$B305</f>
        <v>626.93905377275</v>
      </c>
      <c r="PQ305" s="1" t="n">
        <f aca="false">PP304*$B305</f>
        <v>620.001388121387</v>
      </c>
      <c r="PR305" s="1" t="n">
        <f aca="false">PQ304*$B305</f>
        <v>613.140494214264</v>
      </c>
      <c r="PS305" s="1" t="n">
        <f aca="false">PR304*$B305</f>
        <v>606.355522500391</v>
      </c>
      <c r="PT305" s="1" t="n">
        <f aca="false">PS304*$B305</f>
        <v>599.645632829855</v>
      </c>
      <c r="PU305" s="1" t="n">
        <f aca="false">PT304*$B305</f>
        <v>593.009994349784</v>
      </c>
      <c r="PV305" s="1" t="n">
        <f aca="false">PU304*$B305</f>
        <v>586.447785401469</v>
      </c>
      <c r="PW305" s="1" t="n">
        <f aca="false">PV304*$B305</f>
        <v>579.958193418622</v>
      </c>
      <c r="PX305" s="1" t="n">
        <f aca="false">PW304*$B305</f>
        <v>573.540414826756</v>
      </c>
      <c r="PY305" s="1" t="n">
        <f aca="false">PX304*$B305</f>
        <v>567.19365494369</v>
      </c>
      <c r="PZ305" s="1" t="n">
        <f aca="false">PY304*$B305</f>
        <v>560.917127881141</v>
      </c>
      <c r="QA305" s="1" t="n">
        <f aca="false">PZ304*$B305</f>
        <v>554.710056447411</v>
      </c>
      <c r="QB305" s="1" t="n">
        <f aca="false">QA304*$B305</f>
        <v>548.571672051157</v>
      </c>
      <c r="QC305" s="1" t="n">
        <f aca="false">QB304*$B305</f>
        <v>542.501214606214</v>
      </c>
      <c r="QD305" s="1" t="n">
        <f aca="false">QC304*$B305</f>
        <v>536.497932437481</v>
      </c>
      <c r="QE305" s="1" t="n">
        <f aca="false">QD304*$B305</f>
        <v>530.561082187842</v>
      </c>
      <c r="QF305" s="1" t="n">
        <f aca="false">QE304*$B305</f>
        <v>524.689928726123</v>
      </c>
      <c r="QG305" s="1" t="n">
        <f aca="false">QF304*$B305</f>
        <v>518.883745056061</v>
      </c>
      <c r="QH305" s="1" t="n">
        <f aca="false">QG304*$B305</f>
        <v>513.141812226286</v>
      </c>
      <c r="QI305" s="1" t="n">
        <f aca="false">QH304*$B305</f>
        <v>507.463419241294</v>
      </c>
      <c r="QJ305" s="1" t="n">
        <f aca="false">QI304*$B305</f>
        <v>501.847862973412</v>
      </c>
      <c r="QK305" s="1" t="n">
        <f aca="false">QJ304*$B305</f>
        <v>496.294448075729</v>
      </c>
      <c r="QL305" s="1" t="n">
        <f aca="false">QK304*$B305</f>
        <v>490.802486895998</v>
      </c>
      <c r="QM305" s="1" t="n">
        <f aca="false">QL304*$B305</f>
        <v>485.371299391485</v>
      </c>
      <c r="QN305" s="1" t="n">
        <f aca="false">QM304*$B305</f>
        <v>480.000213044762</v>
      </c>
      <c r="QO305" s="1" t="n">
        <f aca="false">QN304*$B305</f>
        <v>474.688562780437</v>
      </c>
      <c r="QP305" s="1" t="n">
        <f aca="false">QO304*$B305</f>
        <v>469.435690882796</v>
      </c>
      <c r="QQ305" s="1" t="n">
        <f aca="false">QP304*$B305</f>
        <v>464.240946914362</v>
      </c>
      <c r="QR305" s="1" t="n">
        <f aca="false">QQ304*$B305</f>
        <v>459.103687635358</v>
      </c>
      <c r="QS305" s="1" t="n">
        <f aca="false">QR304*$B305</f>
        <v>454.023276924054</v>
      </c>
      <c r="QT305" s="1" t="n">
        <f aca="false">QS304*$B305</f>
        <v>448.999085698</v>
      </c>
      <c r="QU305" s="1" t="n">
        <f aca="false">QT304*$B305</f>
        <v>0</v>
      </c>
      <c r="QV305" s="1" t="n">
        <f aca="false">QU304*$B305</f>
        <v>0</v>
      </c>
      <c r="QW305" s="1" t="n">
        <f aca="false">QV304*$B305</f>
        <v>0</v>
      </c>
      <c r="QX305" s="1" t="n">
        <f aca="false">QW304*$B305</f>
        <v>0</v>
      </c>
      <c r="QY305" s="1" t="n">
        <f aca="false">QX304*$B305</f>
        <v>0</v>
      </c>
      <c r="QZ305" s="1" t="n">
        <f aca="false">QY304*$B305</f>
        <v>0</v>
      </c>
      <c r="RA305" s="1" t="n">
        <f aca="false">QZ304*$B305</f>
        <v>0</v>
      </c>
      <c r="RB305" s="1" t="n">
        <f aca="false">RA304*$B305</f>
        <v>0</v>
      </c>
      <c r="RC305" s="1" t="n">
        <f aca="false">RB304*$B305</f>
        <v>0</v>
      </c>
      <c r="RD305" s="1" t="n">
        <f aca="false">RC304*$B305</f>
        <v>0</v>
      </c>
      <c r="RE305" s="1" t="n">
        <f aca="false">RD304*$B305</f>
        <v>0</v>
      </c>
      <c r="RF305" s="1" t="n">
        <f aca="false">RE304*$B305</f>
        <v>0</v>
      </c>
      <c r="RG305" s="1" t="n">
        <f aca="false">RF304*$B305</f>
        <v>0</v>
      </c>
      <c r="RH305" s="1" t="n">
        <f aca="false">RG304*$B305</f>
        <v>0</v>
      </c>
      <c r="RI305" s="1" t="n">
        <f aca="false">RH304*$B305</f>
        <v>0</v>
      </c>
      <c r="RJ305" s="1" t="n">
        <f aca="false">RI304*$B305</f>
        <v>0</v>
      </c>
      <c r="RK305" s="1" t="n">
        <f aca="false">RJ304*$B305</f>
        <v>0</v>
      </c>
      <c r="RL305" s="1" t="n">
        <f aca="false">RK304*$B305</f>
        <v>0</v>
      </c>
      <c r="RM305" s="1" t="n">
        <f aca="false">RL304*$B305</f>
        <v>0</v>
      </c>
      <c r="RN305" s="1" t="n">
        <f aca="false">RM304*$B305</f>
        <v>0</v>
      </c>
      <c r="RO305" s="1" t="n">
        <f aca="false">RN304*$B305</f>
        <v>0</v>
      </c>
      <c r="RP305" s="1" t="n">
        <f aca="false">RO304*$B305</f>
        <v>0</v>
      </c>
      <c r="RQ305" s="1" t="n">
        <f aca="false">RP304*$B305</f>
        <v>0</v>
      </c>
      <c r="RR305" s="1" t="n">
        <f aca="false">RQ304*$B305</f>
        <v>0</v>
      </c>
      <c r="RS305" s="1" t="n">
        <f aca="false">RR304*$B305</f>
        <v>0</v>
      </c>
      <c r="RT305" s="1" t="n">
        <f aca="false">RS304*$B305</f>
        <v>0</v>
      </c>
      <c r="RU305" s="1" t="n">
        <f aca="false">RT304*$B305</f>
        <v>0</v>
      </c>
      <c r="RV305" s="1" t="n">
        <f aca="false">RU304*$B305</f>
        <v>0</v>
      </c>
      <c r="RW305" s="1" t="n">
        <f aca="false">RV304*$B305</f>
        <v>0</v>
      </c>
      <c r="RX305" s="1" t="n">
        <f aca="false">RW304*$B305</f>
        <v>0</v>
      </c>
      <c r="RY305" s="1" t="n">
        <f aca="false">RX304*$B305</f>
        <v>0</v>
      </c>
      <c r="RZ305" s="1" t="n">
        <f aca="false">RY304*$B305</f>
        <v>0</v>
      </c>
      <c r="SA305" s="1" t="n">
        <f aca="false">RZ304*$B305</f>
        <v>0</v>
      </c>
      <c r="SB305" s="1" t="n">
        <f aca="false">SA304*$B305</f>
        <v>0</v>
      </c>
      <c r="SC305" s="1" t="n">
        <f aca="false">SB304*$B305</f>
        <v>0</v>
      </c>
      <c r="SD305" s="1" t="n">
        <f aca="false">SC304*$B305</f>
        <v>0</v>
      </c>
      <c r="SE305" s="1" t="n">
        <f aca="false">SD304*$B305</f>
        <v>0</v>
      </c>
      <c r="SF305" s="1" t="n">
        <f aca="false">SE304*$B305</f>
        <v>0</v>
      </c>
      <c r="SG305" s="1" t="n">
        <f aca="false">SF304*$B305</f>
        <v>0</v>
      </c>
      <c r="SH305" s="1" t="n">
        <f aca="false">SG304*$B305</f>
        <v>0</v>
      </c>
      <c r="SI305" s="1" t="n">
        <f aca="false">SH304*$B305</f>
        <v>0</v>
      </c>
      <c r="SJ305" s="1" t="n">
        <f aca="false">SI304*$B305</f>
        <v>0</v>
      </c>
      <c r="SK305" s="1" t="n">
        <f aca="false">SJ304*$B305</f>
        <v>0</v>
      </c>
      <c r="SL305" s="1" t="n">
        <f aca="false">SK304*$B305</f>
        <v>0</v>
      </c>
      <c r="SM305" s="1" t="n">
        <f aca="false">SL304*$B305</f>
        <v>0</v>
      </c>
      <c r="SN305" s="1" t="n">
        <f aca="false">SM304*$B305</f>
        <v>0</v>
      </c>
      <c r="SO305" s="1" t="n">
        <f aca="false">SN304*$B305</f>
        <v>0</v>
      </c>
      <c r="SP305" s="1" t="n">
        <f aca="false">SO304*$B305</f>
        <v>0</v>
      </c>
      <c r="SQ305" s="1" t="n">
        <f aca="false">SP304*$B305</f>
        <v>0</v>
      </c>
      <c r="SR305" s="1" t="n">
        <f aca="false">SQ304*$B305</f>
        <v>0</v>
      </c>
      <c r="SS305" s="1" t="n">
        <f aca="false">SR304*$B305</f>
        <v>0</v>
      </c>
      <c r="ST305" s="1" t="n">
        <f aca="false">SS304*$B305</f>
        <v>0</v>
      </c>
      <c r="SU305" s="1" t="n">
        <f aca="false">ST304*$B305</f>
        <v>0</v>
      </c>
      <c r="SV305" s="1" t="n">
        <f aca="false">SU304*$B305</f>
        <v>0</v>
      </c>
      <c r="SW305" s="1" t="n">
        <f aca="false">SV304*$B305</f>
        <v>0</v>
      </c>
      <c r="SX305" s="1" t="n">
        <f aca="false">SW304*$B305</f>
        <v>0</v>
      </c>
      <c r="SY305" s="1" t="n">
        <f aca="false">SX304*$B305</f>
        <v>0</v>
      </c>
      <c r="SZ305" s="1" t="n">
        <f aca="false">SY304*$B305</f>
        <v>0</v>
      </c>
      <c r="TA305" s="1" t="n">
        <f aca="false">SZ304*$B305</f>
        <v>0</v>
      </c>
      <c r="TB305" s="1" t="n">
        <f aca="false">TA304*$B305</f>
        <v>0</v>
      </c>
      <c r="TC305" s="1" t="n">
        <f aca="false">TB304*$B305</f>
        <v>0</v>
      </c>
      <c r="TD305" s="1" t="n">
        <f aca="false">TC304*$B305</f>
        <v>0</v>
      </c>
      <c r="TE305" s="1" t="n">
        <f aca="false">TD304*$B305</f>
        <v>0</v>
      </c>
      <c r="TF305" s="1" t="n">
        <f aca="false">TE304*$B305</f>
        <v>0</v>
      </c>
      <c r="TG305" s="1" t="n">
        <f aca="false">TF304*$B305</f>
        <v>0</v>
      </c>
      <c r="TH305" s="1" t="n">
        <f aca="false">TG304*$B305</f>
        <v>0</v>
      </c>
      <c r="TI305" s="1" t="n">
        <f aca="false">TH304*$B305</f>
        <v>0</v>
      </c>
      <c r="TJ305" s="1" t="n">
        <f aca="false">TI304*$B305</f>
        <v>0</v>
      </c>
      <c r="TK305" s="1" t="n">
        <f aca="false">TJ304*$B305</f>
        <v>0</v>
      </c>
      <c r="TL305" s="1" t="n">
        <f aca="false">TK304*$B305</f>
        <v>0</v>
      </c>
      <c r="TM305" s="1" t="n">
        <f aca="false">TL304*$B305</f>
        <v>0</v>
      </c>
      <c r="TN305" s="1" t="n">
        <f aca="false">TM304*$B305</f>
        <v>0</v>
      </c>
      <c r="TO305" s="1" t="n">
        <f aca="false">TN304*$B305</f>
        <v>0</v>
      </c>
      <c r="TP305" s="1" t="n">
        <f aca="false">TO304*$B305</f>
        <v>0</v>
      </c>
      <c r="TQ305" s="1" t="n">
        <f aca="false">TP304*$B305</f>
        <v>0</v>
      </c>
      <c r="TR305" s="1" t="n">
        <f aca="false">TQ304*$B305</f>
        <v>0</v>
      </c>
      <c r="TS305" s="1" t="n">
        <f aca="false">TR304*$B305</f>
        <v>0</v>
      </c>
      <c r="TT305" s="1" t="n">
        <f aca="false">TS304*$B305</f>
        <v>0</v>
      </c>
      <c r="TU305" s="1" t="n">
        <f aca="false">TT304*$B305</f>
        <v>0</v>
      </c>
      <c r="TV305" s="1" t="n">
        <f aca="false">TU304*$B305</f>
        <v>0</v>
      </c>
      <c r="TW305" s="1" t="n">
        <f aca="false">TV304*$B305</f>
        <v>0</v>
      </c>
      <c r="TX305" s="1" t="n">
        <f aca="false">TW304*$B305</f>
        <v>0</v>
      </c>
      <c r="TY305" s="1" t="n">
        <f aca="false">TX304*$B305</f>
        <v>0</v>
      </c>
      <c r="TZ305" s="1" t="n">
        <f aca="false">TY304*$B305</f>
        <v>0</v>
      </c>
      <c r="UA305" s="1" t="n">
        <f aca="false">TZ304*$B305</f>
        <v>0</v>
      </c>
      <c r="UB305" s="1" t="n">
        <f aca="false">UA304*$B305</f>
        <v>0</v>
      </c>
      <c r="UC305" s="1" t="n">
        <f aca="false">UB304*$B305</f>
        <v>0</v>
      </c>
      <c r="UD305" s="1" t="n">
        <f aca="false">UC304*$B305</f>
        <v>0</v>
      </c>
      <c r="UE305" s="1" t="n">
        <f aca="false">UD304*$B305</f>
        <v>0</v>
      </c>
      <c r="UF305" s="1" t="n">
        <f aca="false">UE304*$B305</f>
        <v>0</v>
      </c>
      <c r="UG305" s="1" t="n">
        <f aca="false">UF304*$B305</f>
        <v>0</v>
      </c>
      <c r="UH305" s="1" t="n">
        <f aca="false">UG304*$B305</f>
        <v>0</v>
      </c>
      <c r="UI305" s="1" t="n">
        <f aca="false">UH304*$B305</f>
        <v>0</v>
      </c>
      <c r="UJ305" s="1" t="n">
        <f aca="false">UI304*$B305</f>
        <v>0</v>
      </c>
      <c r="UK305" s="1" t="n">
        <f aca="false">UJ304*$B305</f>
        <v>0</v>
      </c>
      <c r="UL305" s="1" t="n">
        <f aca="false">UK304*$B305</f>
        <v>0</v>
      </c>
      <c r="UM305" s="1" t="n">
        <f aca="false">UL304*$B305</f>
        <v>0</v>
      </c>
      <c r="UN305" s="1" t="n">
        <f aca="false">UM304*$B305</f>
        <v>0</v>
      </c>
      <c r="UO305" s="1" t="n">
        <f aca="false">UN304*$B305</f>
        <v>0</v>
      </c>
      <c r="UP305" s="1" t="n">
        <f aca="false">UO304*$B305</f>
        <v>0</v>
      </c>
      <c r="UQ305" s="1" t="n">
        <f aca="false">UP304*$B305</f>
        <v>0</v>
      </c>
      <c r="UR305" s="1" t="n">
        <f aca="false">UQ304*$B305</f>
        <v>0</v>
      </c>
      <c r="US305" s="1" t="n">
        <f aca="false">UR304*$B305</f>
        <v>0</v>
      </c>
      <c r="UT305" s="1" t="n">
        <f aca="false">US304*$B305</f>
        <v>0</v>
      </c>
      <c r="UU305" s="1" t="n">
        <f aca="false">UT304*$B305</f>
        <v>0</v>
      </c>
      <c r="UV305" s="1" t="n">
        <f aca="false">UU304*$B305</f>
        <v>0</v>
      </c>
      <c r="UW305" s="1" t="n">
        <f aca="false">UV304*$B305</f>
        <v>0</v>
      </c>
      <c r="UX305" s="1" t="n">
        <f aca="false">UW304*$B305</f>
        <v>0</v>
      </c>
      <c r="UY305" s="1" t="n">
        <f aca="false">UX304*$B305</f>
        <v>0</v>
      </c>
      <c r="UZ305" s="1" t="n">
        <f aca="false">UY304*$B305</f>
        <v>0</v>
      </c>
      <c r="VA305" s="1" t="n">
        <f aca="false">UZ304*$B305</f>
        <v>0</v>
      </c>
      <c r="VB305" s="1" t="n">
        <f aca="false">VA304*$B305</f>
        <v>0</v>
      </c>
      <c r="VC305" s="1" t="n">
        <f aca="false">VB304*$B305</f>
        <v>0</v>
      </c>
      <c r="VD305" s="1" t="n">
        <f aca="false">VC304*$B305</f>
        <v>0</v>
      </c>
      <c r="VE305" s="1" t="n">
        <f aca="false">VD304*$B305</f>
        <v>0</v>
      </c>
      <c r="VF305" s="1" t="n">
        <f aca="false">VE304*$B305</f>
        <v>0</v>
      </c>
      <c r="VG305" s="1" t="n">
        <f aca="false">VF304*$B305</f>
        <v>0</v>
      </c>
      <c r="VH305" s="1" t="n">
        <f aca="false">VG304*$B305</f>
        <v>0</v>
      </c>
      <c r="VI305" s="1" t="n">
        <f aca="false">VH304*$B305</f>
        <v>0</v>
      </c>
      <c r="VJ305" s="1" t="n">
        <f aca="false">VI304*$B305</f>
        <v>0</v>
      </c>
      <c r="VK305" s="1" t="n">
        <f aca="false">VJ304*$B305</f>
        <v>0</v>
      </c>
      <c r="VL305" s="1" t="n">
        <f aca="false">VK304*$B305</f>
        <v>0</v>
      </c>
      <c r="VM305" s="1" t="n">
        <f aca="false">VL304*$B305</f>
        <v>0</v>
      </c>
      <c r="VN305" s="1" t="n">
        <f aca="false">VM304*$B305</f>
        <v>0</v>
      </c>
      <c r="VO305" s="1" t="n">
        <f aca="false">VN304*$B305</f>
        <v>0</v>
      </c>
      <c r="VP305" s="1" t="n">
        <f aca="false">VO304*$B305</f>
        <v>0</v>
      </c>
      <c r="VQ305" s="1" t="n">
        <f aca="false">VP304*$B305</f>
        <v>0</v>
      </c>
      <c r="VR305" s="1" t="n">
        <f aca="false">VQ304*$B305</f>
        <v>0</v>
      </c>
      <c r="VS305" s="1" t="n">
        <f aca="false">VR304*$B305</f>
        <v>0</v>
      </c>
      <c r="VT305" s="1" t="n">
        <f aca="false">VS304*$B305</f>
        <v>0</v>
      </c>
      <c r="VU305" s="1" t="n">
        <f aca="false">VT304*$B305</f>
        <v>0</v>
      </c>
      <c r="VV305" s="1" t="n">
        <f aca="false">VU304*$B305</f>
        <v>0</v>
      </c>
      <c r="VW305" s="1" t="n">
        <f aca="false">VV304*$B305</f>
        <v>0</v>
      </c>
      <c r="VX305" s="1" t="n">
        <f aca="false">VW304*$B305</f>
        <v>0</v>
      </c>
      <c r="VY305" s="1" t="n">
        <f aca="false">VX304*$B305</f>
        <v>0</v>
      </c>
      <c r="VZ305" s="1" t="n">
        <f aca="false">VY304*$B305</f>
        <v>0</v>
      </c>
      <c r="WA305" s="1" t="n">
        <f aca="false">VZ304*$B305</f>
        <v>0</v>
      </c>
      <c r="WB305" s="1" t="n">
        <f aca="false">WA304*$B305</f>
        <v>0</v>
      </c>
      <c r="WC305" s="1" t="n">
        <f aca="false">WB304*$B305</f>
        <v>0</v>
      </c>
      <c r="WD305" s="1" t="n">
        <f aca="false">WC304*$B305</f>
        <v>0</v>
      </c>
      <c r="WE305" s="1" t="n">
        <f aca="false">WD304*$B305</f>
        <v>0</v>
      </c>
      <c r="WF305" s="1" t="n">
        <f aca="false">WE304*$B305</f>
        <v>0</v>
      </c>
      <c r="WG305" s="1" t="n">
        <f aca="false">WF304*$B305</f>
        <v>0</v>
      </c>
      <c r="WH305" s="1" t="n">
        <f aca="false">WG304*$B305</f>
        <v>0</v>
      </c>
      <c r="WI305" s="1" t="n">
        <f aca="false">WH304*$B305</f>
        <v>0</v>
      </c>
      <c r="WJ305" s="1" t="n">
        <f aca="false">WI304*$B305</f>
        <v>0</v>
      </c>
      <c r="WK305" s="1" t="n">
        <f aca="false">WJ304*$B305</f>
        <v>0</v>
      </c>
      <c r="WL305" s="1" t="n">
        <f aca="false">WK304*$B305</f>
        <v>0</v>
      </c>
      <c r="WM305" s="1" t="n">
        <f aca="false">WL304*$B305</f>
        <v>0</v>
      </c>
      <c r="WN305" s="1" t="n">
        <f aca="false">WM304*$B305</f>
        <v>0</v>
      </c>
      <c r="WO305" s="1" t="n">
        <f aca="false">WN304*$B305</f>
        <v>0</v>
      </c>
      <c r="WP305" s="1" t="n">
        <f aca="false">WO304*$B305</f>
        <v>0</v>
      </c>
      <c r="WQ305" s="1" t="n">
        <f aca="false">WP304*$B305</f>
        <v>0</v>
      </c>
      <c r="WR305" s="1" t="n">
        <f aca="false">WQ304*$B305</f>
        <v>0</v>
      </c>
      <c r="WS305" s="1" t="n">
        <f aca="false">WR304*$B305</f>
        <v>0</v>
      </c>
      <c r="WT305" s="1" t="n">
        <f aca="false">WS304*$B305</f>
        <v>0</v>
      </c>
      <c r="WU305" s="1" t="n">
        <f aca="false">WT304*$B305</f>
        <v>0</v>
      </c>
      <c r="WV305" s="1" t="n">
        <f aca="false">WU304*$B305</f>
        <v>0</v>
      </c>
      <c r="WW305" s="1" t="n">
        <f aca="false">WV304*$B305</f>
        <v>0</v>
      </c>
      <c r="WX305" s="1" t="n">
        <f aca="false">WW304*$B305</f>
        <v>0</v>
      </c>
      <c r="WY305" s="1" t="n">
        <f aca="false">WX304*$B305</f>
        <v>0</v>
      </c>
      <c r="WZ305" s="1" t="n">
        <f aca="false">WY304*$B305</f>
        <v>0</v>
      </c>
      <c r="XA305" s="1" t="n">
        <f aca="false">WZ304*$B305</f>
        <v>0</v>
      </c>
      <c r="XB305" s="1" t="n">
        <f aca="false">XA304*$B305</f>
        <v>0</v>
      </c>
      <c r="XC305" s="1" t="n">
        <f aca="false">XB304*$B305</f>
        <v>0</v>
      </c>
      <c r="XD305" s="1" t="n">
        <f aca="false">XC304*$B305</f>
        <v>0</v>
      </c>
      <c r="XE305" s="1" t="n">
        <f aca="false">XD304*$B305</f>
        <v>0</v>
      </c>
      <c r="XF305" s="1" t="n">
        <f aca="false">XE304*$B305</f>
        <v>0</v>
      </c>
      <c r="XG305" s="1" t="n">
        <f aca="false">XF304*$B305</f>
        <v>0</v>
      </c>
      <c r="XH305" s="1" t="n">
        <f aca="false">XG304*$B305</f>
        <v>0</v>
      </c>
      <c r="XI305" s="1" t="n">
        <f aca="false">XH304*$B305</f>
        <v>0</v>
      </c>
      <c r="XJ305" s="1" t="n">
        <f aca="false">XI304*$B305</f>
        <v>0</v>
      </c>
      <c r="XK305" s="1" t="n">
        <f aca="false">XJ304*$B305</f>
        <v>0</v>
      </c>
      <c r="XL305" s="1" t="n">
        <f aca="false">XK304*$B305</f>
        <v>0</v>
      </c>
      <c r="XM305" s="1" t="n">
        <f aca="false">XL304*$B305</f>
        <v>0</v>
      </c>
      <c r="XN305" s="1" t="n">
        <f aca="false">XM304*$B305</f>
        <v>0</v>
      </c>
      <c r="XO305" s="1" t="n">
        <f aca="false">XN304*$B305</f>
        <v>0</v>
      </c>
      <c r="XP305" s="1" t="n">
        <f aca="false">XO304*$B305</f>
        <v>0</v>
      </c>
      <c r="XQ305" s="1" t="n">
        <f aca="false">XP304*$B305</f>
        <v>0</v>
      </c>
      <c r="XR305" s="1" t="n">
        <f aca="false">XQ304*$B305</f>
        <v>0</v>
      </c>
      <c r="XS305" s="1" t="n">
        <f aca="false">XR304*$B305</f>
        <v>0</v>
      </c>
      <c r="XT305" s="1" t="n">
        <f aca="false">XS304*$B305</f>
        <v>0</v>
      </c>
      <c r="XU305" s="1" t="n">
        <f aca="false">XT304*$B305</f>
        <v>0</v>
      </c>
      <c r="XV305" s="1" t="n">
        <f aca="false">XU304*$B305</f>
        <v>0</v>
      </c>
      <c r="XW305" s="1" t="n">
        <f aca="false">XV304*$B305</f>
        <v>0</v>
      </c>
      <c r="XX305" s="1" t="n">
        <f aca="false">XW304*$B305</f>
        <v>0</v>
      </c>
      <c r="XY305" s="1" t="n">
        <f aca="false">XX304*$B305</f>
        <v>0</v>
      </c>
      <c r="XZ305" s="1" t="n">
        <f aca="false">XY304*$B305</f>
        <v>0</v>
      </c>
      <c r="YA305" s="1" t="n">
        <f aca="false">XZ304*$B305</f>
        <v>0</v>
      </c>
      <c r="YB305" s="1" t="n">
        <f aca="false">YA304*$B305</f>
        <v>0</v>
      </c>
      <c r="YC305" s="1" t="n">
        <f aca="false">YB304*$B305</f>
        <v>0</v>
      </c>
      <c r="YD305" s="1" t="n">
        <f aca="false">YC304*$B305</f>
        <v>0</v>
      </c>
      <c r="YE305" s="1" t="n">
        <f aca="false">YD304*$B305</f>
        <v>0</v>
      </c>
      <c r="YF305" s="1" t="n">
        <f aca="false">YE304*$B305</f>
        <v>0</v>
      </c>
      <c r="YG305" s="1" t="n">
        <f aca="false">YF304*$B305</f>
        <v>0</v>
      </c>
      <c r="YH305" s="1" t="n">
        <f aca="false">YG304*$B305</f>
        <v>0</v>
      </c>
      <c r="YI305" s="1" t="n">
        <f aca="false">YH304*$B305</f>
        <v>0</v>
      </c>
      <c r="YJ305" s="1" t="n">
        <f aca="false">YI304*$B305</f>
        <v>0</v>
      </c>
      <c r="YK305" s="1" t="n">
        <f aca="false">YJ304*$B305</f>
        <v>0</v>
      </c>
      <c r="YL305" s="1" t="n">
        <f aca="false">YK304*$B305</f>
        <v>0</v>
      </c>
      <c r="YM305" s="1" t="n">
        <f aca="false">YL304*$B305</f>
        <v>0</v>
      </c>
      <c r="YN305" s="1" t="n">
        <f aca="false">YM304*$B305</f>
        <v>0</v>
      </c>
      <c r="YO305" s="1" t="n">
        <f aca="false">YN304*$B305</f>
        <v>0</v>
      </c>
      <c r="YP305" s="1" t="n">
        <f aca="false">YO304*$B305</f>
        <v>0</v>
      </c>
      <c r="YQ305" s="1" t="n">
        <f aca="false">YP304*$B305</f>
        <v>0</v>
      </c>
      <c r="YR305" s="1" t="n">
        <f aca="false">YQ304*$B305</f>
        <v>0</v>
      </c>
      <c r="YS305" s="1" t="n">
        <f aca="false">YR304*$B305</f>
        <v>0</v>
      </c>
      <c r="YT305" s="1" t="n">
        <f aca="false">YS304*$B305</f>
        <v>0</v>
      </c>
      <c r="YU305" s="1" t="n">
        <f aca="false">YT304*$B305</f>
        <v>0</v>
      </c>
      <c r="YV305" s="1" t="n">
        <f aca="false">YU304*$B305</f>
        <v>0</v>
      </c>
      <c r="YW305" s="1" t="n">
        <f aca="false">YV304*$B305</f>
        <v>0</v>
      </c>
      <c r="YX305" s="1" t="n">
        <f aca="false">YW304*$B305</f>
        <v>0</v>
      </c>
      <c r="YY305" s="1" t="n">
        <f aca="false">YX304*$B305</f>
        <v>0</v>
      </c>
      <c r="YZ305" s="1" t="n">
        <f aca="false">YY304*$B305</f>
        <v>0</v>
      </c>
      <c r="ZA305" s="1" t="n">
        <f aca="false">YZ304*$B305</f>
        <v>0</v>
      </c>
      <c r="ZB305" s="1" t="n">
        <f aca="false">ZA304*$B305</f>
        <v>0</v>
      </c>
      <c r="ZC305" s="1" t="n">
        <f aca="false">ZB304*$B305</f>
        <v>0</v>
      </c>
      <c r="ZD305" s="1" t="n">
        <f aca="false">ZC304*$B305</f>
        <v>0</v>
      </c>
      <c r="ZE305" s="1" t="n">
        <f aca="false">ZD304*$B305</f>
        <v>0</v>
      </c>
      <c r="ZF305" s="1" t="n">
        <f aca="false">ZE304*$B305</f>
        <v>0</v>
      </c>
      <c r="ZG305" s="1" t="n">
        <f aca="false">ZF304*$B305</f>
        <v>0</v>
      </c>
      <c r="ZH305" s="1" t="n">
        <f aca="false">ZG304*$B305</f>
        <v>0</v>
      </c>
      <c r="ZI305" s="1" t="n">
        <f aca="false">ZH304*$B305</f>
        <v>0</v>
      </c>
      <c r="ZJ305" s="1" t="n">
        <f aca="false">ZI304*$B305</f>
        <v>0</v>
      </c>
      <c r="ZK305" s="1" t="n">
        <f aca="false">ZJ304*$B305</f>
        <v>0</v>
      </c>
      <c r="ZL305" s="1" t="n">
        <f aca="false">ZK304*$B305</f>
        <v>0</v>
      </c>
      <c r="ZM305" s="1" t="n">
        <f aca="false">ZL304*$B305</f>
        <v>0</v>
      </c>
      <c r="ZN305" s="1" t="n">
        <f aca="false">ZM304*$B305</f>
        <v>0</v>
      </c>
      <c r="ZO305" s="1" t="n">
        <f aca="false">ZN304*$B305</f>
        <v>0</v>
      </c>
      <c r="ZP305" s="1" t="n">
        <f aca="false">ZO304*$B305</f>
        <v>0</v>
      </c>
      <c r="ZQ305" s="1" t="n">
        <f aca="false">ZP304*$B305</f>
        <v>0</v>
      </c>
      <c r="ZR305" s="1" t="n">
        <f aca="false">ZQ304*$B305</f>
        <v>0</v>
      </c>
      <c r="ZS305" s="1" t="n">
        <f aca="false">ZR304*$B305</f>
        <v>0</v>
      </c>
      <c r="ZT305" s="1" t="n">
        <f aca="false">ZS304*$B305</f>
        <v>0</v>
      </c>
      <c r="ZU305" s="1" t="n">
        <f aca="false">ZT304*$B305</f>
        <v>0</v>
      </c>
      <c r="ZV305" s="1" t="n">
        <f aca="false">ZU304*$B305</f>
        <v>0</v>
      </c>
      <c r="ZW305" s="1" t="n">
        <f aca="false">ZV304*$B305</f>
        <v>0</v>
      </c>
      <c r="ZX305" s="1" t="n">
        <f aca="false">ZW304*$B305</f>
        <v>0</v>
      </c>
      <c r="ZY305" s="1" t="n">
        <f aca="false">ZX304*$B305</f>
        <v>0</v>
      </c>
      <c r="ZZ305" s="1" t="n">
        <f aca="false">ZY304*$B305</f>
        <v>0</v>
      </c>
      <c r="AAA305" s="1" t="n">
        <f aca="false">ZZ304*$B305</f>
        <v>0</v>
      </c>
      <c r="AAB305" s="1" t="n">
        <f aca="false">AAA304*$B305</f>
        <v>0</v>
      </c>
      <c r="AAC305" s="1" t="n">
        <f aca="false">AAB304*$B305</f>
        <v>0</v>
      </c>
      <c r="AAD305" s="1" t="n">
        <f aca="false">AAC304*$B305</f>
        <v>0</v>
      </c>
      <c r="AAE305" s="1" t="n">
        <f aca="false">AAD304*$B305</f>
        <v>0</v>
      </c>
      <c r="AAF305" s="1" t="n">
        <f aca="false">AAE304*$B305</f>
        <v>0</v>
      </c>
      <c r="AAG305" s="1" t="n">
        <f aca="false">AAF304*$B305</f>
        <v>0</v>
      </c>
      <c r="AAH305" s="1" t="n">
        <f aca="false">AAG304*$B305</f>
        <v>0</v>
      </c>
      <c r="AAI305" s="1" t="n">
        <f aca="false">AAH304*$B305</f>
        <v>0</v>
      </c>
      <c r="AAJ305" s="1" t="n">
        <f aca="false">AAI304*$B305</f>
        <v>0</v>
      </c>
      <c r="AAK305" s="1" t="n">
        <f aca="false">AAJ304*$B305</f>
        <v>0</v>
      </c>
      <c r="AAL305" s="1" t="n">
        <f aca="false">AAK304*$B305</f>
        <v>0</v>
      </c>
      <c r="AAM305" s="1" t="n">
        <f aca="false">AAL304*$B305</f>
        <v>0</v>
      </c>
      <c r="AAN305" s="1" t="n">
        <f aca="false">AAM304*$B305</f>
        <v>0</v>
      </c>
      <c r="AAO305" s="1" t="n">
        <f aca="false">AAN304*$B305</f>
        <v>0</v>
      </c>
      <c r="AAP305" s="1" t="n">
        <f aca="false">AAO304*$B305</f>
        <v>0</v>
      </c>
      <c r="AAQ305" s="1" t="n">
        <f aca="false">AAP304*$B305</f>
        <v>0</v>
      </c>
      <c r="AAR305" s="1" t="n">
        <f aca="false">AAQ304*$B305</f>
        <v>0</v>
      </c>
      <c r="AAS305" s="1" t="n">
        <f aca="false">AAR304*$B305</f>
        <v>0</v>
      </c>
      <c r="AAT305" s="1" t="n">
        <f aca="false">AAS304*$B305</f>
        <v>0</v>
      </c>
      <c r="AAU305" s="1" t="n">
        <f aca="false">AAT304*$B305</f>
        <v>0</v>
      </c>
      <c r="AAV305" s="1" t="n">
        <f aca="false">AAU304*$B305</f>
        <v>0</v>
      </c>
      <c r="AAW305" s="1" t="n">
        <f aca="false">AAV304*$B305</f>
        <v>0</v>
      </c>
      <c r="AAX305" s="1" t="n">
        <f aca="false">AAW304*$B305</f>
        <v>0</v>
      </c>
      <c r="AAY305" s="1" t="n">
        <f aca="false">AAX304*$B305</f>
        <v>0</v>
      </c>
      <c r="AAZ305" s="1" t="n">
        <f aca="false">AAY304*$B305</f>
        <v>0</v>
      </c>
      <c r="ABA305" s="1" t="n">
        <f aca="false">AAZ304*$B305</f>
        <v>0</v>
      </c>
      <c r="ABB305" s="1" t="n">
        <f aca="false">ABA304*$B305</f>
        <v>0</v>
      </c>
      <c r="ABC305" s="1" t="n">
        <f aca="false">ABB304*$B305</f>
        <v>0</v>
      </c>
      <c r="ABD305" s="1" t="n">
        <f aca="false">ABC304*$B305</f>
        <v>0</v>
      </c>
      <c r="ABE305" s="1" t="n">
        <f aca="false">ABD304*$B305</f>
        <v>0</v>
      </c>
      <c r="ABF305" s="1" t="n">
        <f aca="false">ABE304*$B305</f>
        <v>0</v>
      </c>
      <c r="ABG305" s="1" t="n">
        <f aca="false">ABF304*$B305</f>
        <v>0</v>
      </c>
      <c r="ABH305" s="1" t="n">
        <f aca="false">ABG304*$B305</f>
        <v>0</v>
      </c>
      <c r="ABI305" s="1" t="n">
        <f aca="false">ABH304*$B305</f>
        <v>0</v>
      </c>
      <c r="ABJ305" s="1" t="n">
        <f aca="false">ABI304*$B305</f>
        <v>0</v>
      </c>
      <c r="ABK305" s="1" t="n">
        <f aca="false">ABJ304*$B305</f>
        <v>0</v>
      </c>
      <c r="ABL305" s="1" t="n">
        <f aca="false">ABK304*$B305</f>
        <v>0</v>
      </c>
      <c r="ABM305" s="1" t="n">
        <f aca="false">ABL304*$B305</f>
        <v>0</v>
      </c>
      <c r="ABN305" s="1" t="n">
        <f aca="false">ABM304*$B305</f>
        <v>0</v>
      </c>
      <c r="ABO305" s="1" t="n">
        <f aca="false">ABN304*$B305</f>
        <v>0</v>
      </c>
      <c r="ABP305" s="1" t="n">
        <f aca="false">ABO304*$B305</f>
        <v>0</v>
      </c>
      <c r="ABQ305" s="1" t="n">
        <f aca="false">ABP304*$B305</f>
        <v>0</v>
      </c>
      <c r="ABR305" s="1" t="n">
        <f aca="false">ABQ304*$B305</f>
        <v>0</v>
      </c>
      <c r="ABS305" s="1" t="n">
        <f aca="false">ABR304*$B305</f>
        <v>0</v>
      </c>
      <c r="ABT305" s="1" t="n">
        <f aca="false">ABS304*$B305</f>
        <v>0</v>
      </c>
      <c r="ABU305" s="1" t="n">
        <f aca="false">ABT304*$B305</f>
        <v>0</v>
      </c>
      <c r="ABV305" s="1" t="n">
        <f aca="false">ABU304*$B305</f>
        <v>0</v>
      </c>
      <c r="ABW305" s="1" t="n">
        <f aca="false">ABV304*$B305</f>
        <v>0</v>
      </c>
      <c r="ABX305" s="1" t="n">
        <f aca="false">ABW304*$B305</f>
        <v>0</v>
      </c>
      <c r="ABY305" s="1" t="n">
        <f aca="false">ABX304*$B305</f>
        <v>0</v>
      </c>
      <c r="ABZ305" s="1" t="n">
        <f aca="false">ABY304*$B305</f>
        <v>0</v>
      </c>
      <c r="ACA305" s="1" t="n">
        <f aca="false">ABZ304*$B305</f>
        <v>0</v>
      </c>
      <c r="ACB305" s="1" t="n">
        <f aca="false">ACA304*$B305</f>
        <v>0</v>
      </c>
      <c r="ACC305" s="1" t="n">
        <f aca="false">ACB304*$B305</f>
        <v>0</v>
      </c>
      <c r="ACD305" s="1" t="n">
        <f aca="false">ACC304*$B305</f>
        <v>0</v>
      </c>
      <c r="ACE305" s="1" t="n">
        <f aca="false">ACD304*$B305</f>
        <v>0</v>
      </c>
      <c r="ACF305" s="1" t="n">
        <f aca="false">ACE304*$B305</f>
        <v>0</v>
      </c>
      <c r="ACG305" s="1" t="n">
        <f aca="false">ACF304*$B305</f>
        <v>0</v>
      </c>
      <c r="ACH305" s="1" t="n">
        <f aca="false">ACG304*$B305</f>
        <v>0</v>
      </c>
      <c r="ACI305" s="1" t="n">
        <f aca="false">ACH304*$B305</f>
        <v>0</v>
      </c>
      <c r="ACJ305" s="1" t="n">
        <f aca="false">ACI304*$B305</f>
        <v>0</v>
      </c>
      <c r="ACK305" s="1" t="n">
        <f aca="false">ACJ304*$B305</f>
        <v>0</v>
      </c>
      <c r="ACL305" s="1" t="n">
        <f aca="false">ACK304*$B305</f>
        <v>0</v>
      </c>
      <c r="ACM305" s="1" t="n">
        <f aca="false">ACL304*$B305</f>
        <v>0</v>
      </c>
      <c r="ACN305" s="1" t="n">
        <f aca="false">ACM304*$B305</f>
        <v>0</v>
      </c>
      <c r="ACO305" s="1" t="n">
        <f aca="false">ACN304*$B305</f>
        <v>0</v>
      </c>
      <c r="ACP305" s="1" t="n">
        <f aca="false">ACO304*$B305</f>
        <v>0</v>
      </c>
      <c r="ACQ305" s="1" t="n">
        <f aca="false">ACP304*$B305</f>
        <v>0</v>
      </c>
      <c r="ACR305" s="1" t="n">
        <f aca="false">ACQ304*$B305</f>
        <v>0</v>
      </c>
      <c r="ACS305" s="1" t="n">
        <f aca="false">ACR304*$B305</f>
        <v>0</v>
      </c>
      <c r="ACT305" s="1" t="n">
        <f aca="false">ACS304*$B305</f>
        <v>0</v>
      </c>
      <c r="ACU305" s="1" t="n">
        <f aca="false">ACT304*$B305</f>
        <v>0</v>
      </c>
      <c r="ACV305" s="1" t="n">
        <f aca="false">ACU304*$B305</f>
        <v>0</v>
      </c>
      <c r="ACW305" s="1" t="n">
        <f aca="false">ACV304*$B305</f>
        <v>0</v>
      </c>
      <c r="ACX305" s="1" t="n">
        <f aca="false">ACW304*$B305</f>
        <v>0</v>
      </c>
      <c r="ACY305" s="1" t="n">
        <f aca="false">ACX304*$B305</f>
        <v>0</v>
      </c>
      <c r="ACZ305" s="1" t="n">
        <f aca="false">ACY304*$B305</f>
        <v>0</v>
      </c>
      <c r="ADA305" s="1" t="n">
        <f aca="false">ACZ304*$B305</f>
        <v>0</v>
      </c>
      <c r="ADB305" s="1" t="n">
        <f aca="false">ADA304*$B305</f>
        <v>0</v>
      </c>
      <c r="ADC305" s="1" t="n">
        <f aca="false">ADB304*$B305</f>
        <v>0</v>
      </c>
      <c r="ADD305" s="1" t="n">
        <f aca="false">ADC304*$B305</f>
        <v>0</v>
      </c>
      <c r="ADE305" s="1" t="n">
        <f aca="false">ADD304*$B305</f>
        <v>0</v>
      </c>
      <c r="ADF305" s="1" t="n">
        <f aca="false">ADE304*$B305</f>
        <v>0</v>
      </c>
      <c r="ADG305" s="1" t="n">
        <f aca="false">ADF304*$B305</f>
        <v>0</v>
      </c>
      <c r="ADH305" s="1" t="n">
        <f aca="false">ADG304*$B305</f>
        <v>0</v>
      </c>
      <c r="ADI305" s="1" t="n">
        <f aca="false">ADH304*$B305</f>
        <v>0</v>
      </c>
      <c r="ADJ305" s="1" t="n">
        <f aca="false">ADI304*$B305</f>
        <v>0</v>
      </c>
      <c r="ADK305" s="1" t="n">
        <f aca="false">ADJ304*$B305</f>
        <v>0</v>
      </c>
      <c r="ADL305" s="1" t="n">
        <f aca="false">ADK304*$B305</f>
        <v>0</v>
      </c>
      <c r="ADM305" s="1" t="n">
        <f aca="false">ADL304*$B305</f>
        <v>0</v>
      </c>
      <c r="ADN305" s="1" t="n">
        <f aca="false">ADM304*$B305</f>
        <v>0</v>
      </c>
      <c r="ADO305" s="1" t="n">
        <f aca="false">ADN304*$B305</f>
        <v>0</v>
      </c>
      <c r="ADP305" s="1" t="n">
        <f aca="false">ADO304*$B305</f>
        <v>0</v>
      </c>
      <c r="ADQ305" s="1" t="n">
        <f aca="false">ADP304*$B305</f>
        <v>0</v>
      </c>
      <c r="ADR305" s="1" t="n">
        <f aca="false">ADQ304*$B305</f>
        <v>0</v>
      </c>
      <c r="ADS305" s="1" t="n">
        <f aca="false">ADR304*$B305</f>
        <v>0</v>
      </c>
      <c r="ADT305" s="1" t="n">
        <f aca="false">ADS304*$B305</f>
        <v>0</v>
      </c>
      <c r="ADU305" s="1" t="n">
        <f aca="false">ADT304*$B305</f>
        <v>0</v>
      </c>
      <c r="ADV305" s="1" t="n">
        <f aca="false">ADU304*$B305</f>
        <v>0</v>
      </c>
      <c r="ADW305" s="1" t="n">
        <f aca="false">ADV304*$B305</f>
        <v>0</v>
      </c>
      <c r="ADX305" s="1" t="n">
        <f aca="false">ADW304*$B305</f>
        <v>0</v>
      </c>
      <c r="ADY305" s="1" t="n">
        <f aca="false">ADX304*$B305</f>
        <v>0</v>
      </c>
      <c r="ADZ305" s="1" t="n">
        <f aca="false">ADY304*$B305</f>
        <v>0</v>
      </c>
      <c r="AEA305" s="1" t="n">
        <f aca="false">ADZ304*$B305</f>
        <v>0</v>
      </c>
      <c r="AEB305" s="1" t="n">
        <f aca="false">AEA304*$B305</f>
        <v>0</v>
      </c>
      <c r="AEC305" s="1" t="n">
        <f aca="false">AEB304*$B305</f>
        <v>0</v>
      </c>
      <c r="AED305" s="1" t="n">
        <f aca="false">AEC304*$B305</f>
        <v>0</v>
      </c>
      <c r="AEE305" s="1" t="n">
        <f aca="false">AED304*$B305</f>
        <v>0</v>
      </c>
      <c r="AEF305" s="1" t="n">
        <f aca="false">AEE304*$B305</f>
        <v>0</v>
      </c>
      <c r="AEG305" s="1" t="n">
        <f aca="false">AEF304*$B305</f>
        <v>0</v>
      </c>
      <c r="AEH305" s="1" t="n">
        <f aca="false">AEG304*$B305</f>
        <v>0</v>
      </c>
      <c r="AEI305" s="1" t="n">
        <f aca="false">AEH304*$B305</f>
        <v>0</v>
      </c>
      <c r="AEJ305" s="1" t="n">
        <f aca="false">AEI304*$B305</f>
        <v>0</v>
      </c>
      <c r="AEK305" s="1" t="n">
        <f aca="false">AEJ304*$B305</f>
        <v>0</v>
      </c>
      <c r="AEL305" s="1" t="n">
        <f aca="false">AEK304*$B305</f>
        <v>0</v>
      </c>
      <c r="AEM305" s="1" t="n">
        <f aca="false">AEL304*$B305</f>
        <v>0</v>
      </c>
      <c r="AEN305" s="1" t="n">
        <f aca="false">AEM304*$B305</f>
        <v>0</v>
      </c>
      <c r="AEO305" s="1" t="n">
        <f aca="false">AEN304*$B305</f>
        <v>0</v>
      </c>
      <c r="AEP305" s="1" t="n">
        <f aca="false">AEO304*$B305</f>
        <v>0</v>
      </c>
      <c r="AEQ305" s="1" t="n">
        <f aca="false">AEP304*$B305</f>
        <v>0</v>
      </c>
      <c r="AER305" s="1" t="n">
        <f aca="false">AEQ304*$B305</f>
        <v>0</v>
      </c>
      <c r="AES305" s="1" t="n">
        <f aca="false">AER304*$B305</f>
        <v>0</v>
      </c>
      <c r="AET305" s="1" t="n">
        <f aca="false">AES304*$B305</f>
        <v>0</v>
      </c>
      <c r="AEU305" s="1" t="n">
        <f aca="false">AET304*$B305</f>
        <v>0</v>
      </c>
      <c r="AEV305" s="1" t="n">
        <f aca="false">AEU304*$B305</f>
        <v>0</v>
      </c>
      <c r="AEW305" s="1" t="n">
        <f aca="false">AEV304*$B305</f>
        <v>0</v>
      </c>
      <c r="AEX305" s="1" t="n">
        <f aca="false">AEW304*$B305</f>
        <v>0</v>
      </c>
      <c r="AEY305" s="1" t="n">
        <f aca="false">AEX304*$B305</f>
        <v>0</v>
      </c>
      <c r="AEZ305" s="1" t="n">
        <f aca="false">AEY304*$B305</f>
        <v>0</v>
      </c>
      <c r="AFA305" s="1" t="n">
        <f aca="false">AEZ304*$B305</f>
        <v>0</v>
      </c>
      <c r="AFB305" s="1" t="n">
        <f aca="false">AFA304*$B305</f>
        <v>0</v>
      </c>
      <c r="AFC305" s="1" t="n">
        <f aca="false">AFB304*$B305</f>
        <v>0</v>
      </c>
      <c r="AFD305" s="1" t="n">
        <f aca="false">AFC304*$B305</f>
        <v>0</v>
      </c>
      <c r="AFE305" s="1" t="n">
        <f aca="false">AFD304*$B305</f>
        <v>0</v>
      </c>
      <c r="AFF305" s="1" t="n">
        <f aca="false">AFE304*$B305</f>
        <v>0</v>
      </c>
      <c r="AFG305" s="1" t="n">
        <f aca="false">AFF304*$B305</f>
        <v>0</v>
      </c>
      <c r="AFH305" s="1" t="n">
        <f aca="false">AFG304*$B305</f>
        <v>0</v>
      </c>
      <c r="AFI305" s="1" t="n">
        <f aca="false">AFH304*$B305</f>
        <v>0</v>
      </c>
      <c r="AFJ305" s="1" t="n">
        <f aca="false">AFI304*$B305</f>
        <v>0</v>
      </c>
      <c r="AFK305" s="1" t="n">
        <f aca="false">AFJ304*$B305</f>
        <v>0</v>
      </c>
      <c r="AFL305" s="1" t="n">
        <f aca="false">AFK304*$B305</f>
        <v>0</v>
      </c>
      <c r="AFM305" s="1" t="n">
        <f aca="false">AFL304*$B305</f>
        <v>0</v>
      </c>
      <c r="AFN305" s="1" t="n">
        <f aca="false">AFM304*$B305</f>
        <v>0</v>
      </c>
      <c r="AFO305" s="1" t="n">
        <f aca="false">AFN304*$B305</f>
        <v>0</v>
      </c>
      <c r="AFP305" s="1" t="n">
        <f aca="false">AFO304*$B305</f>
        <v>0</v>
      </c>
      <c r="AFQ305" s="1" t="n">
        <f aca="false">AFP304*$B305</f>
        <v>0</v>
      </c>
      <c r="AFR305" s="1" t="n">
        <f aca="false">AFQ304*$B305</f>
        <v>0</v>
      </c>
      <c r="AFS305" s="1" t="n">
        <f aca="false">AFR304*$B305</f>
        <v>0</v>
      </c>
      <c r="AFT305" s="1" t="n">
        <f aca="false">AFS304*$B305</f>
        <v>0</v>
      </c>
      <c r="AFU305" s="1" t="n">
        <f aca="false">AFT304*$B305</f>
        <v>0</v>
      </c>
      <c r="AFV305" s="1" t="n">
        <f aca="false">AFU304*$B305</f>
        <v>0</v>
      </c>
      <c r="AFW305" s="1" t="n">
        <f aca="false">AFV304*$B305</f>
        <v>0</v>
      </c>
      <c r="AFX305" s="1" t="n">
        <f aca="false">AFW304*$B305</f>
        <v>0</v>
      </c>
      <c r="AFY305" s="1" t="n">
        <f aca="false">AFX304*$B305</f>
        <v>0</v>
      </c>
      <c r="AFZ305" s="1" t="n">
        <f aca="false">AFY304*$B305</f>
        <v>0</v>
      </c>
      <c r="AGA305" s="1" t="n">
        <f aca="false">AFZ304*$B305</f>
        <v>0</v>
      </c>
      <c r="AGB305" s="1" t="n">
        <f aca="false">AGA304*$B305</f>
        <v>0</v>
      </c>
      <c r="AGC305" s="1" t="n">
        <f aca="false">AGB304*$B305</f>
        <v>0</v>
      </c>
      <c r="AGD305" s="1" t="n">
        <f aca="false">AGC304*$B305</f>
        <v>0</v>
      </c>
      <c r="AGE305" s="1" t="n">
        <f aca="false">AGD304*$B305</f>
        <v>0</v>
      </c>
      <c r="AGF305" s="1" t="n">
        <f aca="false">AGE304*$B305</f>
        <v>0</v>
      </c>
      <c r="AGG305" s="1" t="n">
        <f aca="false">AGF304*$B305</f>
        <v>0</v>
      </c>
      <c r="AGH305" s="1" t="n">
        <f aca="false">AGG304*$B305</f>
        <v>0</v>
      </c>
      <c r="AGI305" s="1" t="n">
        <f aca="false">AGH304*$B305</f>
        <v>0</v>
      </c>
      <c r="AGJ305" s="1" t="n">
        <f aca="false">AGI304*$B305</f>
        <v>0</v>
      </c>
      <c r="AGK305" s="1" t="n">
        <f aca="false">AGJ304*$B305</f>
        <v>0</v>
      </c>
      <c r="AGL305" s="1" t="n">
        <f aca="false">AGK304*$B305</f>
        <v>0</v>
      </c>
      <c r="AGM305" s="1" t="n">
        <f aca="false">AGL304*$B305</f>
        <v>0</v>
      </c>
      <c r="AGN305" s="1" t="n">
        <f aca="false">AGM304*$B305</f>
        <v>0</v>
      </c>
      <c r="AGO305" s="1" t="n">
        <f aca="false">AGN304*$B305</f>
        <v>0</v>
      </c>
      <c r="AGP305" s="1" t="n">
        <f aca="false">AGO304*$B305</f>
        <v>0</v>
      </c>
      <c r="AGQ305" s="1" t="n">
        <f aca="false">AGP304*$B305</f>
        <v>0</v>
      </c>
      <c r="AGR305" s="1" t="n">
        <f aca="false">AGQ304*$B305</f>
        <v>0</v>
      </c>
      <c r="AGS305" s="1" t="n">
        <f aca="false">AGR304*$B305</f>
        <v>0</v>
      </c>
      <c r="AGT305" s="1" t="n">
        <f aca="false">AGS304*$B305</f>
        <v>0</v>
      </c>
      <c r="AGU305" s="1" t="n">
        <f aca="false">AGT304*$B305</f>
        <v>0</v>
      </c>
      <c r="AGV305" s="1" t="n">
        <f aca="false">AGU304*$B305</f>
        <v>0</v>
      </c>
      <c r="AGW305" s="1" t="n">
        <f aca="false">AGV304*$B305</f>
        <v>0</v>
      </c>
      <c r="AGX305" s="1" t="n">
        <f aca="false">AGW304*$B305</f>
        <v>0</v>
      </c>
      <c r="AGY305" s="1" t="n">
        <f aca="false">AGX304*$B305</f>
        <v>0</v>
      </c>
      <c r="AGZ305" s="1" t="n">
        <f aca="false">AGY304*$B305</f>
        <v>0</v>
      </c>
      <c r="AHA305" s="1" t="n">
        <f aca="false">AGZ304*$B305</f>
        <v>0</v>
      </c>
      <c r="AHB305" s="1" t="n">
        <f aca="false">AHA304*$B305</f>
        <v>0</v>
      </c>
      <c r="AHC305" s="1" t="n">
        <f aca="false">AHB304*$B305</f>
        <v>0</v>
      </c>
      <c r="AHD305" s="1" t="n">
        <f aca="false">AHC304*$B305</f>
        <v>0</v>
      </c>
      <c r="AHE305" s="1" t="n">
        <f aca="false">AHD304*$B305</f>
        <v>0</v>
      </c>
      <c r="AHF305" s="1" t="n">
        <f aca="false">AHE304*$B305</f>
        <v>0</v>
      </c>
      <c r="AHG305" s="1" t="n">
        <f aca="false">AHF304*$B305</f>
        <v>0</v>
      </c>
      <c r="AHH305" s="1" t="n">
        <f aca="false">AHG304*$B305</f>
        <v>0</v>
      </c>
      <c r="AHI305" s="1" t="n">
        <f aca="false">AHH304*$B305</f>
        <v>0</v>
      </c>
      <c r="AHJ305" s="1" t="n">
        <f aca="false">AHI304*$B305</f>
        <v>0</v>
      </c>
      <c r="AHK305" s="1" t="n">
        <f aca="false">AHJ304*$B305</f>
        <v>0</v>
      </c>
      <c r="AHL305" s="1" t="n">
        <f aca="false">AHK304*$B305</f>
        <v>0</v>
      </c>
      <c r="AHM305" s="1" t="n">
        <f aca="false">AHL304*$B305</f>
        <v>0</v>
      </c>
      <c r="AHN305" s="1" t="n">
        <f aca="false">AHM304*$B305</f>
        <v>0</v>
      </c>
      <c r="AHO305" s="1" t="n">
        <f aca="false">AHN304*$B305</f>
        <v>0</v>
      </c>
      <c r="AHP305" s="1" t="n">
        <f aca="false">AHO304*$B305</f>
        <v>0</v>
      </c>
      <c r="AHQ305" s="1" t="n">
        <f aca="false">AHP304*$B305</f>
        <v>0</v>
      </c>
      <c r="AHR305" s="1" t="n">
        <f aca="false">AHQ304*$B305</f>
        <v>0</v>
      </c>
      <c r="AHS305" s="1" t="n">
        <f aca="false">AHR304*$B305</f>
        <v>0</v>
      </c>
      <c r="AHT305" s="1" t="n">
        <f aca="false">AHS304*$B305</f>
        <v>0</v>
      </c>
      <c r="AHU305" s="1" t="n">
        <f aca="false">AHT304*$B305</f>
        <v>0</v>
      </c>
      <c r="AHV305" s="1" t="n">
        <f aca="false">AHU304*$B305</f>
        <v>0</v>
      </c>
      <c r="AHW305" s="1" t="n">
        <f aca="false">AHV304*$B305</f>
        <v>0</v>
      </c>
      <c r="AHX305" s="1" t="n">
        <f aca="false">AHW304*$B305</f>
        <v>0</v>
      </c>
      <c r="AHY305" s="1" t="n">
        <f aca="false">AHX304*$B305</f>
        <v>0</v>
      </c>
      <c r="AHZ305" s="1" t="n">
        <f aca="false">AHY304*$B305</f>
        <v>0</v>
      </c>
      <c r="AIA305" s="1" t="n">
        <f aca="false">AHZ304*$B305</f>
        <v>0</v>
      </c>
      <c r="AIB305" s="1" t="n">
        <f aca="false">AIA304*$B305</f>
        <v>0</v>
      </c>
      <c r="AIC305" s="1" t="n">
        <f aca="false">AIB304*$B305</f>
        <v>0</v>
      </c>
      <c r="AID305" s="1" t="n">
        <f aca="false">AIC304*$B305</f>
        <v>0</v>
      </c>
      <c r="AIE305" s="1" t="n">
        <f aca="false">AID304*$B305</f>
        <v>0</v>
      </c>
      <c r="AIF305" s="1" t="n">
        <f aca="false">AIE304*$B305</f>
        <v>0</v>
      </c>
      <c r="AIG305" s="1" t="n">
        <f aca="false">AIF304*$B305</f>
        <v>0</v>
      </c>
      <c r="AIH305" s="1" t="n">
        <f aca="false">AIG304*$B305</f>
        <v>0</v>
      </c>
      <c r="AII305" s="1" t="n">
        <f aca="false">AIH304*$B305</f>
        <v>0</v>
      </c>
      <c r="AIJ305" s="1" t="n">
        <f aca="false">AII304*$B305</f>
        <v>0</v>
      </c>
      <c r="AIK305" s="1" t="n">
        <f aca="false">AIJ304*$B305</f>
        <v>0</v>
      </c>
      <c r="AIL305" s="1" t="n">
        <f aca="false">AIK304*$B305</f>
        <v>0</v>
      </c>
      <c r="AIM305" s="1" t="n">
        <f aca="false">AIL304*$B305</f>
        <v>0</v>
      </c>
      <c r="AIN305" s="1" t="n">
        <f aca="false">AIM304*$B305</f>
        <v>0</v>
      </c>
      <c r="AIO305" s="1" t="n">
        <f aca="false">AIN304*$B305</f>
        <v>0</v>
      </c>
      <c r="AIP305" s="1" t="n">
        <f aca="false">AIO304*$B305</f>
        <v>0</v>
      </c>
      <c r="AIQ305" s="1" t="n">
        <f aca="false">AIP304*$B305</f>
        <v>0</v>
      </c>
      <c r="AIR305" s="1" t="n">
        <f aca="false">AIQ304*$B305</f>
        <v>0</v>
      </c>
      <c r="AIS305" s="1" t="n">
        <f aca="false">AIR304*$B305</f>
        <v>0</v>
      </c>
      <c r="AIT305" s="1" t="n">
        <f aca="false">AIS304*$B305</f>
        <v>0</v>
      </c>
      <c r="AIU305" s="1" t="n">
        <f aca="false">AIT304*$B305</f>
        <v>0</v>
      </c>
      <c r="AIV305" s="1" t="n">
        <f aca="false">AIU304*$B305</f>
        <v>0</v>
      </c>
      <c r="AIW305" s="1" t="n">
        <f aca="false">AIV304*$B305</f>
        <v>0</v>
      </c>
      <c r="AIX305" s="1" t="n">
        <f aca="false">AIW304*$B305</f>
        <v>0</v>
      </c>
      <c r="AIY305" s="1" t="n">
        <f aca="false">AIX304*$B305</f>
        <v>0</v>
      </c>
      <c r="AIZ305" s="1" t="n">
        <f aca="false">AIY304*$B305</f>
        <v>0</v>
      </c>
      <c r="AJA305" s="1" t="n">
        <f aca="false">AIZ304*$B305</f>
        <v>0</v>
      </c>
      <c r="AJB305" s="1" t="n">
        <f aca="false">AJA304*$B305</f>
        <v>0</v>
      </c>
      <c r="AJC305" s="1" t="n">
        <f aca="false">AJB304*$B305</f>
        <v>0</v>
      </c>
      <c r="AJD305" s="1" t="n">
        <f aca="false">AJC304*$B305</f>
        <v>0</v>
      </c>
      <c r="AJE305" s="1" t="n">
        <f aca="false">AJD304*$B305</f>
        <v>0</v>
      </c>
      <c r="AJF305" s="1" t="n">
        <f aca="false">AJE304*$B305</f>
        <v>0</v>
      </c>
      <c r="AJG305" s="1" t="n">
        <f aca="false">AJF304*$B305</f>
        <v>0</v>
      </c>
      <c r="AJH305" s="1" t="n">
        <f aca="false">AJG304*$B305</f>
        <v>0</v>
      </c>
      <c r="AJI305" s="1" t="n">
        <f aca="false">AJH304*$B305</f>
        <v>0</v>
      </c>
      <c r="AJJ305" s="1" t="n">
        <f aca="false">AJI304*$B305</f>
        <v>0</v>
      </c>
      <c r="AJK305" s="1" t="n">
        <f aca="false">AJJ304*$B305</f>
        <v>0</v>
      </c>
      <c r="AJL305" s="1" t="n">
        <f aca="false">AJK304*$B305</f>
        <v>0</v>
      </c>
      <c r="AJM305" s="1" t="n">
        <f aca="false">AJL304*$B305</f>
        <v>0</v>
      </c>
      <c r="AJN305" s="1" t="n">
        <f aca="false">AJM304*$B305</f>
        <v>0</v>
      </c>
      <c r="AJO305" s="1" t="n">
        <f aca="false">AJN304*$B305</f>
        <v>0</v>
      </c>
      <c r="AJP305" s="1" t="n">
        <f aca="false">AJO304*$B305</f>
        <v>0</v>
      </c>
      <c r="AJQ305" s="1" t="n">
        <f aca="false">AJP304*$B305</f>
        <v>0</v>
      </c>
      <c r="AJR305" s="1" t="n">
        <f aca="false">AJQ304*$B305</f>
        <v>0</v>
      </c>
      <c r="AJS305" s="1" t="n">
        <f aca="false">AJR304*$B305</f>
        <v>0</v>
      </c>
      <c r="AJT305" s="1" t="n">
        <f aca="false">AJS304*$B305</f>
        <v>0</v>
      </c>
      <c r="AJU305" s="1" t="n">
        <f aca="false">AJT304*$B305</f>
        <v>0</v>
      </c>
      <c r="AJV305" s="1" t="n">
        <f aca="false">AJU304*$B305</f>
        <v>0</v>
      </c>
      <c r="AJW305" s="1" t="n">
        <f aca="false">AJV304*$B305</f>
        <v>0</v>
      </c>
      <c r="AJX305" s="1" t="n">
        <f aca="false">AJW304*$B305</f>
        <v>0</v>
      </c>
      <c r="AJY305" s="1" t="n">
        <f aca="false">AJX304*$B305</f>
        <v>0</v>
      </c>
      <c r="AJZ305" s="1" t="n">
        <f aca="false">AJY304*$B305</f>
        <v>0</v>
      </c>
      <c r="AKA305" s="1" t="n">
        <f aca="false">AJZ304*$B305</f>
        <v>0</v>
      </c>
      <c r="AKB305" s="1" t="n">
        <f aca="false">AKA304*$B305</f>
        <v>0</v>
      </c>
      <c r="AKC305" s="1" t="n">
        <f aca="false">AKB304*$B305</f>
        <v>0</v>
      </c>
      <c r="AKD305" s="1" t="n">
        <f aca="false">AKC304*$B305</f>
        <v>0</v>
      </c>
      <c r="AKE305" s="1" t="n">
        <f aca="false">AKD304*$B305</f>
        <v>0</v>
      </c>
      <c r="AKF305" s="1" t="n">
        <f aca="false">AKE304*$B305</f>
        <v>0</v>
      </c>
      <c r="AKG305" s="1" t="n">
        <f aca="false">AKF304*$B305</f>
        <v>0</v>
      </c>
      <c r="AKH305" s="1" t="n">
        <f aca="false">AKG304*$B305</f>
        <v>0</v>
      </c>
      <c r="AKI305" s="1" t="n">
        <f aca="false">AKH304*$B305</f>
        <v>0</v>
      </c>
      <c r="AKJ305" s="1" t="n">
        <f aca="false">AKI304*$B305</f>
        <v>0</v>
      </c>
      <c r="AKK305" s="1" t="n">
        <f aca="false">AKJ304*$B305</f>
        <v>0</v>
      </c>
      <c r="AKL305" s="1" t="n">
        <f aca="false">AKK304*$B305</f>
        <v>0</v>
      </c>
      <c r="AKM305" s="1" t="n">
        <f aca="false">AKL304*$B305</f>
        <v>0</v>
      </c>
      <c r="AKN305" s="1" t="n">
        <f aca="false">AKM304*$B305</f>
        <v>0</v>
      </c>
      <c r="AKO305" s="1" t="n">
        <f aca="false">AKN304*$B305</f>
        <v>0</v>
      </c>
      <c r="AKP305" s="1" t="n">
        <f aca="false">AKO304*$B305</f>
        <v>0</v>
      </c>
      <c r="AKQ305" s="1" t="n">
        <f aca="false">AKP304*$B305</f>
        <v>0</v>
      </c>
      <c r="AKR305" s="1" t="n">
        <f aca="false">AKQ304*$B305</f>
        <v>0</v>
      </c>
      <c r="AKS305" s="1" t="n">
        <f aca="false">AKR304*$B305</f>
        <v>0</v>
      </c>
      <c r="AKT305" s="1" t="n">
        <f aca="false">AKS304*$B305</f>
        <v>0</v>
      </c>
      <c r="AKU305" s="1" t="n">
        <f aca="false">AKT304*$B305</f>
        <v>0</v>
      </c>
      <c r="AKV305" s="1" t="n">
        <f aca="false">AKU304*$B305</f>
        <v>0</v>
      </c>
      <c r="AKW305" s="1" t="n">
        <f aca="false">AKV304*$B305</f>
        <v>0</v>
      </c>
      <c r="AKX305" s="1" t="n">
        <f aca="false">AKW304*$B305</f>
        <v>0</v>
      </c>
      <c r="AKY305" s="1" t="n">
        <f aca="false">AKX304*$B305</f>
        <v>0</v>
      </c>
      <c r="AKZ305" s="1" t="n">
        <f aca="false">AKY304*$B305</f>
        <v>0</v>
      </c>
      <c r="ALA305" s="1" t="n">
        <f aca="false">AKZ304*$B305</f>
        <v>0</v>
      </c>
      <c r="ALB305" s="1" t="n">
        <f aca="false">ALA304*$B305</f>
        <v>0</v>
      </c>
      <c r="ALC305" s="1" t="n">
        <f aca="false">ALB304*$B305</f>
        <v>0</v>
      </c>
      <c r="ALD305" s="1" t="n">
        <f aca="false">ALC304*$B305</f>
        <v>0</v>
      </c>
      <c r="ALE305" s="1" t="n">
        <f aca="false">ALD304*$B305</f>
        <v>0</v>
      </c>
      <c r="ALF305" s="1" t="n">
        <f aca="false">ALE304*$B305</f>
        <v>0</v>
      </c>
      <c r="ALG305" s="1" t="n">
        <f aca="false">ALF304*$B305</f>
        <v>0</v>
      </c>
      <c r="ALH305" s="1" t="n">
        <f aca="false">ALG304*$B305</f>
        <v>0</v>
      </c>
      <c r="ALI305" s="1" t="n">
        <f aca="false">ALH304*$B305</f>
        <v>0</v>
      </c>
      <c r="ALJ305" s="1" t="n">
        <f aca="false">ALI304*$B305</f>
        <v>0</v>
      </c>
      <c r="ALK305" s="1" t="n">
        <f aca="false">ALJ304*$B305</f>
        <v>0</v>
      </c>
      <c r="ALL305" s="1" t="n">
        <f aca="false">ALK304*$B305</f>
        <v>0</v>
      </c>
      <c r="ALM305" s="1" t="n">
        <f aca="false">ALL304*$B305</f>
        <v>0</v>
      </c>
      <c r="ALN305" s="1" t="n">
        <f aca="false">ALM304*$B305</f>
        <v>0</v>
      </c>
      <c r="ALO305" s="1" t="n">
        <f aca="false">ALN304*$B305</f>
        <v>0</v>
      </c>
      <c r="ALP305" s="1" t="n">
        <f aca="false">ALO304*$B305</f>
        <v>0</v>
      </c>
      <c r="ALQ305" s="1" t="n">
        <f aca="false">ALP304*$B305</f>
        <v>0</v>
      </c>
      <c r="ALR305" s="1" t="n">
        <f aca="false">ALQ304*$B305</f>
        <v>0</v>
      </c>
      <c r="ALS305" s="1" t="n">
        <f aca="false">ALR304*$B305</f>
        <v>0</v>
      </c>
      <c r="ALT305" s="1" t="n">
        <f aca="false">ALS304*$B305</f>
        <v>0</v>
      </c>
      <c r="ALU305" s="1" t="n">
        <f aca="false">ALT304*$B305</f>
        <v>0</v>
      </c>
      <c r="ALV305" s="1" t="n">
        <f aca="false">ALU304*$B305</f>
        <v>0</v>
      </c>
      <c r="ALW305" s="1" t="n">
        <f aca="false">ALV304*$B305</f>
        <v>0</v>
      </c>
      <c r="ALX305" s="1" t="n">
        <f aca="false">ALW304*$B305</f>
        <v>0</v>
      </c>
      <c r="ALY305" s="1" t="n">
        <f aca="false">ALX304*$B305</f>
        <v>0</v>
      </c>
      <c r="ALZ305" s="1" t="n">
        <f aca="false">ALY304*$B305</f>
        <v>0</v>
      </c>
      <c r="AMA305" s="1" t="n">
        <f aca="false">ALZ304*$B305</f>
        <v>0</v>
      </c>
      <c r="AMB305" s="1" t="n">
        <f aca="false">AMA304*$B305</f>
        <v>0</v>
      </c>
      <c r="AMC305" s="1" t="n">
        <f aca="false">AMB304*$B305</f>
        <v>0</v>
      </c>
      <c r="AMD305" s="1" t="n">
        <f aca="false">AMC304*$B305</f>
        <v>0</v>
      </c>
      <c r="AME305" s="1" t="n">
        <f aca="false">AMD304*$B305</f>
        <v>0</v>
      </c>
      <c r="AMF305" s="1" t="n">
        <f aca="false">AME304*$B305</f>
        <v>0</v>
      </c>
      <c r="AMG305" s="1" t="n">
        <f aca="false">AMF304*$B305</f>
        <v>0</v>
      </c>
      <c r="AMH305" s="1" t="n">
        <f aca="false">AMG304*$B305</f>
        <v>0</v>
      </c>
      <c r="AMI305" s="1" t="n">
        <f aca="false">AMH304*$B305</f>
        <v>0</v>
      </c>
      <c r="AMJ305" s="1" t="n">
        <f aca="false">AMI304*$B305</f>
        <v>0</v>
      </c>
    </row>
    <row r="306" customFormat="false" ht="13.8" hidden="false" customHeight="false" outlineLevel="0" collapsed="false">
      <c r="B306" s="1" t="n">
        <f aca="false">B305</f>
        <v>1</v>
      </c>
      <c r="C306" s="5" t="n">
        <f aca="false">C305+365.25/12</f>
        <v>56295</v>
      </c>
      <c r="KF306" s="1" t="n">
        <f aca="false">KE305*$B306</f>
        <v>12883</v>
      </c>
      <c r="KG306" s="1" t="n">
        <f aca="false">KF305*$B306</f>
        <v>24939</v>
      </c>
      <c r="KH306" s="1" t="n">
        <f aca="false">KG305*$B306</f>
        <v>21399</v>
      </c>
      <c r="KI306" s="1" t="n">
        <f aca="false">KH305*$B306</f>
        <v>17984</v>
      </c>
      <c r="KJ306" s="1" t="n">
        <f aca="false">KI305*$B306</f>
        <v>15848</v>
      </c>
      <c r="KK306" s="1" t="n">
        <f aca="false">KJ305*$B306</f>
        <v>14022</v>
      </c>
      <c r="KL306" s="1" t="n">
        <f aca="false">KK305*$B306</f>
        <v>12555</v>
      </c>
      <c r="KM306" s="1" t="n">
        <f aca="false">KL305*$B306</f>
        <v>11292</v>
      </c>
      <c r="KN306" s="1" t="n">
        <f aca="false">KM305*$B306</f>
        <v>10271</v>
      </c>
      <c r="KO306" s="1" t="n">
        <f aca="false">KN305*$B306</f>
        <v>9535</v>
      </c>
      <c r="KP306" s="1" t="n">
        <f aca="false">KO305*$B306</f>
        <v>8780</v>
      </c>
      <c r="KQ306" s="1" t="n">
        <f aca="false">KP305*$B306</f>
        <v>8137</v>
      </c>
      <c r="KR306" s="1" t="n">
        <f aca="false">KQ305*$B306</f>
        <v>7504</v>
      </c>
      <c r="KS306" s="1" t="n">
        <f aca="false">KR305*$B306</f>
        <v>6980</v>
      </c>
      <c r="KT306" s="1" t="n">
        <f aca="false">KS305*$B306</f>
        <v>6742</v>
      </c>
      <c r="KU306" s="1" t="n">
        <f aca="false">KT305*$B306</f>
        <v>6371</v>
      </c>
      <c r="KV306" s="1" t="n">
        <f aca="false">KU305*$B306</f>
        <v>6023</v>
      </c>
      <c r="KW306" s="1" t="n">
        <f aca="false">KV305*$B306</f>
        <v>5684</v>
      </c>
      <c r="KX306" s="1" t="n">
        <f aca="false">KW305*$B306</f>
        <v>5463</v>
      </c>
      <c r="KY306" s="1" t="n">
        <f aca="false">KX305*$B306</f>
        <v>5213</v>
      </c>
      <c r="KZ306" s="1" t="n">
        <f aca="false">KY305*$B306</f>
        <v>4984</v>
      </c>
      <c r="LA306" s="1" t="n">
        <f aca="false">KZ305*$B306</f>
        <v>4737.81794383923</v>
      </c>
      <c r="LB306" s="1" t="n">
        <f aca="false">LA305*$B306</f>
        <v>4540.77199697123</v>
      </c>
      <c r="LC306" s="1" t="n">
        <f aca="false">LB305*$B306</f>
        <v>4358.70531605533</v>
      </c>
      <c r="LD306" s="1" t="n">
        <f aca="false">LC305*$B306</f>
        <v>4189.99924661381</v>
      </c>
      <c r="LE306" s="1" t="n">
        <f aca="false">LD305*$B306</f>
        <v>4033.25843053295</v>
      </c>
      <c r="LF306" s="1" t="n">
        <f aca="false">LE305*$B306</f>
        <v>3887.27376013112</v>
      </c>
      <c r="LG306" s="1" t="n">
        <f aca="false">LF305*$B306</f>
        <v>3750.99244879721</v>
      </c>
      <c r="LH306" s="1" t="n">
        <f aca="false">LG305*$B306</f>
        <v>3623.49367602555</v>
      </c>
      <c r="LI306" s="1" t="n">
        <f aca="false">LH305*$B306</f>
        <v>3503.96863456063</v>
      </c>
      <c r="LJ306" s="1" t="n">
        <f aca="false">LI305*$B306</f>
        <v>3391.70408046593</v>
      </c>
      <c r="LK306" s="1" t="n">
        <f aca="false">LJ305*$B306</f>
        <v>3286.0686905647</v>
      </c>
      <c r="LL306" s="1" t="n">
        <f aca="false">LK305*$B306</f>
        <v>3186.50168494265</v>
      </c>
      <c r="LM306" s="1" t="n">
        <f aca="false">LL305*$B306</f>
        <v>3092.50328852572</v>
      </c>
      <c r="LN306" s="1" t="n">
        <f aca="false">LM305*$B306</f>
        <v>3003.62669476537</v>
      </c>
      <c r="LO306" s="1" t="n">
        <f aca="false">LN305*$B306</f>
        <v>2919.47126311394</v>
      </c>
      <c r="LP306" s="1" t="n">
        <f aca="false">LO305*$B306</f>
        <v>2839.6767352975</v>
      </c>
      <c r="LQ306" s="1" t="n">
        <f aca="false">LP305*$B306</f>
        <v>2763.91829710007</v>
      </c>
      <c r="LR306" s="1" t="n">
        <f aca="false">LQ305*$B306</f>
        <v>2691.90234520416</v>
      </c>
      <c r="LS306" s="1" t="n">
        <f aca="false">LR305*$B306</f>
        <v>2623.36284463615</v>
      </c>
      <c r="LT306" s="1" t="n">
        <f aca="false">LS305*$B306</f>
        <v>2558.05818308227</v>
      </c>
      <c r="LU306" s="1" t="n">
        <f aca="false">LT305*$B306</f>
        <v>2495.76844493753</v>
      </c>
      <c r="LV306" s="1" t="n">
        <f aca="false">LU305*$B306</f>
        <v>2436.29304131658</v>
      </c>
      <c r="LW306" s="1" t="n">
        <f aca="false">LV305*$B306</f>
        <v>2379.44864307475</v>
      </c>
      <c r="LX306" s="1" t="n">
        <f aca="false">LW305*$B306</f>
        <v>2325.06737268762</v>
      </c>
      <c r="LY306" s="1" t="n">
        <f aca="false">LX305*$B306</f>
        <v>2272.99521802732</v>
      </c>
      <c r="LZ306" s="1" t="n">
        <f aca="false">LY305*$B306</f>
        <v>2223.09063697485</v>
      </c>
      <c r="MA306" s="1" t="n">
        <f aca="false">LZ305*$B306</f>
        <v>2175.22332667085</v>
      </c>
      <c r="MB306" s="1" t="n">
        <f aca="false">MA305*$B306</f>
        <v>2129.27313523112</v>
      </c>
      <c r="MC306" s="1" t="n">
        <f aca="false">MB305*$B306</f>
        <v>2085.12909709632</v>
      </c>
      <c r="MD306" s="1" t="n">
        <f aca="false">MC305*$B306</f>
        <v>2042.68857597187</v>
      </c>
      <c r="ME306" s="1" t="n">
        <f aca="false">MD305*$B306</f>
        <v>2001.85650164635</v>
      </c>
      <c r="MF306" s="1" t="n">
        <f aca="false">ME305*$B306</f>
        <v>1962.54468893467</v>
      </c>
      <c r="MG306" s="1" t="n">
        <f aca="false">MF305*$B306</f>
        <v>1924.67122864145</v>
      </c>
      <c r="MH306" s="1" t="n">
        <f aca="false">MG305*$B306</f>
        <v>1888.15994183421</v>
      </c>
      <c r="MI306" s="1" t="n">
        <f aca="false">MH305*$B306</f>
        <v>1852.93988989706</v>
      </c>
      <c r="MJ306" s="1" t="n">
        <f aca="false">MI305*$B306</f>
        <v>1818.94493384036</v>
      </c>
      <c r="MK306" s="1" t="n">
        <f aca="false">MJ305*$B306</f>
        <v>1786.11333719797</v>
      </c>
      <c r="ML306" s="1" t="n">
        <f aca="false">MK305*$B306</f>
        <v>1754.3874075759</v>
      </c>
      <c r="MM306" s="1" t="n">
        <f aca="false">ML305*$B306</f>
        <v>1723.71317254378</v>
      </c>
      <c r="MN306" s="1" t="n">
        <f aca="false">MM305*$B306</f>
        <v>1694.0400860999</v>
      </c>
      <c r="MO306" s="1" t="n">
        <f aca="false">MN305*$B306</f>
        <v>1665.32076240513</v>
      </c>
      <c r="MP306" s="1" t="n">
        <f aca="false">MO305*$B306</f>
        <v>1637.51073388245</v>
      </c>
      <c r="MQ306" s="1" t="n">
        <f aca="false">MP305*$B306</f>
        <v>1610.56823112618</v>
      </c>
      <c r="MR306" s="1" t="n">
        <f aca="false">MQ305*$B306</f>
        <v>1584.45398236615</v>
      </c>
      <c r="MS306" s="1" t="n">
        <f aca="false">MR305*$B306</f>
        <v>1559.13103049438</v>
      </c>
      <c r="MT306" s="1" t="n">
        <f aca="false">MS305*$B306</f>
        <v>1534.56456588989</v>
      </c>
      <c r="MU306" s="1" t="n">
        <f aca="false">MT305*$B306</f>
        <v>1510.72177347671</v>
      </c>
      <c r="MV306" s="1" t="n">
        <f aca="false">MU305*$B306</f>
        <v>1487.57169262446</v>
      </c>
      <c r="MW306" s="1" t="n">
        <f aca="false">MV305*$B306</f>
        <v>1465.08508865389</v>
      </c>
      <c r="MX306" s="1" t="n">
        <f aca="false">MW305*$B306</f>
        <v>1443.23433484377</v>
      </c>
      <c r="MY306" s="1" t="n">
        <f aca="false">MX305*$B306</f>
        <v>1421.9933039538</v>
      </c>
      <c r="MZ306" s="1" t="n">
        <f aca="false">MY305*$B306</f>
        <v>1401.33726838217</v>
      </c>
      <c r="NA306" s="1" t="n">
        <f aca="false">MZ305*$B306</f>
        <v>1381.24280816842</v>
      </c>
      <c r="NB306" s="1" t="n">
        <f aca="false">NA305*$B306</f>
        <v>1361.68772613347</v>
      </c>
      <c r="NC306" s="1" t="n">
        <f aca="false">NB305*$B306</f>
        <v>1342.65096952049</v>
      </c>
      <c r="ND306" s="1" t="n">
        <f aca="false">NC305*$B306</f>
        <v>1324.11255756461</v>
      </c>
      <c r="NE306" s="1" t="n">
        <f aca="false">ND305*$B306</f>
        <v>1306.05351447562</v>
      </c>
      <c r="NF306" s="1" t="n">
        <f aca="false">NE305*$B306</f>
        <v>1288.45580736895</v>
      </c>
      <c r="NG306" s="1" t="n">
        <f aca="false">NF305*$B306</f>
        <v>1271.30228872467</v>
      </c>
      <c r="NH306" s="1" t="n">
        <f aca="false">NG305*$B306</f>
        <v>1254.57664299484</v>
      </c>
      <c r="NI306" s="1" t="n">
        <f aca="false">NH305*$B306</f>
        <v>1238.26333701527</v>
      </c>
      <c r="NJ306" s="1" t="n">
        <f aca="false">NI305*$B306</f>
        <v>1222.3475739099</v>
      </c>
      <c r="NK306" s="1" t="n">
        <f aca="false">NJ305*$B306</f>
        <v>1206.81525020484</v>
      </c>
      <c r="NL306" s="1" t="n">
        <f aca="false">NK305*$B306</f>
        <v>1191.65291589504</v>
      </c>
      <c r="NM306" s="1" t="n">
        <f aca="false">NL305*$B306</f>
        <v>1176.84773722956</v>
      </c>
      <c r="NN306" s="1" t="n">
        <f aca="false">NM305*$B306</f>
        <v>1162.38746200266</v>
      </c>
      <c r="NO306" s="1" t="n">
        <f aca="false">NN305*$B306</f>
        <v>1148.26038715633</v>
      </c>
      <c r="NP306" s="1" t="n">
        <f aca="false">NO305*$B306</f>
        <v>1134.45532851725</v>
      </c>
      <c r="NQ306" s="1" t="n">
        <f aca="false">NP305*$B306</f>
        <v>1120.96159250627</v>
      </c>
      <c r="NR306" s="1" t="n">
        <f aca="false">NQ305*$B306</f>
        <v>1107.76894967232</v>
      </c>
      <c r="NS306" s="1" t="n">
        <f aca="false">NR305*$B306</f>
        <v>1094.8676099154</v>
      </c>
      <c r="NT306" s="1" t="n">
        <f aca="false">NS305*$B306</f>
        <v>1082.24819927444</v>
      </c>
      <c r="NU306" s="1" t="n">
        <f aca="false">NT305*$B306</f>
        <v>1069.90173816625</v>
      </c>
      <c r="NV306" s="1" t="n">
        <f aca="false">NU305*$B306</f>
        <v>1057.81962097108</v>
      </c>
      <c r="NW306" s="1" t="n">
        <f aca="false">NV305*$B306</f>
        <v>1045.9935968688</v>
      </c>
      <c r="NX306" s="1" t="n">
        <f aca="false">NW305*$B306</f>
        <v>1034.4157518374</v>
      </c>
      <c r="NY306" s="1" t="n">
        <f aca="false">NX305*$B306</f>
        <v>1022.9689762895</v>
      </c>
      <c r="NZ306" s="1" t="n">
        <f aca="false">NY305*$B306</f>
        <v>1011.64886999447</v>
      </c>
      <c r="OA306" s="1" t="n">
        <f aca="false">NZ305*$B306</f>
        <v>1000.45403123882</v>
      </c>
      <c r="OB306" s="1" t="n">
        <f aca="false">OA305*$B306</f>
        <v>989.383073820355</v>
      </c>
      <c r="OC306" s="1" t="n">
        <f aca="false">OB305*$B306</f>
        <v>978.434626876465</v>
      </c>
      <c r="OD306" s="1" t="n">
        <f aca="false">OC305*$B306</f>
        <v>967.607334714433</v>
      </c>
      <c r="OE306" s="1" t="n">
        <f aca="false">OD305*$B306</f>
        <v>956.899856643544</v>
      </c>
      <c r="OF306" s="1" t="n">
        <f aca="false">OE305*$B306</f>
        <v>946.310866809077</v>
      </c>
      <c r="OG306" s="1" t="n">
        <f aca="false">OF305*$B306</f>
        <v>935.839054028128</v>
      </c>
      <c r="OH306" s="1" t="n">
        <f aca="false">OG305*$B306</f>
        <v>925.48312162726</v>
      </c>
      <c r="OI306" s="1" t="n">
        <f aca="false">OH305*$B306</f>
        <v>915.241787281932</v>
      </c>
      <c r="OJ306" s="1" t="n">
        <f aca="false">OI305*$B306</f>
        <v>905.113782857726</v>
      </c>
      <c r="OK306" s="1" t="n">
        <f aca="false">OJ305*$B306</f>
        <v>895.097854253311</v>
      </c>
      <c r="OL306" s="1" t="n">
        <f aca="false">OK305*$B306</f>
        <v>885.192761245159</v>
      </c>
      <c r="OM306" s="1" t="n">
        <f aca="false">OL305*$B306</f>
        <v>875.397277333971</v>
      </c>
      <c r="ON306" s="1" t="n">
        <f aca="false">OM305*$B306</f>
        <v>865.710189592811</v>
      </c>
      <c r="OO306" s="1" t="n">
        <f aca="false">ON305*$B306</f>
        <v>856.130298516907</v>
      </c>
      <c r="OP306" s="1" t="n">
        <f aca="false">OO305*$B306</f>
        <v>846.656417875129</v>
      </c>
      <c r="OQ306" s="1" t="n">
        <f aca="false">OP305*$B306</f>
        <v>837.287374563101</v>
      </c>
      <c r="OR306" s="1" t="n">
        <f aca="false">OQ305*$B306</f>
        <v>828.022008457942</v>
      </c>
      <c r="OS306" s="1" t="n">
        <f aca="false">OR305*$B306</f>
        <v>818.859172274613</v>
      </c>
      <c r="OT306" s="1" t="n">
        <f aca="false">OS305*$B306</f>
        <v>809.797731423852</v>
      </c>
      <c r="OU306" s="1" t="n">
        <f aca="false">OT305*$B306</f>
        <v>800.836563871691</v>
      </c>
      <c r="OV306" s="1" t="n">
        <f aca="false">OU305*$B306</f>
        <v>791.97456000051</v>
      </c>
      <c r="OW306" s="1" t="n">
        <f aca="false">OV305*$B306</f>
        <v>783.210622471647</v>
      </c>
      <c r="OX306" s="1" t="n">
        <f aca="false">OW305*$B306</f>
        <v>774.543666089514</v>
      </c>
      <c r="OY306" s="1" t="n">
        <f aca="false">OX305*$B306</f>
        <v>765.972617667225</v>
      </c>
      <c r="OZ306" s="1" t="n">
        <f aca="false">OY305*$B306</f>
        <v>757.496415893709</v>
      </c>
      <c r="PA306" s="1" t="n">
        <f aca="false">OZ305*$B306</f>
        <v>749.114011202294</v>
      </c>
      <c r="PB306" s="1" t="n">
        <f aca="false">PA305*$B306</f>
        <v>740.824365640738</v>
      </c>
      <c r="PC306" s="1" t="n">
        <f aca="false">PB305*$B306</f>
        <v>732.626452742714</v>
      </c>
      <c r="PD306" s="1" t="n">
        <f aca="false">PC305*$B306</f>
        <v>724.5192574007</v>
      </c>
      <c r="PE306" s="1" t="n">
        <f aca="false">PD305*$B306</f>
        <v>716.501775740286</v>
      </c>
      <c r="PF306" s="1" t="n">
        <f aca="false">PE305*$B306</f>
        <v>708.573014995871</v>
      </c>
      <c r="PG306" s="1" t="n">
        <f aca="false">PF305*$B306</f>
        <v>700.73199338773</v>
      </c>
      <c r="PH306" s="1" t="n">
        <f aca="false">PG305*$B306</f>
        <v>692.977740000447</v>
      </c>
      <c r="PI306" s="1" t="n">
        <f aca="false">PH305*$B306</f>
        <v>685.309294662691</v>
      </c>
      <c r="PJ306" s="1" t="n">
        <f aca="false">PI305*$B306</f>
        <v>677.725707828325</v>
      </c>
      <c r="PK306" s="1" t="n">
        <f aca="false">PJ305*$B306</f>
        <v>670.226040458822</v>
      </c>
      <c r="PL306" s="1" t="n">
        <f aca="false">PK305*$B306</f>
        <v>662.809363906996</v>
      </c>
      <c r="PM306" s="1" t="n">
        <f aca="false">PL305*$B306</f>
        <v>655.474759802007</v>
      </c>
      <c r="PN306" s="1" t="n">
        <f aca="false">PM305*$B306</f>
        <v>648.221319935646</v>
      </c>
      <c r="PO306" s="1" t="n">
        <f aca="false">PN305*$B306</f>
        <v>641.048146149875</v>
      </c>
      <c r="PP306" s="1" t="n">
        <f aca="false">PO305*$B306</f>
        <v>633.954350225612</v>
      </c>
      <c r="PQ306" s="1" t="n">
        <f aca="false">PP305*$B306</f>
        <v>626.93905377275</v>
      </c>
      <c r="PR306" s="1" t="n">
        <f aca="false">PQ305*$B306</f>
        <v>620.001388121387</v>
      </c>
      <c r="PS306" s="1" t="n">
        <f aca="false">PR305*$B306</f>
        <v>613.140494214264</v>
      </c>
      <c r="PT306" s="1" t="n">
        <f aca="false">PS305*$B306</f>
        <v>606.355522500391</v>
      </c>
      <c r="PU306" s="1" t="n">
        <f aca="false">PT305*$B306</f>
        <v>599.645632829855</v>
      </c>
      <c r="PV306" s="1" t="n">
        <f aca="false">PU305*$B306</f>
        <v>593.009994349784</v>
      </c>
      <c r="PW306" s="1" t="n">
        <f aca="false">PV305*$B306</f>
        <v>586.447785401469</v>
      </c>
      <c r="PX306" s="1" t="n">
        <f aca="false">PW305*$B306</f>
        <v>579.958193418622</v>
      </c>
      <c r="PY306" s="1" t="n">
        <f aca="false">PX305*$B306</f>
        <v>573.540414826756</v>
      </c>
      <c r="PZ306" s="1" t="n">
        <f aca="false">PY305*$B306</f>
        <v>567.19365494369</v>
      </c>
      <c r="QA306" s="1" t="n">
        <f aca="false">PZ305*$B306</f>
        <v>560.917127881141</v>
      </c>
      <c r="QB306" s="1" t="n">
        <f aca="false">QA305*$B306</f>
        <v>554.710056447411</v>
      </c>
      <c r="QC306" s="1" t="n">
        <f aca="false">QB305*$B306</f>
        <v>548.571672051157</v>
      </c>
      <c r="QD306" s="1" t="n">
        <f aca="false">QC305*$B306</f>
        <v>542.501214606214</v>
      </c>
      <c r="QE306" s="1" t="n">
        <f aca="false">QD305*$B306</f>
        <v>536.497932437481</v>
      </c>
      <c r="QF306" s="1" t="n">
        <f aca="false">QE305*$B306</f>
        <v>530.561082187842</v>
      </c>
      <c r="QG306" s="1" t="n">
        <f aca="false">QF305*$B306</f>
        <v>524.689928726123</v>
      </c>
      <c r="QH306" s="1" t="n">
        <f aca="false">QG305*$B306</f>
        <v>518.883745056061</v>
      </c>
      <c r="QI306" s="1" t="n">
        <f aca="false">QH305*$B306</f>
        <v>513.141812226286</v>
      </c>
      <c r="QJ306" s="1" t="n">
        <f aca="false">QI305*$B306</f>
        <v>507.463419241294</v>
      </c>
      <c r="QK306" s="1" t="n">
        <f aca="false">QJ305*$B306</f>
        <v>501.847862973412</v>
      </c>
      <c r="QL306" s="1" t="n">
        <f aca="false">QK305*$B306</f>
        <v>496.294448075729</v>
      </c>
      <c r="QM306" s="1" t="n">
        <f aca="false">QL305*$B306</f>
        <v>490.802486895998</v>
      </c>
      <c r="QN306" s="1" t="n">
        <f aca="false">QM305*$B306</f>
        <v>485.371299391485</v>
      </c>
      <c r="QO306" s="1" t="n">
        <f aca="false">QN305*$B306</f>
        <v>480.000213044762</v>
      </c>
      <c r="QP306" s="1" t="n">
        <f aca="false">QO305*$B306</f>
        <v>474.688562780437</v>
      </c>
      <c r="QQ306" s="1" t="n">
        <f aca="false">QP305*$B306</f>
        <v>469.435690882796</v>
      </c>
      <c r="QR306" s="1" t="n">
        <f aca="false">QQ305*$B306</f>
        <v>464.240946914362</v>
      </c>
      <c r="QS306" s="1" t="n">
        <f aca="false">QR305*$B306</f>
        <v>459.103687635358</v>
      </c>
      <c r="QT306" s="1" t="n">
        <f aca="false">QS305*$B306</f>
        <v>454.023276924054</v>
      </c>
      <c r="QU306" s="1" t="n">
        <f aca="false">QT305*$B306</f>
        <v>448.999085698</v>
      </c>
      <c r="QV306" s="1" t="n">
        <f aca="false">QU305*$B306</f>
        <v>0</v>
      </c>
      <c r="QW306" s="1" t="n">
        <f aca="false">QV305*$B306</f>
        <v>0</v>
      </c>
      <c r="QX306" s="1" t="n">
        <f aca="false">QW305*$B306</f>
        <v>0</v>
      </c>
      <c r="QY306" s="1" t="n">
        <f aca="false">QX305*$B306</f>
        <v>0</v>
      </c>
      <c r="QZ306" s="1" t="n">
        <f aca="false">QY305*$B306</f>
        <v>0</v>
      </c>
      <c r="RA306" s="1" t="n">
        <f aca="false">QZ305*$B306</f>
        <v>0</v>
      </c>
      <c r="RB306" s="1" t="n">
        <f aca="false">RA305*$B306</f>
        <v>0</v>
      </c>
      <c r="RC306" s="1" t="n">
        <f aca="false">RB305*$B306</f>
        <v>0</v>
      </c>
      <c r="RD306" s="1" t="n">
        <f aca="false">RC305*$B306</f>
        <v>0</v>
      </c>
      <c r="RE306" s="1" t="n">
        <f aca="false">RD305*$B306</f>
        <v>0</v>
      </c>
      <c r="RF306" s="1" t="n">
        <f aca="false">RE305*$B306</f>
        <v>0</v>
      </c>
      <c r="RG306" s="1" t="n">
        <f aca="false">RF305*$B306</f>
        <v>0</v>
      </c>
      <c r="RH306" s="1" t="n">
        <f aca="false">RG305*$B306</f>
        <v>0</v>
      </c>
      <c r="RI306" s="1" t="n">
        <f aca="false">RH305*$B306</f>
        <v>0</v>
      </c>
      <c r="RJ306" s="1" t="n">
        <f aca="false">RI305*$B306</f>
        <v>0</v>
      </c>
      <c r="RK306" s="1" t="n">
        <f aca="false">RJ305*$B306</f>
        <v>0</v>
      </c>
      <c r="RL306" s="1" t="n">
        <f aca="false">RK305*$B306</f>
        <v>0</v>
      </c>
      <c r="RM306" s="1" t="n">
        <f aca="false">RL305*$B306</f>
        <v>0</v>
      </c>
      <c r="RN306" s="1" t="n">
        <f aca="false">RM305*$B306</f>
        <v>0</v>
      </c>
      <c r="RO306" s="1" t="n">
        <f aca="false">RN305*$B306</f>
        <v>0</v>
      </c>
      <c r="RP306" s="1" t="n">
        <f aca="false">RO305*$B306</f>
        <v>0</v>
      </c>
      <c r="RQ306" s="1" t="n">
        <f aca="false">RP305*$B306</f>
        <v>0</v>
      </c>
      <c r="RR306" s="1" t="n">
        <f aca="false">RQ305*$B306</f>
        <v>0</v>
      </c>
      <c r="RS306" s="1" t="n">
        <f aca="false">RR305*$B306</f>
        <v>0</v>
      </c>
      <c r="RT306" s="1" t="n">
        <f aca="false">RS305*$B306</f>
        <v>0</v>
      </c>
      <c r="RU306" s="1" t="n">
        <f aca="false">RT305*$B306</f>
        <v>0</v>
      </c>
      <c r="RV306" s="1" t="n">
        <f aca="false">RU305*$B306</f>
        <v>0</v>
      </c>
      <c r="RW306" s="1" t="n">
        <f aca="false">RV305*$B306</f>
        <v>0</v>
      </c>
      <c r="RX306" s="1" t="n">
        <f aca="false">RW305*$B306</f>
        <v>0</v>
      </c>
      <c r="RY306" s="1" t="n">
        <f aca="false">RX305*$B306</f>
        <v>0</v>
      </c>
      <c r="RZ306" s="1" t="n">
        <f aca="false">RY305*$B306</f>
        <v>0</v>
      </c>
      <c r="SA306" s="1" t="n">
        <f aca="false">RZ305*$B306</f>
        <v>0</v>
      </c>
      <c r="SB306" s="1" t="n">
        <f aca="false">SA305*$B306</f>
        <v>0</v>
      </c>
      <c r="SC306" s="1" t="n">
        <f aca="false">SB305*$B306</f>
        <v>0</v>
      </c>
      <c r="SD306" s="1" t="n">
        <f aca="false">SC305*$B306</f>
        <v>0</v>
      </c>
      <c r="SE306" s="1" t="n">
        <f aca="false">SD305*$B306</f>
        <v>0</v>
      </c>
      <c r="SF306" s="1" t="n">
        <f aca="false">SE305*$B306</f>
        <v>0</v>
      </c>
      <c r="SG306" s="1" t="n">
        <f aca="false">SF305*$B306</f>
        <v>0</v>
      </c>
      <c r="SH306" s="1" t="n">
        <f aca="false">SG305*$B306</f>
        <v>0</v>
      </c>
      <c r="SI306" s="1" t="n">
        <f aca="false">SH305*$B306</f>
        <v>0</v>
      </c>
      <c r="SJ306" s="1" t="n">
        <f aca="false">SI305*$B306</f>
        <v>0</v>
      </c>
      <c r="SK306" s="1" t="n">
        <f aca="false">SJ305*$B306</f>
        <v>0</v>
      </c>
      <c r="SL306" s="1" t="n">
        <f aca="false">SK305*$B306</f>
        <v>0</v>
      </c>
      <c r="SM306" s="1" t="n">
        <f aca="false">SL305*$B306</f>
        <v>0</v>
      </c>
      <c r="SN306" s="1" t="n">
        <f aca="false">SM305*$B306</f>
        <v>0</v>
      </c>
      <c r="SO306" s="1" t="n">
        <f aca="false">SN305*$B306</f>
        <v>0</v>
      </c>
      <c r="SP306" s="1" t="n">
        <f aca="false">SO305*$B306</f>
        <v>0</v>
      </c>
      <c r="SQ306" s="1" t="n">
        <f aca="false">SP305*$B306</f>
        <v>0</v>
      </c>
      <c r="SR306" s="1" t="n">
        <f aca="false">SQ305*$B306</f>
        <v>0</v>
      </c>
      <c r="SS306" s="1" t="n">
        <f aca="false">SR305*$B306</f>
        <v>0</v>
      </c>
      <c r="ST306" s="1" t="n">
        <f aca="false">SS305*$B306</f>
        <v>0</v>
      </c>
      <c r="SU306" s="1" t="n">
        <f aca="false">ST305*$B306</f>
        <v>0</v>
      </c>
      <c r="SV306" s="1" t="n">
        <f aca="false">SU305*$B306</f>
        <v>0</v>
      </c>
      <c r="SW306" s="1" t="n">
        <f aca="false">SV305*$B306</f>
        <v>0</v>
      </c>
      <c r="SX306" s="1" t="n">
        <f aca="false">SW305*$B306</f>
        <v>0</v>
      </c>
      <c r="SY306" s="1" t="n">
        <f aca="false">SX305*$B306</f>
        <v>0</v>
      </c>
      <c r="SZ306" s="1" t="n">
        <f aca="false">SY305*$B306</f>
        <v>0</v>
      </c>
      <c r="TA306" s="1" t="n">
        <f aca="false">SZ305*$B306</f>
        <v>0</v>
      </c>
      <c r="TB306" s="1" t="n">
        <f aca="false">TA305*$B306</f>
        <v>0</v>
      </c>
      <c r="TC306" s="1" t="n">
        <f aca="false">TB305*$B306</f>
        <v>0</v>
      </c>
      <c r="TD306" s="1" t="n">
        <f aca="false">TC305*$B306</f>
        <v>0</v>
      </c>
      <c r="TE306" s="1" t="n">
        <f aca="false">TD305*$B306</f>
        <v>0</v>
      </c>
      <c r="TF306" s="1" t="n">
        <f aca="false">TE305*$B306</f>
        <v>0</v>
      </c>
      <c r="TG306" s="1" t="n">
        <f aca="false">TF305*$B306</f>
        <v>0</v>
      </c>
      <c r="TH306" s="1" t="n">
        <f aca="false">TG305*$B306</f>
        <v>0</v>
      </c>
      <c r="TI306" s="1" t="n">
        <f aca="false">TH305*$B306</f>
        <v>0</v>
      </c>
      <c r="TJ306" s="1" t="n">
        <f aca="false">TI305*$B306</f>
        <v>0</v>
      </c>
      <c r="TK306" s="1" t="n">
        <f aca="false">TJ305*$B306</f>
        <v>0</v>
      </c>
      <c r="TL306" s="1" t="n">
        <f aca="false">TK305*$B306</f>
        <v>0</v>
      </c>
      <c r="TM306" s="1" t="n">
        <f aca="false">TL305*$B306</f>
        <v>0</v>
      </c>
      <c r="TN306" s="1" t="n">
        <f aca="false">TM305*$B306</f>
        <v>0</v>
      </c>
      <c r="TO306" s="1" t="n">
        <f aca="false">TN305*$B306</f>
        <v>0</v>
      </c>
      <c r="TP306" s="1" t="n">
        <f aca="false">TO305*$B306</f>
        <v>0</v>
      </c>
      <c r="TQ306" s="1" t="n">
        <f aca="false">TP305*$B306</f>
        <v>0</v>
      </c>
      <c r="TR306" s="1" t="n">
        <f aca="false">TQ305*$B306</f>
        <v>0</v>
      </c>
      <c r="TS306" s="1" t="n">
        <f aca="false">TR305*$B306</f>
        <v>0</v>
      </c>
      <c r="TT306" s="1" t="n">
        <f aca="false">TS305*$B306</f>
        <v>0</v>
      </c>
      <c r="TU306" s="1" t="n">
        <f aca="false">TT305*$B306</f>
        <v>0</v>
      </c>
      <c r="TV306" s="1" t="n">
        <f aca="false">TU305*$B306</f>
        <v>0</v>
      </c>
      <c r="TW306" s="1" t="n">
        <f aca="false">TV305*$B306</f>
        <v>0</v>
      </c>
      <c r="TX306" s="1" t="n">
        <f aca="false">TW305*$B306</f>
        <v>0</v>
      </c>
      <c r="TY306" s="1" t="n">
        <f aca="false">TX305*$B306</f>
        <v>0</v>
      </c>
      <c r="TZ306" s="1" t="n">
        <f aca="false">TY305*$B306</f>
        <v>0</v>
      </c>
      <c r="UA306" s="1" t="n">
        <f aca="false">TZ305*$B306</f>
        <v>0</v>
      </c>
      <c r="UB306" s="1" t="n">
        <f aca="false">UA305*$B306</f>
        <v>0</v>
      </c>
      <c r="UC306" s="1" t="n">
        <f aca="false">UB305*$B306</f>
        <v>0</v>
      </c>
      <c r="UD306" s="1" t="n">
        <f aca="false">UC305*$B306</f>
        <v>0</v>
      </c>
      <c r="UE306" s="1" t="n">
        <f aca="false">UD305*$B306</f>
        <v>0</v>
      </c>
      <c r="UF306" s="1" t="n">
        <f aca="false">UE305*$B306</f>
        <v>0</v>
      </c>
      <c r="UG306" s="1" t="n">
        <f aca="false">UF305*$B306</f>
        <v>0</v>
      </c>
      <c r="UH306" s="1" t="n">
        <f aca="false">UG305*$B306</f>
        <v>0</v>
      </c>
      <c r="UI306" s="1" t="n">
        <f aca="false">UH305*$B306</f>
        <v>0</v>
      </c>
      <c r="UJ306" s="1" t="n">
        <f aca="false">UI305*$B306</f>
        <v>0</v>
      </c>
      <c r="UK306" s="1" t="n">
        <f aca="false">UJ305*$B306</f>
        <v>0</v>
      </c>
      <c r="UL306" s="1" t="n">
        <f aca="false">UK305*$B306</f>
        <v>0</v>
      </c>
      <c r="UM306" s="1" t="n">
        <f aca="false">UL305*$B306</f>
        <v>0</v>
      </c>
      <c r="UN306" s="1" t="n">
        <f aca="false">UM305*$B306</f>
        <v>0</v>
      </c>
      <c r="UO306" s="1" t="n">
        <f aca="false">UN305*$B306</f>
        <v>0</v>
      </c>
      <c r="UP306" s="1" t="n">
        <f aca="false">UO305*$B306</f>
        <v>0</v>
      </c>
      <c r="UQ306" s="1" t="n">
        <f aca="false">UP305*$B306</f>
        <v>0</v>
      </c>
      <c r="UR306" s="1" t="n">
        <f aca="false">UQ305*$B306</f>
        <v>0</v>
      </c>
      <c r="US306" s="1" t="n">
        <f aca="false">UR305*$B306</f>
        <v>0</v>
      </c>
      <c r="UT306" s="1" t="n">
        <f aca="false">US305*$B306</f>
        <v>0</v>
      </c>
      <c r="UU306" s="1" t="n">
        <f aca="false">UT305*$B306</f>
        <v>0</v>
      </c>
      <c r="UV306" s="1" t="n">
        <f aca="false">UU305*$B306</f>
        <v>0</v>
      </c>
      <c r="UW306" s="1" t="n">
        <f aca="false">UV305*$B306</f>
        <v>0</v>
      </c>
      <c r="UX306" s="1" t="n">
        <f aca="false">UW305*$B306</f>
        <v>0</v>
      </c>
      <c r="UY306" s="1" t="n">
        <f aca="false">UX305*$B306</f>
        <v>0</v>
      </c>
      <c r="UZ306" s="1" t="n">
        <f aca="false">UY305*$B306</f>
        <v>0</v>
      </c>
      <c r="VA306" s="1" t="n">
        <f aca="false">UZ305*$B306</f>
        <v>0</v>
      </c>
      <c r="VB306" s="1" t="n">
        <f aca="false">VA305*$B306</f>
        <v>0</v>
      </c>
      <c r="VC306" s="1" t="n">
        <f aca="false">VB305*$B306</f>
        <v>0</v>
      </c>
      <c r="VD306" s="1" t="n">
        <f aca="false">VC305*$B306</f>
        <v>0</v>
      </c>
      <c r="VE306" s="1" t="n">
        <f aca="false">VD305*$B306</f>
        <v>0</v>
      </c>
      <c r="VF306" s="1" t="n">
        <f aca="false">VE305*$B306</f>
        <v>0</v>
      </c>
      <c r="VG306" s="1" t="n">
        <f aca="false">VF305*$B306</f>
        <v>0</v>
      </c>
      <c r="VH306" s="1" t="n">
        <f aca="false">VG305*$B306</f>
        <v>0</v>
      </c>
      <c r="VI306" s="1" t="n">
        <f aca="false">VH305*$B306</f>
        <v>0</v>
      </c>
      <c r="VJ306" s="1" t="n">
        <f aca="false">VI305*$B306</f>
        <v>0</v>
      </c>
      <c r="VK306" s="1" t="n">
        <f aca="false">VJ305*$B306</f>
        <v>0</v>
      </c>
      <c r="VL306" s="1" t="n">
        <f aca="false">VK305*$B306</f>
        <v>0</v>
      </c>
      <c r="VM306" s="1" t="n">
        <f aca="false">VL305*$B306</f>
        <v>0</v>
      </c>
      <c r="VN306" s="1" t="n">
        <f aca="false">VM305*$B306</f>
        <v>0</v>
      </c>
      <c r="VO306" s="1" t="n">
        <f aca="false">VN305*$B306</f>
        <v>0</v>
      </c>
      <c r="VP306" s="1" t="n">
        <f aca="false">VO305*$B306</f>
        <v>0</v>
      </c>
      <c r="VQ306" s="1" t="n">
        <f aca="false">VP305*$B306</f>
        <v>0</v>
      </c>
      <c r="VR306" s="1" t="n">
        <f aca="false">VQ305*$B306</f>
        <v>0</v>
      </c>
      <c r="VS306" s="1" t="n">
        <f aca="false">VR305*$B306</f>
        <v>0</v>
      </c>
      <c r="VT306" s="1" t="n">
        <f aca="false">VS305*$B306</f>
        <v>0</v>
      </c>
      <c r="VU306" s="1" t="n">
        <f aca="false">VT305*$B306</f>
        <v>0</v>
      </c>
      <c r="VV306" s="1" t="n">
        <f aca="false">VU305*$B306</f>
        <v>0</v>
      </c>
      <c r="VW306" s="1" t="n">
        <f aca="false">VV305*$B306</f>
        <v>0</v>
      </c>
      <c r="VX306" s="1" t="n">
        <f aca="false">VW305*$B306</f>
        <v>0</v>
      </c>
      <c r="VY306" s="1" t="n">
        <f aca="false">VX305*$B306</f>
        <v>0</v>
      </c>
      <c r="VZ306" s="1" t="n">
        <f aca="false">VY305*$B306</f>
        <v>0</v>
      </c>
      <c r="WA306" s="1" t="n">
        <f aca="false">VZ305*$B306</f>
        <v>0</v>
      </c>
      <c r="WB306" s="1" t="n">
        <f aca="false">WA305*$B306</f>
        <v>0</v>
      </c>
      <c r="WC306" s="1" t="n">
        <f aca="false">WB305*$B306</f>
        <v>0</v>
      </c>
      <c r="WD306" s="1" t="n">
        <f aca="false">WC305*$B306</f>
        <v>0</v>
      </c>
      <c r="WE306" s="1" t="n">
        <f aca="false">WD305*$B306</f>
        <v>0</v>
      </c>
      <c r="WF306" s="1" t="n">
        <f aca="false">WE305*$B306</f>
        <v>0</v>
      </c>
      <c r="WG306" s="1" t="n">
        <f aca="false">WF305*$B306</f>
        <v>0</v>
      </c>
      <c r="WH306" s="1" t="n">
        <f aca="false">WG305*$B306</f>
        <v>0</v>
      </c>
      <c r="WI306" s="1" t="n">
        <f aca="false">WH305*$B306</f>
        <v>0</v>
      </c>
      <c r="WJ306" s="1" t="n">
        <f aca="false">WI305*$B306</f>
        <v>0</v>
      </c>
      <c r="WK306" s="1" t="n">
        <f aca="false">WJ305*$B306</f>
        <v>0</v>
      </c>
      <c r="WL306" s="1" t="n">
        <f aca="false">WK305*$B306</f>
        <v>0</v>
      </c>
      <c r="WM306" s="1" t="n">
        <f aca="false">WL305*$B306</f>
        <v>0</v>
      </c>
      <c r="WN306" s="1" t="n">
        <f aca="false">WM305*$B306</f>
        <v>0</v>
      </c>
      <c r="WO306" s="1" t="n">
        <f aca="false">WN305*$B306</f>
        <v>0</v>
      </c>
      <c r="WP306" s="1" t="n">
        <f aca="false">WO305*$B306</f>
        <v>0</v>
      </c>
      <c r="WQ306" s="1" t="n">
        <f aca="false">WP305*$B306</f>
        <v>0</v>
      </c>
      <c r="WR306" s="1" t="n">
        <f aca="false">WQ305*$B306</f>
        <v>0</v>
      </c>
      <c r="WS306" s="1" t="n">
        <f aca="false">WR305*$B306</f>
        <v>0</v>
      </c>
      <c r="WT306" s="1" t="n">
        <f aca="false">WS305*$B306</f>
        <v>0</v>
      </c>
      <c r="WU306" s="1" t="n">
        <f aca="false">WT305*$B306</f>
        <v>0</v>
      </c>
      <c r="WV306" s="1" t="n">
        <f aca="false">WU305*$B306</f>
        <v>0</v>
      </c>
      <c r="WW306" s="1" t="n">
        <f aca="false">WV305*$B306</f>
        <v>0</v>
      </c>
      <c r="WX306" s="1" t="n">
        <f aca="false">WW305*$B306</f>
        <v>0</v>
      </c>
      <c r="WY306" s="1" t="n">
        <f aca="false">WX305*$B306</f>
        <v>0</v>
      </c>
      <c r="WZ306" s="1" t="n">
        <f aca="false">WY305*$B306</f>
        <v>0</v>
      </c>
      <c r="XA306" s="1" t="n">
        <f aca="false">WZ305*$B306</f>
        <v>0</v>
      </c>
      <c r="XB306" s="1" t="n">
        <f aca="false">XA305*$B306</f>
        <v>0</v>
      </c>
      <c r="XC306" s="1" t="n">
        <f aca="false">XB305*$B306</f>
        <v>0</v>
      </c>
      <c r="XD306" s="1" t="n">
        <f aca="false">XC305*$B306</f>
        <v>0</v>
      </c>
      <c r="XE306" s="1" t="n">
        <f aca="false">XD305*$B306</f>
        <v>0</v>
      </c>
      <c r="XF306" s="1" t="n">
        <f aca="false">XE305*$B306</f>
        <v>0</v>
      </c>
      <c r="XG306" s="1" t="n">
        <f aca="false">XF305*$B306</f>
        <v>0</v>
      </c>
      <c r="XH306" s="1" t="n">
        <f aca="false">XG305*$B306</f>
        <v>0</v>
      </c>
      <c r="XI306" s="1" t="n">
        <f aca="false">XH305*$B306</f>
        <v>0</v>
      </c>
      <c r="XJ306" s="1" t="n">
        <f aca="false">XI305*$B306</f>
        <v>0</v>
      </c>
      <c r="XK306" s="1" t="n">
        <f aca="false">XJ305*$B306</f>
        <v>0</v>
      </c>
      <c r="XL306" s="1" t="n">
        <f aca="false">XK305*$B306</f>
        <v>0</v>
      </c>
      <c r="XM306" s="1" t="n">
        <f aca="false">XL305*$B306</f>
        <v>0</v>
      </c>
      <c r="XN306" s="1" t="n">
        <f aca="false">XM305*$B306</f>
        <v>0</v>
      </c>
      <c r="XO306" s="1" t="n">
        <f aca="false">XN305*$B306</f>
        <v>0</v>
      </c>
      <c r="XP306" s="1" t="n">
        <f aca="false">XO305*$B306</f>
        <v>0</v>
      </c>
      <c r="XQ306" s="1" t="n">
        <f aca="false">XP305*$B306</f>
        <v>0</v>
      </c>
      <c r="XR306" s="1" t="n">
        <f aca="false">XQ305*$B306</f>
        <v>0</v>
      </c>
      <c r="XS306" s="1" t="n">
        <f aca="false">XR305*$B306</f>
        <v>0</v>
      </c>
      <c r="XT306" s="1" t="n">
        <f aca="false">XS305*$B306</f>
        <v>0</v>
      </c>
      <c r="XU306" s="1" t="n">
        <f aca="false">XT305*$B306</f>
        <v>0</v>
      </c>
      <c r="XV306" s="1" t="n">
        <f aca="false">XU305*$B306</f>
        <v>0</v>
      </c>
      <c r="XW306" s="1" t="n">
        <f aca="false">XV305*$B306</f>
        <v>0</v>
      </c>
      <c r="XX306" s="1" t="n">
        <f aca="false">XW305*$B306</f>
        <v>0</v>
      </c>
      <c r="XY306" s="1" t="n">
        <f aca="false">XX305*$B306</f>
        <v>0</v>
      </c>
      <c r="XZ306" s="1" t="n">
        <f aca="false">XY305*$B306</f>
        <v>0</v>
      </c>
      <c r="YA306" s="1" t="n">
        <f aca="false">XZ305*$B306</f>
        <v>0</v>
      </c>
      <c r="YB306" s="1" t="n">
        <f aca="false">YA305*$B306</f>
        <v>0</v>
      </c>
      <c r="YC306" s="1" t="n">
        <f aca="false">YB305*$B306</f>
        <v>0</v>
      </c>
      <c r="YD306" s="1" t="n">
        <f aca="false">YC305*$B306</f>
        <v>0</v>
      </c>
      <c r="YE306" s="1" t="n">
        <f aca="false">YD305*$B306</f>
        <v>0</v>
      </c>
      <c r="YF306" s="1" t="n">
        <f aca="false">YE305*$B306</f>
        <v>0</v>
      </c>
      <c r="YG306" s="1" t="n">
        <f aca="false">YF305*$B306</f>
        <v>0</v>
      </c>
      <c r="YH306" s="1" t="n">
        <f aca="false">YG305*$B306</f>
        <v>0</v>
      </c>
      <c r="YI306" s="1" t="n">
        <f aca="false">YH305*$B306</f>
        <v>0</v>
      </c>
      <c r="YJ306" s="1" t="n">
        <f aca="false">YI305*$B306</f>
        <v>0</v>
      </c>
      <c r="YK306" s="1" t="n">
        <f aca="false">YJ305*$B306</f>
        <v>0</v>
      </c>
      <c r="YL306" s="1" t="n">
        <f aca="false">YK305*$B306</f>
        <v>0</v>
      </c>
      <c r="YM306" s="1" t="n">
        <f aca="false">YL305*$B306</f>
        <v>0</v>
      </c>
      <c r="YN306" s="1" t="n">
        <f aca="false">YM305*$B306</f>
        <v>0</v>
      </c>
      <c r="YO306" s="1" t="n">
        <f aca="false">YN305*$B306</f>
        <v>0</v>
      </c>
      <c r="YP306" s="1" t="n">
        <f aca="false">YO305*$B306</f>
        <v>0</v>
      </c>
      <c r="YQ306" s="1" t="n">
        <f aca="false">YP305*$B306</f>
        <v>0</v>
      </c>
      <c r="YR306" s="1" t="n">
        <f aca="false">YQ305*$B306</f>
        <v>0</v>
      </c>
      <c r="YS306" s="1" t="n">
        <f aca="false">YR305*$B306</f>
        <v>0</v>
      </c>
      <c r="YT306" s="1" t="n">
        <f aca="false">YS305*$B306</f>
        <v>0</v>
      </c>
      <c r="YU306" s="1" t="n">
        <f aca="false">YT305*$B306</f>
        <v>0</v>
      </c>
      <c r="YV306" s="1" t="n">
        <f aca="false">YU305*$B306</f>
        <v>0</v>
      </c>
      <c r="YW306" s="1" t="n">
        <f aca="false">YV305*$B306</f>
        <v>0</v>
      </c>
      <c r="YX306" s="1" t="n">
        <f aca="false">YW305*$B306</f>
        <v>0</v>
      </c>
      <c r="YY306" s="1" t="n">
        <f aca="false">YX305*$B306</f>
        <v>0</v>
      </c>
      <c r="YZ306" s="1" t="n">
        <f aca="false">YY305*$B306</f>
        <v>0</v>
      </c>
      <c r="ZA306" s="1" t="n">
        <f aca="false">YZ305*$B306</f>
        <v>0</v>
      </c>
      <c r="ZB306" s="1" t="n">
        <f aca="false">ZA305*$B306</f>
        <v>0</v>
      </c>
      <c r="ZC306" s="1" t="n">
        <f aca="false">ZB305*$B306</f>
        <v>0</v>
      </c>
      <c r="ZD306" s="1" t="n">
        <f aca="false">ZC305*$B306</f>
        <v>0</v>
      </c>
      <c r="ZE306" s="1" t="n">
        <f aca="false">ZD305*$B306</f>
        <v>0</v>
      </c>
      <c r="ZF306" s="1" t="n">
        <f aca="false">ZE305*$B306</f>
        <v>0</v>
      </c>
      <c r="ZG306" s="1" t="n">
        <f aca="false">ZF305*$B306</f>
        <v>0</v>
      </c>
      <c r="ZH306" s="1" t="n">
        <f aca="false">ZG305*$B306</f>
        <v>0</v>
      </c>
      <c r="ZI306" s="1" t="n">
        <f aca="false">ZH305*$B306</f>
        <v>0</v>
      </c>
      <c r="ZJ306" s="1" t="n">
        <f aca="false">ZI305*$B306</f>
        <v>0</v>
      </c>
      <c r="ZK306" s="1" t="n">
        <f aca="false">ZJ305*$B306</f>
        <v>0</v>
      </c>
      <c r="ZL306" s="1" t="n">
        <f aca="false">ZK305*$B306</f>
        <v>0</v>
      </c>
      <c r="ZM306" s="1" t="n">
        <f aca="false">ZL305*$B306</f>
        <v>0</v>
      </c>
      <c r="ZN306" s="1" t="n">
        <f aca="false">ZM305*$B306</f>
        <v>0</v>
      </c>
      <c r="ZO306" s="1" t="n">
        <f aca="false">ZN305*$B306</f>
        <v>0</v>
      </c>
      <c r="ZP306" s="1" t="n">
        <f aca="false">ZO305*$B306</f>
        <v>0</v>
      </c>
      <c r="ZQ306" s="1" t="n">
        <f aca="false">ZP305*$B306</f>
        <v>0</v>
      </c>
      <c r="ZR306" s="1" t="n">
        <f aca="false">ZQ305*$B306</f>
        <v>0</v>
      </c>
      <c r="ZS306" s="1" t="n">
        <f aca="false">ZR305*$B306</f>
        <v>0</v>
      </c>
      <c r="ZT306" s="1" t="n">
        <f aca="false">ZS305*$B306</f>
        <v>0</v>
      </c>
      <c r="ZU306" s="1" t="n">
        <f aca="false">ZT305*$B306</f>
        <v>0</v>
      </c>
      <c r="ZV306" s="1" t="n">
        <f aca="false">ZU305*$B306</f>
        <v>0</v>
      </c>
      <c r="ZW306" s="1" t="n">
        <f aca="false">ZV305*$B306</f>
        <v>0</v>
      </c>
      <c r="ZX306" s="1" t="n">
        <f aca="false">ZW305*$B306</f>
        <v>0</v>
      </c>
      <c r="ZY306" s="1" t="n">
        <f aca="false">ZX305*$B306</f>
        <v>0</v>
      </c>
      <c r="ZZ306" s="1" t="n">
        <f aca="false">ZY305*$B306</f>
        <v>0</v>
      </c>
      <c r="AAA306" s="1" t="n">
        <f aca="false">ZZ305*$B306</f>
        <v>0</v>
      </c>
      <c r="AAB306" s="1" t="n">
        <f aca="false">AAA305*$B306</f>
        <v>0</v>
      </c>
      <c r="AAC306" s="1" t="n">
        <f aca="false">AAB305*$B306</f>
        <v>0</v>
      </c>
      <c r="AAD306" s="1" t="n">
        <f aca="false">AAC305*$B306</f>
        <v>0</v>
      </c>
      <c r="AAE306" s="1" t="n">
        <f aca="false">AAD305*$B306</f>
        <v>0</v>
      </c>
      <c r="AAF306" s="1" t="n">
        <f aca="false">AAE305*$B306</f>
        <v>0</v>
      </c>
      <c r="AAG306" s="1" t="n">
        <f aca="false">AAF305*$B306</f>
        <v>0</v>
      </c>
      <c r="AAH306" s="1" t="n">
        <f aca="false">AAG305*$B306</f>
        <v>0</v>
      </c>
      <c r="AAI306" s="1" t="n">
        <f aca="false">AAH305*$B306</f>
        <v>0</v>
      </c>
      <c r="AAJ306" s="1" t="n">
        <f aca="false">AAI305*$B306</f>
        <v>0</v>
      </c>
      <c r="AAK306" s="1" t="n">
        <f aca="false">AAJ305*$B306</f>
        <v>0</v>
      </c>
      <c r="AAL306" s="1" t="n">
        <f aca="false">AAK305*$B306</f>
        <v>0</v>
      </c>
      <c r="AAM306" s="1" t="n">
        <f aca="false">AAL305*$B306</f>
        <v>0</v>
      </c>
      <c r="AAN306" s="1" t="n">
        <f aca="false">AAM305*$B306</f>
        <v>0</v>
      </c>
      <c r="AAO306" s="1" t="n">
        <f aca="false">AAN305*$B306</f>
        <v>0</v>
      </c>
      <c r="AAP306" s="1" t="n">
        <f aca="false">AAO305*$B306</f>
        <v>0</v>
      </c>
      <c r="AAQ306" s="1" t="n">
        <f aca="false">AAP305*$B306</f>
        <v>0</v>
      </c>
      <c r="AAR306" s="1" t="n">
        <f aca="false">AAQ305*$B306</f>
        <v>0</v>
      </c>
      <c r="AAS306" s="1" t="n">
        <f aca="false">AAR305*$B306</f>
        <v>0</v>
      </c>
      <c r="AAT306" s="1" t="n">
        <f aca="false">AAS305*$B306</f>
        <v>0</v>
      </c>
      <c r="AAU306" s="1" t="n">
        <f aca="false">AAT305*$B306</f>
        <v>0</v>
      </c>
      <c r="AAV306" s="1" t="n">
        <f aca="false">AAU305*$B306</f>
        <v>0</v>
      </c>
      <c r="AAW306" s="1" t="n">
        <f aca="false">AAV305*$B306</f>
        <v>0</v>
      </c>
      <c r="AAX306" s="1" t="n">
        <f aca="false">AAW305*$B306</f>
        <v>0</v>
      </c>
      <c r="AAY306" s="1" t="n">
        <f aca="false">AAX305*$B306</f>
        <v>0</v>
      </c>
      <c r="AAZ306" s="1" t="n">
        <f aca="false">AAY305*$B306</f>
        <v>0</v>
      </c>
      <c r="ABA306" s="1" t="n">
        <f aca="false">AAZ305*$B306</f>
        <v>0</v>
      </c>
      <c r="ABB306" s="1" t="n">
        <f aca="false">ABA305*$B306</f>
        <v>0</v>
      </c>
      <c r="ABC306" s="1" t="n">
        <f aca="false">ABB305*$B306</f>
        <v>0</v>
      </c>
      <c r="ABD306" s="1" t="n">
        <f aca="false">ABC305*$B306</f>
        <v>0</v>
      </c>
      <c r="ABE306" s="1" t="n">
        <f aca="false">ABD305*$B306</f>
        <v>0</v>
      </c>
      <c r="ABF306" s="1" t="n">
        <f aca="false">ABE305*$B306</f>
        <v>0</v>
      </c>
      <c r="ABG306" s="1" t="n">
        <f aca="false">ABF305*$B306</f>
        <v>0</v>
      </c>
      <c r="ABH306" s="1" t="n">
        <f aca="false">ABG305*$B306</f>
        <v>0</v>
      </c>
      <c r="ABI306" s="1" t="n">
        <f aca="false">ABH305*$B306</f>
        <v>0</v>
      </c>
      <c r="ABJ306" s="1" t="n">
        <f aca="false">ABI305*$B306</f>
        <v>0</v>
      </c>
      <c r="ABK306" s="1" t="n">
        <f aca="false">ABJ305*$B306</f>
        <v>0</v>
      </c>
      <c r="ABL306" s="1" t="n">
        <f aca="false">ABK305*$B306</f>
        <v>0</v>
      </c>
      <c r="ABM306" s="1" t="n">
        <f aca="false">ABL305*$B306</f>
        <v>0</v>
      </c>
      <c r="ABN306" s="1" t="n">
        <f aca="false">ABM305*$B306</f>
        <v>0</v>
      </c>
      <c r="ABO306" s="1" t="n">
        <f aca="false">ABN305*$B306</f>
        <v>0</v>
      </c>
      <c r="ABP306" s="1" t="n">
        <f aca="false">ABO305*$B306</f>
        <v>0</v>
      </c>
      <c r="ABQ306" s="1" t="n">
        <f aca="false">ABP305*$B306</f>
        <v>0</v>
      </c>
      <c r="ABR306" s="1" t="n">
        <f aca="false">ABQ305*$B306</f>
        <v>0</v>
      </c>
      <c r="ABS306" s="1" t="n">
        <f aca="false">ABR305*$B306</f>
        <v>0</v>
      </c>
      <c r="ABT306" s="1" t="n">
        <f aca="false">ABS305*$B306</f>
        <v>0</v>
      </c>
      <c r="ABU306" s="1" t="n">
        <f aca="false">ABT305*$B306</f>
        <v>0</v>
      </c>
      <c r="ABV306" s="1" t="n">
        <f aca="false">ABU305*$B306</f>
        <v>0</v>
      </c>
      <c r="ABW306" s="1" t="n">
        <f aca="false">ABV305*$B306</f>
        <v>0</v>
      </c>
      <c r="ABX306" s="1" t="n">
        <f aca="false">ABW305*$B306</f>
        <v>0</v>
      </c>
      <c r="ABY306" s="1" t="n">
        <f aca="false">ABX305*$B306</f>
        <v>0</v>
      </c>
      <c r="ABZ306" s="1" t="n">
        <f aca="false">ABY305*$B306</f>
        <v>0</v>
      </c>
      <c r="ACA306" s="1" t="n">
        <f aca="false">ABZ305*$B306</f>
        <v>0</v>
      </c>
      <c r="ACB306" s="1" t="n">
        <f aca="false">ACA305*$B306</f>
        <v>0</v>
      </c>
      <c r="ACC306" s="1" t="n">
        <f aca="false">ACB305*$B306</f>
        <v>0</v>
      </c>
      <c r="ACD306" s="1" t="n">
        <f aca="false">ACC305*$B306</f>
        <v>0</v>
      </c>
      <c r="ACE306" s="1" t="n">
        <f aca="false">ACD305*$B306</f>
        <v>0</v>
      </c>
      <c r="ACF306" s="1" t="n">
        <f aca="false">ACE305*$B306</f>
        <v>0</v>
      </c>
      <c r="ACG306" s="1" t="n">
        <f aca="false">ACF305*$B306</f>
        <v>0</v>
      </c>
      <c r="ACH306" s="1" t="n">
        <f aca="false">ACG305*$B306</f>
        <v>0</v>
      </c>
      <c r="ACI306" s="1" t="n">
        <f aca="false">ACH305*$B306</f>
        <v>0</v>
      </c>
      <c r="ACJ306" s="1" t="n">
        <f aca="false">ACI305*$B306</f>
        <v>0</v>
      </c>
      <c r="ACK306" s="1" t="n">
        <f aca="false">ACJ305*$B306</f>
        <v>0</v>
      </c>
      <c r="ACL306" s="1" t="n">
        <f aca="false">ACK305*$B306</f>
        <v>0</v>
      </c>
      <c r="ACM306" s="1" t="n">
        <f aca="false">ACL305*$B306</f>
        <v>0</v>
      </c>
      <c r="ACN306" s="1" t="n">
        <f aca="false">ACM305*$B306</f>
        <v>0</v>
      </c>
      <c r="ACO306" s="1" t="n">
        <f aca="false">ACN305*$B306</f>
        <v>0</v>
      </c>
      <c r="ACP306" s="1" t="n">
        <f aca="false">ACO305*$B306</f>
        <v>0</v>
      </c>
      <c r="ACQ306" s="1" t="n">
        <f aca="false">ACP305*$B306</f>
        <v>0</v>
      </c>
      <c r="ACR306" s="1" t="n">
        <f aca="false">ACQ305*$B306</f>
        <v>0</v>
      </c>
      <c r="ACS306" s="1" t="n">
        <f aca="false">ACR305*$B306</f>
        <v>0</v>
      </c>
      <c r="ACT306" s="1" t="n">
        <f aca="false">ACS305*$B306</f>
        <v>0</v>
      </c>
      <c r="ACU306" s="1" t="n">
        <f aca="false">ACT305*$B306</f>
        <v>0</v>
      </c>
      <c r="ACV306" s="1" t="n">
        <f aca="false">ACU305*$B306</f>
        <v>0</v>
      </c>
      <c r="ACW306" s="1" t="n">
        <f aca="false">ACV305*$B306</f>
        <v>0</v>
      </c>
      <c r="ACX306" s="1" t="n">
        <f aca="false">ACW305*$B306</f>
        <v>0</v>
      </c>
      <c r="ACY306" s="1" t="n">
        <f aca="false">ACX305*$B306</f>
        <v>0</v>
      </c>
      <c r="ACZ306" s="1" t="n">
        <f aca="false">ACY305*$B306</f>
        <v>0</v>
      </c>
      <c r="ADA306" s="1" t="n">
        <f aca="false">ACZ305*$B306</f>
        <v>0</v>
      </c>
      <c r="ADB306" s="1" t="n">
        <f aca="false">ADA305*$B306</f>
        <v>0</v>
      </c>
      <c r="ADC306" s="1" t="n">
        <f aca="false">ADB305*$B306</f>
        <v>0</v>
      </c>
      <c r="ADD306" s="1" t="n">
        <f aca="false">ADC305*$B306</f>
        <v>0</v>
      </c>
      <c r="ADE306" s="1" t="n">
        <f aca="false">ADD305*$B306</f>
        <v>0</v>
      </c>
      <c r="ADF306" s="1" t="n">
        <f aca="false">ADE305*$B306</f>
        <v>0</v>
      </c>
      <c r="ADG306" s="1" t="n">
        <f aca="false">ADF305*$B306</f>
        <v>0</v>
      </c>
      <c r="ADH306" s="1" t="n">
        <f aca="false">ADG305*$B306</f>
        <v>0</v>
      </c>
      <c r="ADI306" s="1" t="n">
        <f aca="false">ADH305*$B306</f>
        <v>0</v>
      </c>
      <c r="ADJ306" s="1" t="n">
        <f aca="false">ADI305*$B306</f>
        <v>0</v>
      </c>
      <c r="ADK306" s="1" t="n">
        <f aca="false">ADJ305*$B306</f>
        <v>0</v>
      </c>
      <c r="ADL306" s="1" t="n">
        <f aca="false">ADK305*$B306</f>
        <v>0</v>
      </c>
      <c r="ADM306" s="1" t="n">
        <f aca="false">ADL305*$B306</f>
        <v>0</v>
      </c>
      <c r="ADN306" s="1" t="n">
        <f aca="false">ADM305*$B306</f>
        <v>0</v>
      </c>
      <c r="ADO306" s="1" t="n">
        <f aca="false">ADN305*$B306</f>
        <v>0</v>
      </c>
      <c r="ADP306" s="1" t="n">
        <f aca="false">ADO305*$B306</f>
        <v>0</v>
      </c>
      <c r="ADQ306" s="1" t="n">
        <f aca="false">ADP305*$B306</f>
        <v>0</v>
      </c>
      <c r="ADR306" s="1" t="n">
        <f aca="false">ADQ305*$B306</f>
        <v>0</v>
      </c>
      <c r="ADS306" s="1" t="n">
        <f aca="false">ADR305*$B306</f>
        <v>0</v>
      </c>
      <c r="ADT306" s="1" t="n">
        <f aca="false">ADS305*$B306</f>
        <v>0</v>
      </c>
      <c r="ADU306" s="1" t="n">
        <f aca="false">ADT305*$B306</f>
        <v>0</v>
      </c>
      <c r="ADV306" s="1" t="n">
        <f aca="false">ADU305*$B306</f>
        <v>0</v>
      </c>
      <c r="ADW306" s="1" t="n">
        <f aca="false">ADV305*$B306</f>
        <v>0</v>
      </c>
      <c r="ADX306" s="1" t="n">
        <f aca="false">ADW305*$B306</f>
        <v>0</v>
      </c>
      <c r="ADY306" s="1" t="n">
        <f aca="false">ADX305*$B306</f>
        <v>0</v>
      </c>
      <c r="ADZ306" s="1" t="n">
        <f aca="false">ADY305*$B306</f>
        <v>0</v>
      </c>
      <c r="AEA306" s="1" t="n">
        <f aca="false">ADZ305*$B306</f>
        <v>0</v>
      </c>
      <c r="AEB306" s="1" t="n">
        <f aca="false">AEA305*$B306</f>
        <v>0</v>
      </c>
      <c r="AEC306" s="1" t="n">
        <f aca="false">AEB305*$B306</f>
        <v>0</v>
      </c>
      <c r="AED306" s="1" t="n">
        <f aca="false">AEC305*$B306</f>
        <v>0</v>
      </c>
      <c r="AEE306" s="1" t="n">
        <f aca="false">AED305*$B306</f>
        <v>0</v>
      </c>
      <c r="AEF306" s="1" t="n">
        <f aca="false">AEE305*$B306</f>
        <v>0</v>
      </c>
      <c r="AEG306" s="1" t="n">
        <f aca="false">AEF305*$B306</f>
        <v>0</v>
      </c>
      <c r="AEH306" s="1" t="n">
        <f aca="false">AEG305*$B306</f>
        <v>0</v>
      </c>
      <c r="AEI306" s="1" t="n">
        <f aca="false">AEH305*$B306</f>
        <v>0</v>
      </c>
      <c r="AEJ306" s="1" t="n">
        <f aca="false">AEI305*$B306</f>
        <v>0</v>
      </c>
      <c r="AEK306" s="1" t="n">
        <f aca="false">AEJ305*$B306</f>
        <v>0</v>
      </c>
      <c r="AEL306" s="1" t="n">
        <f aca="false">AEK305*$B306</f>
        <v>0</v>
      </c>
      <c r="AEM306" s="1" t="n">
        <f aca="false">AEL305*$B306</f>
        <v>0</v>
      </c>
      <c r="AEN306" s="1" t="n">
        <f aca="false">AEM305*$B306</f>
        <v>0</v>
      </c>
      <c r="AEO306" s="1" t="n">
        <f aca="false">AEN305*$B306</f>
        <v>0</v>
      </c>
      <c r="AEP306" s="1" t="n">
        <f aca="false">AEO305*$B306</f>
        <v>0</v>
      </c>
      <c r="AEQ306" s="1" t="n">
        <f aca="false">AEP305*$B306</f>
        <v>0</v>
      </c>
      <c r="AER306" s="1" t="n">
        <f aca="false">AEQ305*$B306</f>
        <v>0</v>
      </c>
      <c r="AES306" s="1" t="n">
        <f aca="false">AER305*$B306</f>
        <v>0</v>
      </c>
      <c r="AET306" s="1" t="n">
        <f aca="false">AES305*$B306</f>
        <v>0</v>
      </c>
      <c r="AEU306" s="1" t="n">
        <f aca="false">AET305*$B306</f>
        <v>0</v>
      </c>
      <c r="AEV306" s="1" t="n">
        <f aca="false">AEU305*$B306</f>
        <v>0</v>
      </c>
      <c r="AEW306" s="1" t="n">
        <f aca="false">AEV305*$B306</f>
        <v>0</v>
      </c>
      <c r="AEX306" s="1" t="n">
        <f aca="false">AEW305*$B306</f>
        <v>0</v>
      </c>
      <c r="AEY306" s="1" t="n">
        <f aca="false">AEX305*$B306</f>
        <v>0</v>
      </c>
      <c r="AEZ306" s="1" t="n">
        <f aca="false">AEY305*$B306</f>
        <v>0</v>
      </c>
      <c r="AFA306" s="1" t="n">
        <f aca="false">AEZ305*$B306</f>
        <v>0</v>
      </c>
      <c r="AFB306" s="1" t="n">
        <f aca="false">AFA305*$B306</f>
        <v>0</v>
      </c>
      <c r="AFC306" s="1" t="n">
        <f aca="false">AFB305*$B306</f>
        <v>0</v>
      </c>
      <c r="AFD306" s="1" t="n">
        <f aca="false">AFC305*$B306</f>
        <v>0</v>
      </c>
      <c r="AFE306" s="1" t="n">
        <f aca="false">AFD305*$B306</f>
        <v>0</v>
      </c>
      <c r="AFF306" s="1" t="n">
        <f aca="false">AFE305*$B306</f>
        <v>0</v>
      </c>
      <c r="AFG306" s="1" t="n">
        <f aca="false">AFF305*$B306</f>
        <v>0</v>
      </c>
      <c r="AFH306" s="1" t="n">
        <f aca="false">AFG305*$B306</f>
        <v>0</v>
      </c>
      <c r="AFI306" s="1" t="n">
        <f aca="false">AFH305*$B306</f>
        <v>0</v>
      </c>
      <c r="AFJ306" s="1" t="n">
        <f aca="false">AFI305*$B306</f>
        <v>0</v>
      </c>
      <c r="AFK306" s="1" t="n">
        <f aca="false">AFJ305*$B306</f>
        <v>0</v>
      </c>
      <c r="AFL306" s="1" t="n">
        <f aca="false">AFK305*$B306</f>
        <v>0</v>
      </c>
      <c r="AFM306" s="1" t="n">
        <f aca="false">AFL305*$B306</f>
        <v>0</v>
      </c>
      <c r="AFN306" s="1" t="n">
        <f aca="false">AFM305*$B306</f>
        <v>0</v>
      </c>
      <c r="AFO306" s="1" t="n">
        <f aca="false">AFN305*$B306</f>
        <v>0</v>
      </c>
      <c r="AFP306" s="1" t="n">
        <f aca="false">AFO305*$B306</f>
        <v>0</v>
      </c>
      <c r="AFQ306" s="1" t="n">
        <f aca="false">AFP305*$B306</f>
        <v>0</v>
      </c>
      <c r="AFR306" s="1" t="n">
        <f aca="false">AFQ305*$B306</f>
        <v>0</v>
      </c>
      <c r="AFS306" s="1" t="n">
        <f aca="false">AFR305*$B306</f>
        <v>0</v>
      </c>
      <c r="AFT306" s="1" t="n">
        <f aca="false">AFS305*$B306</f>
        <v>0</v>
      </c>
      <c r="AFU306" s="1" t="n">
        <f aca="false">AFT305*$B306</f>
        <v>0</v>
      </c>
      <c r="AFV306" s="1" t="n">
        <f aca="false">AFU305*$B306</f>
        <v>0</v>
      </c>
      <c r="AFW306" s="1" t="n">
        <f aca="false">AFV305*$B306</f>
        <v>0</v>
      </c>
      <c r="AFX306" s="1" t="n">
        <f aca="false">AFW305*$B306</f>
        <v>0</v>
      </c>
      <c r="AFY306" s="1" t="n">
        <f aca="false">AFX305*$B306</f>
        <v>0</v>
      </c>
      <c r="AFZ306" s="1" t="n">
        <f aca="false">AFY305*$B306</f>
        <v>0</v>
      </c>
      <c r="AGA306" s="1" t="n">
        <f aca="false">AFZ305*$B306</f>
        <v>0</v>
      </c>
      <c r="AGB306" s="1" t="n">
        <f aca="false">AGA305*$B306</f>
        <v>0</v>
      </c>
      <c r="AGC306" s="1" t="n">
        <f aca="false">AGB305*$B306</f>
        <v>0</v>
      </c>
      <c r="AGD306" s="1" t="n">
        <f aca="false">AGC305*$B306</f>
        <v>0</v>
      </c>
      <c r="AGE306" s="1" t="n">
        <f aca="false">AGD305*$B306</f>
        <v>0</v>
      </c>
      <c r="AGF306" s="1" t="n">
        <f aca="false">AGE305*$B306</f>
        <v>0</v>
      </c>
      <c r="AGG306" s="1" t="n">
        <f aca="false">AGF305*$B306</f>
        <v>0</v>
      </c>
      <c r="AGH306" s="1" t="n">
        <f aca="false">AGG305*$B306</f>
        <v>0</v>
      </c>
      <c r="AGI306" s="1" t="n">
        <f aca="false">AGH305*$B306</f>
        <v>0</v>
      </c>
      <c r="AGJ306" s="1" t="n">
        <f aca="false">AGI305*$B306</f>
        <v>0</v>
      </c>
      <c r="AGK306" s="1" t="n">
        <f aca="false">AGJ305*$B306</f>
        <v>0</v>
      </c>
      <c r="AGL306" s="1" t="n">
        <f aca="false">AGK305*$B306</f>
        <v>0</v>
      </c>
      <c r="AGM306" s="1" t="n">
        <f aca="false">AGL305*$B306</f>
        <v>0</v>
      </c>
      <c r="AGN306" s="1" t="n">
        <f aca="false">AGM305*$B306</f>
        <v>0</v>
      </c>
      <c r="AGO306" s="1" t="n">
        <f aca="false">AGN305*$B306</f>
        <v>0</v>
      </c>
      <c r="AGP306" s="1" t="n">
        <f aca="false">AGO305*$B306</f>
        <v>0</v>
      </c>
      <c r="AGQ306" s="1" t="n">
        <f aca="false">AGP305*$B306</f>
        <v>0</v>
      </c>
      <c r="AGR306" s="1" t="n">
        <f aca="false">AGQ305*$B306</f>
        <v>0</v>
      </c>
      <c r="AGS306" s="1" t="n">
        <f aca="false">AGR305*$B306</f>
        <v>0</v>
      </c>
      <c r="AGT306" s="1" t="n">
        <f aca="false">AGS305*$B306</f>
        <v>0</v>
      </c>
      <c r="AGU306" s="1" t="n">
        <f aca="false">AGT305*$B306</f>
        <v>0</v>
      </c>
      <c r="AGV306" s="1" t="n">
        <f aca="false">AGU305*$B306</f>
        <v>0</v>
      </c>
      <c r="AGW306" s="1" t="n">
        <f aca="false">AGV305*$B306</f>
        <v>0</v>
      </c>
      <c r="AGX306" s="1" t="n">
        <f aca="false">AGW305*$B306</f>
        <v>0</v>
      </c>
      <c r="AGY306" s="1" t="n">
        <f aca="false">AGX305*$B306</f>
        <v>0</v>
      </c>
      <c r="AGZ306" s="1" t="n">
        <f aca="false">AGY305*$B306</f>
        <v>0</v>
      </c>
      <c r="AHA306" s="1" t="n">
        <f aca="false">AGZ305*$B306</f>
        <v>0</v>
      </c>
      <c r="AHB306" s="1" t="n">
        <f aca="false">AHA305*$B306</f>
        <v>0</v>
      </c>
      <c r="AHC306" s="1" t="n">
        <f aca="false">AHB305*$B306</f>
        <v>0</v>
      </c>
      <c r="AHD306" s="1" t="n">
        <f aca="false">AHC305*$B306</f>
        <v>0</v>
      </c>
      <c r="AHE306" s="1" t="n">
        <f aca="false">AHD305*$B306</f>
        <v>0</v>
      </c>
      <c r="AHF306" s="1" t="n">
        <f aca="false">AHE305*$B306</f>
        <v>0</v>
      </c>
      <c r="AHG306" s="1" t="n">
        <f aca="false">AHF305*$B306</f>
        <v>0</v>
      </c>
      <c r="AHH306" s="1" t="n">
        <f aca="false">AHG305*$B306</f>
        <v>0</v>
      </c>
      <c r="AHI306" s="1" t="n">
        <f aca="false">AHH305*$B306</f>
        <v>0</v>
      </c>
      <c r="AHJ306" s="1" t="n">
        <f aca="false">AHI305*$B306</f>
        <v>0</v>
      </c>
      <c r="AHK306" s="1" t="n">
        <f aca="false">AHJ305*$B306</f>
        <v>0</v>
      </c>
      <c r="AHL306" s="1" t="n">
        <f aca="false">AHK305*$B306</f>
        <v>0</v>
      </c>
      <c r="AHM306" s="1" t="n">
        <f aca="false">AHL305*$B306</f>
        <v>0</v>
      </c>
      <c r="AHN306" s="1" t="n">
        <f aca="false">AHM305*$B306</f>
        <v>0</v>
      </c>
      <c r="AHO306" s="1" t="n">
        <f aca="false">AHN305*$B306</f>
        <v>0</v>
      </c>
      <c r="AHP306" s="1" t="n">
        <f aca="false">AHO305*$B306</f>
        <v>0</v>
      </c>
      <c r="AHQ306" s="1" t="n">
        <f aca="false">AHP305*$B306</f>
        <v>0</v>
      </c>
      <c r="AHR306" s="1" t="n">
        <f aca="false">AHQ305*$B306</f>
        <v>0</v>
      </c>
      <c r="AHS306" s="1" t="n">
        <f aca="false">AHR305*$B306</f>
        <v>0</v>
      </c>
      <c r="AHT306" s="1" t="n">
        <f aca="false">AHS305*$B306</f>
        <v>0</v>
      </c>
      <c r="AHU306" s="1" t="n">
        <f aca="false">AHT305*$B306</f>
        <v>0</v>
      </c>
      <c r="AHV306" s="1" t="n">
        <f aca="false">AHU305*$B306</f>
        <v>0</v>
      </c>
      <c r="AHW306" s="1" t="n">
        <f aca="false">AHV305*$B306</f>
        <v>0</v>
      </c>
      <c r="AHX306" s="1" t="n">
        <f aca="false">AHW305*$B306</f>
        <v>0</v>
      </c>
      <c r="AHY306" s="1" t="n">
        <f aca="false">AHX305*$B306</f>
        <v>0</v>
      </c>
      <c r="AHZ306" s="1" t="n">
        <f aca="false">AHY305*$B306</f>
        <v>0</v>
      </c>
      <c r="AIA306" s="1" t="n">
        <f aca="false">AHZ305*$B306</f>
        <v>0</v>
      </c>
      <c r="AIB306" s="1" t="n">
        <f aca="false">AIA305*$B306</f>
        <v>0</v>
      </c>
      <c r="AIC306" s="1" t="n">
        <f aca="false">AIB305*$B306</f>
        <v>0</v>
      </c>
      <c r="AID306" s="1" t="n">
        <f aca="false">AIC305*$B306</f>
        <v>0</v>
      </c>
      <c r="AIE306" s="1" t="n">
        <f aca="false">AID305*$B306</f>
        <v>0</v>
      </c>
      <c r="AIF306" s="1" t="n">
        <f aca="false">AIE305*$B306</f>
        <v>0</v>
      </c>
      <c r="AIG306" s="1" t="n">
        <f aca="false">AIF305*$B306</f>
        <v>0</v>
      </c>
      <c r="AIH306" s="1" t="n">
        <f aca="false">AIG305*$B306</f>
        <v>0</v>
      </c>
      <c r="AII306" s="1" t="n">
        <f aca="false">AIH305*$B306</f>
        <v>0</v>
      </c>
      <c r="AIJ306" s="1" t="n">
        <f aca="false">AII305*$B306</f>
        <v>0</v>
      </c>
      <c r="AIK306" s="1" t="n">
        <f aca="false">AIJ305*$B306</f>
        <v>0</v>
      </c>
      <c r="AIL306" s="1" t="n">
        <f aca="false">AIK305*$B306</f>
        <v>0</v>
      </c>
      <c r="AIM306" s="1" t="n">
        <f aca="false">AIL305*$B306</f>
        <v>0</v>
      </c>
      <c r="AIN306" s="1" t="n">
        <f aca="false">AIM305*$B306</f>
        <v>0</v>
      </c>
      <c r="AIO306" s="1" t="n">
        <f aca="false">AIN305*$B306</f>
        <v>0</v>
      </c>
      <c r="AIP306" s="1" t="n">
        <f aca="false">AIO305*$B306</f>
        <v>0</v>
      </c>
      <c r="AIQ306" s="1" t="n">
        <f aca="false">AIP305*$B306</f>
        <v>0</v>
      </c>
      <c r="AIR306" s="1" t="n">
        <f aca="false">AIQ305*$B306</f>
        <v>0</v>
      </c>
      <c r="AIS306" s="1" t="n">
        <f aca="false">AIR305*$B306</f>
        <v>0</v>
      </c>
      <c r="AIT306" s="1" t="n">
        <f aca="false">AIS305*$B306</f>
        <v>0</v>
      </c>
      <c r="AIU306" s="1" t="n">
        <f aca="false">AIT305*$B306</f>
        <v>0</v>
      </c>
      <c r="AIV306" s="1" t="n">
        <f aca="false">AIU305*$B306</f>
        <v>0</v>
      </c>
      <c r="AIW306" s="1" t="n">
        <f aca="false">AIV305*$B306</f>
        <v>0</v>
      </c>
      <c r="AIX306" s="1" t="n">
        <f aca="false">AIW305*$B306</f>
        <v>0</v>
      </c>
      <c r="AIY306" s="1" t="n">
        <f aca="false">AIX305*$B306</f>
        <v>0</v>
      </c>
      <c r="AIZ306" s="1" t="n">
        <f aca="false">AIY305*$B306</f>
        <v>0</v>
      </c>
      <c r="AJA306" s="1" t="n">
        <f aca="false">AIZ305*$B306</f>
        <v>0</v>
      </c>
      <c r="AJB306" s="1" t="n">
        <f aca="false">AJA305*$B306</f>
        <v>0</v>
      </c>
      <c r="AJC306" s="1" t="n">
        <f aca="false">AJB305*$B306</f>
        <v>0</v>
      </c>
      <c r="AJD306" s="1" t="n">
        <f aca="false">AJC305*$B306</f>
        <v>0</v>
      </c>
      <c r="AJE306" s="1" t="n">
        <f aca="false">AJD305*$B306</f>
        <v>0</v>
      </c>
      <c r="AJF306" s="1" t="n">
        <f aca="false">AJE305*$B306</f>
        <v>0</v>
      </c>
      <c r="AJG306" s="1" t="n">
        <f aca="false">AJF305*$B306</f>
        <v>0</v>
      </c>
      <c r="AJH306" s="1" t="n">
        <f aca="false">AJG305*$B306</f>
        <v>0</v>
      </c>
      <c r="AJI306" s="1" t="n">
        <f aca="false">AJH305*$B306</f>
        <v>0</v>
      </c>
      <c r="AJJ306" s="1" t="n">
        <f aca="false">AJI305*$B306</f>
        <v>0</v>
      </c>
      <c r="AJK306" s="1" t="n">
        <f aca="false">AJJ305*$B306</f>
        <v>0</v>
      </c>
      <c r="AJL306" s="1" t="n">
        <f aca="false">AJK305*$B306</f>
        <v>0</v>
      </c>
      <c r="AJM306" s="1" t="n">
        <f aca="false">AJL305*$B306</f>
        <v>0</v>
      </c>
      <c r="AJN306" s="1" t="n">
        <f aca="false">AJM305*$B306</f>
        <v>0</v>
      </c>
      <c r="AJO306" s="1" t="n">
        <f aca="false">AJN305*$B306</f>
        <v>0</v>
      </c>
      <c r="AJP306" s="1" t="n">
        <f aca="false">AJO305*$B306</f>
        <v>0</v>
      </c>
      <c r="AJQ306" s="1" t="n">
        <f aca="false">AJP305*$B306</f>
        <v>0</v>
      </c>
      <c r="AJR306" s="1" t="n">
        <f aca="false">AJQ305*$B306</f>
        <v>0</v>
      </c>
      <c r="AJS306" s="1" t="n">
        <f aca="false">AJR305*$B306</f>
        <v>0</v>
      </c>
      <c r="AJT306" s="1" t="n">
        <f aca="false">AJS305*$B306</f>
        <v>0</v>
      </c>
      <c r="AJU306" s="1" t="n">
        <f aca="false">AJT305*$B306</f>
        <v>0</v>
      </c>
      <c r="AJV306" s="1" t="n">
        <f aca="false">AJU305*$B306</f>
        <v>0</v>
      </c>
      <c r="AJW306" s="1" t="n">
        <f aca="false">AJV305*$B306</f>
        <v>0</v>
      </c>
      <c r="AJX306" s="1" t="n">
        <f aca="false">AJW305*$B306</f>
        <v>0</v>
      </c>
      <c r="AJY306" s="1" t="n">
        <f aca="false">AJX305*$B306</f>
        <v>0</v>
      </c>
      <c r="AJZ306" s="1" t="n">
        <f aca="false">AJY305*$B306</f>
        <v>0</v>
      </c>
      <c r="AKA306" s="1" t="n">
        <f aca="false">AJZ305*$B306</f>
        <v>0</v>
      </c>
      <c r="AKB306" s="1" t="n">
        <f aca="false">AKA305*$B306</f>
        <v>0</v>
      </c>
      <c r="AKC306" s="1" t="n">
        <f aca="false">AKB305*$B306</f>
        <v>0</v>
      </c>
      <c r="AKD306" s="1" t="n">
        <f aca="false">AKC305*$B306</f>
        <v>0</v>
      </c>
      <c r="AKE306" s="1" t="n">
        <f aca="false">AKD305*$B306</f>
        <v>0</v>
      </c>
      <c r="AKF306" s="1" t="n">
        <f aca="false">AKE305*$B306</f>
        <v>0</v>
      </c>
      <c r="AKG306" s="1" t="n">
        <f aca="false">AKF305*$B306</f>
        <v>0</v>
      </c>
      <c r="AKH306" s="1" t="n">
        <f aca="false">AKG305*$B306</f>
        <v>0</v>
      </c>
      <c r="AKI306" s="1" t="n">
        <f aca="false">AKH305*$B306</f>
        <v>0</v>
      </c>
      <c r="AKJ306" s="1" t="n">
        <f aca="false">AKI305*$B306</f>
        <v>0</v>
      </c>
      <c r="AKK306" s="1" t="n">
        <f aca="false">AKJ305*$B306</f>
        <v>0</v>
      </c>
      <c r="AKL306" s="1" t="n">
        <f aca="false">AKK305*$B306</f>
        <v>0</v>
      </c>
      <c r="AKM306" s="1" t="n">
        <f aca="false">AKL305*$B306</f>
        <v>0</v>
      </c>
      <c r="AKN306" s="1" t="n">
        <f aca="false">AKM305*$B306</f>
        <v>0</v>
      </c>
      <c r="AKO306" s="1" t="n">
        <f aca="false">AKN305*$B306</f>
        <v>0</v>
      </c>
      <c r="AKP306" s="1" t="n">
        <f aca="false">AKO305*$B306</f>
        <v>0</v>
      </c>
      <c r="AKQ306" s="1" t="n">
        <f aca="false">AKP305*$B306</f>
        <v>0</v>
      </c>
      <c r="AKR306" s="1" t="n">
        <f aca="false">AKQ305*$B306</f>
        <v>0</v>
      </c>
      <c r="AKS306" s="1" t="n">
        <f aca="false">AKR305*$B306</f>
        <v>0</v>
      </c>
      <c r="AKT306" s="1" t="n">
        <f aca="false">AKS305*$B306</f>
        <v>0</v>
      </c>
      <c r="AKU306" s="1" t="n">
        <f aca="false">AKT305*$B306</f>
        <v>0</v>
      </c>
      <c r="AKV306" s="1" t="n">
        <f aca="false">AKU305*$B306</f>
        <v>0</v>
      </c>
      <c r="AKW306" s="1" t="n">
        <f aca="false">AKV305*$B306</f>
        <v>0</v>
      </c>
      <c r="AKX306" s="1" t="n">
        <f aca="false">AKW305*$B306</f>
        <v>0</v>
      </c>
      <c r="AKY306" s="1" t="n">
        <f aca="false">AKX305*$B306</f>
        <v>0</v>
      </c>
      <c r="AKZ306" s="1" t="n">
        <f aca="false">AKY305*$B306</f>
        <v>0</v>
      </c>
      <c r="ALA306" s="1" t="n">
        <f aca="false">AKZ305*$B306</f>
        <v>0</v>
      </c>
      <c r="ALB306" s="1" t="n">
        <f aca="false">ALA305*$B306</f>
        <v>0</v>
      </c>
      <c r="ALC306" s="1" t="n">
        <f aca="false">ALB305*$B306</f>
        <v>0</v>
      </c>
      <c r="ALD306" s="1" t="n">
        <f aca="false">ALC305*$B306</f>
        <v>0</v>
      </c>
      <c r="ALE306" s="1" t="n">
        <f aca="false">ALD305*$B306</f>
        <v>0</v>
      </c>
      <c r="ALF306" s="1" t="n">
        <f aca="false">ALE305*$B306</f>
        <v>0</v>
      </c>
      <c r="ALG306" s="1" t="n">
        <f aca="false">ALF305*$B306</f>
        <v>0</v>
      </c>
      <c r="ALH306" s="1" t="n">
        <f aca="false">ALG305*$B306</f>
        <v>0</v>
      </c>
      <c r="ALI306" s="1" t="n">
        <f aca="false">ALH305*$B306</f>
        <v>0</v>
      </c>
      <c r="ALJ306" s="1" t="n">
        <f aca="false">ALI305*$B306</f>
        <v>0</v>
      </c>
      <c r="ALK306" s="1" t="n">
        <f aca="false">ALJ305*$B306</f>
        <v>0</v>
      </c>
      <c r="ALL306" s="1" t="n">
        <f aca="false">ALK305*$B306</f>
        <v>0</v>
      </c>
      <c r="ALM306" s="1" t="n">
        <f aca="false">ALL305*$B306</f>
        <v>0</v>
      </c>
      <c r="ALN306" s="1" t="n">
        <f aca="false">ALM305*$B306</f>
        <v>0</v>
      </c>
      <c r="ALO306" s="1" t="n">
        <f aca="false">ALN305*$B306</f>
        <v>0</v>
      </c>
      <c r="ALP306" s="1" t="n">
        <f aca="false">ALO305*$B306</f>
        <v>0</v>
      </c>
      <c r="ALQ306" s="1" t="n">
        <f aca="false">ALP305*$B306</f>
        <v>0</v>
      </c>
      <c r="ALR306" s="1" t="n">
        <f aca="false">ALQ305*$B306</f>
        <v>0</v>
      </c>
      <c r="ALS306" s="1" t="n">
        <f aca="false">ALR305*$B306</f>
        <v>0</v>
      </c>
      <c r="ALT306" s="1" t="n">
        <f aca="false">ALS305*$B306</f>
        <v>0</v>
      </c>
      <c r="ALU306" s="1" t="n">
        <f aca="false">ALT305*$B306</f>
        <v>0</v>
      </c>
      <c r="ALV306" s="1" t="n">
        <f aca="false">ALU305*$B306</f>
        <v>0</v>
      </c>
      <c r="ALW306" s="1" t="n">
        <f aca="false">ALV305*$B306</f>
        <v>0</v>
      </c>
      <c r="ALX306" s="1" t="n">
        <f aca="false">ALW305*$B306</f>
        <v>0</v>
      </c>
      <c r="ALY306" s="1" t="n">
        <f aca="false">ALX305*$B306</f>
        <v>0</v>
      </c>
      <c r="ALZ306" s="1" t="n">
        <f aca="false">ALY305*$B306</f>
        <v>0</v>
      </c>
      <c r="AMA306" s="1" t="n">
        <f aca="false">ALZ305*$B306</f>
        <v>0</v>
      </c>
      <c r="AMB306" s="1" t="n">
        <f aca="false">AMA305*$B306</f>
        <v>0</v>
      </c>
      <c r="AMC306" s="1" t="n">
        <f aca="false">AMB305*$B306</f>
        <v>0</v>
      </c>
      <c r="AMD306" s="1" t="n">
        <f aca="false">AMC305*$B306</f>
        <v>0</v>
      </c>
      <c r="AME306" s="1" t="n">
        <f aca="false">AMD305*$B306</f>
        <v>0</v>
      </c>
      <c r="AMF306" s="1" t="n">
        <f aca="false">AME305*$B306</f>
        <v>0</v>
      </c>
      <c r="AMG306" s="1" t="n">
        <f aca="false">AMF305*$B306</f>
        <v>0</v>
      </c>
      <c r="AMH306" s="1" t="n">
        <f aca="false">AMG305*$B306</f>
        <v>0</v>
      </c>
      <c r="AMI306" s="1" t="n">
        <f aca="false">AMH305*$B306</f>
        <v>0</v>
      </c>
      <c r="AMJ306" s="1" t="n">
        <f aca="false">AMI305*$B306</f>
        <v>0</v>
      </c>
    </row>
    <row r="307" customFormat="false" ht="13.8" hidden="false" customHeight="false" outlineLevel="0" collapsed="false">
      <c r="B307" s="1" t="n">
        <f aca="false">B306</f>
        <v>1</v>
      </c>
      <c r="C307" s="5" t="n">
        <f aca="false">C306+365.25/12</f>
        <v>56325.4375</v>
      </c>
      <c r="KG307" s="1" t="n">
        <f aca="false">KF306*$B307</f>
        <v>12883</v>
      </c>
      <c r="KH307" s="1" t="n">
        <f aca="false">KG306*$B307</f>
        <v>24939</v>
      </c>
      <c r="KI307" s="1" t="n">
        <f aca="false">KH306*$B307</f>
        <v>21399</v>
      </c>
      <c r="KJ307" s="1" t="n">
        <f aca="false">KI306*$B307</f>
        <v>17984</v>
      </c>
      <c r="KK307" s="1" t="n">
        <f aca="false">KJ306*$B307</f>
        <v>15848</v>
      </c>
      <c r="KL307" s="1" t="n">
        <f aca="false">KK306*$B307</f>
        <v>14022</v>
      </c>
      <c r="KM307" s="1" t="n">
        <f aca="false">KL306*$B307</f>
        <v>12555</v>
      </c>
      <c r="KN307" s="1" t="n">
        <f aca="false">KM306*$B307</f>
        <v>11292</v>
      </c>
      <c r="KO307" s="1" t="n">
        <f aca="false">KN306*$B307</f>
        <v>10271</v>
      </c>
      <c r="KP307" s="1" t="n">
        <f aca="false">KO306*$B307</f>
        <v>9535</v>
      </c>
      <c r="KQ307" s="1" t="n">
        <f aca="false">KP306*$B307</f>
        <v>8780</v>
      </c>
      <c r="KR307" s="1" t="n">
        <f aca="false">KQ306*$B307</f>
        <v>8137</v>
      </c>
      <c r="KS307" s="1" t="n">
        <f aca="false">KR306*$B307</f>
        <v>7504</v>
      </c>
      <c r="KT307" s="1" t="n">
        <f aca="false">KS306*$B307</f>
        <v>6980</v>
      </c>
      <c r="KU307" s="1" t="n">
        <f aca="false">KT306*$B307</f>
        <v>6742</v>
      </c>
      <c r="KV307" s="1" t="n">
        <f aca="false">KU306*$B307</f>
        <v>6371</v>
      </c>
      <c r="KW307" s="1" t="n">
        <f aca="false">KV306*$B307</f>
        <v>6023</v>
      </c>
      <c r="KX307" s="1" t="n">
        <f aca="false">KW306*$B307</f>
        <v>5684</v>
      </c>
      <c r="KY307" s="1" t="n">
        <f aca="false">KX306*$B307</f>
        <v>5463</v>
      </c>
      <c r="KZ307" s="1" t="n">
        <f aca="false">KY306*$B307</f>
        <v>5213</v>
      </c>
      <c r="LA307" s="1" t="n">
        <f aca="false">KZ306*$B307</f>
        <v>4984</v>
      </c>
      <c r="LB307" s="1" t="n">
        <f aca="false">LA306*$B307</f>
        <v>4737.81794383923</v>
      </c>
      <c r="LC307" s="1" t="n">
        <f aca="false">LB306*$B307</f>
        <v>4540.77199697123</v>
      </c>
      <c r="LD307" s="1" t="n">
        <f aca="false">LC306*$B307</f>
        <v>4358.70531605533</v>
      </c>
      <c r="LE307" s="1" t="n">
        <f aca="false">LD306*$B307</f>
        <v>4189.99924661381</v>
      </c>
      <c r="LF307" s="1" t="n">
        <f aca="false">LE306*$B307</f>
        <v>4033.25843053295</v>
      </c>
      <c r="LG307" s="1" t="n">
        <f aca="false">LF306*$B307</f>
        <v>3887.27376013112</v>
      </c>
      <c r="LH307" s="1" t="n">
        <f aca="false">LG306*$B307</f>
        <v>3750.99244879721</v>
      </c>
      <c r="LI307" s="1" t="n">
        <f aca="false">LH306*$B307</f>
        <v>3623.49367602555</v>
      </c>
      <c r="LJ307" s="1" t="n">
        <f aca="false">LI306*$B307</f>
        <v>3503.96863456063</v>
      </c>
      <c r="LK307" s="1" t="n">
        <f aca="false">LJ306*$B307</f>
        <v>3391.70408046593</v>
      </c>
      <c r="LL307" s="1" t="n">
        <f aca="false">LK306*$B307</f>
        <v>3286.0686905647</v>
      </c>
      <c r="LM307" s="1" t="n">
        <f aca="false">LL306*$B307</f>
        <v>3186.50168494265</v>
      </c>
      <c r="LN307" s="1" t="n">
        <f aca="false">LM306*$B307</f>
        <v>3092.50328852572</v>
      </c>
      <c r="LO307" s="1" t="n">
        <f aca="false">LN306*$B307</f>
        <v>3003.62669476537</v>
      </c>
      <c r="LP307" s="1" t="n">
        <f aca="false">LO306*$B307</f>
        <v>2919.47126311394</v>
      </c>
      <c r="LQ307" s="1" t="n">
        <f aca="false">LP306*$B307</f>
        <v>2839.6767352975</v>
      </c>
      <c r="LR307" s="1" t="n">
        <f aca="false">LQ306*$B307</f>
        <v>2763.91829710007</v>
      </c>
      <c r="LS307" s="1" t="n">
        <f aca="false">LR306*$B307</f>
        <v>2691.90234520416</v>
      </c>
      <c r="LT307" s="1" t="n">
        <f aca="false">LS306*$B307</f>
        <v>2623.36284463615</v>
      </c>
      <c r="LU307" s="1" t="n">
        <f aca="false">LT306*$B307</f>
        <v>2558.05818308227</v>
      </c>
      <c r="LV307" s="1" t="n">
        <f aca="false">LU306*$B307</f>
        <v>2495.76844493753</v>
      </c>
      <c r="LW307" s="1" t="n">
        <f aca="false">LV306*$B307</f>
        <v>2436.29304131658</v>
      </c>
      <c r="LX307" s="1" t="n">
        <f aca="false">LW306*$B307</f>
        <v>2379.44864307475</v>
      </c>
      <c r="LY307" s="1" t="n">
        <f aca="false">LX306*$B307</f>
        <v>2325.06737268762</v>
      </c>
      <c r="LZ307" s="1" t="n">
        <f aca="false">LY306*$B307</f>
        <v>2272.99521802732</v>
      </c>
      <c r="MA307" s="1" t="n">
        <f aca="false">LZ306*$B307</f>
        <v>2223.09063697485</v>
      </c>
      <c r="MB307" s="1" t="n">
        <f aca="false">MA306*$B307</f>
        <v>2175.22332667085</v>
      </c>
      <c r="MC307" s="1" t="n">
        <f aca="false">MB306*$B307</f>
        <v>2129.27313523112</v>
      </c>
      <c r="MD307" s="1" t="n">
        <f aca="false">MC306*$B307</f>
        <v>2085.12909709632</v>
      </c>
      <c r="ME307" s="1" t="n">
        <f aca="false">MD306*$B307</f>
        <v>2042.68857597187</v>
      </c>
      <c r="MF307" s="1" t="n">
        <f aca="false">ME306*$B307</f>
        <v>2001.85650164635</v>
      </c>
      <c r="MG307" s="1" t="n">
        <f aca="false">MF306*$B307</f>
        <v>1962.54468893467</v>
      </c>
      <c r="MH307" s="1" t="n">
        <f aca="false">MG306*$B307</f>
        <v>1924.67122864145</v>
      </c>
      <c r="MI307" s="1" t="n">
        <f aca="false">MH306*$B307</f>
        <v>1888.15994183421</v>
      </c>
      <c r="MJ307" s="1" t="n">
        <f aca="false">MI306*$B307</f>
        <v>1852.93988989706</v>
      </c>
      <c r="MK307" s="1" t="n">
        <f aca="false">MJ306*$B307</f>
        <v>1818.94493384036</v>
      </c>
      <c r="ML307" s="1" t="n">
        <f aca="false">MK306*$B307</f>
        <v>1786.11333719797</v>
      </c>
      <c r="MM307" s="1" t="n">
        <f aca="false">ML306*$B307</f>
        <v>1754.3874075759</v>
      </c>
      <c r="MN307" s="1" t="n">
        <f aca="false">MM306*$B307</f>
        <v>1723.71317254378</v>
      </c>
      <c r="MO307" s="1" t="n">
        <f aca="false">MN306*$B307</f>
        <v>1694.0400860999</v>
      </c>
      <c r="MP307" s="1" t="n">
        <f aca="false">MO306*$B307</f>
        <v>1665.32076240513</v>
      </c>
      <c r="MQ307" s="1" t="n">
        <f aca="false">MP306*$B307</f>
        <v>1637.51073388245</v>
      </c>
      <c r="MR307" s="1" t="n">
        <f aca="false">MQ306*$B307</f>
        <v>1610.56823112618</v>
      </c>
      <c r="MS307" s="1" t="n">
        <f aca="false">MR306*$B307</f>
        <v>1584.45398236615</v>
      </c>
      <c r="MT307" s="1" t="n">
        <f aca="false">MS306*$B307</f>
        <v>1559.13103049438</v>
      </c>
      <c r="MU307" s="1" t="n">
        <f aca="false">MT306*$B307</f>
        <v>1534.56456588989</v>
      </c>
      <c r="MV307" s="1" t="n">
        <f aca="false">MU306*$B307</f>
        <v>1510.72177347671</v>
      </c>
      <c r="MW307" s="1" t="n">
        <f aca="false">MV306*$B307</f>
        <v>1487.57169262446</v>
      </c>
      <c r="MX307" s="1" t="n">
        <f aca="false">MW306*$B307</f>
        <v>1465.08508865389</v>
      </c>
      <c r="MY307" s="1" t="n">
        <f aca="false">MX306*$B307</f>
        <v>1443.23433484377</v>
      </c>
      <c r="MZ307" s="1" t="n">
        <f aca="false">MY306*$B307</f>
        <v>1421.9933039538</v>
      </c>
      <c r="NA307" s="1" t="n">
        <f aca="false">MZ306*$B307</f>
        <v>1401.33726838217</v>
      </c>
      <c r="NB307" s="1" t="n">
        <f aca="false">NA306*$B307</f>
        <v>1381.24280816842</v>
      </c>
      <c r="NC307" s="1" t="n">
        <f aca="false">NB306*$B307</f>
        <v>1361.68772613347</v>
      </c>
      <c r="ND307" s="1" t="n">
        <f aca="false">NC306*$B307</f>
        <v>1342.65096952049</v>
      </c>
      <c r="NE307" s="1" t="n">
        <f aca="false">ND306*$B307</f>
        <v>1324.11255756461</v>
      </c>
      <c r="NF307" s="1" t="n">
        <f aca="false">NE306*$B307</f>
        <v>1306.05351447562</v>
      </c>
      <c r="NG307" s="1" t="n">
        <f aca="false">NF306*$B307</f>
        <v>1288.45580736895</v>
      </c>
      <c r="NH307" s="1" t="n">
        <f aca="false">NG306*$B307</f>
        <v>1271.30228872467</v>
      </c>
      <c r="NI307" s="1" t="n">
        <f aca="false">NH306*$B307</f>
        <v>1254.57664299484</v>
      </c>
      <c r="NJ307" s="1" t="n">
        <f aca="false">NI306*$B307</f>
        <v>1238.26333701527</v>
      </c>
      <c r="NK307" s="1" t="n">
        <f aca="false">NJ306*$B307</f>
        <v>1222.3475739099</v>
      </c>
      <c r="NL307" s="1" t="n">
        <f aca="false">NK306*$B307</f>
        <v>1206.81525020484</v>
      </c>
      <c r="NM307" s="1" t="n">
        <f aca="false">NL306*$B307</f>
        <v>1191.65291589504</v>
      </c>
      <c r="NN307" s="1" t="n">
        <f aca="false">NM306*$B307</f>
        <v>1176.84773722956</v>
      </c>
      <c r="NO307" s="1" t="n">
        <f aca="false">NN306*$B307</f>
        <v>1162.38746200266</v>
      </c>
      <c r="NP307" s="1" t="n">
        <f aca="false">NO306*$B307</f>
        <v>1148.26038715633</v>
      </c>
      <c r="NQ307" s="1" t="n">
        <f aca="false">NP306*$B307</f>
        <v>1134.45532851725</v>
      </c>
      <c r="NR307" s="1" t="n">
        <f aca="false">NQ306*$B307</f>
        <v>1120.96159250627</v>
      </c>
      <c r="NS307" s="1" t="n">
        <f aca="false">NR306*$B307</f>
        <v>1107.76894967232</v>
      </c>
      <c r="NT307" s="1" t="n">
        <f aca="false">NS306*$B307</f>
        <v>1094.8676099154</v>
      </c>
      <c r="NU307" s="1" t="n">
        <f aca="false">NT306*$B307</f>
        <v>1082.24819927444</v>
      </c>
      <c r="NV307" s="1" t="n">
        <f aca="false">NU306*$B307</f>
        <v>1069.90173816625</v>
      </c>
      <c r="NW307" s="1" t="n">
        <f aca="false">NV306*$B307</f>
        <v>1057.81962097108</v>
      </c>
      <c r="NX307" s="1" t="n">
        <f aca="false">NW306*$B307</f>
        <v>1045.9935968688</v>
      </c>
      <c r="NY307" s="1" t="n">
        <f aca="false">NX306*$B307</f>
        <v>1034.4157518374</v>
      </c>
      <c r="NZ307" s="1" t="n">
        <f aca="false">NY306*$B307</f>
        <v>1022.9689762895</v>
      </c>
      <c r="OA307" s="1" t="n">
        <f aca="false">NZ306*$B307</f>
        <v>1011.64886999447</v>
      </c>
      <c r="OB307" s="1" t="n">
        <f aca="false">OA306*$B307</f>
        <v>1000.45403123882</v>
      </c>
      <c r="OC307" s="1" t="n">
        <f aca="false">OB306*$B307</f>
        <v>989.383073820355</v>
      </c>
      <c r="OD307" s="1" t="n">
        <f aca="false">OC306*$B307</f>
        <v>978.434626876465</v>
      </c>
      <c r="OE307" s="1" t="n">
        <f aca="false">OD306*$B307</f>
        <v>967.607334714433</v>
      </c>
      <c r="OF307" s="1" t="n">
        <f aca="false">OE306*$B307</f>
        <v>956.899856643544</v>
      </c>
      <c r="OG307" s="1" t="n">
        <f aca="false">OF306*$B307</f>
        <v>946.310866809077</v>
      </c>
      <c r="OH307" s="1" t="n">
        <f aca="false">OG306*$B307</f>
        <v>935.839054028128</v>
      </c>
      <c r="OI307" s="1" t="n">
        <f aca="false">OH306*$B307</f>
        <v>925.48312162726</v>
      </c>
      <c r="OJ307" s="1" t="n">
        <f aca="false">OI306*$B307</f>
        <v>915.241787281932</v>
      </c>
      <c r="OK307" s="1" t="n">
        <f aca="false">OJ306*$B307</f>
        <v>905.113782857726</v>
      </c>
      <c r="OL307" s="1" t="n">
        <f aca="false">OK306*$B307</f>
        <v>895.097854253311</v>
      </c>
      <c r="OM307" s="1" t="n">
        <f aca="false">OL306*$B307</f>
        <v>885.192761245159</v>
      </c>
      <c r="ON307" s="1" t="n">
        <f aca="false">OM306*$B307</f>
        <v>875.397277333971</v>
      </c>
      <c r="OO307" s="1" t="n">
        <f aca="false">ON306*$B307</f>
        <v>865.710189592811</v>
      </c>
      <c r="OP307" s="1" t="n">
        <f aca="false">OO306*$B307</f>
        <v>856.130298516907</v>
      </c>
      <c r="OQ307" s="1" t="n">
        <f aca="false">OP306*$B307</f>
        <v>846.656417875129</v>
      </c>
      <c r="OR307" s="1" t="n">
        <f aca="false">OQ306*$B307</f>
        <v>837.287374563101</v>
      </c>
      <c r="OS307" s="1" t="n">
        <f aca="false">OR306*$B307</f>
        <v>828.022008457942</v>
      </c>
      <c r="OT307" s="1" t="n">
        <f aca="false">OS306*$B307</f>
        <v>818.859172274613</v>
      </c>
      <c r="OU307" s="1" t="n">
        <f aca="false">OT306*$B307</f>
        <v>809.797731423852</v>
      </c>
      <c r="OV307" s="1" t="n">
        <f aca="false">OU306*$B307</f>
        <v>800.836563871691</v>
      </c>
      <c r="OW307" s="1" t="n">
        <f aca="false">OV306*$B307</f>
        <v>791.97456000051</v>
      </c>
      <c r="OX307" s="1" t="n">
        <f aca="false">OW306*$B307</f>
        <v>783.210622471647</v>
      </c>
      <c r="OY307" s="1" t="n">
        <f aca="false">OX306*$B307</f>
        <v>774.543666089514</v>
      </c>
      <c r="OZ307" s="1" t="n">
        <f aca="false">OY306*$B307</f>
        <v>765.972617667225</v>
      </c>
      <c r="PA307" s="1" t="n">
        <f aca="false">OZ306*$B307</f>
        <v>757.496415893709</v>
      </c>
      <c r="PB307" s="1" t="n">
        <f aca="false">PA306*$B307</f>
        <v>749.114011202294</v>
      </c>
      <c r="PC307" s="1" t="n">
        <f aca="false">PB306*$B307</f>
        <v>740.824365640738</v>
      </c>
      <c r="PD307" s="1" t="n">
        <f aca="false">PC306*$B307</f>
        <v>732.626452742714</v>
      </c>
      <c r="PE307" s="1" t="n">
        <f aca="false">PD306*$B307</f>
        <v>724.5192574007</v>
      </c>
      <c r="PF307" s="1" t="n">
        <f aca="false">PE306*$B307</f>
        <v>716.501775740286</v>
      </c>
      <c r="PG307" s="1" t="n">
        <f aca="false">PF306*$B307</f>
        <v>708.573014995871</v>
      </c>
      <c r="PH307" s="1" t="n">
        <f aca="false">PG306*$B307</f>
        <v>700.73199338773</v>
      </c>
      <c r="PI307" s="1" t="n">
        <f aca="false">PH306*$B307</f>
        <v>692.977740000447</v>
      </c>
      <c r="PJ307" s="1" t="n">
        <f aca="false">PI306*$B307</f>
        <v>685.309294662691</v>
      </c>
      <c r="PK307" s="1" t="n">
        <f aca="false">PJ306*$B307</f>
        <v>677.725707828325</v>
      </c>
      <c r="PL307" s="1" t="n">
        <f aca="false">PK306*$B307</f>
        <v>670.226040458822</v>
      </c>
      <c r="PM307" s="1" t="n">
        <f aca="false">PL306*$B307</f>
        <v>662.809363906996</v>
      </c>
      <c r="PN307" s="1" t="n">
        <f aca="false">PM306*$B307</f>
        <v>655.474759802007</v>
      </c>
      <c r="PO307" s="1" t="n">
        <f aca="false">PN306*$B307</f>
        <v>648.221319935646</v>
      </c>
      <c r="PP307" s="1" t="n">
        <f aca="false">PO306*$B307</f>
        <v>641.048146149875</v>
      </c>
      <c r="PQ307" s="1" t="n">
        <f aca="false">PP306*$B307</f>
        <v>633.954350225612</v>
      </c>
      <c r="PR307" s="1" t="n">
        <f aca="false">PQ306*$B307</f>
        <v>626.93905377275</v>
      </c>
      <c r="PS307" s="1" t="n">
        <f aca="false">PR306*$B307</f>
        <v>620.001388121387</v>
      </c>
      <c r="PT307" s="1" t="n">
        <f aca="false">PS306*$B307</f>
        <v>613.140494214264</v>
      </c>
      <c r="PU307" s="1" t="n">
        <f aca="false">PT306*$B307</f>
        <v>606.355522500391</v>
      </c>
      <c r="PV307" s="1" t="n">
        <f aca="false">PU306*$B307</f>
        <v>599.645632829855</v>
      </c>
      <c r="PW307" s="1" t="n">
        <f aca="false">PV306*$B307</f>
        <v>593.009994349784</v>
      </c>
      <c r="PX307" s="1" t="n">
        <f aca="false">PW306*$B307</f>
        <v>586.447785401469</v>
      </c>
      <c r="PY307" s="1" t="n">
        <f aca="false">PX306*$B307</f>
        <v>579.958193418622</v>
      </c>
      <c r="PZ307" s="1" t="n">
        <f aca="false">PY306*$B307</f>
        <v>573.540414826756</v>
      </c>
      <c r="QA307" s="1" t="n">
        <f aca="false">PZ306*$B307</f>
        <v>567.19365494369</v>
      </c>
      <c r="QB307" s="1" t="n">
        <f aca="false">QA306*$B307</f>
        <v>560.917127881141</v>
      </c>
      <c r="QC307" s="1" t="n">
        <f aca="false">QB306*$B307</f>
        <v>554.710056447411</v>
      </c>
      <c r="QD307" s="1" t="n">
        <f aca="false">QC306*$B307</f>
        <v>548.571672051157</v>
      </c>
      <c r="QE307" s="1" t="n">
        <f aca="false">QD306*$B307</f>
        <v>542.501214606214</v>
      </c>
      <c r="QF307" s="1" t="n">
        <f aca="false">QE306*$B307</f>
        <v>536.497932437481</v>
      </c>
      <c r="QG307" s="1" t="n">
        <f aca="false">QF306*$B307</f>
        <v>530.561082187842</v>
      </c>
      <c r="QH307" s="1" t="n">
        <f aca="false">QG306*$B307</f>
        <v>524.689928726123</v>
      </c>
      <c r="QI307" s="1" t="n">
        <f aca="false">QH306*$B307</f>
        <v>518.883745056061</v>
      </c>
      <c r="QJ307" s="1" t="n">
        <f aca="false">QI306*$B307</f>
        <v>513.141812226286</v>
      </c>
      <c r="QK307" s="1" t="n">
        <f aca="false">QJ306*$B307</f>
        <v>507.463419241294</v>
      </c>
      <c r="QL307" s="1" t="n">
        <f aca="false">QK306*$B307</f>
        <v>501.847862973412</v>
      </c>
      <c r="QM307" s="1" t="n">
        <f aca="false">QL306*$B307</f>
        <v>496.294448075729</v>
      </c>
      <c r="QN307" s="1" t="n">
        <f aca="false">QM306*$B307</f>
        <v>490.802486895998</v>
      </c>
      <c r="QO307" s="1" t="n">
        <f aca="false">QN306*$B307</f>
        <v>485.371299391485</v>
      </c>
      <c r="QP307" s="1" t="n">
        <f aca="false">QO306*$B307</f>
        <v>480.000213044762</v>
      </c>
      <c r="QQ307" s="1" t="n">
        <f aca="false">QP306*$B307</f>
        <v>474.688562780437</v>
      </c>
      <c r="QR307" s="1" t="n">
        <f aca="false">QQ306*$B307</f>
        <v>469.435690882796</v>
      </c>
      <c r="QS307" s="1" t="n">
        <f aca="false">QR306*$B307</f>
        <v>464.240946914362</v>
      </c>
      <c r="QT307" s="1" t="n">
        <f aca="false">QS306*$B307</f>
        <v>459.103687635358</v>
      </c>
      <c r="QU307" s="1" t="n">
        <f aca="false">QT306*$B307</f>
        <v>454.023276924054</v>
      </c>
      <c r="QV307" s="1" t="n">
        <f aca="false">QU306*$B307</f>
        <v>448.999085698</v>
      </c>
      <c r="QW307" s="1" t="n">
        <f aca="false">QV306*$B307</f>
        <v>0</v>
      </c>
      <c r="QX307" s="1" t="n">
        <f aca="false">QW306*$B307</f>
        <v>0</v>
      </c>
      <c r="QY307" s="1" t="n">
        <f aca="false">QX306*$B307</f>
        <v>0</v>
      </c>
      <c r="QZ307" s="1" t="n">
        <f aca="false">QY306*$B307</f>
        <v>0</v>
      </c>
      <c r="RA307" s="1" t="n">
        <f aca="false">QZ306*$B307</f>
        <v>0</v>
      </c>
      <c r="RB307" s="1" t="n">
        <f aca="false">RA306*$B307</f>
        <v>0</v>
      </c>
      <c r="RC307" s="1" t="n">
        <f aca="false">RB306*$B307</f>
        <v>0</v>
      </c>
      <c r="RD307" s="1" t="n">
        <f aca="false">RC306*$B307</f>
        <v>0</v>
      </c>
      <c r="RE307" s="1" t="n">
        <f aca="false">RD306*$B307</f>
        <v>0</v>
      </c>
      <c r="RF307" s="1" t="n">
        <f aca="false">RE306*$B307</f>
        <v>0</v>
      </c>
      <c r="RG307" s="1" t="n">
        <f aca="false">RF306*$B307</f>
        <v>0</v>
      </c>
      <c r="RH307" s="1" t="n">
        <f aca="false">RG306*$B307</f>
        <v>0</v>
      </c>
      <c r="RI307" s="1" t="n">
        <f aca="false">RH306*$B307</f>
        <v>0</v>
      </c>
      <c r="RJ307" s="1" t="n">
        <f aca="false">RI306*$B307</f>
        <v>0</v>
      </c>
      <c r="RK307" s="1" t="n">
        <f aca="false">RJ306*$B307</f>
        <v>0</v>
      </c>
      <c r="RL307" s="1" t="n">
        <f aca="false">RK306*$B307</f>
        <v>0</v>
      </c>
      <c r="RM307" s="1" t="n">
        <f aca="false">RL306*$B307</f>
        <v>0</v>
      </c>
      <c r="RN307" s="1" t="n">
        <f aca="false">RM306*$B307</f>
        <v>0</v>
      </c>
      <c r="RO307" s="1" t="n">
        <f aca="false">RN306*$B307</f>
        <v>0</v>
      </c>
      <c r="RP307" s="1" t="n">
        <f aca="false">RO306*$B307</f>
        <v>0</v>
      </c>
      <c r="RQ307" s="1" t="n">
        <f aca="false">RP306*$B307</f>
        <v>0</v>
      </c>
      <c r="RR307" s="1" t="n">
        <f aca="false">RQ306*$B307</f>
        <v>0</v>
      </c>
      <c r="RS307" s="1" t="n">
        <f aca="false">RR306*$B307</f>
        <v>0</v>
      </c>
      <c r="RT307" s="1" t="n">
        <f aca="false">RS306*$B307</f>
        <v>0</v>
      </c>
      <c r="RU307" s="1" t="n">
        <f aca="false">RT306*$B307</f>
        <v>0</v>
      </c>
      <c r="RV307" s="1" t="n">
        <f aca="false">RU306*$B307</f>
        <v>0</v>
      </c>
      <c r="RW307" s="1" t="n">
        <f aca="false">RV306*$B307</f>
        <v>0</v>
      </c>
      <c r="RX307" s="1" t="n">
        <f aca="false">RW306*$B307</f>
        <v>0</v>
      </c>
      <c r="RY307" s="1" t="n">
        <f aca="false">RX306*$B307</f>
        <v>0</v>
      </c>
      <c r="RZ307" s="1" t="n">
        <f aca="false">RY306*$B307</f>
        <v>0</v>
      </c>
      <c r="SA307" s="1" t="n">
        <f aca="false">RZ306*$B307</f>
        <v>0</v>
      </c>
      <c r="SB307" s="1" t="n">
        <f aca="false">SA306*$B307</f>
        <v>0</v>
      </c>
      <c r="SC307" s="1" t="n">
        <f aca="false">SB306*$B307</f>
        <v>0</v>
      </c>
      <c r="SD307" s="1" t="n">
        <f aca="false">SC306*$B307</f>
        <v>0</v>
      </c>
      <c r="SE307" s="1" t="n">
        <f aca="false">SD306*$B307</f>
        <v>0</v>
      </c>
      <c r="SF307" s="1" t="n">
        <f aca="false">SE306*$B307</f>
        <v>0</v>
      </c>
      <c r="SG307" s="1" t="n">
        <f aca="false">SF306*$B307</f>
        <v>0</v>
      </c>
      <c r="SH307" s="1" t="n">
        <f aca="false">SG306*$B307</f>
        <v>0</v>
      </c>
      <c r="SI307" s="1" t="n">
        <f aca="false">SH306*$B307</f>
        <v>0</v>
      </c>
      <c r="SJ307" s="1" t="n">
        <f aca="false">SI306*$B307</f>
        <v>0</v>
      </c>
      <c r="SK307" s="1" t="n">
        <f aca="false">SJ306*$B307</f>
        <v>0</v>
      </c>
      <c r="SL307" s="1" t="n">
        <f aca="false">SK306*$B307</f>
        <v>0</v>
      </c>
      <c r="SM307" s="1" t="n">
        <f aca="false">SL306*$B307</f>
        <v>0</v>
      </c>
      <c r="SN307" s="1" t="n">
        <f aca="false">SM306*$B307</f>
        <v>0</v>
      </c>
      <c r="SO307" s="1" t="n">
        <f aca="false">SN306*$B307</f>
        <v>0</v>
      </c>
      <c r="SP307" s="1" t="n">
        <f aca="false">SO306*$B307</f>
        <v>0</v>
      </c>
      <c r="SQ307" s="1" t="n">
        <f aca="false">SP306*$B307</f>
        <v>0</v>
      </c>
      <c r="SR307" s="1" t="n">
        <f aca="false">SQ306*$B307</f>
        <v>0</v>
      </c>
      <c r="SS307" s="1" t="n">
        <f aca="false">SR306*$B307</f>
        <v>0</v>
      </c>
      <c r="ST307" s="1" t="n">
        <f aca="false">SS306*$B307</f>
        <v>0</v>
      </c>
      <c r="SU307" s="1" t="n">
        <f aca="false">ST306*$B307</f>
        <v>0</v>
      </c>
      <c r="SV307" s="1" t="n">
        <f aca="false">SU306*$B307</f>
        <v>0</v>
      </c>
      <c r="SW307" s="1" t="n">
        <f aca="false">SV306*$B307</f>
        <v>0</v>
      </c>
      <c r="SX307" s="1" t="n">
        <f aca="false">SW306*$B307</f>
        <v>0</v>
      </c>
      <c r="SY307" s="1" t="n">
        <f aca="false">SX306*$B307</f>
        <v>0</v>
      </c>
      <c r="SZ307" s="1" t="n">
        <f aca="false">SY306*$B307</f>
        <v>0</v>
      </c>
      <c r="TA307" s="1" t="n">
        <f aca="false">SZ306*$B307</f>
        <v>0</v>
      </c>
      <c r="TB307" s="1" t="n">
        <f aca="false">TA306*$B307</f>
        <v>0</v>
      </c>
      <c r="TC307" s="1" t="n">
        <f aca="false">TB306*$B307</f>
        <v>0</v>
      </c>
      <c r="TD307" s="1" t="n">
        <f aca="false">TC306*$B307</f>
        <v>0</v>
      </c>
      <c r="TE307" s="1" t="n">
        <f aca="false">TD306*$B307</f>
        <v>0</v>
      </c>
      <c r="TF307" s="1" t="n">
        <f aca="false">TE306*$B307</f>
        <v>0</v>
      </c>
      <c r="TG307" s="1" t="n">
        <f aca="false">TF306*$B307</f>
        <v>0</v>
      </c>
      <c r="TH307" s="1" t="n">
        <f aca="false">TG306*$B307</f>
        <v>0</v>
      </c>
      <c r="TI307" s="1" t="n">
        <f aca="false">TH306*$B307</f>
        <v>0</v>
      </c>
      <c r="TJ307" s="1" t="n">
        <f aca="false">TI306*$B307</f>
        <v>0</v>
      </c>
      <c r="TK307" s="1" t="n">
        <f aca="false">TJ306*$B307</f>
        <v>0</v>
      </c>
      <c r="TL307" s="1" t="n">
        <f aca="false">TK306*$B307</f>
        <v>0</v>
      </c>
      <c r="TM307" s="1" t="n">
        <f aca="false">TL306*$B307</f>
        <v>0</v>
      </c>
      <c r="TN307" s="1" t="n">
        <f aca="false">TM306*$B307</f>
        <v>0</v>
      </c>
      <c r="TO307" s="1" t="n">
        <f aca="false">TN306*$B307</f>
        <v>0</v>
      </c>
      <c r="TP307" s="1" t="n">
        <f aca="false">TO306*$B307</f>
        <v>0</v>
      </c>
      <c r="TQ307" s="1" t="n">
        <f aca="false">TP306*$B307</f>
        <v>0</v>
      </c>
      <c r="TR307" s="1" t="n">
        <f aca="false">TQ306*$B307</f>
        <v>0</v>
      </c>
      <c r="TS307" s="1" t="n">
        <f aca="false">TR306*$B307</f>
        <v>0</v>
      </c>
      <c r="TT307" s="1" t="n">
        <f aca="false">TS306*$B307</f>
        <v>0</v>
      </c>
      <c r="TU307" s="1" t="n">
        <f aca="false">TT306*$B307</f>
        <v>0</v>
      </c>
      <c r="TV307" s="1" t="n">
        <f aca="false">TU306*$B307</f>
        <v>0</v>
      </c>
      <c r="TW307" s="1" t="n">
        <f aca="false">TV306*$B307</f>
        <v>0</v>
      </c>
      <c r="TX307" s="1" t="n">
        <f aca="false">TW306*$B307</f>
        <v>0</v>
      </c>
      <c r="TY307" s="1" t="n">
        <f aca="false">TX306*$B307</f>
        <v>0</v>
      </c>
      <c r="TZ307" s="1" t="n">
        <f aca="false">TY306*$B307</f>
        <v>0</v>
      </c>
      <c r="UA307" s="1" t="n">
        <f aca="false">TZ306*$B307</f>
        <v>0</v>
      </c>
      <c r="UB307" s="1" t="n">
        <f aca="false">UA306*$B307</f>
        <v>0</v>
      </c>
      <c r="UC307" s="1" t="n">
        <f aca="false">UB306*$B307</f>
        <v>0</v>
      </c>
      <c r="UD307" s="1" t="n">
        <f aca="false">UC306*$B307</f>
        <v>0</v>
      </c>
      <c r="UE307" s="1" t="n">
        <f aca="false">UD306*$B307</f>
        <v>0</v>
      </c>
      <c r="UF307" s="1" t="n">
        <f aca="false">UE306*$B307</f>
        <v>0</v>
      </c>
      <c r="UG307" s="1" t="n">
        <f aca="false">UF306*$B307</f>
        <v>0</v>
      </c>
      <c r="UH307" s="1" t="n">
        <f aca="false">UG306*$B307</f>
        <v>0</v>
      </c>
      <c r="UI307" s="1" t="n">
        <f aca="false">UH306*$B307</f>
        <v>0</v>
      </c>
      <c r="UJ307" s="1" t="n">
        <f aca="false">UI306*$B307</f>
        <v>0</v>
      </c>
      <c r="UK307" s="1" t="n">
        <f aca="false">UJ306*$B307</f>
        <v>0</v>
      </c>
      <c r="UL307" s="1" t="n">
        <f aca="false">UK306*$B307</f>
        <v>0</v>
      </c>
      <c r="UM307" s="1" t="n">
        <f aca="false">UL306*$B307</f>
        <v>0</v>
      </c>
      <c r="UN307" s="1" t="n">
        <f aca="false">UM306*$B307</f>
        <v>0</v>
      </c>
      <c r="UO307" s="1" t="n">
        <f aca="false">UN306*$B307</f>
        <v>0</v>
      </c>
      <c r="UP307" s="1" t="n">
        <f aca="false">UO306*$B307</f>
        <v>0</v>
      </c>
      <c r="UQ307" s="1" t="n">
        <f aca="false">UP306*$B307</f>
        <v>0</v>
      </c>
      <c r="UR307" s="1" t="n">
        <f aca="false">UQ306*$B307</f>
        <v>0</v>
      </c>
      <c r="US307" s="1" t="n">
        <f aca="false">UR306*$B307</f>
        <v>0</v>
      </c>
      <c r="UT307" s="1" t="n">
        <f aca="false">US306*$B307</f>
        <v>0</v>
      </c>
      <c r="UU307" s="1" t="n">
        <f aca="false">UT306*$B307</f>
        <v>0</v>
      </c>
      <c r="UV307" s="1" t="n">
        <f aca="false">UU306*$B307</f>
        <v>0</v>
      </c>
      <c r="UW307" s="1" t="n">
        <f aca="false">UV306*$B307</f>
        <v>0</v>
      </c>
      <c r="UX307" s="1" t="n">
        <f aca="false">UW306*$B307</f>
        <v>0</v>
      </c>
      <c r="UY307" s="1" t="n">
        <f aca="false">UX306*$B307</f>
        <v>0</v>
      </c>
      <c r="UZ307" s="1" t="n">
        <f aca="false">UY306*$B307</f>
        <v>0</v>
      </c>
      <c r="VA307" s="1" t="n">
        <f aca="false">UZ306*$B307</f>
        <v>0</v>
      </c>
      <c r="VB307" s="1" t="n">
        <f aca="false">VA306*$B307</f>
        <v>0</v>
      </c>
      <c r="VC307" s="1" t="n">
        <f aca="false">VB306*$B307</f>
        <v>0</v>
      </c>
      <c r="VD307" s="1" t="n">
        <f aca="false">VC306*$B307</f>
        <v>0</v>
      </c>
      <c r="VE307" s="1" t="n">
        <f aca="false">VD306*$B307</f>
        <v>0</v>
      </c>
      <c r="VF307" s="1" t="n">
        <f aca="false">VE306*$B307</f>
        <v>0</v>
      </c>
      <c r="VG307" s="1" t="n">
        <f aca="false">VF306*$B307</f>
        <v>0</v>
      </c>
      <c r="VH307" s="1" t="n">
        <f aca="false">VG306*$B307</f>
        <v>0</v>
      </c>
      <c r="VI307" s="1" t="n">
        <f aca="false">VH306*$B307</f>
        <v>0</v>
      </c>
      <c r="VJ307" s="1" t="n">
        <f aca="false">VI306*$B307</f>
        <v>0</v>
      </c>
      <c r="VK307" s="1" t="n">
        <f aca="false">VJ306*$B307</f>
        <v>0</v>
      </c>
      <c r="VL307" s="1" t="n">
        <f aca="false">VK306*$B307</f>
        <v>0</v>
      </c>
      <c r="VM307" s="1" t="n">
        <f aca="false">VL306*$B307</f>
        <v>0</v>
      </c>
      <c r="VN307" s="1" t="n">
        <f aca="false">VM306*$B307</f>
        <v>0</v>
      </c>
      <c r="VO307" s="1" t="n">
        <f aca="false">VN306*$B307</f>
        <v>0</v>
      </c>
      <c r="VP307" s="1" t="n">
        <f aca="false">VO306*$B307</f>
        <v>0</v>
      </c>
      <c r="VQ307" s="1" t="n">
        <f aca="false">VP306*$B307</f>
        <v>0</v>
      </c>
      <c r="VR307" s="1" t="n">
        <f aca="false">VQ306*$B307</f>
        <v>0</v>
      </c>
      <c r="VS307" s="1" t="n">
        <f aca="false">VR306*$B307</f>
        <v>0</v>
      </c>
      <c r="VT307" s="1" t="n">
        <f aca="false">VS306*$B307</f>
        <v>0</v>
      </c>
      <c r="VU307" s="1" t="n">
        <f aca="false">VT306*$B307</f>
        <v>0</v>
      </c>
      <c r="VV307" s="1" t="n">
        <f aca="false">VU306*$B307</f>
        <v>0</v>
      </c>
      <c r="VW307" s="1" t="n">
        <f aca="false">VV306*$B307</f>
        <v>0</v>
      </c>
      <c r="VX307" s="1" t="n">
        <f aca="false">VW306*$B307</f>
        <v>0</v>
      </c>
      <c r="VY307" s="1" t="n">
        <f aca="false">VX306*$B307</f>
        <v>0</v>
      </c>
      <c r="VZ307" s="1" t="n">
        <f aca="false">VY306*$B307</f>
        <v>0</v>
      </c>
      <c r="WA307" s="1" t="n">
        <f aca="false">VZ306*$B307</f>
        <v>0</v>
      </c>
      <c r="WB307" s="1" t="n">
        <f aca="false">WA306*$B307</f>
        <v>0</v>
      </c>
      <c r="WC307" s="1" t="n">
        <f aca="false">WB306*$B307</f>
        <v>0</v>
      </c>
      <c r="WD307" s="1" t="n">
        <f aca="false">WC306*$B307</f>
        <v>0</v>
      </c>
      <c r="WE307" s="1" t="n">
        <f aca="false">WD306*$B307</f>
        <v>0</v>
      </c>
      <c r="WF307" s="1" t="n">
        <f aca="false">WE306*$B307</f>
        <v>0</v>
      </c>
      <c r="WG307" s="1" t="n">
        <f aca="false">WF306*$B307</f>
        <v>0</v>
      </c>
      <c r="WH307" s="1" t="n">
        <f aca="false">WG306*$B307</f>
        <v>0</v>
      </c>
      <c r="WI307" s="1" t="n">
        <f aca="false">WH306*$B307</f>
        <v>0</v>
      </c>
      <c r="WJ307" s="1" t="n">
        <f aca="false">WI306*$B307</f>
        <v>0</v>
      </c>
      <c r="WK307" s="1" t="n">
        <f aca="false">WJ306*$B307</f>
        <v>0</v>
      </c>
      <c r="WL307" s="1" t="n">
        <f aca="false">WK306*$B307</f>
        <v>0</v>
      </c>
      <c r="WM307" s="1" t="n">
        <f aca="false">WL306*$B307</f>
        <v>0</v>
      </c>
      <c r="WN307" s="1" t="n">
        <f aca="false">WM306*$B307</f>
        <v>0</v>
      </c>
      <c r="WO307" s="1" t="n">
        <f aca="false">WN306*$B307</f>
        <v>0</v>
      </c>
      <c r="WP307" s="1" t="n">
        <f aca="false">WO306*$B307</f>
        <v>0</v>
      </c>
      <c r="WQ307" s="1" t="n">
        <f aca="false">WP306*$B307</f>
        <v>0</v>
      </c>
      <c r="WR307" s="1" t="n">
        <f aca="false">WQ306*$B307</f>
        <v>0</v>
      </c>
      <c r="WS307" s="1" t="n">
        <f aca="false">WR306*$B307</f>
        <v>0</v>
      </c>
      <c r="WT307" s="1" t="n">
        <f aca="false">WS306*$B307</f>
        <v>0</v>
      </c>
      <c r="WU307" s="1" t="n">
        <f aca="false">WT306*$B307</f>
        <v>0</v>
      </c>
      <c r="WV307" s="1" t="n">
        <f aca="false">WU306*$B307</f>
        <v>0</v>
      </c>
      <c r="WW307" s="1" t="n">
        <f aca="false">WV306*$B307</f>
        <v>0</v>
      </c>
      <c r="WX307" s="1" t="n">
        <f aca="false">WW306*$B307</f>
        <v>0</v>
      </c>
      <c r="WY307" s="1" t="n">
        <f aca="false">WX306*$B307</f>
        <v>0</v>
      </c>
      <c r="WZ307" s="1" t="n">
        <f aca="false">WY306*$B307</f>
        <v>0</v>
      </c>
      <c r="XA307" s="1" t="n">
        <f aca="false">WZ306*$B307</f>
        <v>0</v>
      </c>
      <c r="XB307" s="1" t="n">
        <f aca="false">XA306*$B307</f>
        <v>0</v>
      </c>
      <c r="XC307" s="1" t="n">
        <f aca="false">XB306*$B307</f>
        <v>0</v>
      </c>
      <c r="XD307" s="1" t="n">
        <f aca="false">XC306*$B307</f>
        <v>0</v>
      </c>
      <c r="XE307" s="1" t="n">
        <f aca="false">XD306*$B307</f>
        <v>0</v>
      </c>
      <c r="XF307" s="1" t="n">
        <f aca="false">XE306*$B307</f>
        <v>0</v>
      </c>
      <c r="XG307" s="1" t="n">
        <f aca="false">XF306*$B307</f>
        <v>0</v>
      </c>
      <c r="XH307" s="1" t="n">
        <f aca="false">XG306*$B307</f>
        <v>0</v>
      </c>
      <c r="XI307" s="1" t="n">
        <f aca="false">XH306*$B307</f>
        <v>0</v>
      </c>
      <c r="XJ307" s="1" t="n">
        <f aca="false">XI306*$B307</f>
        <v>0</v>
      </c>
      <c r="XK307" s="1" t="n">
        <f aca="false">XJ306*$B307</f>
        <v>0</v>
      </c>
      <c r="XL307" s="1" t="n">
        <f aca="false">XK306*$B307</f>
        <v>0</v>
      </c>
      <c r="XM307" s="1" t="n">
        <f aca="false">XL306*$B307</f>
        <v>0</v>
      </c>
      <c r="XN307" s="1" t="n">
        <f aca="false">XM306*$B307</f>
        <v>0</v>
      </c>
      <c r="XO307" s="1" t="n">
        <f aca="false">XN306*$B307</f>
        <v>0</v>
      </c>
      <c r="XP307" s="1" t="n">
        <f aca="false">XO306*$B307</f>
        <v>0</v>
      </c>
      <c r="XQ307" s="1" t="n">
        <f aca="false">XP306*$B307</f>
        <v>0</v>
      </c>
      <c r="XR307" s="1" t="n">
        <f aca="false">XQ306*$B307</f>
        <v>0</v>
      </c>
      <c r="XS307" s="1" t="n">
        <f aca="false">XR306*$B307</f>
        <v>0</v>
      </c>
      <c r="XT307" s="1" t="n">
        <f aca="false">XS306*$B307</f>
        <v>0</v>
      </c>
      <c r="XU307" s="1" t="n">
        <f aca="false">XT306*$B307</f>
        <v>0</v>
      </c>
      <c r="XV307" s="1" t="n">
        <f aca="false">XU306*$B307</f>
        <v>0</v>
      </c>
      <c r="XW307" s="1" t="n">
        <f aca="false">XV306*$B307</f>
        <v>0</v>
      </c>
      <c r="XX307" s="1" t="n">
        <f aca="false">XW306*$B307</f>
        <v>0</v>
      </c>
      <c r="XY307" s="1" t="n">
        <f aca="false">XX306*$B307</f>
        <v>0</v>
      </c>
      <c r="XZ307" s="1" t="n">
        <f aca="false">XY306*$B307</f>
        <v>0</v>
      </c>
      <c r="YA307" s="1" t="n">
        <f aca="false">XZ306*$B307</f>
        <v>0</v>
      </c>
      <c r="YB307" s="1" t="n">
        <f aca="false">YA306*$B307</f>
        <v>0</v>
      </c>
      <c r="YC307" s="1" t="n">
        <f aca="false">YB306*$B307</f>
        <v>0</v>
      </c>
      <c r="YD307" s="1" t="n">
        <f aca="false">YC306*$B307</f>
        <v>0</v>
      </c>
      <c r="YE307" s="1" t="n">
        <f aca="false">YD306*$B307</f>
        <v>0</v>
      </c>
      <c r="YF307" s="1" t="n">
        <f aca="false">YE306*$B307</f>
        <v>0</v>
      </c>
      <c r="YG307" s="1" t="n">
        <f aca="false">YF306*$B307</f>
        <v>0</v>
      </c>
      <c r="YH307" s="1" t="n">
        <f aca="false">YG306*$B307</f>
        <v>0</v>
      </c>
      <c r="YI307" s="1" t="n">
        <f aca="false">YH306*$B307</f>
        <v>0</v>
      </c>
      <c r="YJ307" s="1" t="n">
        <f aca="false">YI306*$B307</f>
        <v>0</v>
      </c>
      <c r="YK307" s="1" t="n">
        <f aca="false">YJ306*$B307</f>
        <v>0</v>
      </c>
      <c r="YL307" s="1" t="n">
        <f aca="false">YK306*$B307</f>
        <v>0</v>
      </c>
      <c r="YM307" s="1" t="n">
        <f aca="false">YL306*$B307</f>
        <v>0</v>
      </c>
      <c r="YN307" s="1" t="n">
        <f aca="false">YM306*$B307</f>
        <v>0</v>
      </c>
      <c r="YO307" s="1" t="n">
        <f aca="false">YN306*$B307</f>
        <v>0</v>
      </c>
      <c r="YP307" s="1" t="n">
        <f aca="false">YO306*$B307</f>
        <v>0</v>
      </c>
      <c r="YQ307" s="1" t="n">
        <f aca="false">YP306*$B307</f>
        <v>0</v>
      </c>
      <c r="YR307" s="1" t="n">
        <f aca="false">YQ306*$B307</f>
        <v>0</v>
      </c>
      <c r="YS307" s="1" t="n">
        <f aca="false">YR306*$B307</f>
        <v>0</v>
      </c>
      <c r="YT307" s="1" t="n">
        <f aca="false">YS306*$B307</f>
        <v>0</v>
      </c>
      <c r="YU307" s="1" t="n">
        <f aca="false">YT306*$B307</f>
        <v>0</v>
      </c>
      <c r="YV307" s="1" t="n">
        <f aca="false">YU306*$B307</f>
        <v>0</v>
      </c>
      <c r="YW307" s="1" t="n">
        <f aca="false">YV306*$B307</f>
        <v>0</v>
      </c>
      <c r="YX307" s="1" t="n">
        <f aca="false">YW306*$B307</f>
        <v>0</v>
      </c>
      <c r="YY307" s="1" t="n">
        <f aca="false">YX306*$B307</f>
        <v>0</v>
      </c>
      <c r="YZ307" s="1" t="n">
        <f aca="false">YY306*$B307</f>
        <v>0</v>
      </c>
      <c r="ZA307" s="1" t="n">
        <f aca="false">YZ306*$B307</f>
        <v>0</v>
      </c>
      <c r="ZB307" s="1" t="n">
        <f aca="false">ZA306*$B307</f>
        <v>0</v>
      </c>
      <c r="ZC307" s="1" t="n">
        <f aca="false">ZB306*$B307</f>
        <v>0</v>
      </c>
      <c r="ZD307" s="1" t="n">
        <f aca="false">ZC306*$B307</f>
        <v>0</v>
      </c>
      <c r="ZE307" s="1" t="n">
        <f aca="false">ZD306*$B307</f>
        <v>0</v>
      </c>
      <c r="ZF307" s="1" t="n">
        <f aca="false">ZE306*$B307</f>
        <v>0</v>
      </c>
      <c r="ZG307" s="1" t="n">
        <f aca="false">ZF306*$B307</f>
        <v>0</v>
      </c>
      <c r="ZH307" s="1" t="n">
        <f aca="false">ZG306*$B307</f>
        <v>0</v>
      </c>
      <c r="ZI307" s="1" t="n">
        <f aca="false">ZH306*$B307</f>
        <v>0</v>
      </c>
      <c r="ZJ307" s="1" t="n">
        <f aca="false">ZI306*$B307</f>
        <v>0</v>
      </c>
      <c r="ZK307" s="1" t="n">
        <f aca="false">ZJ306*$B307</f>
        <v>0</v>
      </c>
      <c r="ZL307" s="1" t="n">
        <f aca="false">ZK306*$B307</f>
        <v>0</v>
      </c>
      <c r="ZM307" s="1" t="n">
        <f aca="false">ZL306*$B307</f>
        <v>0</v>
      </c>
      <c r="ZN307" s="1" t="n">
        <f aca="false">ZM306*$B307</f>
        <v>0</v>
      </c>
      <c r="ZO307" s="1" t="n">
        <f aca="false">ZN306*$B307</f>
        <v>0</v>
      </c>
      <c r="ZP307" s="1" t="n">
        <f aca="false">ZO306*$B307</f>
        <v>0</v>
      </c>
      <c r="ZQ307" s="1" t="n">
        <f aca="false">ZP306*$B307</f>
        <v>0</v>
      </c>
      <c r="ZR307" s="1" t="n">
        <f aca="false">ZQ306*$B307</f>
        <v>0</v>
      </c>
      <c r="ZS307" s="1" t="n">
        <f aca="false">ZR306*$B307</f>
        <v>0</v>
      </c>
      <c r="ZT307" s="1" t="n">
        <f aca="false">ZS306*$B307</f>
        <v>0</v>
      </c>
      <c r="ZU307" s="1" t="n">
        <f aca="false">ZT306*$B307</f>
        <v>0</v>
      </c>
      <c r="ZV307" s="1" t="n">
        <f aca="false">ZU306*$B307</f>
        <v>0</v>
      </c>
      <c r="ZW307" s="1" t="n">
        <f aca="false">ZV306*$B307</f>
        <v>0</v>
      </c>
      <c r="ZX307" s="1" t="n">
        <f aca="false">ZW306*$B307</f>
        <v>0</v>
      </c>
      <c r="ZY307" s="1" t="n">
        <f aca="false">ZX306*$B307</f>
        <v>0</v>
      </c>
      <c r="ZZ307" s="1" t="n">
        <f aca="false">ZY306*$B307</f>
        <v>0</v>
      </c>
      <c r="AAA307" s="1" t="n">
        <f aca="false">ZZ306*$B307</f>
        <v>0</v>
      </c>
      <c r="AAB307" s="1" t="n">
        <f aca="false">AAA306*$B307</f>
        <v>0</v>
      </c>
      <c r="AAC307" s="1" t="n">
        <f aca="false">AAB306*$B307</f>
        <v>0</v>
      </c>
      <c r="AAD307" s="1" t="n">
        <f aca="false">AAC306*$B307</f>
        <v>0</v>
      </c>
      <c r="AAE307" s="1" t="n">
        <f aca="false">AAD306*$B307</f>
        <v>0</v>
      </c>
      <c r="AAF307" s="1" t="n">
        <f aca="false">AAE306*$B307</f>
        <v>0</v>
      </c>
      <c r="AAG307" s="1" t="n">
        <f aca="false">AAF306*$B307</f>
        <v>0</v>
      </c>
      <c r="AAH307" s="1" t="n">
        <f aca="false">AAG306*$B307</f>
        <v>0</v>
      </c>
      <c r="AAI307" s="1" t="n">
        <f aca="false">AAH306*$B307</f>
        <v>0</v>
      </c>
      <c r="AAJ307" s="1" t="n">
        <f aca="false">AAI306*$B307</f>
        <v>0</v>
      </c>
      <c r="AAK307" s="1" t="n">
        <f aca="false">AAJ306*$B307</f>
        <v>0</v>
      </c>
      <c r="AAL307" s="1" t="n">
        <f aca="false">AAK306*$B307</f>
        <v>0</v>
      </c>
      <c r="AAM307" s="1" t="n">
        <f aca="false">AAL306*$B307</f>
        <v>0</v>
      </c>
      <c r="AAN307" s="1" t="n">
        <f aca="false">AAM306*$B307</f>
        <v>0</v>
      </c>
      <c r="AAO307" s="1" t="n">
        <f aca="false">AAN306*$B307</f>
        <v>0</v>
      </c>
      <c r="AAP307" s="1" t="n">
        <f aca="false">AAO306*$B307</f>
        <v>0</v>
      </c>
      <c r="AAQ307" s="1" t="n">
        <f aca="false">AAP306*$B307</f>
        <v>0</v>
      </c>
      <c r="AAR307" s="1" t="n">
        <f aca="false">AAQ306*$B307</f>
        <v>0</v>
      </c>
      <c r="AAS307" s="1" t="n">
        <f aca="false">AAR306*$B307</f>
        <v>0</v>
      </c>
      <c r="AAT307" s="1" t="n">
        <f aca="false">AAS306*$B307</f>
        <v>0</v>
      </c>
      <c r="AAU307" s="1" t="n">
        <f aca="false">AAT306*$B307</f>
        <v>0</v>
      </c>
      <c r="AAV307" s="1" t="n">
        <f aca="false">AAU306*$B307</f>
        <v>0</v>
      </c>
      <c r="AAW307" s="1" t="n">
        <f aca="false">AAV306*$B307</f>
        <v>0</v>
      </c>
      <c r="AAX307" s="1" t="n">
        <f aca="false">AAW306*$B307</f>
        <v>0</v>
      </c>
      <c r="AAY307" s="1" t="n">
        <f aca="false">AAX306*$B307</f>
        <v>0</v>
      </c>
      <c r="AAZ307" s="1" t="n">
        <f aca="false">AAY306*$B307</f>
        <v>0</v>
      </c>
      <c r="ABA307" s="1" t="n">
        <f aca="false">AAZ306*$B307</f>
        <v>0</v>
      </c>
      <c r="ABB307" s="1" t="n">
        <f aca="false">ABA306*$B307</f>
        <v>0</v>
      </c>
      <c r="ABC307" s="1" t="n">
        <f aca="false">ABB306*$B307</f>
        <v>0</v>
      </c>
      <c r="ABD307" s="1" t="n">
        <f aca="false">ABC306*$B307</f>
        <v>0</v>
      </c>
      <c r="ABE307" s="1" t="n">
        <f aca="false">ABD306*$B307</f>
        <v>0</v>
      </c>
      <c r="ABF307" s="1" t="n">
        <f aca="false">ABE306*$B307</f>
        <v>0</v>
      </c>
      <c r="ABG307" s="1" t="n">
        <f aca="false">ABF306*$B307</f>
        <v>0</v>
      </c>
      <c r="ABH307" s="1" t="n">
        <f aca="false">ABG306*$B307</f>
        <v>0</v>
      </c>
      <c r="ABI307" s="1" t="n">
        <f aca="false">ABH306*$B307</f>
        <v>0</v>
      </c>
      <c r="ABJ307" s="1" t="n">
        <f aca="false">ABI306*$B307</f>
        <v>0</v>
      </c>
      <c r="ABK307" s="1" t="n">
        <f aca="false">ABJ306*$B307</f>
        <v>0</v>
      </c>
      <c r="ABL307" s="1" t="n">
        <f aca="false">ABK306*$B307</f>
        <v>0</v>
      </c>
      <c r="ABM307" s="1" t="n">
        <f aca="false">ABL306*$B307</f>
        <v>0</v>
      </c>
      <c r="ABN307" s="1" t="n">
        <f aca="false">ABM306*$B307</f>
        <v>0</v>
      </c>
      <c r="ABO307" s="1" t="n">
        <f aca="false">ABN306*$B307</f>
        <v>0</v>
      </c>
      <c r="ABP307" s="1" t="n">
        <f aca="false">ABO306*$B307</f>
        <v>0</v>
      </c>
      <c r="ABQ307" s="1" t="n">
        <f aca="false">ABP306*$B307</f>
        <v>0</v>
      </c>
      <c r="ABR307" s="1" t="n">
        <f aca="false">ABQ306*$B307</f>
        <v>0</v>
      </c>
      <c r="ABS307" s="1" t="n">
        <f aca="false">ABR306*$B307</f>
        <v>0</v>
      </c>
      <c r="ABT307" s="1" t="n">
        <f aca="false">ABS306*$B307</f>
        <v>0</v>
      </c>
      <c r="ABU307" s="1" t="n">
        <f aca="false">ABT306*$B307</f>
        <v>0</v>
      </c>
      <c r="ABV307" s="1" t="n">
        <f aca="false">ABU306*$B307</f>
        <v>0</v>
      </c>
      <c r="ABW307" s="1" t="n">
        <f aca="false">ABV306*$B307</f>
        <v>0</v>
      </c>
      <c r="ABX307" s="1" t="n">
        <f aca="false">ABW306*$B307</f>
        <v>0</v>
      </c>
      <c r="ABY307" s="1" t="n">
        <f aca="false">ABX306*$B307</f>
        <v>0</v>
      </c>
      <c r="ABZ307" s="1" t="n">
        <f aca="false">ABY306*$B307</f>
        <v>0</v>
      </c>
      <c r="ACA307" s="1" t="n">
        <f aca="false">ABZ306*$B307</f>
        <v>0</v>
      </c>
      <c r="ACB307" s="1" t="n">
        <f aca="false">ACA306*$B307</f>
        <v>0</v>
      </c>
      <c r="ACC307" s="1" t="n">
        <f aca="false">ACB306*$B307</f>
        <v>0</v>
      </c>
      <c r="ACD307" s="1" t="n">
        <f aca="false">ACC306*$B307</f>
        <v>0</v>
      </c>
      <c r="ACE307" s="1" t="n">
        <f aca="false">ACD306*$B307</f>
        <v>0</v>
      </c>
      <c r="ACF307" s="1" t="n">
        <f aca="false">ACE306*$B307</f>
        <v>0</v>
      </c>
      <c r="ACG307" s="1" t="n">
        <f aca="false">ACF306*$B307</f>
        <v>0</v>
      </c>
      <c r="ACH307" s="1" t="n">
        <f aca="false">ACG306*$B307</f>
        <v>0</v>
      </c>
      <c r="ACI307" s="1" t="n">
        <f aca="false">ACH306*$B307</f>
        <v>0</v>
      </c>
      <c r="ACJ307" s="1" t="n">
        <f aca="false">ACI306*$B307</f>
        <v>0</v>
      </c>
      <c r="ACK307" s="1" t="n">
        <f aca="false">ACJ306*$B307</f>
        <v>0</v>
      </c>
      <c r="ACL307" s="1" t="n">
        <f aca="false">ACK306*$B307</f>
        <v>0</v>
      </c>
      <c r="ACM307" s="1" t="n">
        <f aca="false">ACL306*$B307</f>
        <v>0</v>
      </c>
      <c r="ACN307" s="1" t="n">
        <f aca="false">ACM306*$B307</f>
        <v>0</v>
      </c>
      <c r="ACO307" s="1" t="n">
        <f aca="false">ACN306*$B307</f>
        <v>0</v>
      </c>
      <c r="ACP307" s="1" t="n">
        <f aca="false">ACO306*$B307</f>
        <v>0</v>
      </c>
      <c r="ACQ307" s="1" t="n">
        <f aca="false">ACP306*$B307</f>
        <v>0</v>
      </c>
      <c r="ACR307" s="1" t="n">
        <f aca="false">ACQ306*$B307</f>
        <v>0</v>
      </c>
      <c r="ACS307" s="1" t="n">
        <f aca="false">ACR306*$B307</f>
        <v>0</v>
      </c>
      <c r="ACT307" s="1" t="n">
        <f aca="false">ACS306*$B307</f>
        <v>0</v>
      </c>
      <c r="ACU307" s="1" t="n">
        <f aca="false">ACT306*$B307</f>
        <v>0</v>
      </c>
      <c r="ACV307" s="1" t="n">
        <f aca="false">ACU306*$B307</f>
        <v>0</v>
      </c>
      <c r="ACW307" s="1" t="n">
        <f aca="false">ACV306*$B307</f>
        <v>0</v>
      </c>
      <c r="ACX307" s="1" t="n">
        <f aca="false">ACW306*$B307</f>
        <v>0</v>
      </c>
      <c r="ACY307" s="1" t="n">
        <f aca="false">ACX306*$B307</f>
        <v>0</v>
      </c>
      <c r="ACZ307" s="1" t="n">
        <f aca="false">ACY306*$B307</f>
        <v>0</v>
      </c>
      <c r="ADA307" s="1" t="n">
        <f aca="false">ACZ306*$B307</f>
        <v>0</v>
      </c>
      <c r="ADB307" s="1" t="n">
        <f aca="false">ADA306*$B307</f>
        <v>0</v>
      </c>
      <c r="ADC307" s="1" t="n">
        <f aca="false">ADB306*$B307</f>
        <v>0</v>
      </c>
      <c r="ADD307" s="1" t="n">
        <f aca="false">ADC306*$B307</f>
        <v>0</v>
      </c>
      <c r="ADE307" s="1" t="n">
        <f aca="false">ADD306*$B307</f>
        <v>0</v>
      </c>
      <c r="ADF307" s="1" t="n">
        <f aca="false">ADE306*$B307</f>
        <v>0</v>
      </c>
      <c r="ADG307" s="1" t="n">
        <f aca="false">ADF306*$B307</f>
        <v>0</v>
      </c>
      <c r="ADH307" s="1" t="n">
        <f aca="false">ADG306*$B307</f>
        <v>0</v>
      </c>
      <c r="ADI307" s="1" t="n">
        <f aca="false">ADH306*$B307</f>
        <v>0</v>
      </c>
      <c r="ADJ307" s="1" t="n">
        <f aca="false">ADI306*$B307</f>
        <v>0</v>
      </c>
      <c r="ADK307" s="1" t="n">
        <f aca="false">ADJ306*$B307</f>
        <v>0</v>
      </c>
      <c r="ADL307" s="1" t="n">
        <f aca="false">ADK306*$B307</f>
        <v>0</v>
      </c>
      <c r="ADM307" s="1" t="n">
        <f aca="false">ADL306*$B307</f>
        <v>0</v>
      </c>
      <c r="ADN307" s="1" t="n">
        <f aca="false">ADM306*$B307</f>
        <v>0</v>
      </c>
      <c r="ADO307" s="1" t="n">
        <f aca="false">ADN306*$B307</f>
        <v>0</v>
      </c>
      <c r="ADP307" s="1" t="n">
        <f aca="false">ADO306*$B307</f>
        <v>0</v>
      </c>
      <c r="ADQ307" s="1" t="n">
        <f aca="false">ADP306*$B307</f>
        <v>0</v>
      </c>
      <c r="ADR307" s="1" t="n">
        <f aca="false">ADQ306*$B307</f>
        <v>0</v>
      </c>
      <c r="ADS307" s="1" t="n">
        <f aca="false">ADR306*$B307</f>
        <v>0</v>
      </c>
      <c r="ADT307" s="1" t="n">
        <f aca="false">ADS306*$B307</f>
        <v>0</v>
      </c>
      <c r="ADU307" s="1" t="n">
        <f aca="false">ADT306*$B307</f>
        <v>0</v>
      </c>
      <c r="ADV307" s="1" t="n">
        <f aca="false">ADU306*$B307</f>
        <v>0</v>
      </c>
      <c r="ADW307" s="1" t="n">
        <f aca="false">ADV306*$B307</f>
        <v>0</v>
      </c>
      <c r="ADX307" s="1" t="n">
        <f aca="false">ADW306*$B307</f>
        <v>0</v>
      </c>
      <c r="ADY307" s="1" t="n">
        <f aca="false">ADX306*$B307</f>
        <v>0</v>
      </c>
      <c r="ADZ307" s="1" t="n">
        <f aca="false">ADY306*$B307</f>
        <v>0</v>
      </c>
      <c r="AEA307" s="1" t="n">
        <f aca="false">ADZ306*$B307</f>
        <v>0</v>
      </c>
      <c r="AEB307" s="1" t="n">
        <f aca="false">AEA306*$B307</f>
        <v>0</v>
      </c>
      <c r="AEC307" s="1" t="n">
        <f aca="false">AEB306*$B307</f>
        <v>0</v>
      </c>
      <c r="AED307" s="1" t="n">
        <f aca="false">AEC306*$B307</f>
        <v>0</v>
      </c>
      <c r="AEE307" s="1" t="n">
        <f aca="false">AED306*$B307</f>
        <v>0</v>
      </c>
      <c r="AEF307" s="1" t="n">
        <f aca="false">AEE306*$B307</f>
        <v>0</v>
      </c>
      <c r="AEG307" s="1" t="n">
        <f aca="false">AEF306*$B307</f>
        <v>0</v>
      </c>
      <c r="AEH307" s="1" t="n">
        <f aca="false">AEG306*$B307</f>
        <v>0</v>
      </c>
      <c r="AEI307" s="1" t="n">
        <f aca="false">AEH306*$B307</f>
        <v>0</v>
      </c>
      <c r="AEJ307" s="1" t="n">
        <f aca="false">AEI306*$B307</f>
        <v>0</v>
      </c>
      <c r="AEK307" s="1" t="n">
        <f aca="false">AEJ306*$B307</f>
        <v>0</v>
      </c>
      <c r="AEL307" s="1" t="n">
        <f aca="false">AEK306*$B307</f>
        <v>0</v>
      </c>
      <c r="AEM307" s="1" t="n">
        <f aca="false">AEL306*$B307</f>
        <v>0</v>
      </c>
      <c r="AEN307" s="1" t="n">
        <f aca="false">AEM306*$B307</f>
        <v>0</v>
      </c>
      <c r="AEO307" s="1" t="n">
        <f aca="false">AEN306*$B307</f>
        <v>0</v>
      </c>
      <c r="AEP307" s="1" t="n">
        <f aca="false">AEO306*$B307</f>
        <v>0</v>
      </c>
      <c r="AEQ307" s="1" t="n">
        <f aca="false">AEP306*$B307</f>
        <v>0</v>
      </c>
      <c r="AER307" s="1" t="n">
        <f aca="false">AEQ306*$B307</f>
        <v>0</v>
      </c>
      <c r="AES307" s="1" t="n">
        <f aca="false">AER306*$B307</f>
        <v>0</v>
      </c>
      <c r="AET307" s="1" t="n">
        <f aca="false">AES306*$B307</f>
        <v>0</v>
      </c>
      <c r="AEU307" s="1" t="n">
        <f aca="false">AET306*$B307</f>
        <v>0</v>
      </c>
      <c r="AEV307" s="1" t="n">
        <f aca="false">AEU306*$B307</f>
        <v>0</v>
      </c>
      <c r="AEW307" s="1" t="n">
        <f aca="false">AEV306*$B307</f>
        <v>0</v>
      </c>
      <c r="AEX307" s="1" t="n">
        <f aca="false">AEW306*$B307</f>
        <v>0</v>
      </c>
      <c r="AEY307" s="1" t="n">
        <f aca="false">AEX306*$B307</f>
        <v>0</v>
      </c>
      <c r="AEZ307" s="1" t="n">
        <f aca="false">AEY306*$B307</f>
        <v>0</v>
      </c>
      <c r="AFA307" s="1" t="n">
        <f aca="false">AEZ306*$B307</f>
        <v>0</v>
      </c>
      <c r="AFB307" s="1" t="n">
        <f aca="false">AFA306*$B307</f>
        <v>0</v>
      </c>
      <c r="AFC307" s="1" t="n">
        <f aca="false">AFB306*$B307</f>
        <v>0</v>
      </c>
      <c r="AFD307" s="1" t="n">
        <f aca="false">AFC306*$B307</f>
        <v>0</v>
      </c>
      <c r="AFE307" s="1" t="n">
        <f aca="false">AFD306*$B307</f>
        <v>0</v>
      </c>
      <c r="AFF307" s="1" t="n">
        <f aca="false">AFE306*$B307</f>
        <v>0</v>
      </c>
      <c r="AFG307" s="1" t="n">
        <f aca="false">AFF306*$B307</f>
        <v>0</v>
      </c>
      <c r="AFH307" s="1" t="n">
        <f aca="false">AFG306*$B307</f>
        <v>0</v>
      </c>
      <c r="AFI307" s="1" t="n">
        <f aca="false">AFH306*$B307</f>
        <v>0</v>
      </c>
      <c r="AFJ307" s="1" t="n">
        <f aca="false">AFI306*$B307</f>
        <v>0</v>
      </c>
      <c r="AFK307" s="1" t="n">
        <f aca="false">AFJ306*$B307</f>
        <v>0</v>
      </c>
      <c r="AFL307" s="1" t="n">
        <f aca="false">AFK306*$B307</f>
        <v>0</v>
      </c>
      <c r="AFM307" s="1" t="n">
        <f aca="false">AFL306*$B307</f>
        <v>0</v>
      </c>
      <c r="AFN307" s="1" t="n">
        <f aca="false">AFM306*$B307</f>
        <v>0</v>
      </c>
      <c r="AFO307" s="1" t="n">
        <f aca="false">AFN306*$B307</f>
        <v>0</v>
      </c>
      <c r="AFP307" s="1" t="n">
        <f aca="false">AFO306*$B307</f>
        <v>0</v>
      </c>
      <c r="AFQ307" s="1" t="n">
        <f aca="false">AFP306*$B307</f>
        <v>0</v>
      </c>
      <c r="AFR307" s="1" t="n">
        <f aca="false">AFQ306*$B307</f>
        <v>0</v>
      </c>
      <c r="AFS307" s="1" t="n">
        <f aca="false">AFR306*$B307</f>
        <v>0</v>
      </c>
      <c r="AFT307" s="1" t="n">
        <f aca="false">AFS306*$B307</f>
        <v>0</v>
      </c>
      <c r="AFU307" s="1" t="n">
        <f aca="false">AFT306*$B307</f>
        <v>0</v>
      </c>
      <c r="AFV307" s="1" t="n">
        <f aca="false">AFU306*$B307</f>
        <v>0</v>
      </c>
      <c r="AFW307" s="1" t="n">
        <f aca="false">AFV306*$B307</f>
        <v>0</v>
      </c>
      <c r="AFX307" s="1" t="n">
        <f aca="false">AFW306*$B307</f>
        <v>0</v>
      </c>
      <c r="AFY307" s="1" t="n">
        <f aca="false">AFX306*$B307</f>
        <v>0</v>
      </c>
      <c r="AFZ307" s="1" t="n">
        <f aca="false">AFY306*$B307</f>
        <v>0</v>
      </c>
      <c r="AGA307" s="1" t="n">
        <f aca="false">AFZ306*$B307</f>
        <v>0</v>
      </c>
      <c r="AGB307" s="1" t="n">
        <f aca="false">AGA306*$B307</f>
        <v>0</v>
      </c>
      <c r="AGC307" s="1" t="n">
        <f aca="false">AGB306*$B307</f>
        <v>0</v>
      </c>
      <c r="AGD307" s="1" t="n">
        <f aca="false">AGC306*$B307</f>
        <v>0</v>
      </c>
      <c r="AGE307" s="1" t="n">
        <f aca="false">AGD306*$B307</f>
        <v>0</v>
      </c>
      <c r="AGF307" s="1" t="n">
        <f aca="false">AGE306*$B307</f>
        <v>0</v>
      </c>
      <c r="AGG307" s="1" t="n">
        <f aca="false">AGF306*$B307</f>
        <v>0</v>
      </c>
      <c r="AGH307" s="1" t="n">
        <f aca="false">AGG306*$B307</f>
        <v>0</v>
      </c>
      <c r="AGI307" s="1" t="n">
        <f aca="false">AGH306*$B307</f>
        <v>0</v>
      </c>
      <c r="AGJ307" s="1" t="n">
        <f aca="false">AGI306*$B307</f>
        <v>0</v>
      </c>
      <c r="AGK307" s="1" t="n">
        <f aca="false">AGJ306*$B307</f>
        <v>0</v>
      </c>
      <c r="AGL307" s="1" t="n">
        <f aca="false">AGK306*$B307</f>
        <v>0</v>
      </c>
      <c r="AGM307" s="1" t="n">
        <f aca="false">AGL306*$B307</f>
        <v>0</v>
      </c>
      <c r="AGN307" s="1" t="n">
        <f aca="false">AGM306*$B307</f>
        <v>0</v>
      </c>
      <c r="AGO307" s="1" t="n">
        <f aca="false">AGN306*$B307</f>
        <v>0</v>
      </c>
      <c r="AGP307" s="1" t="n">
        <f aca="false">AGO306*$B307</f>
        <v>0</v>
      </c>
      <c r="AGQ307" s="1" t="n">
        <f aca="false">AGP306*$B307</f>
        <v>0</v>
      </c>
      <c r="AGR307" s="1" t="n">
        <f aca="false">AGQ306*$B307</f>
        <v>0</v>
      </c>
      <c r="AGS307" s="1" t="n">
        <f aca="false">AGR306*$B307</f>
        <v>0</v>
      </c>
      <c r="AGT307" s="1" t="n">
        <f aca="false">AGS306*$B307</f>
        <v>0</v>
      </c>
      <c r="AGU307" s="1" t="n">
        <f aca="false">AGT306*$B307</f>
        <v>0</v>
      </c>
      <c r="AGV307" s="1" t="n">
        <f aca="false">AGU306*$B307</f>
        <v>0</v>
      </c>
      <c r="AGW307" s="1" t="n">
        <f aca="false">AGV306*$B307</f>
        <v>0</v>
      </c>
      <c r="AGX307" s="1" t="n">
        <f aca="false">AGW306*$B307</f>
        <v>0</v>
      </c>
      <c r="AGY307" s="1" t="n">
        <f aca="false">AGX306*$B307</f>
        <v>0</v>
      </c>
      <c r="AGZ307" s="1" t="n">
        <f aca="false">AGY306*$B307</f>
        <v>0</v>
      </c>
      <c r="AHA307" s="1" t="n">
        <f aca="false">AGZ306*$B307</f>
        <v>0</v>
      </c>
      <c r="AHB307" s="1" t="n">
        <f aca="false">AHA306*$B307</f>
        <v>0</v>
      </c>
      <c r="AHC307" s="1" t="n">
        <f aca="false">AHB306*$B307</f>
        <v>0</v>
      </c>
      <c r="AHD307" s="1" t="n">
        <f aca="false">AHC306*$B307</f>
        <v>0</v>
      </c>
      <c r="AHE307" s="1" t="n">
        <f aca="false">AHD306*$B307</f>
        <v>0</v>
      </c>
      <c r="AHF307" s="1" t="n">
        <f aca="false">AHE306*$B307</f>
        <v>0</v>
      </c>
      <c r="AHG307" s="1" t="n">
        <f aca="false">AHF306*$B307</f>
        <v>0</v>
      </c>
      <c r="AHH307" s="1" t="n">
        <f aca="false">AHG306*$B307</f>
        <v>0</v>
      </c>
      <c r="AHI307" s="1" t="n">
        <f aca="false">AHH306*$B307</f>
        <v>0</v>
      </c>
      <c r="AHJ307" s="1" t="n">
        <f aca="false">AHI306*$B307</f>
        <v>0</v>
      </c>
      <c r="AHK307" s="1" t="n">
        <f aca="false">AHJ306*$B307</f>
        <v>0</v>
      </c>
      <c r="AHL307" s="1" t="n">
        <f aca="false">AHK306*$B307</f>
        <v>0</v>
      </c>
      <c r="AHM307" s="1" t="n">
        <f aca="false">AHL306*$B307</f>
        <v>0</v>
      </c>
      <c r="AHN307" s="1" t="n">
        <f aca="false">AHM306*$B307</f>
        <v>0</v>
      </c>
      <c r="AHO307" s="1" t="n">
        <f aca="false">AHN306*$B307</f>
        <v>0</v>
      </c>
      <c r="AHP307" s="1" t="n">
        <f aca="false">AHO306*$B307</f>
        <v>0</v>
      </c>
      <c r="AHQ307" s="1" t="n">
        <f aca="false">AHP306*$B307</f>
        <v>0</v>
      </c>
      <c r="AHR307" s="1" t="n">
        <f aca="false">AHQ306*$B307</f>
        <v>0</v>
      </c>
      <c r="AHS307" s="1" t="n">
        <f aca="false">AHR306*$B307</f>
        <v>0</v>
      </c>
      <c r="AHT307" s="1" t="n">
        <f aca="false">AHS306*$B307</f>
        <v>0</v>
      </c>
      <c r="AHU307" s="1" t="n">
        <f aca="false">AHT306*$B307</f>
        <v>0</v>
      </c>
      <c r="AHV307" s="1" t="n">
        <f aca="false">AHU306*$B307</f>
        <v>0</v>
      </c>
      <c r="AHW307" s="1" t="n">
        <f aca="false">AHV306*$B307</f>
        <v>0</v>
      </c>
      <c r="AHX307" s="1" t="n">
        <f aca="false">AHW306*$B307</f>
        <v>0</v>
      </c>
      <c r="AHY307" s="1" t="n">
        <f aca="false">AHX306*$B307</f>
        <v>0</v>
      </c>
      <c r="AHZ307" s="1" t="n">
        <f aca="false">AHY306*$B307</f>
        <v>0</v>
      </c>
      <c r="AIA307" s="1" t="n">
        <f aca="false">AHZ306*$B307</f>
        <v>0</v>
      </c>
      <c r="AIB307" s="1" t="n">
        <f aca="false">AIA306*$B307</f>
        <v>0</v>
      </c>
      <c r="AIC307" s="1" t="n">
        <f aca="false">AIB306*$B307</f>
        <v>0</v>
      </c>
      <c r="AID307" s="1" t="n">
        <f aca="false">AIC306*$B307</f>
        <v>0</v>
      </c>
      <c r="AIE307" s="1" t="n">
        <f aca="false">AID306*$B307</f>
        <v>0</v>
      </c>
      <c r="AIF307" s="1" t="n">
        <f aca="false">AIE306*$B307</f>
        <v>0</v>
      </c>
      <c r="AIG307" s="1" t="n">
        <f aca="false">AIF306*$B307</f>
        <v>0</v>
      </c>
      <c r="AIH307" s="1" t="n">
        <f aca="false">AIG306*$B307</f>
        <v>0</v>
      </c>
      <c r="AII307" s="1" t="n">
        <f aca="false">AIH306*$B307</f>
        <v>0</v>
      </c>
      <c r="AIJ307" s="1" t="n">
        <f aca="false">AII306*$B307</f>
        <v>0</v>
      </c>
      <c r="AIK307" s="1" t="n">
        <f aca="false">AIJ306*$B307</f>
        <v>0</v>
      </c>
      <c r="AIL307" s="1" t="n">
        <f aca="false">AIK306*$B307</f>
        <v>0</v>
      </c>
      <c r="AIM307" s="1" t="n">
        <f aca="false">AIL306*$B307</f>
        <v>0</v>
      </c>
      <c r="AIN307" s="1" t="n">
        <f aca="false">AIM306*$B307</f>
        <v>0</v>
      </c>
      <c r="AIO307" s="1" t="n">
        <f aca="false">AIN306*$B307</f>
        <v>0</v>
      </c>
      <c r="AIP307" s="1" t="n">
        <f aca="false">AIO306*$B307</f>
        <v>0</v>
      </c>
      <c r="AIQ307" s="1" t="n">
        <f aca="false">AIP306*$B307</f>
        <v>0</v>
      </c>
      <c r="AIR307" s="1" t="n">
        <f aca="false">AIQ306*$B307</f>
        <v>0</v>
      </c>
      <c r="AIS307" s="1" t="n">
        <f aca="false">AIR306*$B307</f>
        <v>0</v>
      </c>
      <c r="AIT307" s="1" t="n">
        <f aca="false">AIS306*$B307</f>
        <v>0</v>
      </c>
      <c r="AIU307" s="1" t="n">
        <f aca="false">AIT306*$B307</f>
        <v>0</v>
      </c>
      <c r="AIV307" s="1" t="n">
        <f aca="false">AIU306*$B307</f>
        <v>0</v>
      </c>
      <c r="AIW307" s="1" t="n">
        <f aca="false">AIV306*$B307</f>
        <v>0</v>
      </c>
      <c r="AIX307" s="1" t="n">
        <f aca="false">AIW306*$B307</f>
        <v>0</v>
      </c>
      <c r="AIY307" s="1" t="n">
        <f aca="false">AIX306*$B307</f>
        <v>0</v>
      </c>
      <c r="AIZ307" s="1" t="n">
        <f aca="false">AIY306*$B307</f>
        <v>0</v>
      </c>
      <c r="AJA307" s="1" t="n">
        <f aca="false">AIZ306*$B307</f>
        <v>0</v>
      </c>
      <c r="AJB307" s="1" t="n">
        <f aca="false">AJA306*$B307</f>
        <v>0</v>
      </c>
      <c r="AJC307" s="1" t="n">
        <f aca="false">AJB306*$B307</f>
        <v>0</v>
      </c>
      <c r="AJD307" s="1" t="n">
        <f aca="false">AJC306*$B307</f>
        <v>0</v>
      </c>
      <c r="AJE307" s="1" t="n">
        <f aca="false">AJD306*$B307</f>
        <v>0</v>
      </c>
      <c r="AJF307" s="1" t="n">
        <f aca="false">AJE306*$B307</f>
        <v>0</v>
      </c>
      <c r="AJG307" s="1" t="n">
        <f aca="false">AJF306*$B307</f>
        <v>0</v>
      </c>
      <c r="AJH307" s="1" t="n">
        <f aca="false">AJG306*$B307</f>
        <v>0</v>
      </c>
      <c r="AJI307" s="1" t="n">
        <f aca="false">AJH306*$B307</f>
        <v>0</v>
      </c>
      <c r="AJJ307" s="1" t="n">
        <f aca="false">AJI306*$B307</f>
        <v>0</v>
      </c>
      <c r="AJK307" s="1" t="n">
        <f aca="false">AJJ306*$B307</f>
        <v>0</v>
      </c>
      <c r="AJL307" s="1" t="n">
        <f aca="false">AJK306*$B307</f>
        <v>0</v>
      </c>
      <c r="AJM307" s="1" t="n">
        <f aca="false">AJL306*$B307</f>
        <v>0</v>
      </c>
      <c r="AJN307" s="1" t="n">
        <f aca="false">AJM306*$B307</f>
        <v>0</v>
      </c>
      <c r="AJO307" s="1" t="n">
        <f aca="false">AJN306*$B307</f>
        <v>0</v>
      </c>
      <c r="AJP307" s="1" t="n">
        <f aca="false">AJO306*$B307</f>
        <v>0</v>
      </c>
      <c r="AJQ307" s="1" t="n">
        <f aca="false">AJP306*$B307</f>
        <v>0</v>
      </c>
      <c r="AJR307" s="1" t="n">
        <f aca="false">AJQ306*$B307</f>
        <v>0</v>
      </c>
      <c r="AJS307" s="1" t="n">
        <f aca="false">AJR306*$B307</f>
        <v>0</v>
      </c>
      <c r="AJT307" s="1" t="n">
        <f aca="false">AJS306*$B307</f>
        <v>0</v>
      </c>
      <c r="AJU307" s="1" t="n">
        <f aca="false">AJT306*$B307</f>
        <v>0</v>
      </c>
      <c r="AJV307" s="1" t="n">
        <f aca="false">AJU306*$B307</f>
        <v>0</v>
      </c>
      <c r="AJW307" s="1" t="n">
        <f aca="false">AJV306*$B307</f>
        <v>0</v>
      </c>
      <c r="AJX307" s="1" t="n">
        <f aca="false">AJW306*$B307</f>
        <v>0</v>
      </c>
      <c r="AJY307" s="1" t="n">
        <f aca="false">AJX306*$B307</f>
        <v>0</v>
      </c>
      <c r="AJZ307" s="1" t="n">
        <f aca="false">AJY306*$B307</f>
        <v>0</v>
      </c>
      <c r="AKA307" s="1" t="n">
        <f aca="false">AJZ306*$B307</f>
        <v>0</v>
      </c>
      <c r="AKB307" s="1" t="n">
        <f aca="false">AKA306*$B307</f>
        <v>0</v>
      </c>
      <c r="AKC307" s="1" t="n">
        <f aca="false">AKB306*$B307</f>
        <v>0</v>
      </c>
      <c r="AKD307" s="1" t="n">
        <f aca="false">AKC306*$B307</f>
        <v>0</v>
      </c>
      <c r="AKE307" s="1" t="n">
        <f aca="false">AKD306*$B307</f>
        <v>0</v>
      </c>
      <c r="AKF307" s="1" t="n">
        <f aca="false">AKE306*$B307</f>
        <v>0</v>
      </c>
      <c r="AKG307" s="1" t="n">
        <f aca="false">AKF306*$B307</f>
        <v>0</v>
      </c>
      <c r="AKH307" s="1" t="n">
        <f aca="false">AKG306*$B307</f>
        <v>0</v>
      </c>
      <c r="AKI307" s="1" t="n">
        <f aca="false">AKH306*$B307</f>
        <v>0</v>
      </c>
      <c r="AKJ307" s="1" t="n">
        <f aca="false">AKI306*$B307</f>
        <v>0</v>
      </c>
      <c r="AKK307" s="1" t="n">
        <f aca="false">AKJ306*$B307</f>
        <v>0</v>
      </c>
      <c r="AKL307" s="1" t="n">
        <f aca="false">AKK306*$B307</f>
        <v>0</v>
      </c>
      <c r="AKM307" s="1" t="n">
        <f aca="false">AKL306*$B307</f>
        <v>0</v>
      </c>
      <c r="AKN307" s="1" t="n">
        <f aca="false">AKM306*$B307</f>
        <v>0</v>
      </c>
      <c r="AKO307" s="1" t="n">
        <f aca="false">AKN306*$B307</f>
        <v>0</v>
      </c>
      <c r="AKP307" s="1" t="n">
        <f aca="false">AKO306*$B307</f>
        <v>0</v>
      </c>
      <c r="AKQ307" s="1" t="n">
        <f aca="false">AKP306*$B307</f>
        <v>0</v>
      </c>
      <c r="AKR307" s="1" t="n">
        <f aca="false">AKQ306*$B307</f>
        <v>0</v>
      </c>
      <c r="AKS307" s="1" t="n">
        <f aca="false">AKR306*$B307</f>
        <v>0</v>
      </c>
      <c r="AKT307" s="1" t="n">
        <f aca="false">AKS306*$B307</f>
        <v>0</v>
      </c>
      <c r="AKU307" s="1" t="n">
        <f aca="false">AKT306*$B307</f>
        <v>0</v>
      </c>
      <c r="AKV307" s="1" t="n">
        <f aca="false">AKU306*$B307</f>
        <v>0</v>
      </c>
      <c r="AKW307" s="1" t="n">
        <f aca="false">AKV306*$B307</f>
        <v>0</v>
      </c>
      <c r="AKX307" s="1" t="n">
        <f aca="false">AKW306*$B307</f>
        <v>0</v>
      </c>
      <c r="AKY307" s="1" t="n">
        <f aca="false">AKX306*$B307</f>
        <v>0</v>
      </c>
      <c r="AKZ307" s="1" t="n">
        <f aca="false">AKY306*$B307</f>
        <v>0</v>
      </c>
      <c r="ALA307" s="1" t="n">
        <f aca="false">AKZ306*$B307</f>
        <v>0</v>
      </c>
      <c r="ALB307" s="1" t="n">
        <f aca="false">ALA306*$B307</f>
        <v>0</v>
      </c>
      <c r="ALC307" s="1" t="n">
        <f aca="false">ALB306*$B307</f>
        <v>0</v>
      </c>
      <c r="ALD307" s="1" t="n">
        <f aca="false">ALC306*$B307</f>
        <v>0</v>
      </c>
      <c r="ALE307" s="1" t="n">
        <f aca="false">ALD306*$B307</f>
        <v>0</v>
      </c>
      <c r="ALF307" s="1" t="n">
        <f aca="false">ALE306*$B307</f>
        <v>0</v>
      </c>
      <c r="ALG307" s="1" t="n">
        <f aca="false">ALF306*$B307</f>
        <v>0</v>
      </c>
      <c r="ALH307" s="1" t="n">
        <f aca="false">ALG306*$B307</f>
        <v>0</v>
      </c>
      <c r="ALI307" s="1" t="n">
        <f aca="false">ALH306*$B307</f>
        <v>0</v>
      </c>
      <c r="ALJ307" s="1" t="n">
        <f aca="false">ALI306*$B307</f>
        <v>0</v>
      </c>
      <c r="ALK307" s="1" t="n">
        <f aca="false">ALJ306*$B307</f>
        <v>0</v>
      </c>
      <c r="ALL307" s="1" t="n">
        <f aca="false">ALK306*$B307</f>
        <v>0</v>
      </c>
      <c r="ALM307" s="1" t="n">
        <f aca="false">ALL306*$B307</f>
        <v>0</v>
      </c>
      <c r="ALN307" s="1" t="n">
        <f aca="false">ALM306*$B307</f>
        <v>0</v>
      </c>
      <c r="ALO307" s="1" t="n">
        <f aca="false">ALN306*$B307</f>
        <v>0</v>
      </c>
      <c r="ALP307" s="1" t="n">
        <f aca="false">ALO306*$B307</f>
        <v>0</v>
      </c>
      <c r="ALQ307" s="1" t="n">
        <f aca="false">ALP306*$B307</f>
        <v>0</v>
      </c>
      <c r="ALR307" s="1" t="n">
        <f aca="false">ALQ306*$B307</f>
        <v>0</v>
      </c>
      <c r="ALS307" s="1" t="n">
        <f aca="false">ALR306*$B307</f>
        <v>0</v>
      </c>
      <c r="ALT307" s="1" t="n">
        <f aca="false">ALS306*$B307</f>
        <v>0</v>
      </c>
      <c r="ALU307" s="1" t="n">
        <f aca="false">ALT306*$B307</f>
        <v>0</v>
      </c>
      <c r="ALV307" s="1" t="n">
        <f aca="false">ALU306*$B307</f>
        <v>0</v>
      </c>
      <c r="ALW307" s="1" t="n">
        <f aca="false">ALV306*$B307</f>
        <v>0</v>
      </c>
      <c r="ALX307" s="1" t="n">
        <f aca="false">ALW306*$B307</f>
        <v>0</v>
      </c>
      <c r="ALY307" s="1" t="n">
        <f aca="false">ALX306*$B307</f>
        <v>0</v>
      </c>
      <c r="ALZ307" s="1" t="n">
        <f aca="false">ALY306*$B307</f>
        <v>0</v>
      </c>
      <c r="AMA307" s="1" t="n">
        <f aca="false">ALZ306*$B307</f>
        <v>0</v>
      </c>
      <c r="AMB307" s="1" t="n">
        <f aca="false">AMA306*$B307</f>
        <v>0</v>
      </c>
      <c r="AMC307" s="1" t="n">
        <f aca="false">AMB306*$B307</f>
        <v>0</v>
      </c>
      <c r="AMD307" s="1" t="n">
        <f aca="false">AMC306*$B307</f>
        <v>0</v>
      </c>
      <c r="AME307" s="1" t="n">
        <f aca="false">AMD306*$B307</f>
        <v>0</v>
      </c>
      <c r="AMF307" s="1" t="n">
        <f aca="false">AME306*$B307</f>
        <v>0</v>
      </c>
      <c r="AMG307" s="1" t="n">
        <f aca="false">AMF306*$B307</f>
        <v>0</v>
      </c>
      <c r="AMH307" s="1" t="n">
        <f aca="false">AMG306*$B307</f>
        <v>0</v>
      </c>
      <c r="AMI307" s="1" t="n">
        <f aca="false">AMH306*$B307</f>
        <v>0</v>
      </c>
      <c r="AMJ307" s="1" t="n">
        <f aca="false">AMI306*$B307</f>
        <v>0</v>
      </c>
    </row>
    <row r="308" customFormat="false" ht="13.8" hidden="false" customHeight="false" outlineLevel="0" collapsed="false">
      <c r="B308" s="1" t="n">
        <f aca="false">B307</f>
        <v>1</v>
      </c>
      <c r="C308" s="5" t="n">
        <f aca="false">C307+365.25/12</f>
        <v>56355.875</v>
      </c>
      <c r="KH308" s="1" t="n">
        <f aca="false">KG307*$B308</f>
        <v>12883</v>
      </c>
      <c r="KI308" s="1" t="n">
        <f aca="false">KH307*$B308</f>
        <v>24939</v>
      </c>
      <c r="KJ308" s="1" t="n">
        <f aca="false">KI307*$B308</f>
        <v>21399</v>
      </c>
      <c r="KK308" s="1" t="n">
        <f aca="false">KJ307*$B308</f>
        <v>17984</v>
      </c>
      <c r="KL308" s="1" t="n">
        <f aca="false">KK307*$B308</f>
        <v>15848</v>
      </c>
      <c r="KM308" s="1" t="n">
        <f aca="false">KL307*$B308</f>
        <v>14022</v>
      </c>
      <c r="KN308" s="1" t="n">
        <f aca="false">KM307*$B308</f>
        <v>12555</v>
      </c>
      <c r="KO308" s="1" t="n">
        <f aca="false">KN307*$B308</f>
        <v>11292</v>
      </c>
      <c r="KP308" s="1" t="n">
        <f aca="false">KO307*$B308</f>
        <v>10271</v>
      </c>
      <c r="KQ308" s="1" t="n">
        <f aca="false">KP307*$B308</f>
        <v>9535</v>
      </c>
      <c r="KR308" s="1" t="n">
        <f aca="false">KQ307*$B308</f>
        <v>8780</v>
      </c>
      <c r="KS308" s="1" t="n">
        <f aca="false">KR307*$B308</f>
        <v>8137</v>
      </c>
      <c r="KT308" s="1" t="n">
        <f aca="false">KS307*$B308</f>
        <v>7504</v>
      </c>
      <c r="KU308" s="1" t="n">
        <f aca="false">KT307*$B308</f>
        <v>6980</v>
      </c>
      <c r="KV308" s="1" t="n">
        <f aca="false">KU307*$B308</f>
        <v>6742</v>
      </c>
      <c r="KW308" s="1" t="n">
        <f aca="false">KV307*$B308</f>
        <v>6371</v>
      </c>
      <c r="KX308" s="1" t="n">
        <f aca="false">KW307*$B308</f>
        <v>6023</v>
      </c>
      <c r="KY308" s="1" t="n">
        <f aca="false">KX307*$B308</f>
        <v>5684</v>
      </c>
      <c r="KZ308" s="1" t="n">
        <f aca="false">KY307*$B308</f>
        <v>5463</v>
      </c>
      <c r="LA308" s="1" t="n">
        <f aca="false">KZ307*$B308</f>
        <v>5213</v>
      </c>
      <c r="LB308" s="1" t="n">
        <f aca="false">LA307*$B308</f>
        <v>4984</v>
      </c>
      <c r="LC308" s="1" t="n">
        <f aca="false">LB307*$B308</f>
        <v>4737.81794383923</v>
      </c>
      <c r="LD308" s="1" t="n">
        <f aca="false">LC307*$B308</f>
        <v>4540.77199697123</v>
      </c>
      <c r="LE308" s="1" t="n">
        <f aca="false">LD307*$B308</f>
        <v>4358.70531605533</v>
      </c>
      <c r="LF308" s="1" t="n">
        <f aca="false">LE307*$B308</f>
        <v>4189.99924661381</v>
      </c>
      <c r="LG308" s="1" t="n">
        <f aca="false">LF307*$B308</f>
        <v>4033.25843053295</v>
      </c>
      <c r="LH308" s="1" t="n">
        <f aca="false">LG307*$B308</f>
        <v>3887.27376013112</v>
      </c>
      <c r="LI308" s="1" t="n">
        <f aca="false">LH307*$B308</f>
        <v>3750.99244879721</v>
      </c>
      <c r="LJ308" s="1" t="n">
        <f aca="false">LI307*$B308</f>
        <v>3623.49367602555</v>
      </c>
      <c r="LK308" s="1" t="n">
        <f aca="false">LJ307*$B308</f>
        <v>3503.96863456063</v>
      </c>
      <c r="LL308" s="1" t="n">
        <f aca="false">LK307*$B308</f>
        <v>3391.70408046593</v>
      </c>
      <c r="LM308" s="1" t="n">
        <f aca="false">LL307*$B308</f>
        <v>3286.0686905647</v>
      </c>
      <c r="LN308" s="1" t="n">
        <f aca="false">LM307*$B308</f>
        <v>3186.50168494265</v>
      </c>
      <c r="LO308" s="1" t="n">
        <f aca="false">LN307*$B308</f>
        <v>3092.50328852572</v>
      </c>
      <c r="LP308" s="1" t="n">
        <f aca="false">LO307*$B308</f>
        <v>3003.62669476537</v>
      </c>
      <c r="LQ308" s="1" t="n">
        <f aca="false">LP307*$B308</f>
        <v>2919.47126311394</v>
      </c>
      <c r="LR308" s="1" t="n">
        <f aca="false">LQ307*$B308</f>
        <v>2839.6767352975</v>
      </c>
      <c r="LS308" s="1" t="n">
        <f aca="false">LR307*$B308</f>
        <v>2763.91829710007</v>
      </c>
      <c r="LT308" s="1" t="n">
        <f aca="false">LS307*$B308</f>
        <v>2691.90234520416</v>
      </c>
      <c r="LU308" s="1" t="n">
        <f aca="false">LT307*$B308</f>
        <v>2623.36284463615</v>
      </c>
      <c r="LV308" s="1" t="n">
        <f aca="false">LU307*$B308</f>
        <v>2558.05818308227</v>
      </c>
      <c r="LW308" s="1" t="n">
        <f aca="false">LV307*$B308</f>
        <v>2495.76844493753</v>
      </c>
      <c r="LX308" s="1" t="n">
        <f aca="false">LW307*$B308</f>
        <v>2436.29304131658</v>
      </c>
      <c r="LY308" s="1" t="n">
        <f aca="false">LX307*$B308</f>
        <v>2379.44864307475</v>
      </c>
      <c r="LZ308" s="1" t="n">
        <f aca="false">LY307*$B308</f>
        <v>2325.06737268762</v>
      </c>
      <c r="MA308" s="1" t="n">
        <f aca="false">LZ307*$B308</f>
        <v>2272.99521802732</v>
      </c>
      <c r="MB308" s="1" t="n">
        <f aca="false">MA307*$B308</f>
        <v>2223.09063697485</v>
      </c>
      <c r="MC308" s="1" t="n">
        <f aca="false">MB307*$B308</f>
        <v>2175.22332667085</v>
      </c>
      <c r="MD308" s="1" t="n">
        <f aca="false">MC307*$B308</f>
        <v>2129.27313523112</v>
      </c>
      <c r="ME308" s="1" t="n">
        <f aca="false">MD307*$B308</f>
        <v>2085.12909709632</v>
      </c>
      <c r="MF308" s="1" t="n">
        <f aca="false">ME307*$B308</f>
        <v>2042.68857597187</v>
      </c>
      <c r="MG308" s="1" t="n">
        <f aca="false">MF307*$B308</f>
        <v>2001.85650164635</v>
      </c>
      <c r="MH308" s="1" t="n">
        <f aca="false">MG307*$B308</f>
        <v>1962.54468893467</v>
      </c>
      <c r="MI308" s="1" t="n">
        <f aca="false">MH307*$B308</f>
        <v>1924.67122864145</v>
      </c>
      <c r="MJ308" s="1" t="n">
        <f aca="false">MI307*$B308</f>
        <v>1888.15994183421</v>
      </c>
      <c r="MK308" s="1" t="n">
        <f aca="false">MJ307*$B308</f>
        <v>1852.93988989706</v>
      </c>
      <c r="ML308" s="1" t="n">
        <f aca="false">MK307*$B308</f>
        <v>1818.94493384036</v>
      </c>
      <c r="MM308" s="1" t="n">
        <f aca="false">ML307*$B308</f>
        <v>1786.11333719797</v>
      </c>
      <c r="MN308" s="1" t="n">
        <f aca="false">MM307*$B308</f>
        <v>1754.3874075759</v>
      </c>
      <c r="MO308" s="1" t="n">
        <f aca="false">MN307*$B308</f>
        <v>1723.71317254378</v>
      </c>
      <c r="MP308" s="1" t="n">
        <f aca="false">MO307*$B308</f>
        <v>1694.0400860999</v>
      </c>
      <c r="MQ308" s="1" t="n">
        <f aca="false">MP307*$B308</f>
        <v>1665.32076240513</v>
      </c>
      <c r="MR308" s="1" t="n">
        <f aca="false">MQ307*$B308</f>
        <v>1637.51073388245</v>
      </c>
      <c r="MS308" s="1" t="n">
        <f aca="false">MR307*$B308</f>
        <v>1610.56823112618</v>
      </c>
      <c r="MT308" s="1" t="n">
        <f aca="false">MS307*$B308</f>
        <v>1584.45398236615</v>
      </c>
      <c r="MU308" s="1" t="n">
        <f aca="false">MT307*$B308</f>
        <v>1559.13103049438</v>
      </c>
      <c r="MV308" s="1" t="n">
        <f aca="false">MU307*$B308</f>
        <v>1534.56456588989</v>
      </c>
      <c r="MW308" s="1" t="n">
        <f aca="false">MV307*$B308</f>
        <v>1510.72177347671</v>
      </c>
      <c r="MX308" s="1" t="n">
        <f aca="false">MW307*$B308</f>
        <v>1487.57169262446</v>
      </c>
      <c r="MY308" s="1" t="n">
        <f aca="false">MX307*$B308</f>
        <v>1465.08508865389</v>
      </c>
      <c r="MZ308" s="1" t="n">
        <f aca="false">MY307*$B308</f>
        <v>1443.23433484377</v>
      </c>
      <c r="NA308" s="1" t="n">
        <f aca="false">MZ307*$B308</f>
        <v>1421.9933039538</v>
      </c>
      <c r="NB308" s="1" t="n">
        <f aca="false">NA307*$B308</f>
        <v>1401.33726838217</v>
      </c>
      <c r="NC308" s="1" t="n">
        <f aca="false">NB307*$B308</f>
        <v>1381.24280816842</v>
      </c>
      <c r="ND308" s="1" t="n">
        <f aca="false">NC307*$B308</f>
        <v>1361.68772613347</v>
      </c>
      <c r="NE308" s="1" t="n">
        <f aca="false">ND307*$B308</f>
        <v>1342.65096952049</v>
      </c>
      <c r="NF308" s="1" t="n">
        <f aca="false">NE307*$B308</f>
        <v>1324.11255756461</v>
      </c>
      <c r="NG308" s="1" t="n">
        <f aca="false">NF307*$B308</f>
        <v>1306.05351447562</v>
      </c>
      <c r="NH308" s="1" t="n">
        <f aca="false">NG307*$B308</f>
        <v>1288.45580736895</v>
      </c>
      <c r="NI308" s="1" t="n">
        <f aca="false">NH307*$B308</f>
        <v>1271.30228872467</v>
      </c>
      <c r="NJ308" s="1" t="n">
        <f aca="false">NI307*$B308</f>
        <v>1254.57664299484</v>
      </c>
      <c r="NK308" s="1" t="n">
        <f aca="false">NJ307*$B308</f>
        <v>1238.26333701527</v>
      </c>
      <c r="NL308" s="1" t="n">
        <f aca="false">NK307*$B308</f>
        <v>1222.3475739099</v>
      </c>
      <c r="NM308" s="1" t="n">
        <f aca="false">NL307*$B308</f>
        <v>1206.81525020484</v>
      </c>
      <c r="NN308" s="1" t="n">
        <f aca="false">NM307*$B308</f>
        <v>1191.65291589504</v>
      </c>
      <c r="NO308" s="1" t="n">
        <f aca="false">NN307*$B308</f>
        <v>1176.84773722956</v>
      </c>
      <c r="NP308" s="1" t="n">
        <f aca="false">NO307*$B308</f>
        <v>1162.38746200266</v>
      </c>
      <c r="NQ308" s="1" t="n">
        <f aca="false">NP307*$B308</f>
        <v>1148.26038715633</v>
      </c>
      <c r="NR308" s="1" t="n">
        <f aca="false">NQ307*$B308</f>
        <v>1134.45532851725</v>
      </c>
      <c r="NS308" s="1" t="n">
        <f aca="false">NR307*$B308</f>
        <v>1120.96159250627</v>
      </c>
      <c r="NT308" s="1" t="n">
        <f aca="false">NS307*$B308</f>
        <v>1107.76894967232</v>
      </c>
      <c r="NU308" s="1" t="n">
        <f aca="false">NT307*$B308</f>
        <v>1094.8676099154</v>
      </c>
      <c r="NV308" s="1" t="n">
        <f aca="false">NU307*$B308</f>
        <v>1082.24819927444</v>
      </c>
      <c r="NW308" s="1" t="n">
        <f aca="false">NV307*$B308</f>
        <v>1069.90173816625</v>
      </c>
      <c r="NX308" s="1" t="n">
        <f aca="false">NW307*$B308</f>
        <v>1057.81962097108</v>
      </c>
      <c r="NY308" s="1" t="n">
        <f aca="false">NX307*$B308</f>
        <v>1045.9935968688</v>
      </c>
      <c r="NZ308" s="1" t="n">
        <f aca="false">NY307*$B308</f>
        <v>1034.4157518374</v>
      </c>
      <c r="OA308" s="1" t="n">
        <f aca="false">NZ307*$B308</f>
        <v>1022.9689762895</v>
      </c>
      <c r="OB308" s="1" t="n">
        <f aca="false">OA307*$B308</f>
        <v>1011.64886999447</v>
      </c>
      <c r="OC308" s="1" t="n">
        <f aca="false">OB307*$B308</f>
        <v>1000.45403123882</v>
      </c>
      <c r="OD308" s="1" t="n">
        <f aca="false">OC307*$B308</f>
        <v>989.383073820355</v>
      </c>
      <c r="OE308" s="1" t="n">
        <f aca="false">OD307*$B308</f>
        <v>978.434626876465</v>
      </c>
      <c r="OF308" s="1" t="n">
        <f aca="false">OE307*$B308</f>
        <v>967.607334714433</v>
      </c>
      <c r="OG308" s="1" t="n">
        <f aca="false">OF307*$B308</f>
        <v>956.899856643544</v>
      </c>
      <c r="OH308" s="1" t="n">
        <f aca="false">OG307*$B308</f>
        <v>946.310866809077</v>
      </c>
      <c r="OI308" s="1" t="n">
        <f aca="false">OH307*$B308</f>
        <v>935.839054028128</v>
      </c>
      <c r="OJ308" s="1" t="n">
        <f aca="false">OI307*$B308</f>
        <v>925.48312162726</v>
      </c>
      <c r="OK308" s="1" t="n">
        <f aca="false">OJ307*$B308</f>
        <v>915.241787281932</v>
      </c>
      <c r="OL308" s="1" t="n">
        <f aca="false">OK307*$B308</f>
        <v>905.113782857726</v>
      </c>
      <c r="OM308" s="1" t="n">
        <f aca="false">OL307*$B308</f>
        <v>895.097854253311</v>
      </c>
      <c r="ON308" s="1" t="n">
        <f aca="false">OM307*$B308</f>
        <v>885.192761245159</v>
      </c>
      <c r="OO308" s="1" t="n">
        <f aca="false">ON307*$B308</f>
        <v>875.397277333971</v>
      </c>
      <c r="OP308" s="1" t="n">
        <f aca="false">OO307*$B308</f>
        <v>865.710189592811</v>
      </c>
      <c r="OQ308" s="1" t="n">
        <f aca="false">OP307*$B308</f>
        <v>856.130298516907</v>
      </c>
      <c r="OR308" s="1" t="n">
        <f aca="false">OQ307*$B308</f>
        <v>846.656417875129</v>
      </c>
      <c r="OS308" s="1" t="n">
        <f aca="false">OR307*$B308</f>
        <v>837.287374563101</v>
      </c>
      <c r="OT308" s="1" t="n">
        <f aca="false">OS307*$B308</f>
        <v>828.022008457942</v>
      </c>
      <c r="OU308" s="1" t="n">
        <f aca="false">OT307*$B308</f>
        <v>818.859172274613</v>
      </c>
      <c r="OV308" s="1" t="n">
        <f aca="false">OU307*$B308</f>
        <v>809.797731423852</v>
      </c>
      <c r="OW308" s="1" t="n">
        <f aca="false">OV307*$B308</f>
        <v>800.836563871691</v>
      </c>
      <c r="OX308" s="1" t="n">
        <f aca="false">OW307*$B308</f>
        <v>791.97456000051</v>
      </c>
      <c r="OY308" s="1" t="n">
        <f aca="false">OX307*$B308</f>
        <v>783.210622471647</v>
      </c>
      <c r="OZ308" s="1" t="n">
        <f aca="false">OY307*$B308</f>
        <v>774.543666089514</v>
      </c>
      <c r="PA308" s="1" t="n">
        <f aca="false">OZ307*$B308</f>
        <v>765.972617667225</v>
      </c>
      <c r="PB308" s="1" t="n">
        <f aca="false">PA307*$B308</f>
        <v>757.496415893709</v>
      </c>
      <c r="PC308" s="1" t="n">
        <f aca="false">PB307*$B308</f>
        <v>749.114011202294</v>
      </c>
      <c r="PD308" s="1" t="n">
        <f aca="false">PC307*$B308</f>
        <v>740.824365640738</v>
      </c>
      <c r="PE308" s="1" t="n">
        <f aca="false">PD307*$B308</f>
        <v>732.626452742714</v>
      </c>
      <c r="PF308" s="1" t="n">
        <f aca="false">PE307*$B308</f>
        <v>724.5192574007</v>
      </c>
      <c r="PG308" s="1" t="n">
        <f aca="false">PF307*$B308</f>
        <v>716.501775740286</v>
      </c>
      <c r="PH308" s="1" t="n">
        <f aca="false">PG307*$B308</f>
        <v>708.573014995871</v>
      </c>
      <c r="PI308" s="1" t="n">
        <f aca="false">PH307*$B308</f>
        <v>700.73199338773</v>
      </c>
      <c r="PJ308" s="1" t="n">
        <f aca="false">PI307*$B308</f>
        <v>692.977740000447</v>
      </c>
      <c r="PK308" s="1" t="n">
        <f aca="false">PJ307*$B308</f>
        <v>685.309294662691</v>
      </c>
      <c r="PL308" s="1" t="n">
        <f aca="false">PK307*$B308</f>
        <v>677.725707828325</v>
      </c>
      <c r="PM308" s="1" t="n">
        <f aca="false">PL307*$B308</f>
        <v>670.226040458822</v>
      </c>
      <c r="PN308" s="1" t="n">
        <f aca="false">PM307*$B308</f>
        <v>662.809363906996</v>
      </c>
      <c r="PO308" s="1" t="n">
        <f aca="false">PN307*$B308</f>
        <v>655.474759802007</v>
      </c>
      <c r="PP308" s="1" t="n">
        <f aca="false">PO307*$B308</f>
        <v>648.221319935646</v>
      </c>
      <c r="PQ308" s="1" t="n">
        <f aca="false">PP307*$B308</f>
        <v>641.048146149875</v>
      </c>
      <c r="PR308" s="1" t="n">
        <f aca="false">PQ307*$B308</f>
        <v>633.954350225612</v>
      </c>
      <c r="PS308" s="1" t="n">
        <f aca="false">PR307*$B308</f>
        <v>626.93905377275</v>
      </c>
      <c r="PT308" s="1" t="n">
        <f aca="false">PS307*$B308</f>
        <v>620.001388121387</v>
      </c>
      <c r="PU308" s="1" t="n">
        <f aca="false">PT307*$B308</f>
        <v>613.140494214264</v>
      </c>
      <c r="PV308" s="1" t="n">
        <f aca="false">PU307*$B308</f>
        <v>606.355522500391</v>
      </c>
      <c r="PW308" s="1" t="n">
        <f aca="false">PV307*$B308</f>
        <v>599.645632829855</v>
      </c>
      <c r="PX308" s="1" t="n">
        <f aca="false">PW307*$B308</f>
        <v>593.009994349784</v>
      </c>
      <c r="PY308" s="1" t="n">
        <f aca="false">PX307*$B308</f>
        <v>586.447785401469</v>
      </c>
      <c r="PZ308" s="1" t="n">
        <f aca="false">PY307*$B308</f>
        <v>579.958193418622</v>
      </c>
      <c r="QA308" s="1" t="n">
        <f aca="false">PZ307*$B308</f>
        <v>573.540414826756</v>
      </c>
      <c r="QB308" s="1" t="n">
        <f aca="false">QA307*$B308</f>
        <v>567.19365494369</v>
      </c>
      <c r="QC308" s="1" t="n">
        <f aca="false">QB307*$B308</f>
        <v>560.917127881141</v>
      </c>
      <c r="QD308" s="1" t="n">
        <f aca="false">QC307*$B308</f>
        <v>554.710056447411</v>
      </c>
      <c r="QE308" s="1" t="n">
        <f aca="false">QD307*$B308</f>
        <v>548.571672051157</v>
      </c>
      <c r="QF308" s="1" t="n">
        <f aca="false">QE307*$B308</f>
        <v>542.501214606214</v>
      </c>
      <c r="QG308" s="1" t="n">
        <f aca="false">QF307*$B308</f>
        <v>536.497932437481</v>
      </c>
      <c r="QH308" s="1" t="n">
        <f aca="false">QG307*$B308</f>
        <v>530.561082187842</v>
      </c>
      <c r="QI308" s="1" t="n">
        <f aca="false">QH307*$B308</f>
        <v>524.689928726123</v>
      </c>
      <c r="QJ308" s="1" t="n">
        <f aca="false">QI307*$B308</f>
        <v>518.883745056061</v>
      </c>
      <c r="QK308" s="1" t="n">
        <f aca="false">QJ307*$B308</f>
        <v>513.141812226286</v>
      </c>
      <c r="QL308" s="1" t="n">
        <f aca="false">QK307*$B308</f>
        <v>507.463419241294</v>
      </c>
      <c r="QM308" s="1" t="n">
        <f aca="false">QL307*$B308</f>
        <v>501.847862973412</v>
      </c>
      <c r="QN308" s="1" t="n">
        <f aca="false">QM307*$B308</f>
        <v>496.294448075729</v>
      </c>
      <c r="QO308" s="1" t="n">
        <f aca="false">QN307*$B308</f>
        <v>490.802486895998</v>
      </c>
      <c r="QP308" s="1" t="n">
        <f aca="false">QO307*$B308</f>
        <v>485.371299391485</v>
      </c>
      <c r="QQ308" s="1" t="n">
        <f aca="false">QP307*$B308</f>
        <v>480.000213044762</v>
      </c>
      <c r="QR308" s="1" t="n">
        <f aca="false">QQ307*$B308</f>
        <v>474.688562780437</v>
      </c>
      <c r="QS308" s="1" t="n">
        <f aca="false">QR307*$B308</f>
        <v>469.435690882796</v>
      </c>
      <c r="QT308" s="1" t="n">
        <f aca="false">QS307*$B308</f>
        <v>464.240946914362</v>
      </c>
      <c r="QU308" s="1" t="n">
        <f aca="false">QT307*$B308</f>
        <v>459.103687635358</v>
      </c>
      <c r="QV308" s="1" t="n">
        <f aca="false">QU307*$B308</f>
        <v>454.023276924054</v>
      </c>
      <c r="QW308" s="1" t="n">
        <f aca="false">QV307*$B308</f>
        <v>448.999085698</v>
      </c>
      <c r="QX308" s="1" t="n">
        <f aca="false">QW307*$B308</f>
        <v>0</v>
      </c>
      <c r="QY308" s="1" t="n">
        <f aca="false">QX307*$B308</f>
        <v>0</v>
      </c>
      <c r="QZ308" s="1" t="n">
        <f aca="false">QY307*$B308</f>
        <v>0</v>
      </c>
      <c r="RA308" s="1" t="n">
        <f aca="false">QZ307*$B308</f>
        <v>0</v>
      </c>
      <c r="RB308" s="1" t="n">
        <f aca="false">RA307*$B308</f>
        <v>0</v>
      </c>
      <c r="RC308" s="1" t="n">
        <f aca="false">RB307*$B308</f>
        <v>0</v>
      </c>
      <c r="RD308" s="1" t="n">
        <f aca="false">RC307*$B308</f>
        <v>0</v>
      </c>
      <c r="RE308" s="1" t="n">
        <f aca="false">RD307*$B308</f>
        <v>0</v>
      </c>
      <c r="RF308" s="1" t="n">
        <f aca="false">RE307*$B308</f>
        <v>0</v>
      </c>
      <c r="RG308" s="1" t="n">
        <f aca="false">RF307*$B308</f>
        <v>0</v>
      </c>
      <c r="RH308" s="1" t="n">
        <f aca="false">RG307*$B308</f>
        <v>0</v>
      </c>
      <c r="RI308" s="1" t="n">
        <f aca="false">RH307*$B308</f>
        <v>0</v>
      </c>
      <c r="RJ308" s="1" t="n">
        <f aca="false">RI307*$B308</f>
        <v>0</v>
      </c>
      <c r="RK308" s="1" t="n">
        <f aca="false">RJ307*$B308</f>
        <v>0</v>
      </c>
      <c r="RL308" s="1" t="n">
        <f aca="false">RK307*$B308</f>
        <v>0</v>
      </c>
      <c r="RM308" s="1" t="n">
        <f aca="false">RL307*$B308</f>
        <v>0</v>
      </c>
      <c r="RN308" s="1" t="n">
        <f aca="false">RM307*$B308</f>
        <v>0</v>
      </c>
      <c r="RO308" s="1" t="n">
        <f aca="false">RN307*$B308</f>
        <v>0</v>
      </c>
      <c r="RP308" s="1" t="n">
        <f aca="false">RO307*$B308</f>
        <v>0</v>
      </c>
      <c r="RQ308" s="1" t="n">
        <f aca="false">RP307*$B308</f>
        <v>0</v>
      </c>
      <c r="RR308" s="1" t="n">
        <f aca="false">RQ307*$B308</f>
        <v>0</v>
      </c>
      <c r="RS308" s="1" t="n">
        <f aca="false">RR307*$B308</f>
        <v>0</v>
      </c>
      <c r="RT308" s="1" t="n">
        <f aca="false">RS307*$B308</f>
        <v>0</v>
      </c>
      <c r="RU308" s="1" t="n">
        <f aca="false">RT307*$B308</f>
        <v>0</v>
      </c>
      <c r="RV308" s="1" t="n">
        <f aca="false">RU307*$B308</f>
        <v>0</v>
      </c>
      <c r="RW308" s="1" t="n">
        <f aca="false">RV307*$B308</f>
        <v>0</v>
      </c>
      <c r="RX308" s="1" t="n">
        <f aca="false">RW307*$B308</f>
        <v>0</v>
      </c>
      <c r="RY308" s="1" t="n">
        <f aca="false">RX307*$B308</f>
        <v>0</v>
      </c>
      <c r="RZ308" s="1" t="n">
        <f aca="false">RY307*$B308</f>
        <v>0</v>
      </c>
      <c r="SA308" s="1" t="n">
        <f aca="false">RZ307*$B308</f>
        <v>0</v>
      </c>
      <c r="SB308" s="1" t="n">
        <f aca="false">SA307*$B308</f>
        <v>0</v>
      </c>
      <c r="SC308" s="1" t="n">
        <f aca="false">SB307*$B308</f>
        <v>0</v>
      </c>
      <c r="SD308" s="1" t="n">
        <f aca="false">SC307*$B308</f>
        <v>0</v>
      </c>
      <c r="SE308" s="1" t="n">
        <f aca="false">SD307*$B308</f>
        <v>0</v>
      </c>
      <c r="SF308" s="1" t="n">
        <f aca="false">SE307*$B308</f>
        <v>0</v>
      </c>
      <c r="SG308" s="1" t="n">
        <f aca="false">SF307*$B308</f>
        <v>0</v>
      </c>
      <c r="SH308" s="1" t="n">
        <f aca="false">SG307*$B308</f>
        <v>0</v>
      </c>
      <c r="SI308" s="1" t="n">
        <f aca="false">SH307*$B308</f>
        <v>0</v>
      </c>
      <c r="SJ308" s="1" t="n">
        <f aca="false">SI307*$B308</f>
        <v>0</v>
      </c>
      <c r="SK308" s="1" t="n">
        <f aca="false">SJ307*$B308</f>
        <v>0</v>
      </c>
      <c r="SL308" s="1" t="n">
        <f aca="false">SK307*$B308</f>
        <v>0</v>
      </c>
      <c r="SM308" s="1" t="n">
        <f aca="false">SL307*$B308</f>
        <v>0</v>
      </c>
      <c r="SN308" s="1" t="n">
        <f aca="false">SM307*$B308</f>
        <v>0</v>
      </c>
      <c r="SO308" s="1" t="n">
        <f aca="false">SN307*$B308</f>
        <v>0</v>
      </c>
      <c r="SP308" s="1" t="n">
        <f aca="false">SO307*$B308</f>
        <v>0</v>
      </c>
      <c r="SQ308" s="1" t="n">
        <f aca="false">SP307*$B308</f>
        <v>0</v>
      </c>
      <c r="SR308" s="1" t="n">
        <f aca="false">SQ307*$B308</f>
        <v>0</v>
      </c>
      <c r="SS308" s="1" t="n">
        <f aca="false">SR307*$B308</f>
        <v>0</v>
      </c>
      <c r="ST308" s="1" t="n">
        <f aca="false">SS307*$B308</f>
        <v>0</v>
      </c>
      <c r="SU308" s="1" t="n">
        <f aca="false">ST307*$B308</f>
        <v>0</v>
      </c>
      <c r="SV308" s="1" t="n">
        <f aca="false">SU307*$B308</f>
        <v>0</v>
      </c>
      <c r="SW308" s="1" t="n">
        <f aca="false">SV307*$B308</f>
        <v>0</v>
      </c>
      <c r="SX308" s="1" t="n">
        <f aca="false">SW307*$B308</f>
        <v>0</v>
      </c>
      <c r="SY308" s="1" t="n">
        <f aca="false">SX307*$B308</f>
        <v>0</v>
      </c>
      <c r="SZ308" s="1" t="n">
        <f aca="false">SY307*$B308</f>
        <v>0</v>
      </c>
      <c r="TA308" s="1" t="n">
        <f aca="false">SZ307*$B308</f>
        <v>0</v>
      </c>
      <c r="TB308" s="1" t="n">
        <f aca="false">TA307*$B308</f>
        <v>0</v>
      </c>
      <c r="TC308" s="1" t="n">
        <f aca="false">TB307*$B308</f>
        <v>0</v>
      </c>
      <c r="TD308" s="1" t="n">
        <f aca="false">TC307*$B308</f>
        <v>0</v>
      </c>
      <c r="TE308" s="1" t="n">
        <f aca="false">TD307*$B308</f>
        <v>0</v>
      </c>
      <c r="TF308" s="1" t="n">
        <f aca="false">TE307*$B308</f>
        <v>0</v>
      </c>
      <c r="TG308" s="1" t="n">
        <f aca="false">TF307*$B308</f>
        <v>0</v>
      </c>
      <c r="TH308" s="1" t="n">
        <f aca="false">TG307*$B308</f>
        <v>0</v>
      </c>
      <c r="TI308" s="1" t="n">
        <f aca="false">TH307*$B308</f>
        <v>0</v>
      </c>
      <c r="TJ308" s="1" t="n">
        <f aca="false">TI307*$B308</f>
        <v>0</v>
      </c>
      <c r="TK308" s="1" t="n">
        <f aca="false">TJ307*$B308</f>
        <v>0</v>
      </c>
      <c r="TL308" s="1" t="n">
        <f aca="false">TK307*$B308</f>
        <v>0</v>
      </c>
      <c r="TM308" s="1" t="n">
        <f aca="false">TL307*$B308</f>
        <v>0</v>
      </c>
      <c r="TN308" s="1" t="n">
        <f aca="false">TM307*$B308</f>
        <v>0</v>
      </c>
      <c r="TO308" s="1" t="n">
        <f aca="false">TN307*$B308</f>
        <v>0</v>
      </c>
      <c r="TP308" s="1" t="n">
        <f aca="false">TO307*$B308</f>
        <v>0</v>
      </c>
      <c r="TQ308" s="1" t="n">
        <f aca="false">TP307*$B308</f>
        <v>0</v>
      </c>
      <c r="TR308" s="1" t="n">
        <f aca="false">TQ307*$B308</f>
        <v>0</v>
      </c>
      <c r="TS308" s="1" t="n">
        <f aca="false">TR307*$B308</f>
        <v>0</v>
      </c>
      <c r="TT308" s="1" t="n">
        <f aca="false">TS307*$B308</f>
        <v>0</v>
      </c>
      <c r="TU308" s="1" t="n">
        <f aca="false">TT307*$B308</f>
        <v>0</v>
      </c>
      <c r="TV308" s="1" t="n">
        <f aca="false">TU307*$B308</f>
        <v>0</v>
      </c>
      <c r="TW308" s="1" t="n">
        <f aca="false">TV307*$B308</f>
        <v>0</v>
      </c>
      <c r="TX308" s="1" t="n">
        <f aca="false">TW307*$B308</f>
        <v>0</v>
      </c>
      <c r="TY308" s="1" t="n">
        <f aca="false">TX307*$B308</f>
        <v>0</v>
      </c>
      <c r="TZ308" s="1" t="n">
        <f aca="false">TY307*$B308</f>
        <v>0</v>
      </c>
      <c r="UA308" s="1" t="n">
        <f aca="false">TZ307*$B308</f>
        <v>0</v>
      </c>
      <c r="UB308" s="1" t="n">
        <f aca="false">UA307*$B308</f>
        <v>0</v>
      </c>
      <c r="UC308" s="1" t="n">
        <f aca="false">UB307*$B308</f>
        <v>0</v>
      </c>
      <c r="UD308" s="1" t="n">
        <f aca="false">UC307*$B308</f>
        <v>0</v>
      </c>
      <c r="UE308" s="1" t="n">
        <f aca="false">UD307*$B308</f>
        <v>0</v>
      </c>
      <c r="UF308" s="1" t="n">
        <f aca="false">UE307*$B308</f>
        <v>0</v>
      </c>
      <c r="UG308" s="1" t="n">
        <f aca="false">UF307*$B308</f>
        <v>0</v>
      </c>
      <c r="UH308" s="1" t="n">
        <f aca="false">UG307*$B308</f>
        <v>0</v>
      </c>
      <c r="UI308" s="1" t="n">
        <f aca="false">UH307*$B308</f>
        <v>0</v>
      </c>
      <c r="UJ308" s="1" t="n">
        <f aca="false">UI307*$B308</f>
        <v>0</v>
      </c>
      <c r="UK308" s="1" t="n">
        <f aca="false">UJ307*$B308</f>
        <v>0</v>
      </c>
      <c r="UL308" s="1" t="n">
        <f aca="false">UK307*$B308</f>
        <v>0</v>
      </c>
      <c r="UM308" s="1" t="n">
        <f aca="false">UL307*$B308</f>
        <v>0</v>
      </c>
      <c r="UN308" s="1" t="n">
        <f aca="false">UM307*$B308</f>
        <v>0</v>
      </c>
      <c r="UO308" s="1" t="n">
        <f aca="false">UN307*$B308</f>
        <v>0</v>
      </c>
      <c r="UP308" s="1" t="n">
        <f aca="false">UO307*$B308</f>
        <v>0</v>
      </c>
      <c r="UQ308" s="1" t="n">
        <f aca="false">UP307*$B308</f>
        <v>0</v>
      </c>
      <c r="UR308" s="1" t="n">
        <f aca="false">UQ307*$B308</f>
        <v>0</v>
      </c>
      <c r="US308" s="1" t="n">
        <f aca="false">UR307*$B308</f>
        <v>0</v>
      </c>
      <c r="UT308" s="1" t="n">
        <f aca="false">US307*$B308</f>
        <v>0</v>
      </c>
      <c r="UU308" s="1" t="n">
        <f aca="false">UT307*$B308</f>
        <v>0</v>
      </c>
      <c r="UV308" s="1" t="n">
        <f aca="false">UU307*$B308</f>
        <v>0</v>
      </c>
      <c r="UW308" s="1" t="n">
        <f aca="false">UV307*$B308</f>
        <v>0</v>
      </c>
      <c r="UX308" s="1" t="n">
        <f aca="false">UW307*$B308</f>
        <v>0</v>
      </c>
      <c r="UY308" s="1" t="n">
        <f aca="false">UX307*$B308</f>
        <v>0</v>
      </c>
      <c r="UZ308" s="1" t="n">
        <f aca="false">UY307*$B308</f>
        <v>0</v>
      </c>
      <c r="VA308" s="1" t="n">
        <f aca="false">UZ307*$B308</f>
        <v>0</v>
      </c>
      <c r="VB308" s="1" t="n">
        <f aca="false">VA307*$B308</f>
        <v>0</v>
      </c>
      <c r="VC308" s="1" t="n">
        <f aca="false">VB307*$B308</f>
        <v>0</v>
      </c>
      <c r="VD308" s="1" t="n">
        <f aca="false">VC307*$B308</f>
        <v>0</v>
      </c>
      <c r="VE308" s="1" t="n">
        <f aca="false">VD307*$B308</f>
        <v>0</v>
      </c>
      <c r="VF308" s="1" t="n">
        <f aca="false">VE307*$B308</f>
        <v>0</v>
      </c>
      <c r="VG308" s="1" t="n">
        <f aca="false">VF307*$B308</f>
        <v>0</v>
      </c>
      <c r="VH308" s="1" t="n">
        <f aca="false">VG307*$B308</f>
        <v>0</v>
      </c>
      <c r="VI308" s="1" t="n">
        <f aca="false">VH307*$B308</f>
        <v>0</v>
      </c>
      <c r="VJ308" s="1" t="n">
        <f aca="false">VI307*$B308</f>
        <v>0</v>
      </c>
      <c r="VK308" s="1" t="n">
        <f aca="false">VJ307*$B308</f>
        <v>0</v>
      </c>
      <c r="VL308" s="1" t="n">
        <f aca="false">VK307*$B308</f>
        <v>0</v>
      </c>
      <c r="VM308" s="1" t="n">
        <f aca="false">VL307*$B308</f>
        <v>0</v>
      </c>
      <c r="VN308" s="1" t="n">
        <f aca="false">VM307*$B308</f>
        <v>0</v>
      </c>
      <c r="VO308" s="1" t="n">
        <f aca="false">VN307*$B308</f>
        <v>0</v>
      </c>
      <c r="VP308" s="1" t="n">
        <f aca="false">VO307*$B308</f>
        <v>0</v>
      </c>
      <c r="VQ308" s="1" t="n">
        <f aca="false">VP307*$B308</f>
        <v>0</v>
      </c>
      <c r="VR308" s="1" t="n">
        <f aca="false">VQ307*$B308</f>
        <v>0</v>
      </c>
      <c r="VS308" s="1" t="n">
        <f aca="false">VR307*$B308</f>
        <v>0</v>
      </c>
      <c r="VT308" s="1" t="n">
        <f aca="false">VS307*$B308</f>
        <v>0</v>
      </c>
      <c r="VU308" s="1" t="n">
        <f aca="false">VT307*$B308</f>
        <v>0</v>
      </c>
      <c r="VV308" s="1" t="n">
        <f aca="false">VU307*$B308</f>
        <v>0</v>
      </c>
      <c r="VW308" s="1" t="n">
        <f aca="false">VV307*$B308</f>
        <v>0</v>
      </c>
      <c r="VX308" s="1" t="n">
        <f aca="false">VW307*$B308</f>
        <v>0</v>
      </c>
      <c r="VY308" s="1" t="n">
        <f aca="false">VX307*$B308</f>
        <v>0</v>
      </c>
      <c r="VZ308" s="1" t="n">
        <f aca="false">VY307*$B308</f>
        <v>0</v>
      </c>
      <c r="WA308" s="1" t="n">
        <f aca="false">VZ307*$B308</f>
        <v>0</v>
      </c>
      <c r="WB308" s="1" t="n">
        <f aca="false">WA307*$B308</f>
        <v>0</v>
      </c>
      <c r="WC308" s="1" t="n">
        <f aca="false">WB307*$B308</f>
        <v>0</v>
      </c>
      <c r="WD308" s="1" t="n">
        <f aca="false">WC307*$B308</f>
        <v>0</v>
      </c>
      <c r="WE308" s="1" t="n">
        <f aca="false">WD307*$B308</f>
        <v>0</v>
      </c>
      <c r="WF308" s="1" t="n">
        <f aca="false">WE307*$B308</f>
        <v>0</v>
      </c>
      <c r="WG308" s="1" t="n">
        <f aca="false">WF307*$B308</f>
        <v>0</v>
      </c>
      <c r="WH308" s="1" t="n">
        <f aca="false">WG307*$B308</f>
        <v>0</v>
      </c>
      <c r="WI308" s="1" t="n">
        <f aca="false">WH307*$B308</f>
        <v>0</v>
      </c>
      <c r="WJ308" s="1" t="n">
        <f aca="false">WI307*$B308</f>
        <v>0</v>
      </c>
      <c r="WK308" s="1" t="n">
        <f aca="false">WJ307*$B308</f>
        <v>0</v>
      </c>
      <c r="WL308" s="1" t="n">
        <f aca="false">WK307*$B308</f>
        <v>0</v>
      </c>
      <c r="WM308" s="1" t="n">
        <f aca="false">WL307*$B308</f>
        <v>0</v>
      </c>
      <c r="WN308" s="1" t="n">
        <f aca="false">WM307*$B308</f>
        <v>0</v>
      </c>
      <c r="WO308" s="1" t="n">
        <f aca="false">WN307*$B308</f>
        <v>0</v>
      </c>
      <c r="WP308" s="1" t="n">
        <f aca="false">WO307*$B308</f>
        <v>0</v>
      </c>
      <c r="WQ308" s="1" t="n">
        <f aca="false">WP307*$B308</f>
        <v>0</v>
      </c>
      <c r="WR308" s="1" t="n">
        <f aca="false">WQ307*$B308</f>
        <v>0</v>
      </c>
      <c r="WS308" s="1" t="n">
        <f aca="false">WR307*$B308</f>
        <v>0</v>
      </c>
      <c r="WT308" s="1" t="n">
        <f aca="false">WS307*$B308</f>
        <v>0</v>
      </c>
      <c r="WU308" s="1" t="n">
        <f aca="false">WT307*$B308</f>
        <v>0</v>
      </c>
      <c r="WV308" s="1" t="n">
        <f aca="false">WU307*$B308</f>
        <v>0</v>
      </c>
      <c r="WW308" s="1" t="n">
        <f aca="false">WV307*$B308</f>
        <v>0</v>
      </c>
      <c r="WX308" s="1" t="n">
        <f aca="false">WW307*$B308</f>
        <v>0</v>
      </c>
      <c r="WY308" s="1" t="n">
        <f aca="false">WX307*$B308</f>
        <v>0</v>
      </c>
      <c r="WZ308" s="1" t="n">
        <f aca="false">WY307*$B308</f>
        <v>0</v>
      </c>
      <c r="XA308" s="1" t="n">
        <f aca="false">WZ307*$B308</f>
        <v>0</v>
      </c>
      <c r="XB308" s="1" t="n">
        <f aca="false">XA307*$B308</f>
        <v>0</v>
      </c>
      <c r="XC308" s="1" t="n">
        <f aca="false">XB307*$B308</f>
        <v>0</v>
      </c>
      <c r="XD308" s="1" t="n">
        <f aca="false">XC307*$B308</f>
        <v>0</v>
      </c>
      <c r="XE308" s="1" t="n">
        <f aca="false">XD307*$B308</f>
        <v>0</v>
      </c>
      <c r="XF308" s="1" t="n">
        <f aca="false">XE307*$B308</f>
        <v>0</v>
      </c>
      <c r="XG308" s="1" t="n">
        <f aca="false">XF307*$B308</f>
        <v>0</v>
      </c>
      <c r="XH308" s="1" t="n">
        <f aca="false">XG307*$B308</f>
        <v>0</v>
      </c>
      <c r="XI308" s="1" t="n">
        <f aca="false">XH307*$B308</f>
        <v>0</v>
      </c>
      <c r="XJ308" s="1" t="n">
        <f aca="false">XI307*$B308</f>
        <v>0</v>
      </c>
      <c r="XK308" s="1" t="n">
        <f aca="false">XJ307*$B308</f>
        <v>0</v>
      </c>
      <c r="XL308" s="1" t="n">
        <f aca="false">XK307*$B308</f>
        <v>0</v>
      </c>
      <c r="XM308" s="1" t="n">
        <f aca="false">XL307*$B308</f>
        <v>0</v>
      </c>
      <c r="XN308" s="1" t="n">
        <f aca="false">XM307*$B308</f>
        <v>0</v>
      </c>
      <c r="XO308" s="1" t="n">
        <f aca="false">XN307*$B308</f>
        <v>0</v>
      </c>
      <c r="XP308" s="1" t="n">
        <f aca="false">XO307*$B308</f>
        <v>0</v>
      </c>
      <c r="XQ308" s="1" t="n">
        <f aca="false">XP307*$B308</f>
        <v>0</v>
      </c>
      <c r="XR308" s="1" t="n">
        <f aca="false">XQ307*$B308</f>
        <v>0</v>
      </c>
      <c r="XS308" s="1" t="n">
        <f aca="false">XR307*$B308</f>
        <v>0</v>
      </c>
      <c r="XT308" s="1" t="n">
        <f aca="false">XS307*$B308</f>
        <v>0</v>
      </c>
      <c r="XU308" s="1" t="n">
        <f aca="false">XT307*$B308</f>
        <v>0</v>
      </c>
      <c r="XV308" s="1" t="n">
        <f aca="false">XU307*$B308</f>
        <v>0</v>
      </c>
      <c r="XW308" s="1" t="n">
        <f aca="false">XV307*$B308</f>
        <v>0</v>
      </c>
      <c r="XX308" s="1" t="n">
        <f aca="false">XW307*$B308</f>
        <v>0</v>
      </c>
      <c r="XY308" s="1" t="n">
        <f aca="false">XX307*$B308</f>
        <v>0</v>
      </c>
      <c r="XZ308" s="1" t="n">
        <f aca="false">XY307*$B308</f>
        <v>0</v>
      </c>
      <c r="YA308" s="1" t="n">
        <f aca="false">XZ307*$B308</f>
        <v>0</v>
      </c>
      <c r="YB308" s="1" t="n">
        <f aca="false">YA307*$B308</f>
        <v>0</v>
      </c>
      <c r="YC308" s="1" t="n">
        <f aca="false">YB307*$B308</f>
        <v>0</v>
      </c>
      <c r="YD308" s="1" t="n">
        <f aca="false">YC307*$B308</f>
        <v>0</v>
      </c>
      <c r="YE308" s="1" t="n">
        <f aca="false">YD307*$B308</f>
        <v>0</v>
      </c>
      <c r="YF308" s="1" t="n">
        <f aca="false">YE307*$B308</f>
        <v>0</v>
      </c>
      <c r="YG308" s="1" t="n">
        <f aca="false">YF307*$B308</f>
        <v>0</v>
      </c>
      <c r="YH308" s="1" t="n">
        <f aca="false">YG307*$B308</f>
        <v>0</v>
      </c>
      <c r="YI308" s="1" t="n">
        <f aca="false">YH307*$B308</f>
        <v>0</v>
      </c>
      <c r="YJ308" s="1" t="n">
        <f aca="false">YI307*$B308</f>
        <v>0</v>
      </c>
      <c r="YK308" s="1" t="n">
        <f aca="false">YJ307*$B308</f>
        <v>0</v>
      </c>
      <c r="YL308" s="1" t="n">
        <f aca="false">YK307*$B308</f>
        <v>0</v>
      </c>
      <c r="YM308" s="1" t="n">
        <f aca="false">YL307*$B308</f>
        <v>0</v>
      </c>
      <c r="YN308" s="1" t="n">
        <f aca="false">YM307*$B308</f>
        <v>0</v>
      </c>
      <c r="YO308" s="1" t="n">
        <f aca="false">YN307*$B308</f>
        <v>0</v>
      </c>
      <c r="YP308" s="1" t="n">
        <f aca="false">YO307*$B308</f>
        <v>0</v>
      </c>
      <c r="YQ308" s="1" t="n">
        <f aca="false">YP307*$B308</f>
        <v>0</v>
      </c>
      <c r="YR308" s="1" t="n">
        <f aca="false">YQ307*$B308</f>
        <v>0</v>
      </c>
      <c r="YS308" s="1" t="n">
        <f aca="false">YR307*$B308</f>
        <v>0</v>
      </c>
      <c r="YT308" s="1" t="n">
        <f aca="false">YS307*$B308</f>
        <v>0</v>
      </c>
      <c r="YU308" s="1" t="n">
        <f aca="false">YT307*$B308</f>
        <v>0</v>
      </c>
      <c r="YV308" s="1" t="n">
        <f aca="false">YU307*$B308</f>
        <v>0</v>
      </c>
      <c r="YW308" s="1" t="n">
        <f aca="false">YV307*$B308</f>
        <v>0</v>
      </c>
      <c r="YX308" s="1" t="n">
        <f aca="false">YW307*$B308</f>
        <v>0</v>
      </c>
      <c r="YY308" s="1" t="n">
        <f aca="false">YX307*$B308</f>
        <v>0</v>
      </c>
      <c r="YZ308" s="1" t="n">
        <f aca="false">YY307*$B308</f>
        <v>0</v>
      </c>
      <c r="ZA308" s="1" t="n">
        <f aca="false">YZ307*$B308</f>
        <v>0</v>
      </c>
      <c r="ZB308" s="1" t="n">
        <f aca="false">ZA307*$B308</f>
        <v>0</v>
      </c>
      <c r="ZC308" s="1" t="n">
        <f aca="false">ZB307*$B308</f>
        <v>0</v>
      </c>
      <c r="ZD308" s="1" t="n">
        <f aca="false">ZC307*$B308</f>
        <v>0</v>
      </c>
      <c r="ZE308" s="1" t="n">
        <f aca="false">ZD307*$B308</f>
        <v>0</v>
      </c>
      <c r="ZF308" s="1" t="n">
        <f aca="false">ZE307*$B308</f>
        <v>0</v>
      </c>
      <c r="ZG308" s="1" t="n">
        <f aca="false">ZF307*$B308</f>
        <v>0</v>
      </c>
      <c r="ZH308" s="1" t="n">
        <f aca="false">ZG307*$B308</f>
        <v>0</v>
      </c>
      <c r="ZI308" s="1" t="n">
        <f aca="false">ZH307*$B308</f>
        <v>0</v>
      </c>
      <c r="ZJ308" s="1" t="n">
        <f aca="false">ZI307*$B308</f>
        <v>0</v>
      </c>
      <c r="ZK308" s="1" t="n">
        <f aca="false">ZJ307*$B308</f>
        <v>0</v>
      </c>
      <c r="ZL308" s="1" t="n">
        <f aca="false">ZK307*$B308</f>
        <v>0</v>
      </c>
      <c r="ZM308" s="1" t="n">
        <f aca="false">ZL307*$B308</f>
        <v>0</v>
      </c>
      <c r="ZN308" s="1" t="n">
        <f aca="false">ZM307*$B308</f>
        <v>0</v>
      </c>
      <c r="ZO308" s="1" t="n">
        <f aca="false">ZN307*$B308</f>
        <v>0</v>
      </c>
      <c r="ZP308" s="1" t="n">
        <f aca="false">ZO307*$B308</f>
        <v>0</v>
      </c>
      <c r="ZQ308" s="1" t="n">
        <f aca="false">ZP307*$B308</f>
        <v>0</v>
      </c>
      <c r="ZR308" s="1" t="n">
        <f aca="false">ZQ307*$B308</f>
        <v>0</v>
      </c>
      <c r="ZS308" s="1" t="n">
        <f aca="false">ZR307*$B308</f>
        <v>0</v>
      </c>
      <c r="ZT308" s="1" t="n">
        <f aca="false">ZS307*$B308</f>
        <v>0</v>
      </c>
      <c r="ZU308" s="1" t="n">
        <f aca="false">ZT307*$B308</f>
        <v>0</v>
      </c>
      <c r="ZV308" s="1" t="n">
        <f aca="false">ZU307*$B308</f>
        <v>0</v>
      </c>
      <c r="ZW308" s="1" t="n">
        <f aca="false">ZV307*$B308</f>
        <v>0</v>
      </c>
      <c r="ZX308" s="1" t="n">
        <f aca="false">ZW307*$B308</f>
        <v>0</v>
      </c>
      <c r="ZY308" s="1" t="n">
        <f aca="false">ZX307*$B308</f>
        <v>0</v>
      </c>
      <c r="ZZ308" s="1" t="n">
        <f aca="false">ZY307*$B308</f>
        <v>0</v>
      </c>
      <c r="AAA308" s="1" t="n">
        <f aca="false">ZZ307*$B308</f>
        <v>0</v>
      </c>
      <c r="AAB308" s="1" t="n">
        <f aca="false">AAA307*$B308</f>
        <v>0</v>
      </c>
      <c r="AAC308" s="1" t="n">
        <f aca="false">AAB307*$B308</f>
        <v>0</v>
      </c>
      <c r="AAD308" s="1" t="n">
        <f aca="false">AAC307*$B308</f>
        <v>0</v>
      </c>
      <c r="AAE308" s="1" t="n">
        <f aca="false">AAD307*$B308</f>
        <v>0</v>
      </c>
      <c r="AAF308" s="1" t="n">
        <f aca="false">AAE307*$B308</f>
        <v>0</v>
      </c>
      <c r="AAG308" s="1" t="n">
        <f aca="false">AAF307*$B308</f>
        <v>0</v>
      </c>
      <c r="AAH308" s="1" t="n">
        <f aca="false">AAG307*$B308</f>
        <v>0</v>
      </c>
      <c r="AAI308" s="1" t="n">
        <f aca="false">AAH307*$B308</f>
        <v>0</v>
      </c>
      <c r="AAJ308" s="1" t="n">
        <f aca="false">AAI307*$B308</f>
        <v>0</v>
      </c>
      <c r="AAK308" s="1" t="n">
        <f aca="false">AAJ307*$B308</f>
        <v>0</v>
      </c>
      <c r="AAL308" s="1" t="n">
        <f aca="false">AAK307*$B308</f>
        <v>0</v>
      </c>
      <c r="AAM308" s="1" t="n">
        <f aca="false">AAL307*$B308</f>
        <v>0</v>
      </c>
      <c r="AAN308" s="1" t="n">
        <f aca="false">AAM307*$B308</f>
        <v>0</v>
      </c>
      <c r="AAO308" s="1" t="n">
        <f aca="false">AAN307*$B308</f>
        <v>0</v>
      </c>
      <c r="AAP308" s="1" t="n">
        <f aca="false">AAO307*$B308</f>
        <v>0</v>
      </c>
      <c r="AAQ308" s="1" t="n">
        <f aca="false">AAP307*$B308</f>
        <v>0</v>
      </c>
      <c r="AAR308" s="1" t="n">
        <f aca="false">AAQ307*$B308</f>
        <v>0</v>
      </c>
      <c r="AAS308" s="1" t="n">
        <f aca="false">AAR307*$B308</f>
        <v>0</v>
      </c>
      <c r="AAT308" s="1" t="n">
        <f aca="false">AAS307*$B308</f>
        <v>0</v>
      </c>
      <c r="AAU308" s="1" t="n">
        <f aca="false">AAT307*$B308</f>
        <v>0</v>
      </c>
      <c r="AAV308" s="1" t="n">
        <f aca="false">AAU307*$B308</f>
        <v>0</v>
      </c>
      <c r="AAW308" s="1" t="n">
        <f aca="false">AAV307*$B308</f>
        <v>0</v>
      </c>
      <c r="AAX308" s="1" t="n">
        <f aca="false">AAW307*$B308</f>
        <v>0</v>
      </c>
      <c r="AAY308" s="1" t="n">
        <f aca="false">AAX307*$B308</f>
        <v>0</v>
      </c>
      <c r="AAZ308" s="1" t="n">
        <f aca="false">AAY307*$B308</f>
        <v>0</v>
      </c>
      <c r="ABA308" s="1" t="n">
        <f aca="false">AAZ307*$B308</f>
        <v>0</v>
      </c>
      <c r="ABB308" s="1" t="n">
        <f aca="false">ABA307*$B308</f>
        <v>0</v>
      </c>
      <c r="ABC308" s="1" t="n">
        <f aca="false">ABB307*$B308</f>
        <v>0</v>
      </c>
      <c r="ABD308" s="1" t="n">
        <f aca="false">ABC307*$B308</f>
        <v>0</v>
      </c>
      <c r="ABE308" s="1" t="n">
        <f aca="false">ABD307*$B308</f>
        <v>0</v>
      </c>
      <c r="ABF308" s="1" t="n">
        <f aca="false">ABE307*$B308</f>
        <v>0</v>
      </c>
      <c r="ABG308" s="1" t="n">
        <f aca="false">ABF307*$B308</f>
        <v>0</v>
      </c>
      <c r="ABH308" s="1" t="n">
        <f aca="false">ABG307*$B308</f>
        <v>0</v>
      </c>
      <c r="ABI308" s="1" t="n">
        <f aca="false">ABH307*$B308</f>
        <v>0</v>
      </c>
      <c r="ABJ308" s="1" t="n">
        <f aca="false">ABI307*$B308</f>
        <v>0</v>
      </c>
      <c r="ABK308" s="1" t="n">
        <f aca="false">ABJ307*$B308</f>
        <v>0</v>
      </c>
      <c r="ABL308" s="1" t="n">
        <f aca="false">ABK307*$B308</f>
        <v>0</v>
      </c>
      <c r="ABM308" s="1" t="n">
        <f aca="false">ABL307*$B308</f>
        <v>0</v>
      </c>
      <c r="ABN308" s="1" t="n">
        <f aca="false">ABM307*$B308</f>
        <v>0</v>
      </c>
      <c r="ABO308" s="1" t="n">
        <f aca="false">ABN307*$B308</f>
        <v>0</v>
      </c>
      <c r="ABP308" s="1" t="n">
        <f aca="false">ABO307*$B308</f>
        <v>0</v>
      </c>
      <c r="ABQ308" s="1" t="n">
        <f aca="false">ABP307*$B308</f>
        <v>0</v>
      </c>
      <c r="ABR308" s="1" t="n">
        <f aca="false">ABQ307*$B308</f>
        <v>0</v>
      </c>
      <c r="ABS308" s="1" t="n">
        <f aca="false">ABR307*$B308</f>
        <v>0</v>
      </c>
      <c r="ABT308" s="1" t="n">
        <f aca="false">ABS307*$B308</f>
        <v>0</v>
      </c>
      <c r="ABU308" s="1" t="n">
        <f aca="false">ABT307*$B308</f>
        <v>0</v>
      </c>
      <c r="ABV308" s="1" t="n">
        <f aca="false">ABU307*$B308</f>
        <v>0</v>
      </c>
      <c r="ABW308" s="1" t="n">
        <f aca="false">ABV307*$B308</f>
        <v>0</v>
      </c>
      <c r="ABX308" s="1" t="n">
        <f aca="false">ABW307*$B308</f>
        <v>0</v>
      </c>
      <c r="ABY308" s="1" t="n">
        <f aca="false">ABX307*$B308</f>
        <v>0</v>
      </c>
      <c r="ABZ308" s="1" t="n">
        <f aca="false">ABY307*$B308</f>
        <v>0</v>
      </c>
      <c r="ACA308" s="1" t="n">
        <f aca="false">ABZ307*$B308</f>
        <v>0</v>
      </c>
      <c r="ACB308" s="1" t="n">
        <f aca="false">ACA307*$B308</f>
        <v>0</v>
      </c>
      <c r="ACC308" s="1" t="n">
        <f aca="false">ACB307*$B308</f>
        <v>0</v>
      </c>
      <c r="ACD308" s="1" t="n">
        <f aca="false">ACC307*$B308</f>
        <v>0</v>
      </c>
      <c r="ACE308" s="1" t="n">
        <f aca="false">ACD307*$B308</f>
        <v>0</v>
      </c>
      <c r="ACF308" s="1" t="n">
        <f aca="false">ACE307*$B308</f>
        <v>0</v>
      </c>
      <c r="ACG308" s="1" t="n">
        <f aca="false">ACF307*$B308</f>
        <v>0</v>
      </c>
      <c r="ACH308" s="1" t="n">
        <f aca="false">ACG307*$B308</f>
        <v>0</v>
      </c>
      <c r="ACI308" s="1" t="n">
        <f aca="false">ACH307*$B308</f>
        <v>0</v>
      </c>
      <c r="ACJ308" s="1" t="n">
        <f aca="false">ACI307*$B308</f>
        <v>0</v>
      </c>
      <c r="ACK308" s="1" t="n">
        <f aca="false">ACJ307*$B308</f>
        <v>0</v>
      </c>
      <c r="ACL308" s="1" t="n">
        <f aca="false">ACK307*$B308</f>
        <v>0</v>
      </c>
      <c r="ACM308" s="1" t="n">
        <f aca="false">ACL307*$B308</f>
        <v>0</v>
      </c>
      <c r="ACN308" s="1" t="n">
        <f aca="false">ACM307*$B308</f>
        <v>0</v>
      </c>
      <c r="ACO308" s="1" t="n">
        <f aca="false">ACN307*$B308</f>
        <v>0</v>
      </c>
      <c r="ACP308" s="1" t="n">
        <f aca="false">ACO307*$B308</f>
        <v>0</v>
      </c>
      <c r="ACQ308" s="1" t="n">
        <f aca="false">ACP307*$B308</f>
        <v>0</v>
      </c>
      <c r="ACR308" s="1" t="n">
        <f aca="false">ACQ307*$B308</f>
        <v>0</v>
      </c>
      <c r="ACS308" s="1" t="n">
        <f aca="false">ACR307*$B308</f>
        <v>0</v>
      </c>
      <c r="ACT308" s="1" t="n">
        <f aca="false">ACS307*$B308</f>
        <v>0</v>
      </c>
      <c r="ACU308" s="1" t="n">
        <f aca="false">ACT307*$B308</f>
        <v>0</v>
      </c>
      <c r="ACV308" s="1" t="n">
        <f aca="false">ACU307*$B308</f>
        <v>0</v>
      </c>
      <c r="ACW308" s="1" t="n">
        <f aca="false">ACV307*$B308</f>
        <v>0</v>
      </c>
      <c r="ACX308" s="1" t="n">
        <f aca="false">ACW307*$B308</f>
        <v>0</v>
      </c>
      <c r="ACY308" s="1" t="n">
        <f aca="false">ACX307*$B308</f>
        <v>0</v>
      </c>
      <c r="ACZ308" s="1" t="n">
        <f aca="false">ACY307*$B308</f>
        <v>0</v>
      </c>
      <c r="ADA308" s="1" t="n">
        <f aca="false">ACZ307*$B308</f>
        <v>0</v>
      </c>
      <c r="ADB308" s="1" t="n">
        <f aca="false">ADA307*$B308</f>
        <v>0</v>
      </c>
      <c r="ADC308" s="1" t="n">
        <f aca="false">ADB307*$B308</f>
        <v>0</v>
      </c>
      <c r="ADD308" s="1" t="n">
        <f aca="false">ADC307*$B308</f>
        <v>0</v>
      </c>
      <c r="ADE308" s="1" t="n">
        <f aca="false">ADD307*$B308</f>
        <v>0</v>
      </c>
      <c r="ADF308" s="1" t="n">
        <f aca="false">ADE307*$B308</f>
        <v>0</v>
      </c>
      <c r="ADG308" s="1" t="n">
        <f aca="false">ADF307*$B308</f>
        <v>0</v>
      </c>
      <c r="ADH308" s="1" t="n">
        <f aca="false">ADG307*$B308</f>
        <v>0</v>
      </c>
      <c r="ADI308" s="1" t="n">
        <f aca="false">ADH307*$B308</f>
        <v>0</v>
      </c>
      <c r="ADJ308" s="1" t="n">
        <f aca="false">ADI307*$B308</f>
        <v>0</v>
      </c>
      <c r="ADK308" s="1" t="n">
        <f aca="false">ADJ307*$B308</f>
        <v>0</v>
      </c>
      <c r="ADL308" s="1" t="n">
        <f aca="false">ADK307*$B308</f>
        <v>0</v>
      </c>
      <c r="ADM308" s="1" t="n">
        <f aca="false">ADL307*$B308</f>
        <v>0</v>
      </c>
      <c r="ADN308" s="1" t="n">
        <f aca="false">ADM307*$B308</f>
        <v>0</v>
      </c>
      <c r="ADO308" s="1" t="n">
        <f aca="false">ADN307*$B308</f>
        <v>0</v>
      </c>
      <c r="ADP308" s="1" t="n">
        <f aca="false">ADO307*$B308</f>
        <v>0</v>
      </c>
      <c r="ADQ308" s="1" t="n">
        <f aca="false">ADP307*$B308</f>
        <v>0</v>
      </c>
      <c r="ADR308" s="1" t="n">
        <f aca="false">ADQ307*$B308</f>
        <v>0</v>
      </c>
      <c r="ADS308" s="1" t="n">
        <f aca="false">ADR307*$B308</f>
        <v>0</v>
      </c>
      <c r="ADT308" s="1" t="n">
        <f aca="false">ADS307*$B308</f>
        <v>0</v>
      </c>
      <c r="ADU308" s="1" t="n">
        <f aca="false">ADT307*$B308</f>
        <v>0</v>
      </c>
      <c r="ADV308" s="1" t="n">
        <f aca="false">ADU307*$B308</f>
        <v>0</v>
      </c>
      <c r="ADW308" s="1" t="n">
        <f aca="false">ADV307*$B308</f>
        <v>0</v>
      </c>
      <c r="ADX308" s="1" t="n">
        <f aca="false">ADW307*$B308</f>
        <v>0</v>
      </c>
      <c r="ADY308" s="1" t="n">
        <f aca="false">ADX307*$B308</f>
        <v>0</v>
      </c>
      <c r="ADZ308" s="1" t="n">
        <f aca="false">ADY307*$B308</f>
        <v>0</v>
      </c>
      <c r="AEA308" s="1" t="n">
        <f aca="false">ADZ307*$B308</f>
        <v>0</v>
      </c>
      <c r="AEB308" s="1" t="n">
        <f aca="false">AEA307*$B308</f>
        <v>0</v>
      </c>
      <c r="AEC308" s="1" t="n">
        <f aca="false">AEB307*$B308</f>
        <v>0</v>
      </c>
      <c r="AED308" s="1" t="n">
        <f aca="false">AEC307*$B308</f>
        <v>0</v>
      </c>
      <c r="AEE308" s="1" t="n">
        <f aca="false">AED307*$B308</f>
        <v>0</v>
      </c>
      <c r="AEF308" s="1" t="n">
        <f aca="false">AEE307*$B308</f>
        <v>0</v>
      </c>
      <c r="AEG308" s="1" t="n">
        <f aca="false">AEF307*$B308</f>
        <v>0</v>
      </c>
      <c r="AEH308" s="1" t="n">
        <f aca="false">AEG307*$B308</f>
        <v>0</v>
      </c>
      <c r="AEI308" s="1" t="n">
        <f aca="false">AEH307*$B308</f>
        <v>0</v>
      </c>
      <c r="AEJ308" s="1" t="n">
        <f aca="false">AEI307*$B308</f>
        <v>0</v>
      </c>
      <c r="AEK308" s="1" t="n">
        <f aca="false">AEJ307*$B308</f>
        <v>0</v>
      </c>
      <c r="AEL308" s="1" t="n">
        <f aca="false">AEK307*$B308</f>
        <v>0</v>
      </c>
      <c r="AEM308" s="1" t="n">
        <f aca="false">AEL307*$B308</f>
        <v>0</v>
      </c>
      <c r="AEN308" s="1" t="n">
        <f aca="false">AEM307*$B308</f>
        <v>0</v>
      </c>
      <c r="AEO308" s="1" t="n">
        <f aca="false">AEN307*$B308</f>
        <v>0</v>
      </c>
      <c r="AEP308" s="1" t="n">
        <f aca="false">AEO307*$B308</f>
        <v>0</v>
      </c>
      <c r="AEQ308" s="1" t="n">
        <f aca="false">AEP307*$B308</f>
        <v>0</v>
      </c>
      <c r="AER308" s="1" t="n">
        <f aca="false">AEQ307*$B308</f>
        <v>0</v>
      </c>
      <c r="AES308" s="1" t="n">
        <f aca="false">AER307*$B308</f>
        <v>0</v>
      </c>
      <c r="AET308" s="1" t="n">
        <f aca="false">AES307*$B308</f>
        <v>0</v>
      </c>
      <c r="AEU308" s="1" t="n">
        <f aca="false">AET307*$B308</f>
        <v>0</v>
      </c>
      <c r="AEV308" s="1" t="n">
        <f aca="false">AEU307*$B308</f>
        <v>0</v>
      </c>
      <c r="AEW308" s="1" t="n">
        <f aca="false">AEV307*$B308</f>
        <v>0</v>
      </c>
      <c r="AEX308" s="1" t="n">
        <f aca="false">AEW307*$B308</f>
        <v>0</v>
      </c>
      <c r="AEY308" s="1" t="n">
        <f aca="false">AEX307*$B308</f>
        <v>0</v>
      </c>
      <c r="AEZ308" s="1" t="n">
        <f aca="false">AEY307*$B308</f>
        <v>0</v>
      </c>
      <c r="AFA308" s="1" t="n">
        <f aca="false">AEZ307*$B308</f>
        <v>0</v>
      </c>
      <c r="AFB308" s="1" t="n">
        <f aca="false">AFA307*$B308</f>
        <v>0</v>
      </c>
      <c r="AFC308" s="1" t="n">
        <f aca="false">AFB307*$B308</f>
        <v>0</v>
      </c>
      <c r="AFD308" s="1" t="n">
        <f aca="false">AFC307*$B308</f>
        <v>0</v>
      </c>
      <c r="AFE308" s="1" t="n">
        <f aca="false">AFD307*$B308</f>
        <v>0</v>
      </c>
      <c r="AFF308" s="1" t="n">
        <f aca="false">AFE307*$B308</f>
        <v>0</v>
      </c>
      <c r="AFG308" s="1" t="n">
        <f aca="false">AFF307*$B308</f>
        <v>0</v>
      </c>
      <c r="AFH308" s="1" t="n">
        <f aca="false">AFG307*$B308</f>
        <v>0</v>
      </c>
      <c r="AFI308" s="1" t="n">
        <f aca="false">AFH307*$B308</f>
        <v>0</v>
      </c>
      <c r="AFJ308" s="1" t="n">
        <f aca="false">AFI307*$B308</f>
        <v>0</v>
      </c>
      <c r="AFK308" s="1" t="n">
        <f aca="false">AFJ307*$B308</f>
        <v>0</v>
      </c>
      <c r="AFL308" s="1" t="n">
        <f aca="false">AFK307*$B308</f>
        <v>0</v>
      </c>
      <c r="AFM308" s="1" t="n">
        <f aca="false">AFL307*$B308</f>
        <v>0</v>
      </c>
      <c r="AFN308" s="1" t="n">
        <f aca="false">AFM307*$B308</f>
        <v>0</v>
      </c>
      <c r="AFO308" s="1" t="n">
        <f aca="false">AFN307*$B308</f>
        <v>0</v>
      </c>
      <c r="AFP308" s="1" t="n">
        <f aca="false">AFO307*$B308</f>
        <v>0</v>
      </c>
      <c r="AFQ308" s="1" t="n">
        <f aca="false">AFP307*$B308</f>
        <v>0</v>
      </c>
      <c r="AFR308" s="1" t="n">
        <f aca="false">AFQ307*$B308</f>
        <v>0</v>
      </c>
      <c r="AFS308" s="1" t="n">
        <f aca="false">AFR307*$B308</f>
        <v>0</v>
      </c>
      <c r="AFT308" s="1" t="n">
        <f aca="false">AFS307*$B308</f>
        <v>0</v>
      </c>
      <c r="AFU308" s="1" t="n">
        <f aca="false">AFT307*$B308</f>
        <v>0</v>
      </c>
      <c r="AFV308" s="1" t="n">
        <f aca="false">AFU307*$B308</f>
        <v>0</v>
      </c>
      <c r="AFW308" s="1" t="n">
        <f aca="false">AFV307*$B308</f>
        <v>0</v>
      </c>
      <c r="AFX308" s="1" t="n">
        <f aca="false">AFW307*$B308</f>
        <v>0</v>
      </c>
      <c r="AFY308" s="1" t="n">
        <f aca="false">AFX307*$B308</f>
        <v>0</v>
      </c>
      <c r="AFZ308" s="1" t="n">
        <f aca="false">AFY307*$B308</f>
        <v>0</v>
      </c>
      <c r="AGA308" s="1" t="n">
        <f aca="false">AFZ307*$B308</f>
        <v>0</v>
      </c>
      <c r="AGB308" s="1" t="n">
        <f aca="false">AGA307*$B308</f>
        <v>0</v>
      </c>
      <c r="AGC308" s="1" t="n">
        <f aca="false">AGB307*$B308</f>
        <v>0</v>
      </c>
      <c r="AGD308" s="1" t="n">
        <f aca="false">AGC307*$B308</f>
        <v>0</v>
      </c>
      <c r="AGE308" s="1" t="n">
        <f aca="false">AGD307*$B308</f>
        <v>0</v>
      </c>
      <c r="AGF308" s="1" t="n">
        <f aca="false">AGE307*$B308</f>
        <v>0</v>
      </c>
      <c r="AGG308" s="1" t="n">
        <f aca="false">AGF307*$B308</f>
        <v>0</v>
      </c>
      <c r="AGH308" s="1" t="n">
        <f aca="false">AGG307*$B308</f>
        <v>0</v>
      </c>
      <c r="AGI308" s="1" t="n">
        <f aca="false">AGH307*$B308</f>
        <v>0</v>
      </c>
      <c r="AGJ308" s="1" t="n">
        <f aca="false">AGI307*$B308</f>
        <v>0</v>
      </c>
      <c r="AGK308" s="1" t="n">
        <f aca="false">AGJ307*$B308</f>
        <v>0</v>
      </c>
      <c r="AGL308" s="1" t="n">
        <f aca="false">AGK307*$B308</f>
        <v>0</v>
      </c>
      <c r="AGM308" s="1" t="n">
        <f aca="false">AGL307*$B308</f>
        <v>0</v>
      </c>
      <c r="AGN308" s="1" t="n">
        <f aca="false">AGM307*$B308</f>
        <v>0</v>
      </c>
      <c r="AGO308" s="1" t="n">
        <f aca="false">AGN307*$B308</f>
        <v>0</v>
      </c>
      <c r="AGP308" s="1" t="n">
        <f aca="false">AGO307*$B308</f>
        <v>0</v>
      </c>
      <c r="AGQ308" s="1" t="n">
        <f aca="false">AGP307*$B308</f>
        <v>0</v>
      </c>
      <c r="AGR308" s="1" t="n">
        <f aca="false">AGQ307*$B308</f>
        <v>0</v>
      </c>
      <c r="AGS308" s="1" t="n">
        <f aca="false">AGR307*$B308</f>
        <v>0</v>
      </c>
      <c r="AGT308" s="1" t="n">
        <f aca="false">AGS307*$B308</f>
        <v>0</v>
      </c>
      <c r="AGU308" s="1" t="n">
        <f aca="false">AGT307*$B308</f>
        <v>0</v>
      </c>
      <c r="AGV308" s="1" t="n">
        <f aca="false">AGU307*$B308</f>
        <v>0</v>
      </c>
      <c r="AGW308" s="1" t="n">
        <f aca="false">AGV307*$B308</f>
        <v>0</v>
      </c>
      <c r="AGX308" s="1" t="n">
        <f aca="false">AGW307*$B308</f>
        <v>0</v>
      </c>
      <c r="AGY308" s="1" t="n">
        <f aca="false">AGX307*$B308</f>
        <v>0</v>
      </c>
      <c r="AGZ308" s="1" t="n">
        <f aca="false">AGY307*$B308</f>
        <v>0</v>
      </c>
      <c r="AHA308" s="1" t="n">
        <f aca="false">AGZ307*$B308</f>
        <v>0</v>
      </c>
      <c r="AHB308" s="1" t="n">
        <f aca="false">AHA307*$B308</f>
        <v>0</v>
      </c>
      <c r="AHC308" s="1" t="n">
        <f aca="false">AHB307*$B308</f>
        <v>0</v>
      </c>
      <c r="AHD308" s="1" t="n">
        <f aca="false">AHC307*$B308</f>
        <v>0</v>
      </c>
      <c r="AHE308" s="1" t="n">
        <f aca="false">AHD307*$B308</f>
        <v>0</v>
      </c>
      <c r="AHF308" s="1" t="n">
        <f aca="false">AHE307*$B308</f>
        <v>0</v>
      </c>
      <c r="AHG308" s="1" t="n">
        <f aca="false">AHF307*$B308</f>
        <v>0</v>
      </c>
      <c r="AHH308" s="1" t="n">
        <f aca="false">AHG307*$B308</f>
        <v>0</v>
      </c>
      <c r="AHI308" s="1" t="n">
        <f aca="false">AHH307*$B308</f>
        <v>0</v>
      </c>
      <c r="AHJ308" s="1" t="n">
        <f aca="false">AHI307*$B308</f>
        <v>0</v>
      </c>
      <c r="AHK308" s="1" t="n">
        <f aca="false">AHJ307*$B308</f>
        <v>0</v>
      </c>
      <c r="AHL308" s="1" t="n">
        <f aca="false">AHK307*$B308</f>
        <v>0</v>
      </c>
      <c r="AHM308" s="1" t="n">
        <f aca="false">AHL307*$B308</f>
        <v>0</v>
      </c>
      <c r="AHN308" s="1" t="n">
        <f aca="false">AHM307*$B308</f>
        <v>0</v>
      </c>
      <c r="AHO308" s="1" t="n">
        <f aca="false">AHN307*$B308</f>
        <v>0</v>
      </c>
      <c r="AHP308" s="1" t="n">
        <f aca="false">AHO307*$B308</f>
        <v>0</v>
      </c>
      <c r="AHQ308" s="1" t="n">
        <f aca="false">AHP307*$B308</f>
        <v>0</v>
      </c>
      <c r="AHR308" s="1" t="n">
        <f aca="false">AHQ307*$B308</f>
        <v>0</v>
      </c>
      <c r="AHS308" s="1" t="n">
        <f aca="false">AHR307*$B308</f>
        <v>0</v>
      </c>
      <c r="AHT308" s="1" t="n">
        <f aca="false">AHS307*$B308</f>
        <v>0</v>
      </c>
      <c r="AHU308" s="1" t="n">
        <f aca="false">AHT307*$B308</f>
        <v>0</v>
      </c>
      <c r="AHV308" s="1" t="n">
        <f aca="false">AHU307*$B308</f>
        <v>0</v>
      </c>
      <c r="AHW308" s="1" t="n">
        <f aca="false">AHV307*$B308</f>
        <v>0</v>
      </c>
      <c r="AHX308" s="1" t="n">
        <f aca="false">AHW307*$B308</f>
        <v>0</v>
      </c>
      <c r="AHY308" s="1" t="n">
        <f aca="false">AHX307*$B308</f>
        <v>0</v>
      </c>
      <c r="AHZ308" s="1" t="n">
        <f aca="false">AHY307*$B308</f>
        <v>0</v>
      </c>
      <c r="AIA308" s="1" t="n">
        <f aca="false">AHZ307*$B308</f>
        <v>0</v>
      </c>
      <c r="AIB308" s="1" t="n">
        <f aca="false">AIA307*$B308</f>
        <v>0</v>
      </c>
      <c r="AIC308" s="1" t="n">
        <f aca="false">AIB307*$B308</f>
        <v>0</v>
      </c>
      <c r="AID308" s="1" t="n">
        <f aca="false">AIC307*$B308</f>
        <v>0</v>
      </c>
      <c r="AIE308" s="1" t="n">
        <f aca="false">AID307*$B308</f>
        <v>0</v>
      </c>
      <c r="AIF308" s="1" t="n">
        <f aca="false">AIE307*$B308</f>
        <v>0</v>
      </c>
      <c r="AIG308" s="1" t="n">
        <f aca="false">AIF307*$B308</f>
        <v>0</v>
      </c>
      <c r="AIH308" s="1" t="n">
        <f aca="false">AIG307*$B308</f>
        <v>0</v>
      </c>
      <c r="AII308" s="1" t="n">
        <f aca="false">AIH307*$B308</f>
        <v>0</v>
      </c>
      <c r="AIJ308" s="1" t="n">
        <f aca="false">AII307*$B308</f>
        <v>0</v>
      </c>
      <c r="AIK308" s="1" t="n">
        <f aca="false">AIJ307*$B308</f>
        <v>0</v>
      </c>
      <c r="AIL308" s="1" t="n">
        <f aca="false">AIK307*$B308</f>
        <v>0</v>
      </c>
      <c r="AIM308" s="1" t="n">
        <f aca="false">AIL307*$B308</f>
        <v>0</v>
      </c>
      <c r="AIN308" s="1" t="n">
        <f aca="false">AIM307*$B308</f>
        <v>0</v>
      </c>
      <c r="AIO308" s="1" t="n">
        <f aca="false">AIN307*$B308</f>
        <v>0</v>
      </c>
      <c r="AIP308" s="1" t="n">
        <f aca="false">AIO307*$B308</f>
        <v>0</v>
      </c>
      <c r="AIQ308" s="1" t="n">
        <f aca="false">AIP307*$B308</f>
        <v>0</v>
      </c>
      <c r="AIR308" s="1" t="n">
        <f aca="false">AIQ307*$B308</f>
        <v>0</v>
      </c>
      <c r="AIS308" s="1" t="n">
        <f aca="false">AIR307*$B308</f>
        <v>0</v>
      </c>
      <c r="AIT308" s="1" t="n">
        <f aca="false">AIS307*$B308</f>
        <v>0</v>
      </c>
      <c r="AIU308" s="1" t="n">
        <f aca="false">AIT307*$B308</f>
        <v>0</v>
      </c>
      <c r="AIV308" s="1" t="n">
        <f aca="false">AIU307*$B308</f>
        <v>0</v>
      </c>
      <c r="AIW308" s="1" t="n">
        <f aca="false">AIV307*$B308</f>
        <v>0</v>
      </c>
      <c r="AIX308" s="1" t="n">
        <f aca="false">AIW307*$B308</f>
        <v>0</v>
      </c>
      <c r="AIY308" s="1" t="n">
        <f aca="false">AIX307*$B308</f>
        <v>0</v>
      </c>
      <c r="AIZ308" s="1" t="n">
        <f aca="false">AIY307*$B308</f>
        <v>0</v>
      </c>
      <c r="AJA308" s="1" t="n">
        <f aca="false">AIZ307*$B308</f>
        <v>0</v>
      </c>
      <c r="AJB308" s="1" t="n">
        <f aca="false">AJA307*$B308</f>
        <v>0</v>
      </c>
      <c r="AJC308" s="1" t="n">
        <f aca="false">AJB307*$B308</f>
        <v>0</v>
      </c>
      <c r="AJD308" s="1" t="n">
        <f aca="false">AJC307*$B308</f>
        <v>0</v>
      </c>
      <c r="AJE308" s="1" t="n">
        <f aca="false">AJD307*$B308</f>
        <v>0</v>
      </c>
      <c r="AJF308" s="1" t="n">
        <f aca="false">AJE307*$B308</f>
        <v>0</v>
      </c>
      <c r="AJG308" s="1" t="n">
        <f aca="false">AJF307*$B308</f>
        <v>0</v>
      </c>
      <c r="AJH308" s="1" t="n">
        <f aca="false">AJG307*$B308</f>
        <v>0</v>
      </c>
      <c r="AJI308" s="1" t="n">
        <f aca="false">AJH307*$B308</f>
        <v>0</v>
      </c>
      <c r="AJJ308" s="1" t="n">
        <f aca="false">AJI307*$B308</f>
        <v>0</v>
      </c>
      <c r="AJK308" s="1" t="n">
        <f aca="false">AJJ307*$B308</f>
        <v>0</v>
      </c>
      <c r="AJL308" s="1" t="n">
        <f aca="false">AJK307*$B308</f>
        <v>0</v>
      </c>
      <c r="AJM308" s="1" t="n">
        <f aca="false">AJL307*$B308</f>
        <v>0</v>
      </c>
      <c r="AJN308" s="1" t="n">
        <f aca="false">AJM307*$B308</f>
        <v>0</v>
      </c>
      <c r="AJO308" s="1" t="n">
        <f aca="false">AJN307*$B308</f>
        <v>0</v>
      </c>
      <c r="AJP308" s="1" t="n">
        <f aca="false">AJO307*$B308</f>
        <v>0</v>
      </c>
      <c r="AJQ308" s="1" t="n">
        <f aca="false">AJP307*$B308</f>
        <v>0</v>
      </c>
      <c r="AJR308" s="1" t="n">
        <f aca="false">AJQ307*$B308</f>
        <v>0</v>
      </c>
      <c r="AJS308" s="1" t="n">
        <f aca="false">AJR307*$B308</f>
        <v>0</v>
      </c>
      <c r="AJT308" s="1" t="n">
        <f aca="false">AJS307*$B308</f>
        <v>0</v>
      </c>
      <c r="AJU308" s="1" t="n">
        <f aca="false">AJT307*$B308</f>
        <v>0</v>
      </c>
      <c r="AJV308" s="1" t="n">
        <f aca="false">AJU307*$B308</f>
        <v>0</v>
      </c>
      <c r="AJW308" s="1" t="n">
        <f aca="false">AJV307*$B308</f>
        <v>0</v>
      </c>
      <c r="AJX308" s="1" t="n">
        <f aca="false">AJW307*$B308</f>
        <v>0</v>
      </c>
      <c r="AJY308" s="1" t="n">
        <f aca="false">AJX307*$B308</f>
        <v>0</v>
      </c>
      <c r="AJZ308" s="1" t="n">
        <f aca="false">AJY307*$B308</f>
        <v>0</v>
      </c>
      <c r="AKA308" s="1" t="n">
        <f aca="false">AJZ307*$B308</f>
        <v>0</v>
      </c>
      <c r="AKB308" s="1" t="n">
        <f aca="false">AKA307*$B308</f>
        <v>0</v>
      </c>
      <c r="AKC308" s="1" t="n">
        <f aca="false">AKB307*$B308</f>
        <v>0</v>
      </c>
      <c r="AKD308" s="1" t="n">
        <f aca="false">AKC307*$B308</f>
        <v>0</v>
      </c>
      <c r="AKE308" s="1" t="n">
        <f aca="false">AKD307*$B308</f>
        <v>0</v>
      </c>
      <c r="AKF308" s="1" t="n">
        <f aca="false">AKE307*$B308</f>
        <v>0</v>
      </c>
      <c r="AKG308" s="1" t="n">
        <f aca="false">AKF307*$B308</f>
        <v>0</v>
      </c>
      <c r="AKH308" s="1" t="n">
        <f aca="false">AKG307*$B308</f>
        <v>0</v>
      </c>
      <c r="AKI308" s="1" t="n">
        <f aca="false">AKH307*$B308</f>
        <v>0</v>
      </c>
      <c r="AKJ308" s="1" t="n">
        <f aca="false">AKI307*$B308</f>
        <v>0</v>
      </c>
      <c r="AKK308" s="1" t="n">
        <f aca="false">AKJ307*$B308</f>
        <v>0</v>
      </c>
      <c r="AKL308" s="1" t="n">
        <f aca="false">AKK307*$B308</f>
        <v>0</v>
      </c>
      <c r="AKM308" s="1" t="n">
        <f aca="false">AKL307*$B308</f>
        <v>0</v>
      </c>
      <c r="AKN308" s="1" t="n">
        <f aca="false">AKM307*$B308</f>
        <v>0</v>
      </c>
      <c r="AKO308" s="1" t="n">
        <f aca="false">AKN307*$B308</f>
        <v>0</v>
      </c>
      <c r="AKP308" s="1" t="n">
        <f aca="false">AKO307*$B308</f>
        <v>0</v>
      </c>
      <c r="AKQ308" s="1" t="n">
        <f aca="false">AKP307*$B308</f>
        <v>0</v>
      </c>
      <c r="AKR308" s="1" t="n">
        <f aca="false">AKQ307*$B308</f>
        <v>0</v>
      </c>
      <c r="AKS308" s="1" t="n">
        <f aca="false">AKR307*$B308</f>
        <v>0</v>
      </c>
      <c r="AKT308" s="1" t="n">
        <f aca="false">AKS307*$B308</f>
        <v>0</v>
      </c>
      <c r="AKU308" s="1" t="n">
        <f aca="false">AKT307*$B308</f>
        <v>0</v>
      </c>
      <c r="AKV308" s="1" t="n">
        <f aca="false">AKU307*$B308</f>
        <v>0</v>
      </c>
      <c r="AKW308" s="1" t="n">
        <f aca="false">AKV307*$B308</f>
        <v>0</v>
      </c>
      <c r="AKX308" s="1" t="n">
        <f aca="false">AKW307*$B308</f>
        <v>0</v>
      </c>
      <c r="AKY308" s="1" t="n">
        <f aca="false">AKX307*$B308</f>
        <v>0</v>
      </c>
      <c r="AKZ308" s="1" t="n">
        <f aca="false">AKY307*$B308</f>
        <v>0</v>
      </c>
      <c r="ALA308" s="1" t="n">
        <f aca="false">AKZ307*$B308</f>
        <v>0</v>
      </c>
      <c r="ALB308" s="1" t="n">
        <f aca="false">ALA307*$B308</f>
        <v>0</v>
      </c>
      <c r="ALC308" s="1" t="n">
        <f aca="false">ALB307*$B308</f>
        <v>0</v>
      </c>
      <c r="ALD308" s="1" t="n">
        <f aca="false">ALC307*$B308</f>
        <v>0</v>
      </c>
      <c r="ALE308" s="1" t="n">
        <f aca="false">ALD307*$B308</f>
        <v>0</v>
      </c>
      <c r="ALF308" s="1" t="n">
        <f aca="false">ALE307*$B308</f>
        <v>0</v>
      </c>
      <c r="ALG308" s="1" t="n">
        <f aca="false">ALF307*$B308</f>
        <v>0</v>
      </c>
      <c r="ALH308" s="1" t="n">
        <f aca="false">ALG307*$B308</f>
        <v>0</v>
      </c>
      <c r="ALI308" s="1" t="n">
        <f aca="false">ALH307*$B308</f>
        <v>0</v>
      </c>
      <c r="ALJ308" s="1" t="n">
        <f aca="false">ALI307*$B308</f>
        <v>0</v>
      </c>
      <c r="ALK308" s="1" t="n">
        <f aca="false">ALJ307*$B308</f>
        <v>0</v>
      </c>
      <c r="ALL308" s="1" t="n">
        <f aca="false">ALK307*$B308</f>
        <v>0</v>
      </c>
      <c r="ALM308" s="1" t="n">
        <f aca="false">ALL307*$B308</f>
        <v>0</v>
      </c>
      <c r="ALN308" s="1" t="n">
        <f aca="false">ALM307*$B308</f>
        <v>0</v>
      </c>
      <c r="ALO308" s="1" t="n">
        <f aca="false">ALN307*$B308</f>
        <v>0</v>
      </c>
      <c r="ALP308" s="1" t="n">
        <f aca="false">ALO307*$B308</f>
        <v>0</v>
      </c>
      <c r="ALQ308" s="1" t="n">
        <f aca="false">ALP307*$B308</f>
        <v>0</v>
      </c>
      <c r="ALR308" s="1" t="n">
        <f aca="false">ALQ307*$B308</f>
        <v>0</v>
      </c>
      <c r="ALS308" s="1" t="n">
        <f aca="false">ALR307*$B308</f>
        <v>0</v>
      </c>
      <c r="ALT308" s="1" t="n">
        <f aca="false">ALS307*$B308</f>
        <v>0</v>
      </c>
      <c r="ALU308" s="1" t="n">
        <f aca="false">ALT307*$B308</f>
        <v>0</v>
      </c>
      <c r="ALV308" s="1" t="n">
        <f aca="false">ALU307*$B308</f>
        <v>0</v>
      </c>
      <c r="ALW308" s="1" t="n">
        <f aca="false">ALV307*$B308</f>
        <v>0</v>
      </c>
      <c r="ALX308" s="1" t="n">
        <f aca="false">ALW307*$B308</f>
        <v>0</v>
      </c>
      <c r="ALY308" s="1" t="n">
        <f aca="false">ALX307*$B308</f>
        <v>0</v>
      </c>
      <c r="ALZ308" s="1" t="n">
        <f aca="false">ALY307*$B308</f>
        <v>0</v>
      </c>
      <c r="AMA308" s="1" t="n">
        <f aca="false">ALZ307*$B308</f>
        <v>0</v>
      </c>
      <c r="AMB308" s="1" t="n">
        <f aca="false">AMA307*$B308</f>
        <v>0</v>
      </c>
      <c r="AMC308" s="1" t="n">
        <f aca="false">AMB307*$B308</f>
        <v>0</v>
      </c>
      <c r="AMD308" s="1" t="n">
        <f aca="false">AMC307*$B308</f>
        <v>0</v>
      </c>
      <c r="AME308" s="1" t="n">
        <f aca="false">AMD307*$B308</f>
        <v>0</v>
      </c>
      <c r="AMF308" s="1" t="n">
        <f aca="false">AME307*$B308</f>
        <v>0</v>
      </c>
      <c r="AMG308" s="1" t="n">
        <f aca="false">AMF307*$B308</f>
        <v>0</v>
      </c>
      <c r="AMH308" s="1" t="n">
        <f aca="false">AMG307*$B308</f>
        <v>0</v>
      </c>
      <c r="AMI308" s="1" t="n">
        <f aca="false">AMH307*$B308</f>
        <v>0</v>
      </c>
      <c r="AMJ308" s="1" t="n">
        <f aca="false">AMI307*$B308</f>
        <v>0</v>
      </c>
    </row>
    <row r="309" customFormat="false" ht="13.8" hidden="false" customHeight="false" outlineLevel="0" collapsed="false">
      <c r="B309" s="1" t="n">
        <f aca="false">B308</f>
        <v>1</v>
      </c>
      <c r="C309" s="5" t="n">
        <f aca="false">C308+365.25/12</f>
        <v>56386.3125</v>
      </c>
      <c r="KI309" s="1" t="n">
        <f aca="false">KH308*$B309</f>
        <v>12883</v>
      </c>
      <c r="KJ309" s="1" t="n">
        <f aca="false">KI308*$B309</f>
        <v>24939</v>
      </c>
      <c r="KK309" s="1" t="n">
        <f aca="false">KJ308*$B309</f>
        <v>21399</v>
      </c>
      <c r="KL309" s="1" t="n">
        <f aca="false">KK308*$B309</f>
        <v>17984</v>
      </c>
      <c r="KM309" s="1" t="n">
        <f aca="false">KL308*$B309</f>
        <v>15848</v>
      </c>
      <c r="KN309" s="1" t="n">
        <f aca="false">KM308*$B309</f>
        <v>14022</v>
      </c>
      <c r="KO309" s="1" t="n">
        <f aca="false">KN308*$B309</f>
        <v>12555</v>
      </c>
      <c r="KP309" s="1" t="n">
        <f aca="false">KO308*$B309</f>
        <v>11292</v>
      </c>
      <c r="KQ309" s="1" t="n">
        <f aca="false">KP308*$B309</f>
        <v>10271</v>
      </c>
      <c r="KR309" s="1" t="n">
        <f aca="false">KQ308*$B309</f>
        <v>9535</v>
      </c>
      <c r="KS309" s="1" t="n">
        <f aca="false">KR308*$B309</f>
        <v>8780</v>
      </c>
      <c r="KT309" s="1" t="n">
        <f aca="false">KS308*$B309</f>
        <v>8137</v>
      </c>
      <c r="KU309" s="1" t="n">
        <f aca="false">KT308*$B309</f>
        <v>7504</v>
      </c>
      <c r="KV309" s="1" t="n">
        <f aca="false">KU308*$B309</f>
        <v>6980</v>
      </c>
      <c r="KW309" s="1" t="n">
        <f aca="false">KV308*$B309</f>
        <v>6742</v>
      </c>
      <c r="KX309" s="1" t="n">
        <f aca="false">KW308*$B309</f>
        <v>6371</v>
      </c>
      <c r="KY309" s="1" t="n">
        <f aca="false">KX308*$B309</f>
        <v>6023</v>
      </c>
      <c r="KZ309" s="1" t="n">
        <f aca="false">KY308*$B309</f>
        <v>5684</v>
      </c>
      <c r="LA309" s="1" t="n">
        <f aca="false">KZ308*$B309</f>
        <v>5463</v>
      </c>
      <c r="LB309" s="1" t="n">
        <f aca="false">LA308*$B309</f>
        <v>5213</v>
      </c>
      <c r="LC309" s="1" t="n">
        <f aca="false">LB308*$B309</f>
        <v>4984</v>
      </c>
      <c r="LD309" s="1" t="n">
        <f aca="false">LC308*$B309</f>
        <v>4737.81794383923</v>
      </c>
      <c r="LE309" s="1" t="n">
        <f aca="false">LD308*$B309</f>
        <v>4540.77199697123</v>
      </c>
      <c r="LF309" s="1" t="n">
        <f aca="false">LE308*$B309</f>
        <v>4358.70531605533</v>
      </c>
      <c r="LG309" s="1" t="n">
        <f aca="false">LF308*$B309</f>
        <v>4189.99924661381</v>
      </c>
      <c r="LH309" s="1" t="n">
        <f aca="false">LG308*$B309</f>
        <v>4033.25843053295</v>
      </c>
      <c r="LI309" s="1" t="n">
        <f aca="false">LH308*$B309</f>
        <v>3887.27376013112</v>
      </c>
      <c r="LJ309" s="1" t="n">
        <f aca="false">LI308*$B309</f>
        <v>3750.99244879721</v>
      </c>
      <c r="LK309" s="1" t="n">
        <f aca="false">LJ308*$B309</f>
        <v>3623.49367602555</v>
      </c>
      <c r="LL309" s="1" t="n">
        <f aca="false">LK308*$B309</f>
        <v>3503.96863456063</v>
      </c>
      <c r="LM309" s="1" t="n">
        <f aca="false">LL308*$B309</f>
        <v>3391.70408046593</v>
      </c>
      <c r="LN309" s="1" t="n">
        <f aca="false">LM308*$B309</f>
        <v>3286.0686905647</v>
      </c>
      <c r="LO309" s="1" t="n">
        <f aca="false">LN308*$B309</f>
        <v>3186.50168494265</v>
      </c>
      <c r="LP309" s="1" t="n">
        <f aca="false">LO308*$B309</f>
        <v>3092.50328852572</v>
      </c>
      <c r="LQ309" s="1" t="n">
        <f aca="false">LP308*$B309</f>
        <v>3003.62669476537</v>
      </c>
      <c r="LR309" s="1" t="n">
        <f aca="false">LQ308*$B309</f>
        <v>2919.47126311394</v>
      </c>
      <c r="LS309" s="1" t="n">
        <f aca="false">LR308*$B309</f>
        <v>2839.6767352975</v>
      </c>
      <c r="LT309" s="1" t="n">
        <f aca="false">LS308*$B309</f>
        <v>2763.91829710007</v>
      </c>
      <c r="LU309" s="1" t="n">
        <f aca="false">LT308*$B309</f>
        <v>2691.90234520416</v>
      </c>
      <c r="LV309" s="1" t="n">
        <f aca="false">LU308*$B309</f>
        <v>2623.36284463615</v>
      </c>
      <c r="LW309" s="1" t="n">
        <f aca="false">LV308*$B309</f>
        <v>2558.05818308227</v>
      </c>
      <c r="LX309" s="1" t="n">
        <f aca="false">LW308*$B309</f>
        <v>2495.76844493753</v>
      </c>
      <c r="LY309" s="1" t="n">
        <f aca="false">LX308*$B309</f>
        <v>2436.29304131658</v>
      </c>
      <c r="LZ309" s="1" t="n">
        <f aca="false">LY308*$B309</f>
        <v>2379.44864307475</v>
      </c>
      <c r="MA309" s="1" t="n">
        <f aca="false">LZ308*$B309</f>
        <v>2325.06737268762</v>
      </c>
      <c r="MB309" s="1" t="n">
        <f aca="false">MA308*$B309</f>
        <v>2272.99521802732</v>
      </c>
      <c r="MC309" s="1" t="n">
        <f aca="false">MB308*$B309</f>
        <v>2223.09063697485</v>
      </c>
      <c r="MD309" s="1" t="n">
        <f aca="false">MC308*$B309</f>
        <v>2175.22332667085</v>
      </c>
      <c r="ME309" s="1" t="n">
        <f aca="false">MD308*$B309</f>
        <v>2129.27313523112</v>
      </c>
      <c r="MF309" s="1" t="n">
        <f aca="false">ME308*$B309</f>
        <v>2085.12909709632</v>
      </c>
      <c r="MG309" s="1" t="n">
        <f aca="false">MF308*$B309</f>
        <v>2042.68857597187</v>
      </c>
      <c r="MH309" s="1" t="n">
        <f aca="false">MG308*$B309</f>
        <v>2001.85650164635</v>
      </c>
      <c r="MI309" s="1" t="n">
        <f aca="false">MH308*$B309</f>
        <v>1962.54468893467</v>
      </c>
      <c r="MJ309" s="1" t="n">
        <f aca="false">MI308*$B309</f>
        <v>1924.67122864145</v>
      </c>
      <c r="MK309" s="1" t="n">
        <f aca="false">MJ308*$B309</f>
        <v>1888.15994183421</v>
      </c>
      <c r="ML309" s="1" t="n">
        <f aca="false">MK308*$B309</f>
        <v>1852.93988989706</v>
      </c>
      <c r="MM309" s="1" t="n">
        <f aca="false">ML308*$B309</f>
        <v>1818.94493384036</v>
      </c>
      <c r="MN309" s="1" t="n">
        <f aca="false">MM308*$B309</f>
        <v>1786.11333719797</v>
      </c>
      <c r="MO309" s="1" t="n">
        <f aca="false">MN308*$B309</f>
        <v>1754.3874075759</v>
      </c>
      <c r="MP309" s="1" t="n">
        <f aca="false">MO308*$B309</f>
        <v>1723.71317254378</v>
      </c>
      <c r="MQ309" s="1" t="n">
        <f aca="false">MP308*$B309</f>
        <v>1694.0400860999</v>
      </c>
      <c r="MR309" s="1" t="n">
        <f aca="false">MQ308*$B309</f>
        <v>1665.32076240513</v>
      </c>
      <c r="MS309" s="1" t="n">
        <f aca="false">MR308*$B309</f>
        <v>1637.51073388245</v>
      </c>
      <c r="MT309" s="1" t="n">
        <f aca="false">MS308*$B309</f>
        <v>1610.56823112618</v>
      </c>
      <c r="MU309" s="1" t="n">
        <f aca="false">MT308*$B309</f>
        <v>1584.45398236615</v>
      </c>
      <c r="MV309" s="1" t="n">
        <f aca="false">MU308*$B309</f>
        <v>1559.13103049438</v>
      </c>
      <c r="MW309" s="1" t="n">
        <f aca="false">MV308*$B309</f>
        <v>1534.56456588989</v>
      </c>
      <c r="MX309" s="1" t="n">
        <f aca="false">MW308*$B309</f>
        <v>1510.72177347671</v>
      </c>
      <c r="MY309" s="1" t="n">
        <f aca="false">MX308*$B309</f>
        <v>1487.57169262446</v>
      </c>
      <c r="MZ309" s="1" t="n">
        <f aca="false">MY308*$B309</f>
        <v>1465.08508865389</v>
      </c>
      <c r="NA309" s="1" t="n">
        <f aca="false">MZ308*$B309</f>
        <v>1443.23433484377</v>
      </c>
      <c r="NB309" s="1" t="n">
        <f aca="false">NA308*$B309</f>
        <v>1421.9933039538</v>
      </c>
      <c r="NC309" s="1" t="n">
        <f aca="false">NB308*$B309</f>
        <v>1401.33726838217</v>
      </c>
      <c r="ND309" s="1" t="n">
        <f aca="false">NC308*$B309</f>
        <v>1381.24280816842</v>
      </c>
      <c r="NE309" s="1" t="n">
        <f aca="false">ND308*$B309</f>
        <v>1361.68772613347</v>
      </c>
      <c r="NF309" s="1" t="n">
        <f aca="false">NE308*$B309</f>
        <v>1342.65096952049</v>
      </c>
      <c r="NG309" s="1" t="n">
        <f aca="false">NF308*$B309</f>
        <v>1324.11255756461</v>
      </c>
      <c r="NH309" s="1" t="n">
        <f aca="false">NG308*$B309</f>
        <v>1306.05351447562</v>
      </c>
      <c r="NI309" s="1" t="n">
        <f aca="false">NH308*$B309</f>
        <v>1288.45580736895</v>
      </c>
      <c r="NJ309" s="1" t="n">
        <f aca="false">NI308*$B309</f>
        <v>1271.30228872467</v>
      </c>
      <c r="NK309" s="1" t="n">
        <f aca="false">NJ308*$B309</f>
        <v>1254.57664299484</v>
      </c>
      <c r="NL309" s="1" t="n">
        <f aca="false">NK308*$B309</f>
        <v>1238.26333701527</v>
      </c>
      <c r="NM309" s="1" t="n">
        <f aca="false">NL308*$B309</f>
        <v>1222.3475739099</v>
      </c>
      <c r="NN309" s="1" t="n">
        <f aca="false">NM308*$B309</f>
        <v>1206.81525020484</v>
      </c>
      <c r="NO309" s="1" t="n">
        <f aca="false">NN308*$B309</f>
        <v>1191.65291589504</v>
      </c>
      <c r="NP309" s="1" t="n">
        <f aca="false">NO308*$B309</f>
        <v>1176.84773722956</v>
      </c>
      <c r="NQ309" s="1" t="n">
        <f aca="false">NP308*$B309</f>
        <v>1162.38746200266</v>
      </c>
      <c r="NR309" s="1" t="n">
        <f aca="false">NQ308*$B309</f>
        <v>1148.26038715633</v>
      </c>
      <c r="NS309" s="1" t="n">
        <f aca="false">NR308*$B309</f>
        <v>1134.45532851725</v>
      </c>
      <c r="NT309" s="1" t="n">
        <f aca="false">NS308*$B309</f>
        <v>1120.96159250627</v>
      </c>
      <c r="NU309" s="1" t="n">
        <f aca="false">NT308*$B309</f>
        <v>1107.76894967232</v>
      </c>
      <c r="NV309" s="1" t="n">
        <f aca="false">NU308*$B309</f>
        <v>1094.8676099154</v>
      </c>
      <c r="NW309" s="1" t="n">
        <f aca="false">NV308*$B309</f>
        <v>1082.24819927444</v>
      </c>
      <c r="NX309" s="1" t="n">
        <f aca="false">NW308*$B309</f>
        <v>1069.90173816625</v>
      </c>
      <c r="NY309" s="1" t="n">
        <f aca="false">NX308*$B309</f>
        <v>1057.81962097108</v>
      </c>
      <c r="NZ309" s="1" t="n">
        <f aca="false">NY308*$B309</f>
        <v>1045.9935968688</v>
      </c>
      <c r="OA309" s="1" t="n">
        <f aca="false">NZ308*$B309</f>
        <v>1034.4157518374</v>
      </c>
      <c r="OB309" s="1" t="n">
        <f aca="false">OA308*$B309</f>
        <v>1022.9689762895</v>
      </c>
      <c r="OC309" s="1" t="n">
        <f aca="false">OB308*$B309</f>
        <v>1011.64886999447</v>
      </c>
      <c r="OD309" s="1" t="n">
        <f aca="false">OC308*$B309</f>
        <v>1000.45403123882</v>
      </c>
      <c r="OE309" s="1" t="n">
        <f aca="false">OD308*$B309</f>
        <v>989.383073820355</v>
      </c>
      <c r="OF309" s="1" t="n">
        <f aca="false">OE308*$B309</f>
        <v>978.434626876465</v>
      </c>
      <c r="OG309" s="1" t="n">
        <f aca="false">OF308*$B309</f>
        <v>967.607334714433</v>
      </c>
      <c r="OH309" s="1" t="n">
        <f aca="false">OG308*$B309</f>
        <v>956.899856643544</v>
      </c>
      <c r="OI309" s="1" t="n">
        <f aca="false">OH308*$B309</f>
        <v>946.310866809077</v>
      </c>
      <c r="OJ309" s="1" t="n">
        <f aca="false">OI308*$B309</f>
        <v>935.839054028128</v>
      </c>
      <c r="OK309" s="1" t="n">
        <f aca="false">OJ308*$B309</f>
        <v>925.48312162726</v>
      </c>
      <c r="OL309" s="1" t="n">
        <f aca="false">OK308*$B309</f>
        <v>915.241787281932</v>
      </c>
      <c r="OM309" s="1" t="n">
        <f aca="false">OL308*$B309</f>
        <v>905.113782857726</v>
      </c>
      <c r="ON309" s="1" t="n">
        <f aca="false">OM308*$B309</f>
        <v>895.097854253311</v>
      </c>
      <c r="OO309" s="1" t="n">
        <f aca="false">ON308*$B309</f>
        <v>885.192761245159</v>
      </c>
      <c r="OP309" s="1" t="n">
        <f aca="false">OO308*$B309</f>
        <v>875.397277333971</v>
      </c>
      <c r="OQ309" s="1" t="n">
        <f aca="false">OP308*$B309</f>
        <v>865.710189592811</v>
      </c>
      <c r="OR309" s="1" t="n">
        <f aca="false">OQ308*$B309</f>
        <v>856.130298516907</v>
      </c>
      <c r="OS309" s="1" t="n">
        <f aca="false">OR308*$B309</f>
        <v>846.656417875129</v>
      </c>
      <c r="OT309" s="1" t="n">
        <f aca="false">OS308*$B309</f>
        <v>837.287374563101</v>
      </c>
      <c r="OU309" s="1" t="n">
        <f aca="false">OT308*$B309</f>
        <v>828.022008457942</v>
      </c>
      <c r="OV309" s="1" t="n">
        <f aca="false">OU308*$B309</f>
        <v>818.859172274613</v>
      </c>
      <c r="OW309" s="1" t="n">
        <f aca="false">OV308*$B309</f>
        <v>809.797731423852</v>
      </c>
      <c r="OX309" s="1" t="n">
        <f aca="false">OW308*$B309</f>
        <v>800.836563871691</v>
      </c>
      <c r="OY309" s="1" t="n">
        <f aca="false">OX308*$B309</f>
        <v>791.97456000051</v>
      </c>
      <c r="OZ309" s="1" t="n">
        <f aca="false">OY308*$B309</f>
        <v>783.210622471647</v>
      </c>
      <c r="PA309" s="1" t="n">
        <f aca="false">OZ308*$B309</f>
        <v>774.543666089514</v>
      </c>
      <c r="PB309" s="1" t="n">
        <f aca="false">PA308*$B309</f>
        <v>765.972617667225</v>
      </c>
      <c r="PC309" s="1" t="n">
        <f aca="false">PB308*$B309</f>
        <v>757.496415893709</v>
      </c>
      <c r="PD309" s="1" t="n">
        <f aca="false">PC308*$B309</f>
        <v>749.114011202294</v>
      </c>
      <c r="PE309" s="1" t="n">
        <f aca="false">PD308*$B309</f>
        <v>740.824365640738</v>
      </c>
      <c r="PF309" s="1" t="n">
        <f aca="false">PE308*$B309</f>
        <v>732.626452742714</v>
      </c>
      <c r="PG309" s="1" t="n">
        <f aca="false">PF308*$B309</f>
        <v>724.5192574007</v>
      </c>
      <c r="PH309" s="1" t="n">
        <f aca="false">PG308*$B309</f>
        <v>716.501775740286</v>
      </c>
      <c r="PI309" s="1" t="n">
        <f aca="false">PH308*$B309</f>
        <v>708.573014995871</v>
      </c>
      <c r="PJ309" s="1" t="n">
        <f aca="false">PI308*$B309</f>
        <v>700.73199338773</v>
      </c>
      <c r="PK309" s="1" t="n">
        <f aca="false">PJ308*$B309</f>
        <v>692.977740000447</v>
      </c>
      <c r="PL309" s="1" t="n">
        <f aca="false">PK308*$B309</f>
        <v>685.309294662691</v>
      </c>
      <c r="PM309" s="1" t="n">
        <f aca="false">PL308*$B309</f>
        <v>677.725707828325</v>
      </c>
      <c r="PN309" s="1" t="n">
        <f aca="false">PM308*$B309</f>
        <v>670.226040458822</v>
      </c>
      <c r="PO309" s="1" t="n">
        <f aca="false">PN308*$B309</f>
        <v>662.809363906996</v>
      </c>
      <c r="PP309" s="1" t="n">
        <f aca="false">PO308*$B309</f>
        <v>655.474759802007</v>
      </c>
      <c r="PQ309" s="1" t="n">
        <f aca="false">PP308*$B309</f>
        <v>648.221319935646</v>
      </c>
      <c r="PR309" s="1" t="n">
        <f aca="false">PQ308*$B309</f>
        <v>641.048146149875</v>
      </c>
      <c r="PS309" s="1" t="n">
        <f aca="false">PR308*$B309</f>
        <v>633.954350225612</v>
      </c>
      <c r="PT309" s="1" t="n">
        <f aca="false">PS308*$B309</f>
        <v>626.93905377275</v>
      </c>
      <c r="PU309" s="1" t="n">
        <f aca="false">PT308*$B309</f>
        <v>620.001388121387</v>
      </c>
      <c r="PV309" s="1" t="n">
        <f aca="false">PU308*$B309</f>
        <v>613.140494214264</v>
      </c>
      <c r="PW309" s="1" t="n">
        <f aca="false">PV308*$B309</f>
        <v>606.355522500391</v>
      </c>
      <c r="PX309" s="1" t="n">
        <f aca="false">PW308*$B309</f>
        <v>599.645632829855</v>
      </c>
      <c r="PY309" s="1" t="n">
        <f aca="false">PX308*$B309</f>
        <v>593.009994349784</v>
      </c>
      <c r="PZ309" s="1" t="n">
        <f aca="false">PY308*$B309</f>
        <v>586.447785401469</v>
      </c>
      <c r="QA309" s="1" t="n">
        <f aca="false">PZ308*$B309</f>
        <v>579.958193418622</v>
      </c>
      <c r="QB309" s="1" t="n">
        <f aca="false">QA308*$B309</f>
        <v>573.540414826756</v>
      </c>
      <c r="QC309" s="1" t="n">
        <f aca="false">QB308*$B309</f>
        <v>567.19365494369</v>
      </c>
      <c r="QD309" s="1" t="n">
        <f aca="false">QC308*$B309</f>
        <v>560.917127881141</v>
      </c>
      <c r="QE309" s="1" t="n">
        <f aca="false">QD308*$B309</f>
        <v>554.710056447411</v>
      </c>
      <c r="QF309" s="1" t="n">
        <f aca="false">QE308*$B309</f>
        <v>548.571672051157</v>
      </c>
      <c r="QG309" s="1" t="n">
        <f aca="false">QF308*$B309</f>
        <v>542.501214606214</v>
      </c>
      <c r="QH309" s="1" t="n">
        <f aca="false">QG308*$B309</f>
        <v>536.497932437481</v>
      </c>
      <c r="QI309" s="1" t="n">
        <f aca="false">QH308*$B309</f>
        <v>530.561082187842</v>
      </c>
      <c r="QJ309" s="1" t="n">
        <f aca="false">QI308*$B309</f>
        <v>524.689928726123</v>
      </c>
      <c r="QK309" s="1" t="n">
        <f aca="false">QJ308*$B309</f>
        <v>518.883745056061</v>
      </c>
      <c r="QL309" s="1" t="n">
        <f aca="false">QK308*$B309</f>
        <v>513.141812226286</v>
      </c>
      <c r="QM309" s="1" t="n">
        <f aca="false">QL308*$B309</f>
        <v>507.463419241294</v>
      </c>
      <c r="QN309" s="1" t="n">
        <f aca="false">QM308*$B309</f>
        <v>501.847862973412</v>
      </c>
      <c r="QO309" s="1" t="n">
        <f aca="false">QN308*$B309</f>
        <v>496.294448075729</v>
      </c>
      <c r="QP309" s="1" t="n">
        <f aca="false">QO308*$B309</f>
        <v>490.802486895998</v>
      </c>
      <c r="QQ309" s="1" t="n">
        <f aca="false">QP308*$B309</f>
        <v>485.371299391485</v>
      </c>
      <c r="QR309" s="1" t="n">
        <f aca="false">QQ308*$B309</f>
        <v>480.000213044762</v>
      </c>
      <c r="QS309" s="1" t="n">
        <f aca="false">QR308*$B309</f>
        <v>474.688562780437</v>
      </c>
      <c r="QT309" s="1" t="n">
        <f aca="false">QS308*$B309</f>
        <v>469.435690882796</v>
      </c>
      <c r="QU309" s="1" t="n">
        <f aca="false">QT308*$B309</f>
        <v>464.240946914362</v>
      </c>
      <c r="QV309" s="1" t="n">
        <f aca="false">QU308*$B309</f>
        <v>459.103687635358</v>
      </c>
      <c r="QW309" s="1" t="n">
        <f aca="false">QV308*$B309</f>
        <v>454.023276924054</v>
      </c>
      <c r="QX309" s="1" t="n">
        <f aca="false">QW308*$B309</f>
        <v>448.999085698</v>
      </c>
      <c r="QY309" s="1" t="n">
        <f aca="false">QX308*$B309</f>
        <v>0</v>
      </c>
      <c r="QZ309" s="1" t="n">
        <f aca="false">QY308*$B309</f>
        <v>0</v>
      </c>
      <c r="RA309" s="1" t="n">
        <f aca="false">QZ308*$B309</f>
        <v>0</v>
      </c>
      <c r="RB309" s="1" t="n">
        <f aca="false">RA308*$B309</f>
        <v>0</v>
      </c>
      <c r="RC309" s="1" t="n">
        <f aca="false">RB308*$B309</f>
        <v>0</v>
      </c>
      <c r="RD309" s="1" t="n">
        <f aca="false">RC308*$B309</f>
        <v>0</v>
      </c>
      <c r="RE309" s="1" t="n">
        <f aca="false">RD308*$B309</f>
        <v>0</v>
      </c>
      <c r="RF309" s="1" t="n">
        <f aca="false">RE308*$B309</f>
        <v>0</v>
      </c>
      <c r="RG309" s="1" t="n">
        <f aca="false">RF308*$B309</f>
        <v>0</v>
      </c>
      <c r="RH309" s="1" t="n">
        <f aca="false">RG308*$B309</f>
        <v>0</v>
      </c>
      <c r="RI309" s="1" t="n">
        <f aca="false">RH308*$B309</f>
        <v>0</v>
      </c>
      <c r="RJ309" s="1" t="n">
        <f aca="false">RI308*$B309</f>
        <v>0</v>
      </c>
      <c r="RK309" s="1" t="n">
        <f aca="false">RJ308*$B309</f>
        <v>0</v>
      </c>
      <c r="RL309" s="1" t="n">
        <f aca="false">RK308*$B309</f>
        <v>0</v>
      </c>
      <c r="RM309" s="1" t="n">
        <f aca="false">RL308*$B309</f>
        <v>0</v>
      </c>
      <c r="RN309" s="1" t="n">
        <f aca="false">RM308*$B309</f>
        <v>0</v>
      </c>
      <c r="RO309" s="1" t="n">
        <f aca="false">RN308*$B309</f>
        <v>0</v>
      </c>
      <c r="RP309" s="1" t="n">
        <f aca="false">RO308*$B309</f>
        <v>0</v>
      </c>
      <c r="RQ309" s="1" t="n">
        <f aca="false">RP308*$B309</f>
        <v>0</v>
      </c>
      <c r="RR309" s="1" t="n">
        <f aca="false">RQ308*$B309</f>
        <v>0</v>
      </c>
      <c r="RS309" s="1" t="n">
        <f aca="false">RR308*$B309</f>
        <v>0</v>
      </c>
      <c r="RT309" s="1" t="n">
        <f aca="false">RS308*$B309</f>
        <v>0</v>
      </c>
      <c r="RU309" s="1" t="n">
        <f aca="false">RT308*$B309</f>
        <v>0</v>
      </c>
      <c r="RV309" s="1" t="n">
        <f aca="false">RU308*$B309</f>
        <v>0</v>
      </c>
      <c r="RW309" s="1" t="n">
        <f aca="false">RV308*$B309</f>
        <v>0</v>
      </c>
      <c r="RX309" s="1" t="n">
        <f aca="false">RW308*$B309</f>
        <v>0</v>
      </c>
      <c r="RY309" s="1" t="n">
        <f aca="false">RX308*$B309</f>
        <v>0</v>
      </c>
      <c r="RZ309" s="1" t="n">
        <f aca="false">RY308*$B309</f>
        <v>0</v>
      </c>
      <c r="SA309" s="1" t="n">
        <f aca="false">RZ308*$B309</f>
        <v>0</v>
      </c>
      <c r="SB309" s="1" t="n">
        <f aca="false">SA308*$B309</f>
        <v>0</v>
      </c>
      <c r="SC309" s="1" t="n">
        <f aca="false">SB308*$B309</f>
        <v>0</v>
      </c>
      <c r="SD309" s="1" t="n">
        <f aca="false">SC308*$B309</f>
        <v>0</v>
      </c>
      <c r="SE309" s="1" t="n">
        <f aca="false">SD308*$B309</f>
        <v>0</v>
      </c>
      <c r="SF309" s="1" t="n">
        <f aca="false">SE308*$B309</f>
        <v>0</v>
      </c>
      <c r="SG309" s="1" t="n">
        <f aca="false">SF308*$B309</f>
        <v>0</v>
      </c>
      <c r="SH309" s="1" t="n">
        <f aca="false">SG308*$B309</f>
        <v>0</v>
      </c>
      <c r="SI309" s="1" t="n">
        <f aca="false">SH308*$B309</f>
        <v>0</v>
      </c>
      <c r="SJ309" s="1" t="n">
        <f aca="false">SI308*$B309</f>
        <v>0</v>
      </c>
      <c r="SK309" s="1" t="n">
        <f aca="false">SJ308*$B309</f>
        <v>0</v>
      </c>
      <c r="SL309" s="1" t="n">
        <f aca="false">SK308*$B309</f>
        <v>0</v>
      </c>
      <c r="SM309" s="1" t="n">
        <f aca="false">SL308*$B309</f>
        <v>0</v>
      </c>
      <c r="SN309" s="1" t="n">
        <f aca="false">SM308*$B309</f>
        <v>0</v>
      </c>
      <c r="SO309" s="1" t="n">
        <f aca="false">SN308*$B309</f>
        <v>0</v>
      </c>
      <c r="SP309" s="1" t="n">
        <f aca="false">SO308*$B309</f>
        <v>0</v>
      </c>
      <c r="SQ309" s="1" t="n">
        <f aca="false">SP308*$B309</f>
        <v>0</v>
      </c>
      <c r="SR309" s="1" t="n">
        <f aca="false">SQ308*$B309</f>
        <v>0</v>
      </c>
      <c r="SS309" s="1" t="n">
        <f aca="false">SR308*$B309</f>
        <v>0</v>
      </c>
      <c r="ST309" s="1" t="n">
        <f aca="false">SS308*$B309</f>
        <v>0</v>
      </c>
      <c r="SU309" s="1" t="n">
        <f aca="false">ST308*$B309</f>
        <v>0</v>
      </c>
      <c r="SV309" s="1" t="n">
        <f aca="false">SU308*$B309</f>
        <v>0</v>
      </c>
      <c r="SW309" s="1" t="n">
        <f aca="false">SV308*$B309</f>
        <v>0</v>
      </c>
      <c r="SX309" s="1" t="n">
        <f aca="false">SW308*$B309</f>
        <v>0</v>
      </c>
      <c r="SY309" s="1" t="n">
        <f aca="false">SX308*$B309</f>
        <v>0</v>
      </c>
      <c r="SZ309" s="1" t="n">
        <f aca="false">SY308*$B309</f>
        <v>0</v>
      </c>
      <c r="TA309" s="1" t="n">
        <f aca="false">SZ308*$B309</f>
        <v>0</v>
      </c>
      <c r="TB309" s="1" t="n">
        <f aca="false">TA308*$B309</f>
        <v>0</v>
      </c>
      <c r="TC309" s="1" t="n">
        <f aca="false">TB308*$B309</f>
        <v>0</v>
      </c>
      <c r="TD309" s="1" t="n">
        <f aca="false">TC308*$B309</f>
        <v>0</v>
      </c>
      <c r="TE309" s="1" t="n">
        <f aca="false">TD308*$B309</f>
        <v>0</v>
      </c>
      <c r="TF309" s="1" t="n">
        <f aca="false">TE308*$B309</f>
        <v>0</v>
      </c>
      <c r="TG309" s="1" t="n">
        <f aca="false">TF308*$B309</f>
        <v>0</v>
      </c>
      <c r="TH309" s="1" t="n">
        <f aca="false">TG308*$B309</f>
        <v>0</v>
      </c>
      <c r="TI309" s="1" t="n">
        <f aca="false">TH308*$B309</f>
        <v>0</v>
      </c>
      <c r="TJ309" s="1" t="n">
        <f aca="false">TI308*$B309</f>
        <v>0</v>
      </c>
      <c r="TK309" s="1" t="n">
        <f aca="false">TJ308*$B309</f>
        <v>0</v>
      </c>
      <c r="TL309" s="1" t="n">
        <f aca="false">TK308*$B309</f>
        <v>0</v>
      </c>
      <c r="TM309" s="1" t="n">
        <f aca="false">TL308*$B309</f>
        <v>0</v>
      </c>
      <c r="TN309" s="1" t="n">
        <f aca="false">TM308*$B309</f>
        <v>0</v>
      </c>
      <c r="TO309" s="1" t="n">
        <f aca="false">TN308*$B309</f>
        <v>0</v>
      </c>
      <c r="TP309" s="1" t="n">
        <f aca="false">TO308*$B309</f>
        <v>0</v>
      </c>
      <c r="TQ309" s="1" t="n">
        <f aca="false">TP308*$B309</f>
        <v>0</v>
      </c>
      <c r="TR309" s="1" t="n">
        <f aca="false">TQ308*$B309</f>
        <v>0</v>
      </c>
      <c r="TS309" s="1" t="n">
        <f aca="false">TR308*$B309</f>
        <v>0</v>
      </c>
      <c r="TT309" s="1" t="n">
        <f aca="false">TS308*$B309</f>
        <v>0</v>
      </c>
      <c r="TU309" s="1" t="n">
        <f aca="false">TT308*$B309</f>
        <v>0</v>
      </c>
      <c r="TV309" s="1" t="n">
        <f aca="false">TU308*$B309</f>
        <v>0</v>
      </c>
      <c r="TW309" s="1" t="n">
        <f aca="false">TV308*$B309</f>
        <v>0</v>
      </c>
      <c r="TX309" s="1" t="n">
        <f aca="false">TW308*$B309</f>
        <v>0</v>
      </c>
      <c r="TY309" s="1" t="n">
        <f aca="false">TX308*$B309</f>
        <v>0</v>
      </c>
      <c r="TZ309" s="1" t="n">
        <f aca="false">TY308*$B309</f>
        <v>0</v>
      </c>
      <c r="UA309" s="1" t="n">
        <f aca="false">TZ308*$B309</f>
        <v>0</v>
      </c>
      <c r="UB309" s="1" t="n">
        <f aca="false">UA308*$B309</f>
        <v>0</v>
      </c>
      <c r="UC309" s="1" t="n">
        <f aca="false">UB308*$B309</f>
        <v>0</v>
      </c>
      <c r="UD309" s="1" t="n">
        <f aca="false">UC308*$B309</f>
        <v>0</v>
      </c>
      <c r="UE309" s="1" t="n">
        <f aca="false">UD308*$B309</f>
        <v>0</v>
      </c>
      <c r="UF309" s="1" t="n">
        <f aca="false">UE308*$B309</f>
        <v>0</v>
      </c>
      <c r="UG309" s="1" t="n">
        <f aca="false">UF308*$B309</f>
        <v>0</v>
      </c>
      <c r="UH309" s="1" t="n">
        <f aca="false">UG308*$B309</f>
        <v>0</v>
      </c>
      <c r="UI309" s="1" t="n">
        <f aca="false">UH308*$B309</f>
        <v>0</v>
      </c>
      <c r="UJ309" s="1" t="n">
        <f aca="false">UI308*$B309</f>
        <v>0</v>
      </c>
      <c r="UK309" s="1" t="n">
        <f aca="false">UJ308*$B309</f>
        <v>0</v>
      </c>
      <c r="UL309" s="1" t="n">
        <f aca="false">UK308*$B309</f>
        <v>0</v>
      </c>
      <c r="UM309" s="1" t="n">
        <f aca="false">UL308*$B309</f>
        <v>0</v>
      </c>
      <c r="UN309" s="1" t="n">
        <f aca="false">UM308*$B309</f>
        <v>0</v>
      </c>
      <c r="UO309" s="1" t="n">
        <f aca="false">UN308*$B309</f>
        <v>0</v>
      </c>
      <c r="UP309" s="1" t="n">
        <f aca="false">UO308*$B309</f>
        <v>0</v>
      </c>
      <c r="UQ309" s="1" t="n">
        <f aca="false">UP308*$B309</f>
        <v>0</v>
      </c>
      <c r="UR309" s="1" t="n">
        <f aca="false">UQ308*$B309</f>
        <v>0</v>
      </c>
      <c r="US309" s="1" t="n">
        <f aca="false">UR308*$B309</f>
        <v>0</v>
      </c>
      <c r="UT309" s="1" t="n">
        <f aca="false">US308*$B309</f>
        <v>0</v>
      </c>
      <c r="UU309" s="1" t="n">
        <f aca="false">UT308*$B309</f>
        <v>0</v>
      </c>
      <c r="UV309" s="1" t="n">
        <f aca="false">UU308*$B309</f>
        <v>0</v>
      </c>
      <c r="UW309" s="1" t="n">
        <f aca="false">UV308*$B309</f>
        <v>0</v>
      </c>
      <c r="UX309" s="1" t="n">
        <f aca="false">UW308*$B309</f>
        <v>0</v>
      </c>
      <c r="UY309" s="1" t="n">
        <f aca="false">UX308*$B309</f>
        <v>0</v>
      </c>
      <c r="UZ309" s="1" t="n">
        <f aca="false">UY308*$B309</f>
        <v>0</v>
      </c>
      <c r="VA309" s="1" t="n">
        <f aca="false">UZ308*$B309</f>
        <v>0</v>
      </c>
      <c r="VB309" s="1" t="n">
        <f aca="false">VA308*$B309</f>
        <v>0</v>
      </c>
      <c r="VC309" s="1" t="n">
        <f aca="false">VB308*$B309</f>
        <v>0</v>
      </c>
      <c r="VD309" s="1" t="n">
        <f aca="false">VC308*$B309</f>
        <v>0</v>
      </c>
      <c r="VE309" s="1" t="n">
        <f aca="false">VD308*$B309</f>
        <v>0</v>
      </c>
      <c r="VF309" s="1" t="n">
        <f aca="false">VE308*$B309</f>
        <v>0</v>
      </c>
      <c r="VG309" s="1" t="n">
        <f aca="false">VF308*$B309</f>
        <v>0</v>
      </c>
      <c r="VH309" s="1" t="n">
        <f aca="false">VG308*$B309</f>
        <v>0</v>
      </c>
      <c r="VI309" s="1" t="n">
        <f aca="false">VH308*$B309</f>
        <v>0</v>
      </c>
      <c r="VJ309" s="1" t="n">
        <f aca="false">VI308*$B309</f>
        <v>0</v>
      </c>
      <c r="VK309" s="1" t="n">
        <f aca="false">VJ308*$B309</f>
        <v>0</v>
      </c>
      <c r="VL309" s="1" t="n">
        <f aca="false">VK308*$B309</f>
        <v>0</v>
      </c>
      <c r="VM309" s="1" t="n">
        <f aca="false">VL308*$B309</f>
        <v>0</v>
      </c>
      <c r="VN309" s="1" t="n">
        <f aca="false">VM308*$B309</f>
        <v>0</v>
      </c>
      <c r="VO309" s="1" t="n">
        <f aca="false">VN308*$B309</f>
        <v>0</v>
      </c>
      <c r="VP309" s="1" t="n">
        <f aca="false">VO308*$B309</f>
        <v>0</v>
      </c>
      <c r="VQ309" s="1" t="n">
        <f aca="false">VP308*$B309</f>
        <v>0</v>
      </c>
      <c r="VR309" s="1" t="n">
        <f aca="false">VQ308*$B309</f>
        <v>0</v>
      </c>
      <c r="VS309" s="1" t="n">
        <f aca="false">VR308*$B309</f>
        <v>0</v>
      </c>
      <c r="VT309" s="1" t="n">
        <f aca="false">VS308*$B309</f>
        <v>0</v>
      </c>
      <c r="VU309" s="1" t="n">
        <f aca="false">VT308*$B309</f>
        <v>0</v>
      </c>
      <c r="VV309" s="1" t="n">
        <f aca="false">VU308*$B309</f>
        <v>0</v>
      </c>
      <c r="VW309" s="1" t="n">
        <f aca="false">VV308*$B309</f>
        <v>0</v>
      </c>
      <c r="VX309" s="1" t="n">
        <f aca="false">VW308*$B309</f>
        <v>0</v>
      </c>
      <c r="VY309" s="1" t="n">
        <f aca="false">VX308*$B309</f>
        <v>0</v>
      </c>
      <c r="VZ309" s="1" t="n">
        <f aca="false">VY308*$B309</f>
        <v>0</v>
      </c>
      <c r="WA309" s="1" t="n">
        <f aca="false">VZ308*$B309</f>
        <v>0</v>
      </c>
      <c r="WB309" s="1" t="n">
        <f aca="false">WA308*$B309</f>
        <v>0</v>
      </c>
      <c r="WC309" s="1" t="n">
        <f aca="false">WB308*$B309</f>
        <v>0</v>
      </c>
      <c r="WD309" s="1" t="n">
        <f aca="false">WC308*$B309</f>
        <v>0</v>
      </c>
      <c r="WE309" s="1" t="n">
        <f aca="false">WD308*$B309</f>
        <v>0</v>
      </c>
      <c r="WF309" s="1" t="n">
        <f aca="false">WE308*$B309</f>
        <v>0</v>
      </c>
      <c r="WG309" s="1" t="n">
        <f aca="false">WF308*$B309</f>
        <v>0</v>
      </c>
      <c r="WH309" s="1" t="n">
        <f aca="false">WG308*$B309</f>
        <v>0</v>
      </c>
      <c r="WI309" s="1" t="n">
        <f aca="false">WH308*$B309</f>
        <v>0</v>
      </c>
      <c r="WJ309" s="1" t="n">
        <f aca="false">WI308*$B309</f>
        <v>0</v>
      </c>
      <c r="WK309" s="1" t="n">
        <f aca="false">WJ308*$B309</f>
        <v>0</v>
      </c>
      <c r="WL309" s="1" t="n">
        <f aca="false">WK308*$B309</f>
        <v>0</v>
      </c>
      <c r="WM309" s="1" t="n">
        <f aca="false">WL308*$B309</f>
        <v>0</v>
      </c>
      <c r="WN309" s="1" t="n">
        <f aca="false">WM308*$B309</f>
        <v>0</v>
      </c>
      <c r="WO309" s="1" t="n">
        <f aca="false">WN308*$B309</f>
        <v>0</v>
      </c>
      <c r="WP309" s="1" t="n">
        <f aca="false">WO308*$B309</f>
        <v>0</v>
      </c>
      <c r="WQ309" s="1" t="n">
        <f aca="false">WP308*$B309</f>
        <v>0</v>
      </c>
      <c r="WR309" s="1" t="n">
        <f aca="false">WQ308*$B309</f>
        <v>0</v>
      </c>
      <c r="WS309" s="1" t="n">
        <f aca="false">WR308*$B309</f>
        <v>0</v>
      </c>
      <c r="WT309" s="1" t="n">
        <f aca="false">WS308*$B309</f>
        <v>0</v>
      </c>
      <c r="WU309" s="1" t="n">
        <f aca="false">WT308*$B309</f>
        <v>0</v>
      </c>
      <c r="WV309" s="1" t="n">
        <f aca="false">WU308*$B309</f>
        <v>0</v>
      </c>
      <c r="WW309" s="1" t="n">
        <f aca="false">WV308*$B309</f>
        <v>0</v>
      </c>
      <c r="WX309" s="1" t="n">
        <f aca="false">WW308*$B309</f>
        <v>0</v>
      </c>
      <c r="WY309" s="1" t="n">
        <f aca="false">WX308*$B309</f>
        <v>0</v>
      </c>
      <c r="WZ309" s="1" t="n">
        <f aca="false">WY308*$B309</f>
        <v>0</v>
      </c>
      <c r="XA309" s="1" t="n">
        <f aca="false">WZ308*$B309</f>
        <v>0</v>
      </c>
      <c r="XB309" s="1" t="n">
        <f aca="false">XA308*$B309</f>
        <v>0</v>
      </c>
      <c r="XC309" s="1" t="n">
        <f aca="false">XB308*$B309</f>
        <v>0</v>
      </c>
      <c r="XD309" s="1" t="n">
        <f aca="false">XC308*$B309</f>
        <v>0</v>
      </c>
      <c r="XE309" s="1" t="n">
        <f aca="false">XD308*$B309</f>
        <v>0</v>
      </c>
      <c r="XF309" s="1" t="n">
        <f aca="false">XE308*$B309</f>
        <v>0</v>
      </c>
      <c r="XG309" s="1" t="n">
        <f aca="false">XF308*$B309</f>
        <v>0</v>
      </c>
      <c r="XH309" s="1" t="n">
        <f aca="false">XG308*$B309</f>
        <v>0</v>
      </c>
      <c r="XI309" s="1" t="n">
        <f aca="false">XH308*$B309</f>
        <v>0</v>
      </c>
      <c r="XJ309" s="1" t="n">
        <f aca="false">XI308*$B309</f>
        <v>0</v>
      </c>
      <c r="XK309" s="1" t="n">
        <f aca="false">XJ308*$B309</f>
        <v>0</v>
      </c>
      <c r="XL309" s="1" t="n">
        <f aca="false">XK308*$B309</f>
        <v>0</v>
      </c>
      <c r="XM309" s="1" t="n">
        <f aca="false">XL308*$B309</f>
        <v>0</v>
      </c>
      <c r="XN309" s="1" t="n">
        <f aca="false">XM308*$B309</f>
        <v>0</v>
      </c>
      <c r="XO309" s="1" t="n">
        <f aca="false">XN308*$B309</f>
        <v>0</v>
      </c>
      <c r="XP309" s="1" t="n">
        <f aca="false">XO308*$B309</f>
        <v>0</v>
      </c>
      <c r="XQ309" s="1" t="n">
        <f aca="false">XP308*$B309</f>
        <v>0</v>
      </c>
      <c r="XR309" s="1" t="n">
        <f aca="false">XQ308*$B309</f>
        <v>0</v>
      </c>
      <c r="XS309" s="1" t="n">
        <f aca="false">XR308*$B309</f>
        <v>0</v>
      </c>
      <c r="XT309" s="1" t="n">
        <f aca="false">XS308*$B309</f>
        <v>0</v>
      </c>
      <c r="XU309" s="1" t="n">
        <f aca="false">XT308*$B309</f>
        <v>0</v>
      </c>
      <c r="XV309" s="1" t="n">
        <f aca="false">XU308*$B309</f>
        <v>0</v>
      </c>
      <c r="XW309" s="1" t="n">
        <f aca="false">XV308*$B309</f>
        <v>0</v>
      </c>
      <c r="XX309" s="1" t="n">
        <f aca="false">XW308*$B309</f>
        <v>0</v>
      </c>
      <c r="XY309" s="1" t="n">
        <f aca="false">XX308*$B309</f>
        <v>0</v>
      </c>
      <c r="XZ309" s="1" t="n">
        <f aca="false">XY308*$B309</f>
        <v>0</v>
      </c>
      <c r="YA309" s="1" t="n">
        <f aca="false">XZ308*$B309</f>
        <v>0</v>
      </c>
      <c r="YB309" s="1" t="n">
        <f aca="false">YA308*$B309</f>
        <v>0</v>
      </c>
      <c r="YC309" s="1" t="n">
        <f aca="false">YB308*$B309</f>
        <v>0</v>
      </c>
      <c r="YD309" s="1" t="n">
        <f aca="false">YC308*$B309</f>
        <v>0</v>
      </c>
      <c r="YE309" s="1" t="n">
        <f aca="false">YD308*$B309</f>
        <v>0</v>
      </c>
      <c r="YF309" s="1" t="n">
        <f aca="false">YE308*$B309</f>
        <v>0</v>
      </c>
      <c r="YG309" s="1" t="n">
        <f aca="false">YF308*$B309</f>
        <v>0</v>
      </c>
      <c r="YH309" s="1" t="n">
        <f aca="false">YG308*$B309</f>
        <v>0</v>
      </c>
      <c r="YI309" s="1" t="n">
        <f aca="false">YH308*$B309</f>
        <v>0</v>
      </c>
      <c r="YJ309" s="1" t="n">
        <f aca="false">YI308*$B309</f>
        <v>0</v>
      </c>
      <c r="YK309" s="1" t="n">
        <f aca="false">YJ308*$B309</f>
        <v>0</v>
      </c>
      <c r="YL309" s="1" t="n">
        <f aca="false">YK308*$B309</f>
        <v>0</v>
      </c>
      <c r="YM309" s="1" t="n">
        <f aca="false">YL308*$B309</f>
        <v>0</v>
      </c>
      <c r="YN309" s="1" t="n">
        <f aca="false">YM308*$B309</f>
        <v>0</v>
      </c>
      <c r="YO309" s="1" t="n">
        <f aca="false">YN308*$B309</f>
        <v>0</v>
      </c>
      <c r="YP309" s="1" t="n">
        <f aca="false">YO308*$B309</f>
        <v>0</v>
      </c>
      <c r="YQ309" s="1" t="n">
        <f aca="false">YP308*$B309</f>
        <v>0</v>
      </c>
      <c r="YR309" s="1" t="n">
        <f aca="false">YQ308*$B309</f>
        <v>0</v>
      </c>
      <c r="YS309" s="1" t="n">
        <f aca="false">YR308*$B309</f>
        <v>0</v>
      </c>
      <c r="YT309" s="1" t="n">
        <f aca="false">YS308*$B309</f>
        <v>0</v>
      </c>
      <c r="YU309" s="1" t="n">
        <f aca="false">YT308*$B309</f>
        <v>0</v>
      </c>
      <c r="YV309" s="1" t="n">
        <f aca="false">YU308*$B309</f>
        <v>0</v>
      </c>
      <c r="YW309" s="1" t="n">
        <f aca="false">YV308*$B309</f>
        <v>0</v>
      </c>
      <c r="YX309" s="1" t="n">
        <f aca="false">YW308*$B309</f>
        <v>0</v>
      </c>
      <c r="YY309" s="1" t="n">
        <f aca="false">YX308*$B309</f>
        <v>0</v>
      </c>
      <c r="YZ309" s="1" t="n">
        <f aca="false">YY308*$B309</f>
        <v>0</v>
      </c>
      <c r="ZA309" s="1" t="n">
        <f aca="false">YZ308*$B309</f>
        <v>0</v>
      </c>
      <c r="ZB309" s="1" t="n">
        <f aca="false">ZA308*$B309</f>
        <v>0</v>
      </c>
      <c r="ZC309" s="1" t="n">
        <f aca="false">ZB308*$B309</f>
        <v>0</v>
      </c>
      <c r="ZD309" s="1" t="n">
        <f aca="false">ZC308*$B309</f>
        <v>0</v>
      </c>
      <c r="ZE309" s="1" t="n">
        <f aca="false">ZD308*$B309</f>
        <v>0</v>
      </c>
      <c r="ZF309" s="1" t="n">
        <f aca="false">ZE308*$B309</f>
        <v>0</v>
      </c>
      <c r="ZG309" s="1" t="n">
        <f aca="false">ZF308*$B309</f>
        <v>0</v>
      </c>
      <c r="ZH309" s="1" t="n">
        <f aca="false">ZG308*$B309</f>
        <v>0</v>
      </c>
      <c r="ZI309" s="1" t="n">
        <f aca="false">ZH308*$B309</f>
        <v>0</v>
      </c>
      <c r="ZJ309" s="1" t="n">
        <f aca="false">ZI308*$B309</f>
        <v>0</v>
      </c>
      <c r="ZK309" s="1" t="n">
        <f aca="false">ZJ308*$B309</f>
        <v>0</v>
      </c>
      <c r="ZL309" s="1" t="n">
        <f aca="false">ZK308*$B309</f>
        <v>0</v>
      </c>
      <c r="ZM309" s="1" t="n">
        <f aca="false">ZL308*$B309</f>
        <v>0</v>
      </c>
      <c r="ZN309" s="1" t="n">
        <f aca="false">ZM308*$B309</f>
        <v>0</v>
      </c>
      <c r="ZO309" s="1" t="n">
        <f aca="false">ZN308*$B309</f>
        <v>0</v>
      </c>
      <c r="ZP309" s="1" t="n">
        <f aca="false">ZO308*$B309</f>
        <v>0</v>
      </c>
      <c r="ZQ309" s="1" t="n">
        <f aca="false">ZP308*$B309</f>
        <v>0</v>
      </c>
      <c r="ZR309" s="1" t="n">
        <f aca="false">ZQ308*$B309</f>
        <v>0</v>
      </c>
      <c r="ZS309" s="1" t="n">
        <f aca="false">ZR308*$B309</f>
        <v>0</v>
      </c>
      <c r="ZT309" s="1" t="n">
        <f aca="false">ZS308*$B309</f>
        <v>0</v>
      </c>
      <c r="ZU309" s="1" t="n">
        <f aca="false">ZT308*$B309</f>
        <v>0</v>
      </c>
      <c r="ZV309" s="1" t="n">
        <f aca="false">ZU308*$B309</f>
        <v>0</v>
      </c>
      <c r="ZW309" s="1" t="n">
        <f aca="false">ZV308*$B309</f>
        <v>0</v>
      </c>
      <c r="ZX309" s="1" t="n">
        <f aca="false">ZW308*$B309</f>
        <v>0</v>
      </c>
      <c r="ZY309" s="1" t="n">
        <f aca="false">ZX308*$B309</f>
        <v>0</v>
      </c>
      <c r="ZZ309" s="1" t="n">
        <f aca="false">ZY308*$B309</f>
        <v>0</v>
      </c>
      <c r="AAA309" s="1" t="n">
        <f aca="false">ZZ308*$B309</f>
        <v>0</v>
      </c>
      <c r="AAB309" s="1" t="n">
        <f aca="false">AAA308*$B309</f>
        <v>0</v>
      </c>
      <c r="AAC309" s="1" t="n">
        <f aca="false">AAB308*$B309</f>
        <v>0</v>
      </c>
      <c r="AAD309" s="1" t="n">
        <f aca="false">AAC308*$B309</f>
        <v>0</v>
      </c>
      <c r="AAE309" s="1" t="n">
        <f aca="false">AAD308*$B309</f>
        <v>0</v>
      </c>
      <c r="AAF309" s="1" t="n">
        <f aca="false">AAE308*$B309</f>
        <v>0</v>
      </c>
      <c r="AAG309" s="1" t="n">
        <f aca="false">AAF308*$B309</f>
        <v>0</v>
      </c>
      <c r="AAH309" s="1" t="n">
        <f aca="false">AAG308*$B309</f>
        <v>0</v>
      </c>
      <c r="AAI309" s="1" t="n">
        <f aca="false">AAH308*$B309</f>
        <v>0</v>
      </c>
      <c r="AAJ309" s="1" t="n">
        <f aca="false">AAI308*$B309</f>
        <v>0</v>
      </c>
      <c r="AAK309" s="1" t="n">
        <f aca="false">AAJ308*$B309</f>
        <v>0</v>
      </c>
      <c r="AAL309" s="1" t="n">
        <f aca="false">AAK308*$B309</f>
        <v>0</v>
      </c>
      <c r="AAM309" s="1" t="n">
        <f aca="false">AAL308*$B309</f>
        <v>0</v>
      </c>
      <c r="AAN309" s="1" t="n">
        <f aca="false">AAM308*$B309</f>
        <v>0</v>
      </c>
      <c r="AAO309" s="1" t="n">
        <f aca="false">AAN308*$B309</f>
        <v>0</v>
      </c>
      <c r="AAP309" s="1" t="n">
        <f aca="false">AAO308*$B309</f>
        <v>0</v>
      </c>
      <c r="AAQ309" s="1" t="n">
        <f aca="false">AAP308*$B309</f>
        <v>0</v>
      </c>
      <c r="AAR309" s="1" t="n">
        <f aca="false">AAQ308*$B309</f>
        <v>0</v>
      </c>
      <c r="AAS309" s="1" t="n">
        <f aca="false">AAR308*$B309</f>
        <v>0</v>
      </c>
      <c r="AAT309" s="1" t="n">
        <f aca="false">AAS308*$B309</f>
        <v>0</v>
      </c>
      <c r="AAU309" s="1" t="n">
        <f aca="false">AAT308*$B309</f>
        <v>0</v>
      </c>
      <c r="AAV309" s="1" t="n">
        <f aca="false">AAU308*$B309</f>
        <v>0</v>
      </c>
      <c r="AAW309" s="1" t="n">
        <f aca="false">AAV308*$B309</f>
        <v>0</v>
      </c>
      <c r="AAX309" s="1" t="n">
        <f aca="false">AAW308*$B309</f>
        <v>0</v>
      </c>
      <c r="AAY309" s="1" t="n">
        <f aca="false">AAX308*$B309</f>
        <v>0</v>
      </c>
      <c r="AAZ309" s="1" t="n">
        <f aca="false">AAY308*$B309</f>
        <v>0</v>
      </c>
      <c r="ABA309" s="1" t="n">
        <f aca="false">AAZ308*$B309</f>
        <v>0</v>
      </c>
      <c r="ABB309" s="1" t="n">
        <f aca="false">ABA308*$B309</f>
        <v>0</v>
      </c>
      <c r="ABC309" s="1" t="n">
        <f aca="false">ABB308*$B309</f>
        <v>0</v>
      </c>
      <c r="ABD309" s="1" t="n">
        <f aca="false">ABC308*$B309</f>
        <v>0</v>
      </c>
      <c r="ABE309" s="1" t="n">
        <f aca="false">ABD308*$B309</f>
        <v>0</v>
      </c>
      <c r="ABF309" s="1" t="n">
        <f aca="false">ABE308*$B309</f>
        <v>0</v>
      </c>
      <c r="ABG309" s="1" t="n">
        <f aca="false">ABF308*$B309</f>
        <v>0</v>
      </c>
      <c r="ABH309" s="1" t="n">
        <f aca="false">ABG308*$B309</f>
        <v>0</v>
      </c>
      <c r="ABI309" s="1" t="n">
        <f aca="false">ABH308*$B309</f>
        <v>0</v>
      </c>
      <c r="ABJ309" s="1" t="n">
        <f aca="false">ABI308*$B309</f>
        <v>0</v>
      </c>
      <c r="ABK309" s="1" t="n">
        <f aca="false">ABJ308*$B309</f>
        <v>0</v>
      </c>
      <c r="ABL309" s="1" t="n">
        <f aca="false">ABK308*$B309</f>
        <v>0</v>
      </c>
      <c r="ABM309" s="1" t="n">
        <f aca="false">ABL308*$B309</f>
        <v>0</v>
      </c>
      <c r="ABN309" s="1" t="n">
        <f aca="false">ABM308*$B309</f>
        <v>0</v>
      </c>
      <c r="ABO309" s="1" t="n">
        <f aca="false">ABN308*$B309</f>
        <v>0</v>
      </c>
      <c r="ABP309" s="1" t="n">
        <f aca="false">ABO308*$B309</f>
        <v>0</v>
      </c>
      <c r="ABQ309" s="1" t="n">
        <f aca="false">ABP308*$B309</f>
        <v>0</v>
      </c>
      <c r="ABR309" s="1" t="n">
        <f aca="false">ABQ308*$B309</f>
        <v>0</v>
      </c>
      <c r="ABS309" s="1" t="n">
        <f aca="false">ABR308*$B309</f>
        <v>0</v>
      </c>
      <c r="ABT309" s="1" t="n">
        <f aca="false">ABS308*$B309</f>
        <v>0</v>
      </c>
      <c r="ABU309" s="1" t="n">
        <f aca="false">ABT308*$B309</f>
        <v>0</v>
      </c>
      <c r="ABV309" s="1" t="n">
        <f aca="false">ABU308*$B309</f>
        <v>0</v>
      </c>
      <c r="ABW309" s="1" t="n">
        <f aca="false">ABV308*$B309</f>
        <v>0</v>
      </c>
      <c r="ABX309" s="1" t="n">
        <f aca="false">ABW308*$B309</f>
        <v>0</v>
      </c>
      <c r="ABY309" s="1" t="n">
        <f aca="false">ABX308*$B309</f>
        <v>0</v>
      </c>
      <c r="ABZ309" s="1" t="n">
        <f aca="false">ABY308*$B309</f>
        <v>0</v>
      </c>
      <c r="ACA309" s="1" t="n">
        <f aca="false">ABZ308*$B309</f>
        <v>0</v>
      </c>
      <c r="ACB309" s="1" t="n">
        <f aca="false">ACA308*$B309</f>
        <v>0</v>
      </c>
      <c r="ACC309" s="1" t="n">
        <f aca="false">ACB308*$B309</f>
        <v>0</v>
      </c>
      <c r="ACD309" s="1" t="n">
        <f aca="false">ACC308*$B309</f>
        <v>0</v>
      </c>
      <c r="ACE309" s="1" t="n">
        <f aca="false">ACD308*$B309</f>
        <v>0</v>
      </c>
      <c r="ACF309" s="1" t="n">
        <f aca="false">ACE308*$B309</f>
        <v>0</v>
      </c>
      <c r="ACG309" s="1" t="n">
        <f aca="false">ACF308*$B309</f>
        <v>0</v>
      </c>
      <c r="ACH309" s="1" t="n">
        <f aca="false">ACG308*$B309</f>
        <v>0</v>
      </c>
      <c r="ACI309" s="1" t="n">
        <f aca="false">ACH308*$B309</f>
        <v>0</v>
      </c>
      <c r="ACJ309" s="1" t="n">
        <f aca="false">ACI308*$B309</f>
        <v>0</v>
      </c>
      <c r="ACK309" s="1" t="n">
        <f aca="false">ACJ308*$B309</f>
        <v>0</v>
      </c>
      <c r="ACL309" s="1" t="n">
        <f aca="false">ACK308*$B309</f>
        <v>0</v>
      </c>
      <c r="ACM309" s="1" t="n">
        <f aca="false">ACL308*$B309</f>
        <v>0</v>
      </c>
      <c r="ACN309" s="1" t="n">
        <f aca="false">ACM308*$B309</f>
        <v>0</v>
      </c>
      <c r="ACO309" s="1" t="n">
        <f aca="false">ACN308*$B309</f>
        <v>0</v>
      </c>
      <c r="ACP309" s="1" t="n">
        <f aca="false">ACO308*$B309</f>
        <v>0</v>
      </c>
      <c r="ACQ309" s="1" t="n">
        <f aca="false">ACP308*$B309</f>
        <v>0</v>
      </c>
      <c r="ACR309" s="1" t="n">
        <f aca="false">ACQ308*$B309</f>
        <v>0</v>
      </c>
      <c r="ACS309" s="1" t="n">
        <f aca="false">ACR308*$B309</f>
        <v>0</v>
      </c>
      <c r="ACT309" s="1" t="n">
        <f aca="false">ACS308*$B309</f>
        <v>0</v>
      </c>
      <c r="ACU309" s="1" t="n">
        <f aca="false">ACT308*$B309</f>
        <v>0</v>
      </c>
      <c r="ACV309" s="1" t="n">
        <f aca="false">ACU308*$B309</f>
        <v>0</v>
      </c>
      <c r="ACW309" s="1" t="n">
        <f aca="false">ACV308*$B309</f>
        <v>0</v>
      </c>
      <c r="ACX309" s="1" t="n">
        <f aca="false">ACW308*$B309</f>
        <v>0</v>
      </c>
      <c r="ACY309" s="1" t="n">
        <f aca="false">ACX308*$B309</f>
        <v>0</v>
      </c>
      <c r="ACZ309" s="1" t="n">
        <f aca="false">ACY308*$B309</f>
        <v>0</v>
      </c>
      <c r="ADA309" s="1" t="n">
        <f aca="false">ACZ308*$B309</f>
        <v>0</v>
      </c>
      <c r="ADB309" s="1" t="n">
        <f aca="false">ADA308*$B309</f>
        <v>0</v>
      </c>
      <c r="ADC309" s="1" t="n">
        <f aca="false">ADB308*$B309</f>
        <v>0</v>
      </c>
      <c r="ADD309" s="1" t="n">
        <f aca="false">ADC308*$B309</f>
        <v>0</v>
      </c>
      <c r="ADE309" s="1" t="n">
        <f aca="false">ADD308*$B309</f>
        <v>0</v>
      </c>
      <c r="ADF309" s="1" t="n">
        <f aca="false">ADE308*$B309</f>
        <v>0</v>
      </c>
      <c r="ADG309" s="1" t="n">
        <f aca="false">ADF308*$B309</f>
        <v>0</v>
      </c>
      <c r="ADH309" s="1" t="n">
        <f aca="false">ADG308*$B309</f>
        <v>0</v>
      </c>
      <c r="ADI309" s="1" t="n">
        <f aca="false">ADH308*$B309</f>
        <v>0</v>
      </c>
      <c r="ADJ309" s="1" t="n">
        <f aca="false">ADI308*$B309</f>
        <v>0</v>
      </c>
      <c r="ADK309" s="1" t="n">
        <f aca="false">ADJ308*$B309</f>
        <v>0</v>
      </c>
      <c r="ADL309" s="1" t="n">
        <f aca="false">ADK308*$B309</f>
        <v>0</v>
      </c>
      <c r="ADM309" s="1" t="n">
        <f aca="false">ADL308*$B309</f>
        <v>0</v>
      </c>
      <c r="ADN309" s="1" t="n">
        <f aca="false">ADM308*$B309</f>
        <v>0</v>
      </c>
      <c r="ADO309" s="1" t="n">
        <f aca="false">ADN308*$B309</f>
        <v>0</v>
      </c>
      <c r="ADP309" s="1" t="n">
        <f aca="false">ADO308*$B309</f>
        <v>0</v>
      </c>
      <c r="ADQ309" s="1" t="n">
        <f aca="false">ADP308*$B309</f>
        <v>0</v>
      </c>
      <c r="ADR309" s="1" t="n">
        <f aca="false">ADQ308*$B309</f>
        <v>0</v>
      </c>
      <c r="ADS309" s="1" t="n">
        <f aca="false">ADR308*$B309</f>
        <v>0</v>
      </c>
      <c r="ADT309" s="1" t="n">
        <f aca="false">ADS308*$B309</f>
        <v>0</v>
      </c>
      <c r="ADU309" s="1" t="n">
        <f aca="false">ADT308*$B309</f>
        <v>0</v>
      </c>
      <c r="ADV309" s="1" t="n">
        <f aca="false">ADU308*$B309</f>
        <v>0</v>
      </c>
      <c r="ADW309" s="1" t="n">
        <f aca="false">ADV308*$B309</f>
        <v>0</v>
      </c>
      <c r="ADX309" s="1" t="n">
        <f aca="false">ADW308*$B309</f>
        <v>0</v>
      </c>
      <c r="ADY309" s="1" t="n">
        <f aca="false">ADX308*$B309</f>
        <v>0</v>
      </c>
      <c r="ADZ309" s="1" t="n">
        <f aca="false">ADY308*$B309</f>
        <v>0</v>
      </c>
      <c r="AEA309" s="1" t="n">
        <f aca="false">ADZ308*$B309</f>
        <v>0</v>
      </c>
      <c r="AEB309" s="1" t="n">
        <f aca="false">AEA308*$B309</f>
        <v>0</v>
      </c>
      <c r="AEC309" s="1" t="n">
        <f aca="false">AEB308*$B309</f>
        <v>0</v>
      </c>
      <c r="AED309" s="1" t="n">
        <f aca="false">AEC308*$B309</f>
        <v>0</v>
      </c>
      <c r="AEE309" s="1" t="n">
        <f aca="false">AED308*$B309</f>
        <v>0</v>
      </c>
      <c r="AEF309" s="1" t="n">
        <f aca="false">AEE308*$B309</f>
        <v>0</v>
      </c>
      <c r="AEG309" s="1" t="n">
        <f aca="false">AEF308*$B309</f>
        <v>0</v>
      </c>
      <c r="AEH309" s="1" t="n">
        <f aca="false">AEG308*$B309</f>
        <v>0</v>
      </c>
      <c r="AEI309" s="1" t="n">
        <f aca="false">AEH308*$B309</f>
        <v>0</v>
      </c>
      <c r="AEJ309" s="1" t="n">
        <f aca="false">AEI308*$B309</f>
        <v>0</v>
      </c>
      <c r="AEK309" s="1" t="n">
        <f aca="false">AEJ308*$B309</f>
        <v>0</v>
      </c>
      <c r="AEL309" s="1" t="n">
        <f aca="false">AEK308*$B309</f>
        <v>0</v>
      </c>
      <c r="AEM309" s="1" t="n">
        <f aca="false">AEL308*$B309</f>
        <v>0</v>
      </c>
      <c r="AEN309" s="1" t="n">
        <f aca="false">AEM308*$B309</f>
        <v>0</v>
      </c>
      <c r="AEO309" s="1" t="n">
        <f aca="false">AEN308*$B309</f>
        <v>0</v>
      </c>
      <c r="AEP309" s="1" t="n">
        <f aca="false">AEO308*$B309</f>
        <v>0</v>
      </c>
      <c r="AEQ309" s="1" t="n">
        <f aca="false">AEP308*$B309</f>
        <v>0</v>
      </c>
      <c r="AER309" s="1" t="n">
        <f aca="false">AEQ308*$B309</f>
        <v>0</v>
      </c>
      <c r="AES309" s="1" t="n">
        <f aca="false">AER308*$B309</f>
        <v>0</v>
      </c>
      <c r="AET309" s="1" t="n">
        <f aca="false">AES308*$B309</f>
        <v>0</v>
      </c>
      <c r="AEU309" s="1" t="n">
        <f aca="false">AET308*$B309</f>
        <v>0</v>
      </c>
      <c r="AEV309" s="1" t="n">
        <f aca="false">AEU308*$B309</f>
        <v>0</v>
      </c>
      <c r="AEW309" s="1" t="n">
        <f aca="false">AEV308*$B309</f>
        <v>0</v>
      </c>
      <c r="AEX309" s="1" t="n">
        <f aca="false">AEW308*$B309</f>
        <v>0</v>
      </c>
      <c r="AEY309" s="1" t="n">
        <f aca="false">AEX308*$B309</f>
        <v>0</v>
      </c>
      <c r="AEZ309" s="1" t="n">
        <f aca="false">AEY308*$B309</f>
        <v>0</v>
      </c>
      <c r="AFA309" s="1" t="n">
        <f aca="false">AEZ308*$B309</f>
        <v>0</v>
      </c>
      <c r="AFB309" s="1" t="n">
        <f aca="false">AFA308*$B309</f>
        <v>0</v>
      </c>
      <c r="AFC309" s="1" t="n">
        <f aca="false">AFB308*$B309</f>
        <v>0</v>
      </c>
      <c r="AFD309" s="1" t="n">
        <f aca="false">AFC308*$B309</f>
        <v>0</v>
      </c>
      <c r="AFE309" s="1" t="n">
        <f aca="false">AFD308*$B309</f>
        <v>0</v>
      </c>
      <c r="AFF309" s="1" t="n">
        <f aca="false">AFE308*$B309</f>
        <v>0</v>
      </c>
      <c r="AFG309" s="1" t="n">
        <f aca="false">AFF308*$B309</f>
        <v>0</v>
      </c>
      <c r="AFH309" s="1" t="n">
        <f aca="false">AFG308*$B309</f>
        <v>0</v>
      </c>
      <c r="AFI309" s="1" t="n">
        <f aca="false">AFH308*$B309</f>
        <v>0</v>
      </c>
      <c r="AFJ309" s="1" t="n">
        <f aca="false">AFI308*$B309</f>
        <v>0</v>
      </c>
      <c r="AFK309" s="1" t="n">
        <f aca="false">AFJ308*$B309</f>
        <v>0</v>
      </c>
      <c r="AFL309" s="1" t="n">
        <f aca="false">AFK308*$B309</f>
        <v>0</v>
      </c>
      <c r="AFM309" s="1" t="n">
        <f aca="false">AFL308*$B309</f>
        <v>0</v>
      </c>
      <c r="AFN309" s="1" t="n">
        <f aca="false">AFM308*$B309</f>
        <v>0</v>
      </c>
      <c r="AFO309" s="1" t="n">
        <f aca="false">AFN308*$B309</f>
        <v>0</v>
      </c>
      <c r="AFP309" s="1" t="n">
        <f aca="false">AFO308*$B309</f>
        <v>0</v>
      </c>
      <c r="AFQ309" s="1" t="n">
        <f aca="false">AFP308*$B309</f>
        <v>0</v>
      </c>
      <c r="AFR309" s="1" t="n">
        <f aca="false">AFQ308*$B309</f>
        <v>0</v>
      </c>
      <c r="AFS309" s="1" t="n">
        <f aca="false">AFR308*$B309</f>
        <v>0</v>
      </c>
      <c r="AFT309" s="1" t="n">
        <f aca="false">AFS308*$B309</f>
        <v>0</v>
      </c>
      <c r="AFU309" s="1" t="n">
        <f aca="false">AFT308*$B309</f>
        <v>0</v>
      </c>
      <c r="AFV309" s="1" t="n">
        <f aca="false">AFU308*$B309</f>
        <v>0</v>
      </c>
      <c r="AFW309" s="1" t="n">
        <f aca="false">AFV308*$B309</f>
        <v>0</v>
      </c>
      <c r="AFX309" s="1" t="n">
        <f aca="false">AFW308*$B309</f>
        <v>0</v>
      </c>
      <c r="AFY309" s="1" t="n">
        <f aca="false">AFX308*$B309</f>
        <v>0</v>
      </c>
      <c r="AFZ309" s="1" t="n">
        <f aca="false">AFY308*$B309</f>
        <v>0</v>
      </c>
      <c r="AGA309" s="1" t="n">
        <f aca="false">AFZ308*$B309</f>
        <v>0</v>
      </c>
      <c r="AGB309" s="1" t="n">
        <f aca="false">AGA308*$B309</f>
        <v>0</v>
      </c>
      <c r="AGC309" s="1" t="n">
        <f aca="false">AGB308*$B309</f>
        <v>0</v>
      </c>
      <c r="AGD309" s="1" t="n">
        <f aca="false">AGC308*$B309</f>
        <v>0</v>
      </c>
      <c r="AGE309" s="1" t="n">
        <f aca="false">AGD308*$B309</f>
        <v>0</v>
      </c>
      <c r="AGF309" s="1" t="n">
        <f aca="false">AGE308*$B309</f>
        <v>0</v>
      </c>
      <c r="AGG309" s="1" t="n">
        <f aca="false">AGF308*$B309</f>
        <v>0</v>
      </c>
      <c r="AGH309" s="1" t="n">
        <f aca="false">AGG308*$B309</f>
        <v>0</v>
      </c>
      <c r="AGI309" s="1" t="n">
        <f aca="false">AGH308*$B309</f>
        <v>0</v>
      </c>
      <c r="AGJ309" s="1" t="n">
        <f aca="false">AGI308*$B309</f>
        <v>0</v>
      </c>
      <c r="AGK309" s="1" t="n">
        <f aca="false">AGJ308*$B309</f>
        <v>0</v>
      </c>
      <c r="AGL309" s="1" t="n">
        <f aca="false">AGK308*$B309</f>
        <v>0</v>
      </c>
      <c r="AGM309" s="1" t="n">
        <f aca="false">AGL308*$B309</f>
        <v>0</v>
      </c>
      <c r="AGN309" s="1" t="n">
        <f aca="false">AGM308*$B309</f>
        <v>0</v>
      </c>
      <c r="AGO309" s="1" t="n">
        <f aca="false">AGN308*$B309</f>
        <v>0</v>
      </c>
      <c r="AGP309" s="1" t="n">
        <f aca="false">AGO308*$B309</f>
        <v>0</v>
      </c>
      <c r="AGQ309" s="1" t="n">
        <f aca="false">AGP308*$B309</f>
        <v>0</v>
      </c>
      <c r="AGR309" s="1" t="n">
        <f aca="false">AGQ308*$B309</f>
        <v>0</v>
      </c>
      <c r="AGS309" s="1" t="n">
        <f aca="false">AGR308*$B309</f>
        <v>0</v>
      </c>
      <c r="AGT309" s="1" t="n">
        <f aca="false">AGS308*$B309</f>
        <v>0</v>
      </c>
      <c r="AGU309" s="1" t="n">
        <f aca="false">AGT308*$B309</f>
        <v>0</v>
      </c>
      <c r="AGV309" s="1" t="n">
        <f aca="false">AGU308*$B309</f>
        <v>0</v>
      </c>
      <c r="AGW309" s="1" t="n">
        <f aca="false">AGV308*$B309</f>
        <v>0</v>
      </c>
      <c r="AGX309" s="1" t="n">
        <f aca="false">AGW308*$B309</f>
        <v>0</v>
      </c>
      <c r="AGY309" s="1" t="n">
        <f aca="false">AGX308*$B309</f>
        <v>0</v>
      </c>
      <c r="AGZ309" s="1" t="n">
        <f aca="false">AGY308*$B309</f>
        <v>0</v>
      </c>
      <c r="AHA309" s="1" t="n">
        <f aca="false">AGZ308*$B309</f>
        <v>0</v>
      </c>
      <c r="AHB309" s="1" t="n">
        <f aca="false">AHA308*$B309</f>
        <v>0</v>
      </c>
      <c r="AHC309" s="1" t="n">
        <f aca="false">AHB308*$B309</f>
        <v>0</v>
      </c>
      <c r="AHD309" s="1" t="n">
        <f aca="false">AHC308*$B309</f>
        <v>0</v>
      </c>
      <c r="AHE309" s="1" t="n">
        <f aca="false">AHD308*$B309</f>
        <v>0</v>
      </c>
      <c r="AHF309" s="1" t="n">
        <f aca="false">AHE308*$B309</f>
        <v>0</v>
      </c>
      <c r="AHG309" s="1" t="n">
        <f aca="false">AHF308*$B309</f>
        <v>0</v>
      </c>
      <c r="AHH309" s="1" t="n">
        <f aca="false">AHG308*$B309</f>
        <v>0</v>
      </c>
      <c r="AHI309" s="1" t="n">
        <f aca="false">AHH308*$B309</f>
        <v>0</v>
      </c>
      <c r="AHJ309" s="1" t="n">
        <f aca="false">AHI308*$B309</f>
        <v>0</v>
      </c>
      <c r="AHK309" s="1" t="n">
        <f aca="false">AHJ308*$B309</f>
        <v>0</v>
      </c>
      <c r="AHL309" s="1" t="n">
        <f aca="false">AHK308*$B309</f>
        <v>0</v>
      </c>
      <c r="AHM309" s="1" t="n">
        <f aca="false">AHL308*$B309</f>
        <v>0</v>
      </c>
      <c r="AHN309" s="1" t="n">
        <f aca="false">AHM308*$B309</f>
        <v>0</v>
      </c>
      <c r="AHO309" s="1" t="n">
        <f aca="false">AHN308*$B309</f>
        <v>0</v>
      </c>
      <c r="AHP309" s="1" t="n">
        <f aca="false">AHO308*$B309</f>
        <v>0</v>
      </c>
      <c r="AHQ309" s="1" t="n">
        <f aca="false">AHP308*$B309</f>
        <v>0</v>
      </c>
      <c r="AHR309" s="1" t="n">
        <f aca="false">AHQ308*$B309</f>
        <v>0</v>
      </c>
      <c r="AHS309" s="1" t="n">
        <f aca="false">AHR308*$B309</f>
        <v>0</v>
      </c>
      <c r="AHT309" s="1" t="n">
        <f aca="false">AHS308*$B309</f>
        <v>0</v>
      </c>
      <c r="AHU309" s="1" t="n">
        <f aca="false">AHT308*$B309</f>
        <v>0</v>
      </c>
      <c r="AHV309" s="1" t="n">
        <f aca="false">AHU308*$B309</f>
        <v>0</v>
      </c>
      <c r="AHW309" s="1" t="n">
        <f aca="false">AHV308*$B309</f>
        <v>0</v>
      </c>
      <c r="AHX309" s="1" t="n">
        <f aca="false">AHW308*$B309</f>
        <v>0</v>
      </c>
      <c r="AHY309" s="1" t="n">
        <f aca="false">AHX308*$B309</f>
        <v>0</v>
      </c>
      <c r="AHZ309" s="1" t="n">
        <f aca="false">AHY308*$B309</f>
        <v>0</v>
      </c>
      <c r="AIA309" s="1" t="n">
        <f aca="false">AHZ308*$B309</f>
        <v>0</v>
      </c>
      <c r="AIB309" s="1" t="n">
        <f aca="false">AIA308*$B309</f>
        <v>0</v>
      </c>
      <c r="AIC309" s="1" t="n">
        <f aca="false">AIB308*$B309</f>
        <v>0</v>
      </c>
      <c r="AID309" s="1" t="n">
        <f aca="false">AIC308*$B309</f>
        <v>0</v>
      </c>
      <c r="AIE309" s="1" t="n">
        <f aca="false">AID308*$B309</f>
        <v>0</v>
      </c>
      <c r="AIF309" s="1" t="n">
        <f aca="false">AIE308*$B309</f>
        <v>0</v>
      </c>
      <c r="AIG309" s="1" t="n">
        <f aca="false">AIF308*$B309</f>
        <v>0</v>
      </c>
      <c r="AIH309" s="1" t="n">
        <f aca="false">AIG308*$B309</f>
        <v>0</v>
      </c>
      <c r="AII309" s="1" t="n">
        <f aca="false">AIH308*$B309</f>
        <v>0</v>
      </c>
      <c r="AIJ309" s="1" t="n">
        <f aca="false">AII308*$B309</f>
        <v>0</v>
      </c>
      <c r="AIK309" s="1" t="n">
        <f aca="false">AIJ308*$B309</f>
        <v>0</v>
      </c>
      <c r="AIL309" s="1" t="n">
        <f aca="false">AIK308*$B309</f>
        <v>0</v>
      </c>
      <c r="AIM309" s="1" t="n">
        <f aca="false">AIL308*$B309</f>
        <v>0</v>
      </c>
      <c r="AIN309" s="1" t="n">
        <f aca="false">AIM308*$B309</f>
        <v>0</v>
      </c>
      <c r="AIO309" s="1" t="n">
        <f aca="false">AIN308*$B309</f>
        <v>0</v>
      </c>
      <c r="AIP309" s="1" t="n">
        <f aca="false">AIO308*$B309</f>
        <v>0</v>
      </c>
      <c r="AIQ309" s="1" t="n">
        <f aca="false">AIP308*$B309</f>
        <v>0</v>
      </c>
      <c r="AIR309" s="1" t="n">
        <f aca="false">AIQ308*$B309</f>
        <v>0</v>
      </c>
      <c r="AIS309" s="1" t="n">
        <f aca="false">AIR308*$B309</f>
        <v>0</v>
      </c>
      <c r="AIT309" s="1" t="n">
        <f aca="false">AIS308*$B309</f>
        <v>0</v>
      </c>
      <c r="AIU309" s="1" t="n">
        <f aca="false">AIT308*$B309</f>
        <v>0</v>
      </c>
      <c r="AIV309" s="1" t="n">
        <f aca="false">AIU308*$B309</f>
        <v>0</v>
      </c>
      <c r="AIW309" s="1" t="n">
        <f aca="false">AIV308*$B309</f>
        <v>0</v>
      </c>
      <c r="AIX309" s="1" t="n">
        <f aca="false">AIW308*$B309</f>
        <v>0</v>
      </c>
      <c r="AIY309" s="1" t="n">
        <f aca="false">AIX308*$B309</f>
        <v>0</v>
      </c>
      <c r="AIZ309" s="1" t="n">
        <f aca="false">AIY308*$B309</f>
        <v>0</v>
      </c>
      <c r="AJA309" s="1" t="n">
        <f aca="false">AIZ308*$B309</f>
        <v>0</v>
      </c>
      <c r="AJB309" s="1" t="n">
        <f aca="false">AJA308*$B309</f>
        <v>0</v>
      </c>
      <c r="AJC309" s="1" t="n">
        <f aca="false">AJB308*$B309</f>
        <v>0</v>
      </c>
      <c r="AJD309" s="1" t="n">
        <f aca="false">AJC308*$B309</f>
        <v>0</v>
      </c>
      <c r="AJE309" s="1" t="n">
        <f aca="false">AJD308*$B309</f>
        <v>0</v>
      </c>
      <c r="AJF309" s="1" t="n">
        <f aca="false">AJE308*$B309</f>
        <v>0</v>
      </c>
      <c r="AJG309" s="1" t="n">
        <f aca="false">AJF308*$B309</f>
        <v>0</v>
      </c>
      <c r="AJH309" s="1" t="n">
        <f aca="false">AJG308*$B309</f>
        <v>0</v>
      </c>
      <c r="AJI309" s="1" t="n">
        <f aca="false">AJH308*$B309</f>
        <v>0</v>
      </c>
      <c r="AJJ309" s="1" t="n">
        <f aca="false">AJI308*$B309</f>
        <v>0</v>
      </c>
      <c r="AJK309" s="1" t="n">
        <f aca="false">AJJ308*$B309</f>
        <v>0</v>
      </c>
      <c r="AJL309" s="1" t="n">
        <f aca="false">AJK308*$B309</f>
        <v>0</v>
      </c>
      <c r="AJM309" s="1" t="n">
        <f aca="false">AJL308*$B309</f>
        <v>0</v>
      </c>
      <c r="AJN309" s="1" t="n">
        <f aca="false">AJM308*$B309</f>
        <v>0</v>
      </c>
      <c r="AJO309" s="1" t="n">
        <f aca="false">AJN308*$B309</f>
        <v>0</v>
      </c>
      <c r="AJP309" s="1" t="n">
        <f aca="false">AJO308*$B309</f>
        <v>0</v>
      </c>
      <c r="AJQ309" s="1" t="n">
        <f aca="false">AJP308*$B309</f>
        <v>0</v>
      </c>
      <c r="AJR309" s="1" t="n">
        <f aca="false">AJQ308*$B309</f>
        <v>0</v>
      </c>
      <c r="AJS309" s="1" t="n">
        <f aca="false">AJR308*$B309</f>
        <v>0</v>
      </c>
      <c r="AJT309" s="1" t="n">
        <f aca="false">AJS308*$B309</f>
        <v>0</v>
      </c>
      <c r="AJU309" s="1" t="n">
        <f aca="false">AJT308*$B309</f>
        <v>0</v>
      </c>
      <c r="AJV309" s="1" t="n">
        <f aca="false">AJU308*$B309</f>
        <v>0</v>
      </c>
      <c r="AJW309" s="1" t="n">
        <f aca="false">AJV308*$B309</f>
        <v>0</v>
      </c>
      <c r="AJX309" s="1" t="n">
        <f aca="false">AJW308*$B309</f>
        <v>0</v>
      </c>
      <c r="AJY309" s="1" t="n">
        <f aca="false">AJX308*$B309</f>
        <v>0</v>
      </c>
      <c r="AJZ309" s="1" t="n">
        <f aca="false">AJY308*$B309</f>
        <v>0</v>
      </c>
      <c r="AKA309" s="1" t="n">
        <f aca="false">AJZ308*$B309</f>
        <v>0</v>
      </c>
      <c r="AKB309" s="1" t="n">
        <f aca="false">AKA308*$B309</f>
        <v>0</v>
      </c>
      <c r="AKC309" s="1" t="n">
        <f aca="false">AKB308*$B309</f>
        <v>0</v>
      </c>
      <c r="AKD309" s="1" t="n">
        <f aca="false">AKC308*$B309</f>
        <v>0</v>
      </c>
      <c r="AKE309" s="1" t="n">
        <f aca="false">AKD308*$B309</f>
        <v>0</v>
      </c>
      <c r="AKF309" s="1" t="n">
        <f aca="false">AKE308*$B309</f>
        <v>0</v>
      </c>
      <c r="AKG309" s="1" t="n">
        <f aca="false">AKF308*$B309</f>
        <v>0</v>
      </c>
      <c r="AKH309" s="1" t="n">
        <f aca="false">AKG308*$B309</f>
        <v>0</v>
      </c>
      <c r="AKI309" s="1" t="n">
        <f aca="false">AKH308*$B309</f>
        <v>0</v>
      </c>
      <c r="AKJ309" s="1" t="n">
        <f aca="false">AKI308*$B309</f>
        <v>0</v>
      </c>
      <c r="AKK309" s="1" t="n">
        <f aca="false">AKJ308*$B309</f>
        <v>0</v>
      </c>
      <c r="AKL309" s="1" t="n">
        <f aca="false">AKK308*$B309</f>
        <v>0</v>
      </c>
      <c r="AKM309" s="1" t="n">
        <f aca="false">AKL308*$B309</f>
        <v>0</v>
      </c>
      <c r="AKN309" s="1" t="n">
        <f aca="false">AKM308*$B309</f>
        <v>0</v>
      </c>
      <c r="AKO309" s="1" t="n">
        <f aca="false">AKN308*$B309</f>
        <v>0</v>
      </c>
      <c r="AKP309" s="1" t="n">
        <f aca="false">AKO308*$B309</f>
        <v>0</v>
      </c>
      <c r="AKQ309" s="1" t="n">
        <f aca="false">AKP308*$B309</f>
        <v>0</v>
      </c>
      <c r="AKR309" s="1" t="n">
        <f aca="false">AKQ308*$B309</f>
        <v>0</v>
      </c>
      <c r="AKS309" s="1" t="n">
        <f aca="false">AKR308*$B309</f>
        <v>0</v>
      </c>
      <c r="AKT309" s="1" t="n">
        <f aca="false">AKS308*$B309</f>
        <v>0</v>
      </c>
      <c r="AKU309" s="1" t="n">
        <f aca="false">AKT308*$B309</f>
        <v>0</v>
      </c>
      <c r="AKV309" s="1" t="n">
        <f aca="false">AKU308*$B309</f>
        <v>0</v>
      </c>
      <c r="AKW309" s="1" t="n">
        <f aca="false">AKV308*$B309</f>
        <v>0</v>
      </c>
      <c r="AKX309" s="1" t="n">
        <f aca="false">AKW308*$B309</f>
        <v>0</v>
      </c>
      <c r="AKY309" s="1" t="n">
        <f aca="false">AKX308*$B309</f>
        <v>0</v>
      </c>
      <c r="AKZ309" s="1" t="n">
        <f aca="false">AKY308*$B309</f>
        <v>0</v>
      </c>
      <c r="ALA309" s="1" t="n">
        <f aca="false">AKZ308*$B309</f>
        <v>0</v>
      </c>
      <c r="ALB309" s="1" t="n">
        <f aca="false">ALA308*$B309</f>
        <v>0</v>
      </c>
      <c r="ALC309" s="1" t="n">
        <f aca="false">ALB308*$B309</f>
        <v>0</v>
      </c>
      <c r="ALD309" s="1" t="n">
        <f aca="false">ALC308*$B309</f>
        <v>0</v>
      </c>
      <c r="ALE309" s="1" t="n">
        <f aca="false">ALD308*$B309</f>
        <v>0</v>
      </c>
      <c r="ALF309" s="1" t="n">
        <f aca="false">ALE308*$B309</f>
        <v>0</v>
      </c>
      <c r="ALG309" s="1" t="n">
        <f aca="false">ALF308*$B309</f>
        <v>0</v>
      </c>
      <c r="ALH309" s="1" t="n">
        <f aca="false">ALG308*$B309</f>
        <v>0</v>
      </c>
      <c r="ALI309" s="1" t="n">
        <f aca="false">ALH308*$B309</f>
        <v>0</v>
      </c>
      <c r="ALJ309" s="1" t="n">
        <f aca="false">ALI308*$B309</f>
        <v>0</v>
      </c>
      <c r="ALK309" s="1" t="n">
        <f aca="false">ALJ308*$B309</f>
        <v>0</v>
      </c>
      <c r="ALL309" s="1" t="n">
        <f aca="false">ALK308*$B309</f>
        <v>0</v>
      </c>
      <c r="ALM309" s="1" t="n">
        <f aca="false">ALL308*$B309</f>
        <v>0</v>
      </c>
      <c r="ALN309" s="1" t="n">
        <f aca="false">ALM308*$B309</f>
        <v>0</v>
      </c>
      <c r="ALO309" s="1" t="n">
        <f aca="false">ALN308*$B309</f>
        <v>0</v>
      </c>
      <c r="ALP309" s="1" t="n">
        <f aca="false">ALO308*$B309</f>
        <v>0</v>
      </c>
      <c r="ALQ309" s="1" t="n">
        <f aca="false">ALP308*$B309</f>
        <v>0</v>
      </c>
      <c r="ALR309" s="1" t="n">
        <f aca="false">ALQ308*$B309</f>
        <v>0</v>
      </c>
      <c r="ALS309" s="1" t="n">
        <f aca="false">ALR308*$B309</f>
        <v>0</v>
      </c>
      <c r="ALT309" s="1" t="n">
        <f aca="false">ALS308*$B309</f>
        <v>0</v>
      </c>
      <c r="ALU309" s="1" t="n">
        <f aca="false">ALT308*$B309</f>
        <v>0</v>
      </c>
      <c r="ALV309" s="1" t="n">
        <f aca="false">ALU308*$B309</f>
        <v>0</v>
      </c>
      <c r="ALW309" s="1" t="n">
        <f aca="false">ALV308*$B309</f>
        <v>0</v>
      </c>
      <c r="ALX309" s="1" t="n">
        <f aca="false">ALW308*$B309</f>
        <v>0</v>
      </c>
      <c r="ALY309" s="1" t="n">
        <f aca="false">ALX308*$B309</f>
        <v>0</v>
      </c>
      <c r="ALZ309" s="1" t="n">
        <f aca="false">ALY308*$B309</f>
        <v>0</v>
      </c>
      <c r="AMA309" s="1" t="n">
        <f aca="false">ALZ308*$B309</f>
        <v>0</v>
      </c>
      <c r="AMB309" s="1" t="n">
        <f aca="false">AMA308*$B309</f>
        <v>0</v>
      </c>
      <c r="AMC309" s="1" t="n">
        <f aca="false">AMB308*$B309</f>
        <v>0</v>
      </c>
      <c r="AMD309" s="1" t="n">
        <f aca="false">AMC308*$B309</f>
        <v>0</v>
      </c>
      <c r="AME309" s="1" t="n">
        <f aca="false">AMD308*$B309</f>
        <v>0</v>
      </c>
      <c r="AMF309" s="1" t="n">
        <f aca="false">AME308*$B309</f>
        <v>0</v>
      </c>
      <c r="AMG309" s="1" t="n">
        <f aca="false">AMF308*$B309</f>
        <v>0</v>
      </c>
      <c r="AMH309" s="1" t="n">
        <f aca="false">AMG308*$B309</f>
        <v>0</v>
      </c>
      <c r="AMI309" s="1" t="n">
        <f aca="false">AMH308*$B309</f>
        <v>0</v>
      </c>
      <c r="AMJ309" s="1" t="n">
        <f aca="false">AMI308*$B309</f>
        <v>0</v>
      </c>
    </row>
    <row r="310" customFormat="false" ht="13.8" hidden="false" customHeight="false" outlineLevel="0" collapsed="false">
      <c r="B310" s="1" t="n">
        <f aca="false">B309</f>
        <v>1</v>
      </c>
      <c r="C310" s="5" t="n">
        <f aca="false">C309+365.25/12</f>
        <v>56416.75</v>
      </c>
      <c r="KJ310" s="1" t="n">
        <f aca="false">KI309*$B310</f>
        <v>12883</v>
      </c>
      <c r="KK310" s="1" t="n">
        <f aca="false">KJ309*$B310</f>
        <v>24939</v>
      </c>
      <c r="KL310" s="1" t="n">
        <f aca="false">KK309*$B310</f>
        <v>21399</v>
      </c>
      <c r="KM310" s="1" t="n">
        <f aca="false">KL309*$B310</f>
        <v>17984</v>
      </c>
      <c r="KN310" s="1" t="n">
        <f aca="false">KM309*$B310</f>
        <v>15848</v>
      </c>
      <c r="KO310" s="1" t="n">
        <f aca="false">KN309*$B310</f>
        <v>14022</v>
      </c>
      <c r="KP310" s="1" t="n">
        <f aca="false">KO309*$B310</f>
        <v>12555</v>
      </c>
      <c r="KQ310" s="1" t="n">
        <f aca="false">KP309*$B310</f>
        <v>11292</v>
      </c>
      <c r="KR310" s="1" t="n">
        <f aca="false">KQ309*$B310</f>
        <v>10271</v>
      </c>
      <c r="KS310" s="1" t="n">
        <f aca="false">KR309*$B310</f>
        <v>9535</v>
      </c>
      <c r="KT310" s="1" t="n">
        <f aca="false">KS309*$B310</f>
        <v>8780</v>
      </c>
      <c r="KU310" s="1" t="n">
        <f aca="false">KT309*$B310</f>
        <v>8137</v>
      </c>
      <c r="KV310" s="1" t="n">
        <f aca="false">KU309*$B310</f>
        <v>7504</v>
      </c>
      <c r="KW310" s="1" t="n">
        <f aca="false">KV309*$B310</f>
        <v>6980</v>
      </c>
      <c r="KX310" s="1" t="n">
        <f aca="false">KW309*$B310</f>
        <v>6742</v>
      </c>
      <c r="KY310" s="1" t="n">
        <f aca="false">KX309*$B310</f>
        <v>6371</v>
      </c>
      <c r="KZ310" s="1" t="n">
        <f aca="false">KY309*$B310</f>
        <v>6023</v>
      </c>
      <c r="LA310" s="1" t="n">
        <f aca="false">KZ309*$B310</f>
        <v>5684</v>
      </c>
      <c r="LB310" s="1" t="n">
        <f aca="false">LA309*$B310</f>
        <v>5463</v>
      </c>
      <c r="LC310" s="1" t="n">
        <f aca="false">LB309*$B310</f>
        <v>5213</v>
      </c>
      <c r="LD310" s="1" t="n">
        <f aca="false">LC309*$B310</f>
        <v>4984</v>
      </c>
      <c r="LE310" s="1" t="n">
        <f aca="false">LD309*$B310</f>
        <v>4737.81794383923</v>
      </c>
      <c r="LF310" s="1" t="n">
        <f aca="false">LE309*$B310</f>
        <v>4540.77199697123</v>
      </c>
      <c r="LG310" s="1" t="n">
        <f aca="false">LF309*$B310</f>
        <v>4358.70531605533</v>
      </c>
      <c r="LH310" s="1" t="n">
        <f aca="false">LG309*$B310</f>
        <v>4189.99924661381</v>
      </c>
      <c r="LI310" s="1" t="n">
        <f aca="false">LH309*$B310</f>
        <v>4033.25843053295</v>
      </c>
      <c r="LJ310" s="1" t="n">
        <f aca="false">LI309*$B310</f>
        <v>3887.27376013112</v>
      </c>
      <c r="LK310" s="1" t="n">
        <f aca="false">LJ309*$B310</f>
        <v>3750.99244879721</v>
      </c>
      <c r="LL310" s="1" t="n">
        <f aca="false">LK309*$B310</f>
        <v>3623.49367602555</v>
      </c>
      <c r="LM310" s="1" t="n">
        <f aca="false">LL309*$B310</f>
        <v>3503.96863456063</v>
      </c>
      <c r="LN310" s="1" t="n">
        <f aca="false">LM309*$B310</f>
        <v>3391.70408046593</v>
      </c>
      <c r="LO310" s="1" t="n">
        <f aca="false">LN309*$B310</f>
        <v>3286.0686905647</v>
      </c>
      <c r="LP310" s="1" t="n">
        <f aca="false">LO309*$B310</f>
        <v>3186.50168494265</v>
      </c>
      <c r="LQ310" s="1" t="n">
        <f aca="false">LP309*$B310</f>
        <v>3092.50328852572</v>
      </c>
      <c r="LR310" s="1" t="n">
        <f aca="false">LQ309*$B310</f>
        <v>3003.62669476537</v>
      </c>
      <c r="LS310" s="1" t="n">
        <f aca="false">LR309*$B310</f>
        <v>2919.47126311394</v>
      </c>
      <c r="LT310" s="1" t="n">
        <f aca="false">LS309*$B310</f>
        <v>2839.6767352975</v>
      </c>
      <c r="LU310" s="1" t="n">
        <f aca="false">LT309*$B310</f>
        <v>2763.91829710007</v>
      </c>
      <c r="LV310" s="1" t="n">
        <f aca="false">LU309*$B310</f>
        <v>2691.90234520416</v>
      </c>
      <c r="LW310" s="1" t="n">
        <f aca="false">LV309*$B310</f>
        <v>2623.36284463615</v>
      </c>
      <c r="LX310" s="1" t="n">
        <f aca="false">LW309*$B310</f>
        <v>2558.05818308227</v>
      </c>
      <c r="LY310" s="1" t="n">
        <f aca="false">LX309*$B310</f>
        <v>2495.76844493753</v>
      </c>
      <c r="LZ310" s="1" t="n">
        <f aca="false">LY309*$B310</f>
        <v>2436.29304131658</v>
      </c>
      <c r="MA310" s="1" t="n">
        <f aca="false">LZ309*$B310</f>
        <v>2379.44864307475</v>
      </c>
      <c r="MB310" s="1" t="n">
        <f aca="false">MA309*$B310</f>
        <v>2325.06737268762</v>
      </c>
      <c r="MC310" s="1" t="n">
        <f aca="false">MB309*$B310</f>
        <v>2272.99521802732</v>
      </c>
      <c r="MD310" s="1" t="n">
        <f aca="false">MC309*$B310</f>
        <v>2223.09063697485</v>
      </c>
      <c r="ME310" s="1" t="n">
        <f aca="false">MD309*$B310</f>
        <v>2175.22332667085</v>
      </c>
      <c r="MF310" s="1" t="n">
        <f aca="false">ME309*$B310</f>
        <v>2129.27313523112</v>
      </c>
      <c r="MG310" s="1" t="n">
        <f aca="false">MF309*$B310</f>
        <v>2085.12909709632</v>
      </c>
      <c r="MH310" s="1" t="n">
        <f aca="false">MG309*$B310</f>
        <v>2042.68857597187</v>
      </c>
      <c r="MI310" s="1" t="n">
        <f aca="false">MH309*$B310</f>
        <v>2001.85650164635</v>
      </c>
      <c r="MJ310" s="1" t="n">
        <f aca="false">MI309*$B310</f>
        <v>1962.54468893467</v>
      </c>
      <c r="MK310" s="1" t="n">
        <f aca="false">MJ309*$B310</f>
        <v>1924.67122864145</v>
      </c>
      <c r="ML310" s="1" t="n">
        <f aca="false">MK309*$B310</f>
        <v>1888.15994183421</v>
      </c>
      <c r="MM310" s="1" t="n">
        <f aca="false">ML309*$B310</f>
        <v>1852.93988989706</v>
      </c>
      <c r="MN310" s="1" t="n">
        <f aca="false">MM309*$B310</f>
        <v>1818.94493384036</v>
      </c>
      <c r="MO310" s="1" t="n">
        <f aca="false">MN309*$B310</f>
        <v>1786.11333719797</v>
      </c>
      <c r="MP310" s="1" t="n">
        <f aca="false">MO309*$B310</f>
        <v>1754.3874075759</v>
      </c>
      <c r="MQ310" s="1" t="n">
        <f aca="false">MP309*$B310</f>
        <v>1723.71317254378</v>
      </c>
      <c r="MR310" s="1" t="n">
        <f aca="false">MQ309*$B310</f>
        <v>1694.0400860999</v>
      </c>
      <c r="MS310" s="1" t="n">
        <f aca="false">MR309*$B310</f>
        <v>1665.32076240513</v>
      </c>
      <c r="MT310" s="1" t="n">
        <f aca="false">MS309*$B310</f>
        <v>1637.51073388245</v>
      </c>
      <c r="MU310" s="1" t="n">
        <f aca="false">MT309*$B310</f>
        <v>1610.56823112618</v>
      </c>
      <c r="MV310" s="1" t="n">
        <f aca="false">MU309*$B310</f>
        <v>1584.45398236615</v>
      </c>
      <c r="MW310" s="1" t="n">
        <f aca="false">MV309*$B310</f>
        <v>1559.13103049438</v>
      </c>
      <c r="MX310" s="1" t="n">
        <f aca="false">MW309*$B310</f>
        <v>1534.56456588989</v>
      </c>
      <c r="MY310" s="1" t="n">
        <f aca="false">MX309*$B310</f>
        <v>1510.72177347671</v>
      </c>
      <c r="MZ310" s="1" t="n">
        <f aca="false">MY309*$B310</f>
        <v>1487.57169262446</v>
      </c>
      <c r="NA310" s="1" t="n">
        <f aca="false">MZ309*$B310</f>
        <v>1465.08508865389</v>
      </c>
      <c r="NB310" s="1" t="n">
        <f aca="false">NA309*$B310</f>
        <v>1443.23433484377</v>
      </c>
      <c r="NC310" s="1" t="n">
        <f aca="false">NB309*$B310</f>
        <v>1421.9933039538</v>
      </c>
      <c r="ND310" s="1" t="n">
        <f aca="false">NC309*$B310</f>
        <v>1401.33726838217</v>
      </c>
      <c r="NE310" s="1" t="n">
        <f aca="false">ND309*$B310</f>
        <v>1381.24280816842</v>
      </c>
      <c r="NF310" s="1" t="n">
        <f aca="false">NE309*$B310</f>
        <v>1361.68772613347</v>
      </c>
      <c r="NG310" s="1" t="n">
        <f aca="false">NF309*$B310</f>
        <v>1342.65096952049</v>
      </c>
      <c r="NH310" s="1" t="n">
        <f aca="false">NG309*$B310</f>
        <v>1324.11255756461</v>
      </c>
      <c r="NI310" s="1" t="n">
        <f aca="false">NH309*$B310</f>
        <v>1306.05351447562</v>
      </c>
      <c r="NJ310" s="1" t="n">
        <f aca="false">NI309*$B310</f>
        <v>1288.45580736895</v>
      </c>
      <c r="NK310" s="1" t="n">
        <f aca="false">NJ309*$B310</f>
        <v>1271.30228872467</v>
      </c>
      <c r="NL310" s="1" t="n">
        <f aca="false">NK309*$B310</f>
        <v>1254.57664299484</v>
      </c>
      <c r="NM310" s="1" t="n">
        <f aca="false">NL309*$B310</f>
        <v>1238.26333701527</v>
      </c>
      <c r="NN310" s="1" t="n">
        <f aca="false">NM309*$B310</f>
        <v>1222.3475739099</v>
      </c>
      <c r="NO310" s="1" t="n">
        <f aca="false">NN309*$B310</f>
        <v>1206.81525020484</v>
      </c>
      <c r="NP310" s="1" t="n">
        <f aca="false">NO309*$B310</f>
        <v>1191.65291589504</v>
      </c>
      <c r="NQ310" s="1" t="n">
        <f aca="false">NP309*$B310</f>
        <v>1176.84773722956</v>
      </c>
      <c r="NR310" s="1" t="n">
        <f aca="false">NQ309*$B310</f>
        <v>1162.38746200266</v>
      </c>
      <c r="NS310" s="1" t="n">
        <f aca="false">NR309*$B310</f>
        <v>1148.26038715633</v>
      </c>
      <c r="NT310" s="1" t="n">
        <f aca="false">NS309*$B310</f>
        <v>1134.45532851725</v>
      </c>
      <c r="NU310" s="1" t="n">
        <f aca="false">NT309*$B310</f>
        <v>1120.96159250627</v>
      </c>
      <c r="NV310" s="1" t="n">
        <f aca="false">NU309*$B310</f>
        <v>1107.76894967232</v>
      </c>
      <c r="NW310" s="1" t="n">
        <f aca="false">NV309*$B310</f>
        <v>1094.8676099154</v>
      </c>
      <c r="NX310" s="1" t="n">
        <f aca="false">NW309*$B310</f>
        <v>1082.24819927444</v>
      </c>
      <c r="NY310" s="1" t="n">
        <f aca="false">NX309*$B310</f>
        <v>1069.90173816625</v>
      </c>
      <c r="NZ310" s="1" t="n">
        <f aca="false">NY309*$B310</f>
        <v>1057.81962097108</v>
      </c>
      <c r="OA310" s="1" t="n">
        <f aca="false">NZ309*$B310</f>
        <v>1045.9935968688</v>
      </c>
      <c r="OB310" s="1" t="n">
        <f aca="false">OA309*$B310</f>
        <v>1034.4157518374</v>
      </c>
      <c r="OC310" s="1" t="n">
        <f aca="false">OB309*$B310</f>
        <v>1022.9689762895</v>
      </c>
      <c r="OD310" s="1" t="n">
        <f aca="false">OC309*$B310</f>
        <v>1011.64886999447</v>
      </c>
      <c r="OE310" s="1" t="n">
        <f aca="false">OD309*$B310</f>
        <v>1000.45403123882</v>
      </c>
      <c r="OF310" s="1" t="n">
        <f aca="false">OE309*$B310</f>
        <v>989.383073820355</v>
      </c>
      <c r="OG310" s="1" t="n">
        <f aca="false">OF309*$B310</f>
        <v>978.434626876465</v>
      </c>
      <c r="OH310" s="1" t="n">
        <f aca="false">OG309*$B310</f>
        <v>967.607334714433</v>
      </c>
      <c r="OI310" s="1" t="n">
        <f aca="false">OH309*$B310</f>
        <v>956.899856643544</v>
      </c>
      <c r="OJ310" s="1" t="n">
        <f aca="false">OI309*$B310</f>
        <v>946.310866809077</v>
      </c>
      <c r="OK310" s="1" t="n">
        <f aca="false">OJ309*$B310</f>
        <v>935.839054028128</v>
      </c>
      <c r="OL310" s="1" t="n">
        <f aca="false">OK309*$B310</f>
        <v>925.48312162726</v>
      </c>
      <c r="OM310" s="1" t="n">
        <f aca="false">OL309*$B310</f>
        <v>915.241787281932</v>
      </c>
      <c r="ON310" s="1" t="n">
        <f aca="false">OM309*$B310</f>
        <v>905.113782857726</v>
      </c>
      <c r="OO310" s="1" t="n">
        <f aca="false">ON309*$B310</f>
        <v>895.097854253311</v>
      </c>
      <c r="OP310" s="1" t="n">
        <f aca="false">OO309*$B310</f>
        <v>885.192761245159</v>
      </c>
      <c r="OQ310" s="1" t="n">
        <f aca="false">OP309*$B310</f>
        <v>875.397277333971</v>
      </c>
      <c r="OR310" s="1" t="n">
        <f aca="false">OQ309*$B310</f>
        <v>865.710189592811</v>
      </c>
      <c r="OS310" s="1" t="n">
        <f aca="false">OR309*$B310</f>
        <v>856.130298516907</v>
      </c>
      <c r="OT310" s="1" t="n">
        <f aca="false">OS309*$B310</f>
        <v>846.656417875129</v>
      </c>
      <c r="OU310" s="1" t="n">
        <f aca="false">OT309*$B310</f>
        <v>837.287374563101</v>
      </c>
      <c r="OV310" s="1" t="n">
        <f aca="false">OU309*$B310</f>
        <v>828.022008457942</v>
      </c>
      <c r="OW310" s="1" t="n">
        <f aca="false">OV309*$B310</f>
        <v>818.859172274613</v>
      </c>
      <c r="OX310" s="1" t="n">
        <f aca="false">OW309*$B310</f>
        <v>809.797731423852</v>
      </c>
      <c r="OY310" s="1" t="n">
        <f aca="false">OX309*$B310</f>
        <v>800.836563871691</v>
      </c>
      <c r="OZ310" s="1" t="n">
        <f aca="false">OY309*$B310</f>
        <v>791.97456000051</v>
      </c>
      <c r="PA310" s="1" t="n">
        <f aca="false">OZ309*$B310</f>
        <v>783.210622471647</v>
      </c>
      <c r="PB310" s="1" t="n">
        <f aca="false">PA309*$B310</f>
        <v>774.543666089514</v>
      </c>
      <c r="PC310" s="1" t="n">
        <f aca="false">PB309*$B310</f>
        <v>765.972617667225</v>
      </c>
      <c r="PD310" s="1" t="n">
        <f aca="false">PC309*$B310</f>
        <v>757.496415893709</v>
      </c>
      <c r="PE310" s="1" t="n">
        <f aca="false">PD309*$B310</f>
        <v>749.114011202294</v>
      </c>
      <c r="PF310" s="1" t="n">
        <f aca="false">PE309*$B310</f>
        <v>740.824365640738</v>
      </c>
      <c r="PG310" s="1" t="n">
        <f aca="false">PF309*$B310</f>
        <v>732.626452742714</v>
      </c>
      <c r="PH310" s="1" t="n">
        <f aca="false">PG309*$B310</f>
        <v>724.5192574007</v>
      </c>
      <c r="PI310" s="1" t="n">
        <f aca="false">PH309*$B310</f>
        <v>716.501775740286</v>
      </c>
      <c r="PJ310" s="1" t="n">
        <f aca="false">PI309*$B310</f>
        <v>708.573014995871</v>
      </c>
      <c r="PK310" s="1" t="n">
        <f aca="false">PJ309*$B310</f>
        <v>700.73199338773</v>
      </c>
      <c r="PL310" s="1" t="n">
        <f aca="false">PK309*$B310</f>
        <v>692.977740000447</v>
      </c>
      <c r="PM310" s="1" t="n">
        <f aca="false">PL309*$B310</f>
        <v>685.309294662691</v>
      </c>
      <c r="PN310" s="1" t="n">
        <f aca="false">PM309*$B310</f>
        <v>677.725707828325</v>
      </c>
      <c r="PO310" s="1" t="n">
        <f aca="false">PN309*$B310</f>
        <v>670.226040458822</v>
      </c>
      <c r="PP310" s="1" t="n">
        <f aca="false">PO309*$B310</f>
        <v>662.809363906996</v>
      </c>
      <c r="PQ310" s="1" t="n">
        <f aca="false">PP309*$B310</f>
        <v>655.474759802007</v>
      </c>
      <c r="PR310" s="1" t="n">
        <f aca="false">PQ309*$B310</f>
        <v>648.221319935646</v>
      </c>
      <c r="PS310" s="1" t="n">
        <f aca="false">PR309*$B310</f>
        <v>641.048146149875</v>
      </c>
      <c r="PT310" s="1" t="n">
        <f aca="false">PS309*$B310</f>
        <v>633.954350225612</v>
      </c>
      <c r="PU310" s="1" t="n">
        <f aca="false">PT309*$B310</f>
        <v>626.93905377275</v>
      </c>
      <c r="PV310" s="1" t="n">
        <f aca="false">PU309*$B310</f>
        <v>620.001388121387</v>
      </c>
      <c r="PW310" s="1" t="n">
        <f aca="false">PV309*$B310</f>
        <v>613.140494214264</v>
      </c>
      <c r="PX310" s="1" t="n">
        <f aca="false">PW309*$B310</f>
        <v>606.355522500391</v>
      </c>
      <c r="PY310" s="1" t="n">
        <f aca="false">PX309*$B310</f>
        <v>599.645632829855</v>
      </c>
      <c r="PZ310" s="1" t="n">
        <f aca="false">PY309*$B310</f>
        <v>593.009994349784</v>
      </c>
      <c r="QA310" s="1" t="n">
        <f aca="false">PZ309*$B310</f>
        <v>586.447785401469</v>
      </c>
      <c r="QB310" s="1" t="n">
        <f aca="false">QA309*$B310</f>
        <v>579.958193418622</v>
      </c>
      <c r="QC310" s="1" t="n">
        <f aca="false">QB309*$B310</f>
        <v>573.540414826756</v>
      </c>
      <c r="QD310" s="1" t="n">
        <f aca="false">QC309*$B310</f>
        <v>567.19365494369</v>
      </c>
      <c r="QE310" s="1" t="n">
        <f aca="false">QD309*$B310</f>
        <v>560.917127881141</v>
      </c>
      <c r="QF310" s="1" t="n">
        <f aca="false">QE309*$B310</f>
        <v>554.710056447411</v>
      </c>
      <c r="QG310" s="1" t="n">
        <f aca="false">QF309*$B310</f>
        <v>548.571672051157</v>
      </c>
      <c r="QH310" s="1" t="n">
        <f aca="false">QG309*$B310</f>
        <v>542.501214606214</v>
      </c>
      <c r="QI310" s="1" t="n">
        <f aca="false">QH309*$B310</f>
        <v>536.497932437481</v>
      </c>
      <c r="QJ310" s="1" t="n">
        <f aca="false">QI309*$B310</f>
        <v>530.561082187842</v>
      </c>
      <c r="QK310" s="1" t="n">
        <f aca="false">QJ309*$B310</f>
        <v>524.689928726123</v>
      </c>
      <c r="QL310" s="1" t="n">
        <f aca="false">QK309*$B310</f>
        <v>518.883745056061</v>
      </c>
      <c r="QM310" s="1" t="n">
        <f aca="false">QL309*$B310</f>
        <v>513.141812226286</v>
      </c>
      <c r="QN310" s="1" t="n">
        <f aca="false">QM309*$B310</f>
        <v>507.463419241294</v>
      </c>
      <c r="QO310" s="1" t="n">
        <f aca="false">QN309*$B310</f>
        <v>501.847862973412</v>
      </c>
      <c r="QP310" s="1" t="n">
        <f aca="false">QO309*$B310</f>
        <v>496.294448075729</v>
      </c>
      <c r="QQ310" s="1" t="n">
        <f aca="false">QP309*$B310</f>
        <v>490.802486895998</v>
      </c>
      <c r="QR310" s="1" t="n">
        <f aca="false">QQ309*$B310</f>
        <v>485.371299391485</v>
      </c>
      <c r="QS310" s="1" t="n">
        <f aca="false">QR309*$B310</f>
        <v>480.000213044762</v>
      </c>
      <c r="QT310" s="1" t="n">
        <f aca="false">QS309*$B310</f>
        <v>474.688562780437</v>
      </c>
      <c r="QU310" s="1" t="n">
        <f aca="false">QT309*$B310</f>
        <v>469.435690882796</v>
      </c>
      <c r="QV310" s="1" t="n">
        <f aca="false">QU309*$B310</f>
        <v>464.240946914362</v>
      </c>
      <c r="QW310" s="1" t="n">
        <f aca="false">QV309*$B310</f>
        <v>459.103687635358</v>
      </c>
      <c r="QX310" s="1" t="n">
        <f aca="false">QW309*$B310</f>
        <v>454.023276924054</v>
      </c>
      <c r="QY310" s="1" t="n">
        <f aca="false">QX309*$B310</f>
        <v>448.999085698</v>
      </c>
      <c r="QZ310" s="1" t="n">
        <f aca="false">QY309*$B310</f>
        <v>0</v>
      </c>
      <c r="RA310" s="1" t="n">
        <f aca="false">QZ309*$B310</f>
        <v>0</v>
      </c>
      <c r="RB310" s="1" t="n">
        <f aca="false">RA309*$B310</f>
        <v>0</v>
      </c>
      <c r="RC310" s="1" t="n">
        <f aca="false">RB309*$B310</f>
        <v>0</v>
      </c>
      <c r="RD310" s="1" t="n">
        <f aca="false">RC309*$B310</f>
        <v>0</v>
      </c>
      <c r="RE310" s="1" t="n">
        <f aca="false">RD309*$B310</f>
        <v>0</v>
      </c>
      <c r="RF310" s="1" t="n">
        <f aca="false">RE309*$B310</f>
        <v>0</v>
      </c>
      <c r="RG310" s="1" t="n">
        <f aca="false">RF309*$B310</f>
        <v>0</v>
      </c>
      <c r="RH310" s="1" t="n">
        <f aca="false">RG309*$B310</f>
        <v>0</v>
      </c>
      <c r="RI310" s="1" t="n">
        <f aca="false">RH309*$B310</f>
        <v>0</v>
      </c>
      <c r="RJ310" s="1" t="n">
        <f aca="false">RI309*$B310</f>
        <v>0</v>
      </c>
      <c r="RK310" s="1" t="n">
        <f aca="false">RJ309*$B310</f>
        <v>0</v>
      </c>
      <c r="RL310" s="1" t="n">
        <f aca="false">RK309*$B310</f>
        <v>0</v>
      </c>
      <c r="RM310" s="1" t="n">
        <f aca="false">RL309*$B310</f>
        <v>0</v>
      </c>
      <c r="RN310" s="1" t="n">
        <f aca="false">RM309*$B310</f>
        <v>0</v>
      </c>
      <c r="RO310" s="1" t="n">
        <f aca="false">RN309*$B310</f>
        <v>0</v>
      </c>
      <c r="RP310" s="1" t="n">
        <f aca="false">RO309*$B310</f>
        <v>0</v>
      </c>
      <c r="RQ310" s="1" t="n">
        <f aca="false">RP309*$B310</f>
        <v>0</v>
      </c>
      <c r="RR310" s="1" t="n">
        <f aca="false">RQ309*$B310</f>
        <v>0</v>
      </c>
      <c r="RS310" s="1" t="n">
        <f aca="false">RR309*$B310</f>
        <v>0</v>
      </c>
      <c r="RT310" s="1" t="n">
        <f aca="false">RS309*$B310</f>
        <v>0</v>
      </c>
      <c r="RU310" s="1" t="n">
        <f aca="false">RT309*$B310</f>
        <v>0</v>
      </c>
      <c r="RV310" s="1" t="n">
        <f aca="false">RU309*$B310</f>
        <v>0</v>
      </c>
      <c r="RW310" s="1" t="n">
        <f aca="false">RV309*$B310</f>
        <v>0</v>
      </c>
      <c r="RX310" s="1" t="n">
        <f aca="false">RW309*$B310</f>
        <v>0</v>
      </c>
      <c r="RY310" s="1" t="n">
        <f aca="false">RX309*$B310</f>
        <v>0</v>
      </c>
      <c r="RZ310" s="1" t="n">
        <f aca="false">RY309*$B310</f>
        <v>0</v>
      </c>
      <c r="SA310" s="1" t="n">
        <f aca="false">RZ309*$B310</f>
        <v>0</v>
      </c>
      <c r="SB310" s="1" t="n">
        <f aca="false">SA309*$B310</f>
        <v>0</v>
      </c>
      <c r="SC310" s="1" t="n">
        <f aca="false">SB309*$B310</f>
        <v>0</v>
      </c>
      <c r="SD310" s="1" t="n">
        <f aca="false">SC309*$B310</f>
        <v>0</v>
      </c>
      <c r="SE310" s="1" t="n">
        <f aca="false">SD309*$B310</f>
        <v>0</v>
      </c>
      <c r="SF310" s="1" t="n">
        <f aca="false">SE309*$B310</f>
        <v>0</v>
      </c>
      <c r="SG310" s="1" t="n">
        <f aca="false">SF309*$B310</f>
        <v>0</v>
      </c>
      <c r="SH310" s="1" t="n">
        <f aca="false">SG309*$B310</f>
        <v>0</v>
      </c>
      <c r="SI310" s="1" t="n">
        <f aca="false">SH309*$B310</f>
        <v>0</v>
      </c>
      <c r="SJ310" s="1" t="n">
        <f aca="false">SI309*$B310</f>
        <v>0</v>
      </c>
      <c r="SK310" s="1" t="n">
        <f aca="false">SJ309*$B310</f>
        <v>0</v>
      </c>
      <c r="SL310" s="1" t="n">
        <f aca="false">SK309*$B310</f>
        <v>0</v>
      </c>
      <c r="SM310" s="1" t="n">
        <f aca="false">SL309*$B310</f>
        <v>0</v>
      </c>
      <c r="SN310" s="1" t="n">
        <f aca="false">SM309*$B310</f>
        <v>0</v>
      </c>
      <c r="SO310" s="1" t="n">
        <f aca="false">SN309*$B310</f>
        <v>0</v>
      </c>
      <c r="SP310" s="1" t="n">
        <f aca="false">SO309*$B310</f>
        <v>0</v>
      </c>
      <c r="SQ310" s="1" t="n">
        <f aca="false">SP309*$B310</f>
        <v>0</v>
      </c>
      <c r="SR310" s="1" t="n">
        <f aca="false">SQ309*$B310</f>
        <v>0</v>
      </c>
      <c r="SS310" s="1" t="n">
        <f aca="false">SR309*$B310</f>
        <v>0</v>
      </c>
      <c r="ST310" s="1" t="n">
        <f aca="false">SS309*$B310</f>
        <v>0</v>
      </c>
      <c r="SU310" s="1" t="n">
        <f aca="false">ST309*$B310</f>
        <v>0</v>
      </c>
      <c r="SV310" s="1" t="n">
        <f aca="false">SU309*$B310</f>
        <v>0</v>
      </c>
      <c r="SW310" s="1" t="n">
        <f aca="false">SV309*$B310</f>
        <v>0</v>
      </c>
      <c r="SX310" s="1" t="n">
        <f aca="false">SW309*$B310</f>
        <v>0</v>
      </c>
      <c r="SY310" s="1" t="n">
        <f aca="false">SX309*$B310</f>
        <v>0</v>
      </c>
      <c r="SZ310" s="1" t="n">
        <f aca="false">SY309*$B310</f>
        <v>0</v>
      </c>
      <c r="TA310" s="1" t="n">
        <f aca="false">SZ309*$B310</f>
        <v>0</v>
      </c>
      <c r="TB310" s="1" t="n">
        <f aca="false">TA309*$B310</f>
        <v>0</v>
      </c>
      <c r="TC310" s="1" t="n">
        <f aca="false">TB309*$B310</f>
        <v>0</v>
      </c>
      <c r="TD310" s="1" t="n">
        <f aca="false">TC309*$B310</f>
        <v>0</v>
      </c>
      <c r="TE310" s="1" t="n">
        <f aca="false">TD309*$B310</f>
        <v>0</v>
      </c>
      <c r="TF310" s="1" t="n">
        <f aca="false">TE309*$B310</f>
        <v>0</v>
      </c>
      <c r="TG310" s="1" t="n">
        <f aca="false">TF309*$B310</f>
        <v>0</v>
      </c>
      <c r="TH310" s="1" t="n">
        <f aca="false">TG309*$B310</f>
        <v>0</v>
      </c>
      <c r="TI310" s="1" t="n">
        <f aca="false">TH309*$B310</f>
        <v>0</v>
      </c>
      <c r="TJ310" s="1" t="n">
        <f aca="false">TI309*$B310</f>
        <v>0</v>
      </c>
      <c r="TK310" s="1" t="n">
        <f aca="false">TJ309*$B310</f>
        <v>0</v>
      </c>
      <c r="TL310" s="1" t="n">
        <f aca="false">TK309*$B310</f>
        <v>0</v>
      </c>
      <c r="TM310" s="1" t="n">
        <f aca="false">TL309*$B310</f>
        <v>0</v>
      </c>
      <c r="TN310" s="1" t="n">
        <f aca="false">TM309*$B310</f>
        <v>0</v>
      </c>
      <c r="TO310" s="1" t="n">
        <f aca="false">TN309*$B310</f>
        <v>0</v>
      </c>
      <c r="TP310" s="1" t="n">
        <f aca="false">TO309*$B310</f>
        <v>0</v>
      </c>
      <c r="TQ310" s="1" t="n">
        <f aca="false">TP309*$B310</f>
        <v>0</v>
      </c>
      <c r="TR310" s="1" t="n">
        <f aca="false">TQ309*$B310</f>
        <v>0</v>
      </c>
      <c r="TS310" s="1" t="n">
        <f aca="false">TR309*$B310</f>
        <v>0</v>
      </c>
      <c r="TT310" s="1" t="n">
        <f aca="false">TS309*$B310</f>
        <v>0</v>
      </c>
      <c r="TU310" s="1" t="n">
        <f aca="false">TT309*$B310</f>
        <v>0</v>
      </c>
      <c r="TV310" s="1" t="n">
        <f aca="false">TU309*$B310</f>
        <v>0</v>
      </c>
      <c r="TW310" s="1" t="n">
        <f aca="false">TV309*$B310</f>
        <v>0</v>
      </c>
      <c r="TX310" s="1" t="n">
        <f aca="false">TW309*$B310</f>
        <v>0</v>
      </c>
      <c r="TY310" s="1" t="n">
        <f aca="false">TX309*$B310</f>
        <v>0</v>
      </c>
      <c r="TZ310" s="1" t="n">
        <f aca="false">TY309*$B310</f>
        <v>0</v>
      </c>
      <c r="UA310" s="1" t="n">
        <f aca="false">TZ309*$B310</f>
        <v>0</v>
      </c>
      <c r="UB310" s="1" t="n">
        <f aca="false">UA309*$B310</f>
        <v>0</v>
      </c>
      <c r="UC310" s="1" t="n">
        <f aca="false">UB309*$B310</f>
        <v>0</v>
      </c>
      <c r="UD310" s="1" t="n">
        <f aca="false">UC309*$B310</f>
        <v>0</v>
      </c>
      <c r="UE310" s="1" t="n">
        <f aca="false">UD309*$B310</f>
        <v>0</v>
      </c>
      <c r="UF310" s="1" t="n">
        <f aca="false">UE309*$B310</f>
        <v>0</v>
      </c>
      <c r="UG310" s="1" t="n">
        <f aca="false">UF309*$B310</f>
        <v>0</v>
      </c>
      <c r="UH310" s="1" t="n">
        <f aca="false">UG309*$B310</f>
        <v>0</v>
      </c>
      <c r="UI310" s="1" t="n">
        <f aca="false">UH309*$B310</f>
        <v>0</v>
      </c>
      <c r="UJ310" s="1" t="n">
        <f aca="false">UI309*$B310</f>
        <v>0</v>
      </c>
      <c r="UK310" s="1" t="n">
        <f aca="false">UJ309*$B310</f>
        <v>0</v>
      </c>
      <c r="UL310" s="1" t="n">
        <f aca="false">UK309*$B310</f>
        <v>0</v>
      </c>
      <c r="UM310" s="1" t="n">
        <f aca="false">UL309*$B310</f>
        <v>0</v>
      </c>
      <c r="UN310" s="1" t="n">
        <f aca="false">UM309*$B310</f>
        <v>0</v>
      </c>
      <c r="UO310" s="1" t="n">
        <f aca="false">UN309*$B310</f>
        <v>0</v>
      </c>
      <c r="UP310" s="1" t="n">
        <f aca="false">UO309*$B310</f>
        <v>0</v>
      </c>
      <c r="UQ310" s="1" t="n">
        <f aca="false">UP309*$B310</f>
        <v>0</v>
      </c>
      <c r="UR310" s="1" t="n">
        <f aca="false">UQ309*$B310</f>
        <v>0</v>
      </c>
      <c r="US310" s="1" t="n">
        <f aca="false">UR309*$B310</f>
        <v>0</v>
      </c>
      <c r="UT310" s="1" t="n">
        <f aca="false">US309*$B310</f>
        <v>0</v>
      </c>
      <c r="UU310" s="1" t="n">
        <f aca="false">UT309*$B310</f>
        <v>0</v>
      </c>
      <c r="UV310" s="1" t="n">
        <f aca="false">UU309*$B310</f>
        <v>0</v>
      </c>
      <c r="UW310" s="1" t="n">
        <f aca="false">UV309*$B310</f>
        <v>0</v>
      </c>
      <c r="UX310" s="1" t="n">
        <f aca="false">UW309*$B310</f>
        <v>0</v>
      </c>
      <c r="UY310" s="1" t="n">
        <f aca="false">UX309*$B310</f>
        <v>0</v>
      </c>
      <c r="UZ310" s="1" t="n">
        <f aca="false">UY309*$B310</f>
        <v>0</v>
      </c>
      <c r="VA310" s="1" t="n">
        <f aca="false">UZ309*$B310</f>
        <v>0</v>
      </c>
      <c r="VB310" s="1" t="n">
        <f aca="false">VA309*$B310</f>
        <v>0</v>
      </c>
      <c r="VC310" s="1" t="n">
        <f aca="false">VB309*$B310</f>
        <v>0</v>
      </c>
      <c r="VD310" s="1" t="n">
        <f aca="false">VC309*$B310</f>
        <v>0</v>
      </c>
      <c r="VE310" s="1" t="n">
        <f aca="false">VD309*$B310</f>
        <v>0</v>
      </c>
      <c r="VF310" s="1" t="n">
        <f aca="false">VE309*$B310</f>
        <v>0</v>
      </c>
      <c r="VG310" s="1" t="n">
        <f aca="false">VF309*$B310</f>
        <v>0</v>
      </c>
      <c r="VH310" s="1" t="n">
        <f aca="false">VG309*$B310</f>
        <v>0</v>
      </c>
      <c r="VI310" s="1" t="n">
        <f aca="false">VH309*$B310</f>
        <v>0</v>
      </c>
      <c r="VJ310" s="1" t="n">
        <f aca="false">VI309*$B310</f>
        <v>0</v>
      </c>
      <c r="VK310" s="1" t="n">
        <f aca="false">VJ309*$B310</f>
        <v>0</v>
      </c>
      <c r="VL310" s="1" t="n">
        <f aca="false">VK309*$B310</f>
        <v>0</v>
      </c>
      <c r="VM310" s="1" t="n">
        <f aca="false">VL309*$B310</f>
        <v>0</v>
      </c>
      <c r="VN310" s="1" t="n">
        <f aca="false">VM309*$B310</f>
        <v>0</v>
      </c>
      <c r="VO310" s="1" t="n">
        <f aca="false">VN309*$B310</f>
        <v>0</v>
      </c>
      <c r="VP310" s="1" t="n">
        <f aca="false">VO309*$B310</f>
        <v>0</v>
      </c>
      <c r="VQ310" s="1" t="n">
        <f aca="false">VP309*$B310</f>
        <v>0</v>
      </c>
      <c r="VR310" s="1" t="n">
        <f aca="false">VQ309*$B310</f>
        <v>0</v>
      </c>
      <c r="VS310" s="1" t="n">
        <f aca="false">VR309*$B310</f>
        <v>0</v>
      </c>
      <c r="VT310" s="1" t="n">
        <f aca="false">VS309*$B310</f>
        <v>0</v>
      </c>
      <c r="VU310" s="1" t="n">
        <f aca="false">VT309*$B310</f>
        <v>0</v>
      </c>
      <c r="VV310" s="1" t="n">
        <f aca="false">VU309*$B310</f>
        <v>0</v>
      </c>
      <c r="VW310" s="1" t="n">
        <f aca="false">VV309*$B310</f>
        <v>0</v>
      </c>
      <c r="VX310" s="1" t="n">
        <f aca="false">VW309*$B310</f>
        <v>0</v>
      </c>
      <c r="VY310" s="1" t="n">
        <f aca="false">VX309*$B310</f>
        <v>0</v>
      </c>
      <c r="VZ310" s="1" t="n">
        <f aca="false">VY309*$B310</f>
        <v>0</v>
      </c>
      <c r="WA310" s="1" t="n">
        <f aca="false">VZ309*$B310</f>
        <v>0</v>
      </c>
      <c r="WB310" s="1" t="n">
        <f aca="false">WA309*$B310</f>
        <v>0</v>
      </c>
      <c r="WC310" s="1" t="n">
        <f aca="false">WB309*$B310</f>
        <v>0</v>
      </c>
      <c r="WD310" s="1" t="n">
        <f aca="false">WC309*$B310</f>
        <v>0</v>
      </c>
      <c r="WE310" s="1" t="n">
        <f aca="false">WD309*$B310</f>
        <v>0</v>
      </c>
      <c r="WF310" s="1" t="n">
        <f aca="false">WE309*$B310</f>
        <v>0</v>
      </c>
      <c r="WG310" s="1" t="n">
        <f aca="false">WF309*$B310</f>
        <v>0</v>
      </c>
      <c r="WH310" s="1" t="n">
        <f aca="false">WG309*$B310</f>
        <v>0</v>
      </c>
      <c r="WI310" s="1" t="n">
        <f aca="false">WH309*$B310</f>
        <v>0</v>
      </c>
      <c r="WJ310" s="1" t="n">
        <f aca="false">WI309*$B310</f>
        <v>0</v>
      </c>
      <c r="WK310" s="1" t="n">
        <f aca="false">WJ309*$B310</f>
        <v>0</v>
      </c>
      <c r="WL310" s="1" t="n">
        <f aca="false">WK309*$B310</f>
        <v>0</v>
      </c>
      <c r="WM310" s="1" t="n">
        <f aca="false">WL309*$B310</f>
        <v>0</v>
      </c>
      <c r="WN310" s="1" t="n">
        <f aca="false">WM309*$B310</f>
        <v>0</v>
      </c>
      <c r="WO310" s="1" t="n">
        <f aca="false">WN309*$B310</f>
        <v>0</v>
      </c>
      <c r="WP310" s="1" t="n">
        <f aca="false">WO309*$B310</f>
        <v>0</v>
      </c>
      <c r="WQ310" s="1" t="n">
        <f aca="false">WP309*$B310</f>
        <v>0</v>
      </c>
      <c r="WR310" s="1" t="n">
        <f aca="false">WQ309*$B310</f>
        <v>0</v>
      </c>
      <c r="WS310" s="1" t="n">
        <f aca="false">WR309*$B310</f>
        <v>0</v>
      </c>
      <c r="WT310" s="1" t="n">
        <f aca="false">WS309*$B310</f>
        <v>0</v>
      </c>
      <c r="WU310" s="1" t="n">
        <f aca="false">WT309*$B310</f>
        <v>0</v>
      </c>
      <c r="WV310" s="1" t="n">
        <f aca="false">WU309*$B310</f>
        <v>0</v>
      </c>
      <c r="WW310" s="1" t="n">
        <f aca="false">WV309*$B310</f>
        <v>0</v>
      </c>
      <c r="WX310" s="1" t="n">
        <f aca="false">WW309*$B310</f>
        <v>0</v>
      </c>
      <c r="WY310" s="1" t="n">
        <f aca="false">WX309*$B310</f>
        <v>0</v>
      </c>
      <c r="WZ310" s="1" t="n">
        <f aca="false">WY309*$B310</f>
        <v>0</v>
      </c>
      <c r="XA310" s="1" t="n">
        <f aca="false">WZ309*$B310</f>
        <v>0</v>
      </c>
      <c r="XB310" s="1" t="n">
        <f aca="false">XA309*$B310</f>
        <v>0</v>
      </c>
      <c r="XC310" s="1" t="n">
        <f aca="false">XB309*$B310</f>
        <v>0</v>
      </c>
      <c r="XD310" s="1" t="n">
        <f aca="false">XC309*$B310</f>
        <v>0</v>
      </c>
      <c r="XE310" s="1" t="n">
        <f aca="false">XD309*$B310</f>
        <v>0</v>
      </c>
      <c r="XF310" s="1" t="n">
        <f aca="false">XE309*$B310</f>
        <v>0</v>
      </c>
      <c r="XG310" s="1" t="n">
        <f aca="false">XF309*$B310</f>
        <v>0</v>
      </c>
      <c r="XH310" s="1" t="n">
        <f aca="false">XG309*$B310</f>
        <v>0</v>
      </c>
      <c r="XI310" s="1" t="n">
        <f aca="false">XH309*$B310</f>
        <v>0</v>
      </c>
      <c r="XJ310" s="1" t="n">
        <f aca="false">XI309*$B310</f>
        <v>0</v>
      </c>
      <c r="XK310" s="1" t="n">
        <f aca="false">XJ309*$B310</f>
        <v>0</v>
      </c>
      <c r="XL310" s="1" t="n">
        <f aca="false">XK309*$B310</f>
        <v>0</v>
      </c>
      <c r="XM310" s="1" t="n">
        <f aca="false">XL309*$B310</f>
        <v>0</v>
      </c>
      <c r="XN310" s="1" t="n">
        <f aca="false">XM309*$B310</f>
        <v>0</v>
      </c>
      <c r="XO310" s="1" t="n">
        <f aca="false">XN309*$B310</f>
        <v>0</v>
      </c>
      <c r="XP310" s="1" t="n">
        <f aca="false">XO309*$B310</f>
        <v>0</v>
      </c>
      <c r="XQ310" s="1" t="n">
        <f aca="false">XP309*$B310</f>
        <v>0</v>
      </c>
      <c r="XR310" s="1" t="n">
        <f aca="false">XQ309*$B310</f>
        <v>0</v>
      </c>
      <c r="XS310" s="1" t="n">
        <f aca="false">XR309*$B310</f>
        <v>0</v>
      </c>
      <c r="XT310" s="1" t="n">
        <f aca="false">XS309*$B310</f>
        <v>0</v>
      </c>
      <c r="XU310" s="1" t="n">
        <f aca="false">XT309*$B310</f>
        <v>0</v>
      </c>
      <c r="XV310" s="1" t="n">
        <f aca="false">XU309*$B310</f>
        <v>0</v>
      </c>
      <c r="XW310" s="1" t="n">
        <f aca="false">XV309*$B310</f>
        <v>0</v>
      </c>
      <c r="XX310" s="1" t="n">
        <f aca="false">XW309*$B310</f>
        <v>0</v>
      </c>
      <c r="XY310" s="1" t="n">
        <f aca="false">XX309*$B310</f>
        <v>0</v>
      </c>
      <c r="XZ310" s="1" t="n">
        <f aca="false">XY309*$B310</f>
        <v>0</v>
      </c>
      <c r="YA310" s="1" t="n">
        <f aca="false">XZ309*$B310</f>
        <v>0</v>
      </c>
      <c r="YB310" s="1" t="n">
        <f aca="false">YA309*$B310</f>
        <v>0</v>
      </c>
      <c r="YC310" s="1" t="n">
        <f aca="false">YB309*$B310</f>
        <v>0</v>
      </c>
      <c r="YD310" s="1" t="n">
        <f aca="false">YC309*$B310</f>
        <v>0</v>
      </c>
      <c r="YE310" s="1" t="n">
        <f aca="false">YD309*$B310</f>
        <v>0</v>
      </c>
      <c r="YF310" s="1" t="n">
        <f aca="false">YE309*$B310</f>
        <v>0</v>
      </c>
      <c r="YG310" s="1" t="n">
        <f aca="false">YF309*$B310</f>
        <v>0</v>
      </c>
      <c r="YH310" s="1" t="n">
        <f aca="false">YG309*$B310</f>
        <v>0</v>
      </c>
      <c r="YI310" s="1" t="n">
        <f aca="false">YH309*$B310</f>
        <v>0</v>
      </c>
      <c r="YJ310" s="1" t="n">
        <f aca="false">YI309*$B310</f>
        <v>0</v>
      </c>
      <c r="YK310" s="1" t="n">
        <f aca="false">YJ309*$B310</f>
        <v>0</v>
      </c>
      <c r="YL310" s="1" t="n">
        <f aca="false">YK309*$B310</f>
        <v>0</v>
      </c>
      <c r="YM310" s="1" t="n">
        <f aca="false">YL309*$B310</f>
        <v>0</v>
      </c>
      <c r="YN310" s="1" t="n">
        <f aca="false">YM309*$B310</f>
        <v>0</v>
      </c>
      <c r="YO310" s="1" t="n">
        <f aca="false">YN309*$B310</f>
        <v>0</v>
      </c>
      <c r="YP310" s="1" t="n">
        <f aca="false">YO309*$B310</f>
        <v>0</v>
      </c>
      <c r="YQ310" s="1" t="n">
        <f aca="false">YP309*$B310</f>
        <v>0</v>
      </c>
      <c r="YR310" s="1" t="n">
        <f aca="false">YQ309*$B310</f>
        <v>0</v>
      </c>
      <c r="YS310" s="1" t="n">
        <f aca="false">YR309*$B310</f>
        <v>0</v>
      </c>
      <c r="YT310" s="1" t="n">
        <f aca="false">YS309*$B310</f>
        <v>0</v>
      </c>
      <c r="YU310" s="1" t="n">
        <f aca="false">YT309*$B310</f>
        <v>0</v>
      </c>
      <c r="YV310" s="1" t="n">
        <f aca="false">YU309*$B310</f>
        <v>0</v>
      </c>
      <c r="YW310" s="1" t="n">
        <f aca="false">YV309*$B310</f>
        <v>0</v>
      </c>
      <c r="YX310" s="1" t="n">
        <f aca="false">YW309*$B310</f>
        <v>0</v>
      </c>
      <c r="YY310" s="1" t="n">
        <f aca="false">YX309*$B310</f>
        <v>0</v>
      </c>
      <c r="YZ310" s="1" t="n">
        <f aca="false">YY309*$B310</f>
        <v>0</v>
      </c>
      <c r="ZA310" s="1" t="n">
        <f aca="false">YZ309*$B310</f>
        <v>0</v>
      </c>
      <c r="ZB310" s="1" t="n">
        <f aca="false">ZA309*$B310</f>
        <v>0</v>
      </c>
      <c r="ZC310" s="1" t="n">
        <f aca="false">ZB309*$B310</f>
        <v>0</v>
      </c>
      <c r="ZD310" s="1" t="n">
        <f aca="false">ZC309*$B310</f>
        <v>0</v>
      </c>
      <c r="ZE310" s="1" t="n">
        <f aca="false">ZD309*$B310</f>
        <v>0</v>
      </c>
      <c r="ZF310" s="1" t="n">
        <f aca="false">ZE309*$B310</f>
        <v>0</v>
      </c>
      <c r="ZG310" s="1" t="n">
        <f aca="false">ZF309*$B310</f>
        <v>0</v>
      </c>
      <c r="ZH310" s="1" t="n">
        <f aca="false">ZG309*$B310</f>
        <v>0</v>
      </c>
      <c r="ZI310" s="1" t="n">
        <f aca="false">ZH309*$B310</f>
        <v>0</v>
      </c>
      <c r="ZJ310" s="1" t="n">
        <f aca="false">ZI309*$B310</f>
        <v>0</v>
      </c>
      <c r="ZK310" s="1" t="n">
        <f aca="false">ZJ309*$B310</f>
        <v>0</v>
      </c>
      <c r="ZL310" s="1" t="n">
        <f aca="false">ZK309*$B310</f>
        <v>0</v>
      </c>
      <c r="ZM310" s="1" t="n">
        <f aca="false">ZL309*$B310</f>
        <v>0</v>
      </c>
      <c r="ZN310" s="1" t="n">
        <f aca="false">ZM309*$B310</f>
        <v>0</v>
      </c>
      <c r="ZO310" s="1" t="n">
        <f aca="false">ZN309*$B310</f>
        <v>0</v>
      </c>
      <c r="ZP310" s="1" t="n">
        <f aca="false">ZO309*$B310</f>
        <v>0</v>
      </c>
      <c r="ZQ310" s="1" t="n">
        <f aca="false">ZP309*$B310</f>
        <v>0</v>
      </c>
      <c r="ZR310" s="1" t="n">
        <f aca="false">ZQ309*$B310</f>
        <v>0</v>
      </c>
      <c r="ZS310" s="1" t="n">
        <f aca="false">ZR309*$B310</f>
        <v>0</v>
      </c>
      <c r="ZT310" s="1" t="n">
        <f aca="false">ZS309*$B310</f>
        <v>0</v>
      </c>
      <c r="ZU310" s="1" t="n">
        <f aca="false">ZT309*$B310</f>
        <v>0</v>
      </c>
      <c r="ZV310" s="1" t="n">
        <f aca="false">ZU309*$B310</f>
        <v>0</v>
      </c>
      <c r="ZW310" s="1" t="n">
        <f aca="false">ZV309*$B310</f>
        <v>0</v>
      </c>
      <c r="ZX310" s="1" t="n">
        <f aca="false">ZW309*$B310</f>
        <v>0</v>
      </c>
      <c r="ZY310" s="1" t="n">
        <f aca="false">ZX309*$B310</f>
        <v>0</v>
      </c>
      <c r="ZZ310" s="1" t="n">
        <f aca="false">ZY309*$B310</f>
        <v>0</v>
      </c>
      <c r="AAA310" s="1" t="n">
        <f aca="false">ZZ309*$B310</f>
        <v>0</v>
      </c>
      <c r="AAB310" s="1" t="n">
        <f aca="false">AAA309*$B310</f>
        <v>0</v>
      </c>
      <c r="AAC310" s="1" t="n">
        <f aca="false">AAB309*$B310</f>
        <v>0</v>
      </c>
      <c r="AAD310" s="1" t="n">
        <f aca="false">AAC309*$B310</f>
        <v>0</v>
      </c>
      <c r="AAE310" s="1" t="n">
        <f aca="false">AAD309*$B310</f>
        <v>0</v>
      </c>
      <c r="AAF310" s="1" t="n">
        <f aca="false">AAE309*$B310</f>
        <v>0</v>
      </c>
      <c r="AAG310" s="1" t="n">
        <f aca="false">AAF309*$B310</f>
        <v>0</v>
      </c>
      <c r="AAH310" s="1" t="n">
        <f aca="false">AAG309*$B310</f>
        <v>0</v>
      </c>
      <c r="AAI310" s="1" t="n">
        <f aca="false">AAH309*$B310</f>
        <v>0</v>
      </c>
      <c r="AAJ310" s="1" t="n">
        <f aca="false">AAI309*$B310</f>
        <v>0</v>
      </c>
      <c r="AAK310" s="1" t="n">
        <f aca="false">AAJ309*$B310</f>
        <v>0</v>
      </c>
      <c r="AAL310" s="1" t="n">
        <f aca="false">AAK309*$B310</f>
        <v>0</v>
      </c>
      <c r="AAM310" s="1" t="n">
        <f aca="false">AAL309*$B310</f>
        <v>0</v>
      </c>
      <c r="AAN310" s="1" t="n">
        <f aca="false">AAM309*$B310</f>
        <v>0</v>
      </c>
      <c r="AAO310" s="1" t="n">
        <f aca="false">AAN309*$B310</f>
        <v>0</v>
      </c>
      <c r="AAP310" s="1" t="n">
        <f aca="false">AAO309*$B310</f>
        <v>0</v>
      </c>
      <c r="AAQ310" s="1" t="n">
        <f aca="false">AAP309*$B310</f>
        <v>0</v>
      </c>
      <c r="AAR310" s="1" t="n">
        <f aca="false">AAQ309*$B310</f>
        <v>0</v>
      </c>
      <c r="AAS310" s="1" t="n">
        <f aca="false">AAR309*$B310</f>
        <v>0</v>
      </c>
      <c r="AAT310" s="1" t="n">
        <f aca="false">AAS309*$B310</f>
        <v>0</v>
      </c>
      <c r="AAU310" s="1" t="n">
        <f aca="false">AAT309*$B310</f>
        <v>0</v>
      </c>
      <c r="AAV310" s="1" t="n">
        <f aca="false">AAU309*$B310</f>
        <v>0</v>
      </c>
      <c r="AAW310" s="1" t="n">
        <f aca="false">AAV309*$B310</f>
        <v>0</v>
      </c>
      <c r="AAX310" s="1" t="n">
        <f aca="false">AAW309*$B310</f>
        <v>0</v>
      </c>
      <c r="AAY310" s="1" t="n">
        <f aca="false">AAX309*$B310</f>
        <v>0</v>
      </c>
      <c r="AAZ310" s="1" t="n">
        <f aca="false">AAY309*$B310</f>
        <v>0</v>
      </c>
      <c r="ABA310" s="1" t="n">
        <f aca="false">AAZ309*$B310</f>
        <v>0</v>
      </c>
      <c r="ABB310" s="1" t="n">
        <f aca="false">ABA309*$B310</f>
        <v>0</v>
      </c>
      <c r="ABC310" s="1" t="n">
        <f aca="false">ABB309*$B310</f>
        <v>0</v>
      </c>
      <c r="ABD310" s="1" t="n">
        <f aca="false">ABC309*$B310</f>
        <v>0</v>
      </c>
      <c r="ABE310" s="1" t="n">
        <f aca="false">ABD309*$B310</f>
        <v>0</v>
      </c>
      <c r="ABF310" s="1" t="n">
        <f aca="false">ABE309*$B310</f>
        <v>0</v>
      </c>
      <c r="ABG310" s="1" t="n">
        <f aca="false">ABF309*$B310</f>
        <v>0</v>
      </c>
      <c r="ABH310" s="1" t="n">
        <f aca="false">ABG309*$B310</f>
        <v>0</v>
      </c>
      <c r="ABI310" s="1" t="n">
        <f aca="false">ABH309*$B310</f>
        <v>0</v>
      </c>
      <c r="ABJ310" s="1" t="n">
        <f aca="false">ABI309*$B310</f>
        <v>0</v>
      </c>
      <c r="ABK310" s="1" t="n">
        <f aca="false">ABJ309*$B310</f>
        <v>0</v>
      </c>
      <c r="ABL310" s="1" t="n">
        <f aca="false">ABK309*$B310</f>
        <v>0</v>
      </c>
      <c r="ABM310" s="1" t="n">
        <f aca="false">ABL309*$B310</f>
        <v>0</v>
      </c>
      <c r="ABN310" s="1" t="n">
        <f aca="false">ABM309*$B310</f>
        <v>0</v>
      </c>
      <c r="ABO310" s="1" t="n">
        <f aca="false">ABN309*$B310</f>
        <v>0</v>
      </c>
      <c r="ABP310" s="1" t="n">
        <f aca="false">ABO309*$B310</f>
        <v>0</v>
      </c>
      <c r="ABQ310" s="1" t="n">
        <f aca="false">ABP309*$B310</f>
        <v>0</v>
      </c>
      <c r="ABR310" s="1" t="n">
        <f aca="false">ABQ309*$B310</f>
        <v>0</v>
      </c>
      <c r="ABS310" s="1" t="n">
        <f aca="false">ABR309*$B310</f>
        <v>0</v>
      </c>
      <c r="ABT310" s="1" t="n">
        <f aca="false">ABS309*$B310</f>
        <v>0</v>
      </c>
      <c r="ABU310" s="1" t="n">
        <f aca="false">ABT309*$B310</f>
        <v>0</v>
      </c>
      <c r="ABV310" s="1" t="n">
        <f aca="false">ABU309*$B310</f>
        <v>0</v>
      </c>
      <c r="ABW310" s="1" t="n">
        <f aca="false">ABV309*$B310</f>
        <v>0</v>
      </c>
      <c r="ABX310" s="1" t="n">
        <f aca="false">ABW309*$B310</f>
        <v>0</v>
      </c>
      <c r="ABY310" s="1" t="n">
        <f aca="false">ABX309*$B310</f>
        <v>0</v>
      </c>
      <c r="ABZ310" s="1" t="n">
        <f aca="false">ABY309*$B310</f>
        <v>0</v>
      </c>
      <c r="ACA310" s="1" t="n">
        <f aca="false">ABZ309*$B310</f>
        <v>0</v>
      </c>
      <c r="ACB310" s="1" t="n">
        <f aca="false">ACA309*$B310</f>
        <v>0</v>
      </c>
      <c r="ACC310" s="1" t="n">
        <f aca="false">ACB309*$B310</f>
        <v>0</v>
      </c>
      <c r="ACD310" s="1" t="n">
        <f aca="false">ACC309*$B310</f>
        <v>0</v>
      </c>
      <c r="ACE310" s="1" t="n">
        <f aca="false">ACD309*$B310</f>
        <v>0</v>
      </c>
      <c r="ACF310" s="1" t="n">
        <f aca="false">ACE309*$B310</f>
        <v>0</v>
      </c>
      <c r="ACG310" s="1" t="n">
        <f aca="false">ACF309*$B310</f>
        <v>0</v>
      </c>
      <c r="ACH310" s="1" t="n">
        <f aca="false">ACG309*$B310</f>
        <v>0</v>
      </c>
      <c r="ACI310" s="1" t="n">
        <f aca="false">ACH309*$B310</f>
        <v>0</v>
      </c>
      <c r="ACJ310" s="1" t="n">
        <f aca="false">ACI309*$B310</f>
        <v>0</v>
      </c>
      <c r="ACK310" s="1" t="n">
        <f aca="false">ACJ309*$B310</f>
        <v>0</v>
      </c>
      <c r="ACL310" s="1" t="n">
        <f aca="false">ACK309*$B310</f>
        <v>0</v>
      </c>
      <c r="ACM310" s="1" t="n">
        <f aca="false">ACL309*$B310</f>
        <v>0</v>
      </c>
      <c r="ACN310" s="1" t="n">
        <f aca="false">ACM309*$B310</f>
        <v>0</v>
      </c>
      <c r="ACO310" s="1" t="n">
        <f aca="false">ACN309*$B310</f>
        <v>0</v>
      </c>
      <c r="ACP310" s="1" t="n">
        <f aca="false">ACO309*$B310</f>
        <v>0</v>
      </c>
      <c r="ACQ310" s="1" t="n">
        <f aca="false">ACP309*$B310</f>
        <v>0</v>
      </c>
      <c r="ACR310" s="1" t="n">
        <f aca="false">ACQ309*$B310</f>
        <v>0</v>
      </c>
      <c r="ACS310" s="1" t="n">
        <f aca="false">ACR309*$B310</f>
        <v>0</v>
      </c>
      <c r="ACT310" s="1" t="n">
        <f aca="false">ACS309*$B310</f>
        <v>0</v>
      </c>
      <c r="ACU310" s="1" t="n">
        <f aca="false">ACT309*$B310</f>
        <v>0</v>
      </c>
      <c r="ACV310" s="1" t="n">
        <f aca="false">ACU309*$B310</f>
        <v>0</v>
      </c>
      <c r="ACW310" s="1" t="n">
        <f aca="false">ACV309*$B310</f>
        <v>0</v>
      </c>
      <c r="ACX310" s="1" t="n">
        <f aca="false">ACW309*$B310</f>
        <v>0</v>
      </c>
      <c r="ACY310" s="1" t="n">
        <f aca="false">ACX309*$B310</f>
        <v>0</v>
      </c>
      <c r="ACZ310" s="1" t="n">
        <f aca="false">ACY309*$B310</f>
        <v>0</v>
      </c>
      <c r="ADA310" s="1" t="n">
        <f aca="false">ACZ309*$B310</f>
        <v>0</v>
      </c>
      <c r="ADB310" s="1" t="n">
        <f aca="false">ADA309*$B310</f>
        <v>0</v>
      </c>
      <c r="ADC310" s="1" t="n">
        <f aca="false">ADB309*$B310</f>
        <v>0</v>
      </c>
      <c r="ADD310" s="1" t="n">
        <f aca="false">ADC309*$B310</f>
        <v>0</v>
      </c>
      <c r="ADE310" s="1" t="n">
        <f aca="false">ADD309*$B310</f>
        <v>0</v>
      </c>
      <c r="ADF310" s="1" t="n">
        <f aca="false">ADE309*$B310</f>
        <v>0</v>
      </c>
      <c r="ADG310" s="1" t="n">
        <f aca="false">ADF309*$B310</f>
        <v>0</v>
      </c>
      <c r="ADH310" s="1" t="n">
        <f aca="false">ADG309*$B310</f>
        <v>0</v>
      </c>
      <c r="ADI310" s="1" t="n">
        <f aca="false">ADH309*$B310</f>
        <v>0</v>
      </c>
      <c r="ADJ310" s="1" t="n">
        <f aca="false">ADI309*$B310</f>
        <v>0</v>
      </c>
      <c r="ADK310" s="1" t="n">
        <f aca="false">ADJ309*$B310</f>
        <v>0</v>
      </c>
      <c r="ADL310" s="1" t="n">
        <f aca="false">ADK309*$B310</f>
        <v>0</v>
      </c>
      <c r="ADM310" s="1" t="n">
        <f aca="false">ADL309*$B310</f>
        <v>0</v>
      </c>
      <c r="ADN310" s="1" t="n">
        <f aca="false">ADM309*$B310</f>
        <v>0</v>
      </c>
      <c r="ADO310" s="1" t="n">
        <f aca="false">ADN309*$B310</f>
        <v>0</v>
      </c>
      <c r="ADP310" s="1" t="n">
        <f aca="false">ADO309*$B310</f>
        <v>0</v>
      </c>
      <c r="ADQ310" s="1" t="n">
        <f aca="false">ADP309*$B310</f>
        <v>0</v>
      </c>
      <c r="ADR310" s="1" t="n">
        <f aca="false">ADQ309*$B310</f>
        <v>0</v>
      </c>
      <c r="ADS310" s="1" t="n">
        <f aca="false">ADR309*$B310</f>
        <v>0</v>
      </c>
      <c r="ADT310" s="1" t="n">
        <f aca="false">ADS309*$B310</f>
        <v>0</v>
      </c>
      <c r="ADU310" s="1" t="n">
        <f aca="false">ADT309*$B310</f>
        <v>0</v>
      </c>
      <c r="ADV310" s="1" t="n">
        <f aca="false">ADU309*$B310</f>
        <v>0</v>
      </c>
      <c r="ADW310" s="1" t="n">
        <f aca="false">ADV309*$B310</f>
        <v>0</v>
      </c>
      <c r="ADX310" s="1" t="n">
        <f aca="false">ADW309*$B310</f>
        <v>0</v>
      </c>
      <c r="ADY310" s="1" t="n">
        <f aca="false">ADX309*$B310</f>
        <v>0</v>
      </c>
      <c r="ADZ310" s="1" t="n">
        <f aca="false">ADY309*$B310</f>
        <v>0</v>
      </c>
      <c r="AEA310" s="1" t="n">
        <f aca="false">ADZ309*$B310</f>
        <v>0</v>
      </c>
      <c r="AEB310" s="1" t="n">
        <f aca="false">AEA309*$B310</f>
        <v>0</v>
      </c>
      <c r="AEC310" s="1" t="n">
        <f aca="false">AEB309*$B310</f>
        <v>0</v>
      </c>
      <c r="AED310" s="1" t="n">
        <f aca="false">AEC309*$B310</f>
        <v>0</v>
      </c>
      <c r="AEE310" s="1" t="n">
        <f aca="false">AED309*$B310</f>
        <v>0</v>
      </c>
      <c r="AEF310" s="1" t="n">
        <f aca="false">AEE309*$B310</f>
        <v>0</v>
      </c>
      <c r="AEG310" s="1" t="n">
        <f aca="false">AEF309*$B310</f>
        <v>0</v>
      </c>
      <c r="AEH310" s="1" t="n">
        <f aca="false">AEG309*$B310</f>
        <v>0</v>
      </c>
      <c r="AEI310" s="1" t="n">
        <f aca="false">AEH309*$B310</f>
        <v>0</v>
      </c>
      <c r="AEJ310" s="1" t="n">
        <f aca="false">AEI309*$B310</f>
        <v>0</v>
      </c>
      <c r="AEK310" s="1" t="n">
        <f aca="false">AEJ309*$B310</f>
        <v>0</v>
      </c>
      <c r="AEL310" s="1" t="n">
        <f aca="false">AEK309*$B310</f>
        <v>0</v>
      </c>
      <c r="AEM310" s="1" t="n">
        <f aca="false">AEL309*$B310</f>
        <v>0</v>
      </c>
      <c r="AEN310" s="1" t="n">
        <f aca="false">AEM309*$B310</f>
        <v>0</v>
      </c>
      <c r="AEO310" s="1" t="n">
        <f aca="false">AEN309*$B310</f>
        <v>0</v>
      </c>
      <c r="AEP310" s="1" t="n">
        <f aca="false">AEO309*$B310</f>
        <v>0</v>
      </c>
      <c r="AEQ310" s="1" t="n">
        <f aca="false">AEP309*$B310</f>
        <v>0</v>
      </c>
      <c r="AER310" s="1" t="n">
        <f aca="false">AEQ309*$B310</f>
        <v>0</v>
      </c>
      <c r="AES310" s="1" t="n">
        <f aca="false">AER309*$B310</f>
        <v>0</v>
      </c>
      <c r="AET310" s="1" t="n">
        <f aca="false">AES309*$B310</f>
        <v>0</v>
      </c>
      <c r="AEU310" s="1" t="n">
        <f aca="false">AET309*$B310</f>
        <v>0</v>
      </c>
      <c r="AEV310" s="1" t="n">
        <f aca="false">AEU309*$B310</f>
        <v>0</v>
      </c>
      <c r="AEW310" s="1" t="n">
        <f aca="false">AEV309*$B310</f>
        <v>0</v>
      </c>
      <c r="AEX310" s="1" t="n">
        <f aca="false">AEW309*$B310</f>
        <v>0</v>
      </c>
      <c r="AEY310" s="1" t="n">
        <f aca="false">AEX309*$B310</f>
        <v>0</v>
      </c>
      <c r="AEZ310" s="1" t="n">
        <f aca="false">AEY309*$B310</f>
        <v>0</v>
      </c>
      <c r="AFA310" s="1" t="n">
        <f aca="false">AEZ309*$B310</f>
        <v>0</v>
      </c>
      <c r="AFB310" s="1" t="n">
        <f aca="false">AFA309*$B310</f>
        <v>0</v>
      </c>
      <c r="AFC310" s="1" t="n">
        <f aca="false">AFB309*$B310</f>
        <v>0</v>
      </c>
      <c r="AFD310" s="1" t="n">
        <f aca="false">AFC309*$B310</f>
        <v>0</v>
      </c>
      <c r="AFE310" s="1" t="n">
        <f aca="false">AFD309*$B310</f>
        <v>0</v>
      </c>
      <c r="AFF310" s="1" t="n">
        <f aca="false">AFE309*$B310</f>
        <v>0</v>
      </c>
      <c r="AFG310" s="1" t="n">
        <f aca="false">AFF309*$B310</f>
        <v>0</v>
      </c>
      <c r="AFH310" s="1" t="n">
        <f aca="false">AFG309*$B310</f>
        <v>0</v>
      </c>
      <c r="AFI310" s="1" t="n">
        <f aca="false">AFH309*$B310</f>
        <v>0</v>
      </c>
      <c r="AFJ310" s="1" t="n">
        <f aca="false">AFI309*$B310</f>
        <v>0</v>
      </c>
      <c r="AFK310" s="1" t="n">
        <f aca="false">AFJ309*$B310</f>
        <v>0</v>
      </c>
      <c r="AFL310" s="1" t="n">
        <f aca="false">AFK309*$B310</f>
        <v>0</v>
      </c>
      <c r="AFM310" s="1" t="n">
        <f aca="false">AFL309*$B310</f>
        <v>0</v>
      </c>
      <c r="AFN310" s="1" t="n">
        <f aca="false">AFM309*$B310</f>
        <v>0</v>
      </c>
      <c r="AFO310" s="1" t="n">
        <f aca="false">AFN309*$B310</f>
        <v>0</v>
      </c>
      <c r="AFP310" s="1" t="n">
        <f aca="false">AFO309*$B310</f>
        <v>0</v>
      </c>
      <c r="AFQ310" s="1" t="n">
        <f aca="false">AFP309*$B310</f>
        <v>0</v>
      </c>
      <c r="AFR310" s="1" t="n">
        <f aca="false">AFQ309*$B310</f>
        <v>0</v>
      </c>
      <c r="AFS310" s="1" t="n">
        <f aca="false">AFR309*$B310</f>
        <v>0</v>
      </c>
      <c r="AFT310" s="1" t="n">
        <f aca="false">AFS309*$B310</f>
        <v>0</v>
      </c>
      <c r="AFU310" s="1" t="n">
        <f aca="false">AFT309*$B310</f>
        <v>0</v>
      </c>
      <c r="AFV310" s="1" t="n">
        <f aca="false">AFU309*$B310</f>
        <v>0</v>
      </c>
      <c r="AFW310" s="1" t="n">
        <f aca="false">AFV309*$B310</f>
        <v>0</v>
      </c>
      <c r="AFX310" s="1" t="n">
        <f aca="false">AFW309*$B310</f>
        <v>0</v>
      </c>
      <c r="AFY310" s="1" t="n">
        <f aca="false">AFX309*$B310</f>
        <v>0</v>
      </c>
      <c r="AFZ310" s="1" t="n">
        <f aca="false">AFY309*$B310</f>
        <v>0</v>
      </c>
      <c r="AGA310" s="1" t="n">
        <f aca="false">AFZ309*$B310</f>
        <v>0</v>
      </c>
      <c r="AGB310" s="1" t="n">
        <f aca="false">AGA309*$B310</f>
        <v>0</v>
      </c>
      <c r="AGC310" s="1" t="n">
        <f aca="false">AGB309*$B310</f>
        <v>0</v>
      </c>
      <c r="AGD310" s="1" t="n">
        <f aca="false">AGC309*$B310</f>
        <v>0</v>
      </c>
      <c r="AGE310" s="1" t="n">
        <f aca="false">AGD309*$B310</f>
        <v>0</v>
      </c>
      <c r="AGF310" s="1" t="n">
        <f aca="false">AGE309*$B310</f>
        <v>0</v>
      </c>
      <c r="AGG310" s="1" t="n">
        <f aca="false">AGF309*$B310</f>
        <v>0</v>
      </c>
      <c r="AGH310" s="1" t="n">
        <f aca="false">AGG309*$B310</f>
        <v>0</v>
      </c>
      <c r="AGI310" s="1" t="n">
        <f aca="false">AGH309*$B310</f>
        <v>0</v>
      </c>
      <c r="AGJ310" s="1" t="n">
        <f aca="false">AGI309*$B310</f>
        <v>0</v>
      </c>
      <c r="AGK310" s="1" t="n">
        <f aca="false">AGJ309*$B310</f>
        <v>0</v>
      </c>
      <c r="AGL310" s="1" t="n">
        <f aca="false">AGK309*$B310</f>
        <v>0</v>
      </c>
      <c r="AGM310" s="1" t="n">
        <f aca="false">AGL309*$B310</f>
        <v>0</v>
      </c>
      <c r="AGN310" s="1" t="n">
        <f aca="false">AGM309*$B310</f>
        <v>0</v>
      </c>
      <c r="AGO310" s="1" t="n">
        <f aca="false">AGN309*$B310</f>
        <v>0</v>
      </c>
      <c r="AGP310" s="1" t="n">
        <f aca="false">AGO309*$B310</f>
        <v>0</v>
      </c>
      <c r="AGQ310" s="1" t="n">
        <f aca="false">AGP309*$B310</f>
        <v>0</v>
      </c>
      <c r="AGR310" s="1" t="n">
        <f aca="false">AGQ309*$B310</f>
        <v>0</v>
      </c>
      <c r="AGS310" s="1" t="n">
        <f aca="false">AGR309*$B310</f>
        <v>0</v>
      </c>
      <c r="AGT310" s="1" t="n">
        <f aca="false">AGS309*$B310</f>
        <v>0</v>
      </c>
      <c r="AGU310" s="1" t="n">
        <f aca="false">AGT309*$B310</f>
        <v>0</v>
      </c>
      <c r="AGV310" s="1" t="n">
        <f aca="false">AGU309*$B310</f>
        <v>0</v>
      </c>
      <c r="AGW310" s="1" t="n">
        <f aca="false">AGV309*$B310</f>
        <v>0</v>
      </c>
      <c r="AGX310" s="1" t="n">
        <f aca="false">AGW309*$B310</f>
        <v>0</v>
      </c>
      <c r="AGY310" s="1" t="n">
        <f aca="false">AGX309*$B310</f>
        <v>0</v>
      </c>
      <c r="AGZ310" s="1" t="n">
        <f aca="false">AGY309*$B310</f>
        <v>0</v>
      </c>
      <c r="AHA310" s="1" t="n">
        <f aca="false">AGZ309*$B310</f>
        <v>0</v>
      </c>
      <c r="AHB310" s="1" t="n">
        <f aca="false">AHA309*$B310</f>
        <v>0</v>
      </c>
      <c r="AHC310" s="1" t="n">
        <f aca="false">AHB309*$B310</f>
        <v>0</v>
      </c>
      <c r="AHD310" s="1" t="n">
        <f aca="false">AHC309*$B310</f>
        <v>0</v>
      </c>
      <c r="AHE310" s="1" t="n">
        <f aca="false">AHD309*$B310</f>
        <v>0</v>
      </c>
      <c r="AHF310" s="1" t="n">
        <f aca="false">AHE309*$B310</f>
        <v>0</v>
      </c>
      <c r="AHG310" s="1" t="n">
        <f aca="false">AHF309*$B310</f>
        <v>0</v>
      </c>
      <c r="AHH310" s="1" t="n">
        <f aca="false">AHG309*$B310</f>
        <v>0</v>
      </c>
      <c r="AHI310" s="1" t="n">
        <f aca="false">AHH309*$B310</f>
        <v>0</v>
      </c>
      <c r="AHJ310" s="1" t="n">
        <f aca="false">AHI309*$B310</f>
        <v>0</v>
      </c>
      <c r="AHK310" s="1" t="n">
        <f aca="false">AHJ309*$B310</f>
        <v>0</v>
      </c>
      <c r="AHL310" s="1" t="n">
        <f aca="false">AHK309*$B310</f>
        <v>0</v>
      </c>
      <c r="AHM310" s="1" t="n">
        <f aca="false">AHL309*$B310</f>
        <v>0</v>
      </c>
      <c r="AHN310" s="1" t="n">
        <f aca="false">AHM309*$B310</f>
        <v>0</v>
      </c>
      <c r="AHO310" s="1" t="n">
        <f aca="false">AHN309*$B310</f>
        <v>0</v>
      </c>
      <c r="AHP310" s="1" t="n">
        <f aca="false">AHO309*$B310</f>
        <v>0</v>
      </c>
      <c r="AHQ310" s="1" t="n">
        <f aca="false">AHP309*$B310</f>
        <v>0</v>
      </c>
      <c r="AHR310" s="1" t="n">
        <f aca="false">AHQ309*$B310</f>
        <v>0</v>
      </c>
      <c r="AHS310" s="1" t="n">
        <f aca="false">AHR309*$B310</f>
        <v>0</v>
      </c>
      <c r="AHT310" s="1" t="n">
        <f aca="false">AHS309*$B310</f>
        <v>0</v>
      </c>
      <c r="AHU310" s="1" t="n">
        <f aca="false">AHT309*$B310</f>
        <v>0</v>
      </c>
      <c r="AHV310" s="1" t="n">
        <f aca="false">AHU309*$B310</f>
        <v>0</v>
      </c>
      <c r="AHW310" s="1" t="n">
        <f aca="false">AHV309*$B310</f>
        <v>0</v>
      </c>
      <c r="AHX310" s="1" t="n">
        <f aca="false">AHW309*$B310</f>
        <v>0</v>
      </c>
      <c r="AHY310" s="1" t="n">
        <f aca="false">AHX309*$B310</f>
        <v>0</v>
      </c>
      <c r="AHZ310" s="1" t="n">
        <f aca="false">AHY309*$B310</f>
        <v>0</v>
      </c>
      <c r="AIA310" s="1" t="n">
        <f aca="false">AHZ309*$B310</f>
        <v>0</v>
      </c>
      <c r="AIB310" s="1" t="n">
        <f aca="false">AIA309*$B310</f>
        <v>0</v>
      </c>
      <c r="AIC310" s="1" t="n">
        <f aca="false">AIB309*$B310</f>
        <v>0</v>
      </c>
      <c r="AID310" s="1" t="n">
        <f aca="false">AIC309*$B310</f>
        <v>0</v>
      </c>
      <c r="AIE310" s="1" t="n">
        <f aca="false">AID309*$B310</f>
        <v>0</v>
      </c>
      <c r="AIF310" s="1" t="n">
        <f aca="false">AIE309*$B310</f>
        <v>0</v>
      </c>
      <c r="AIG310" s="1" t="n">
        <f aca="false">AIF309*$B310</f>
        <v>0</v>
      </c>
      <c r="AIH310" s="1" t="n">
        <f aca="false">AIG309*$B310</f>
        <v>0</v>
      </c>
      <c r="AII310" s="1" t="n">
        <f aca="false">AIH309*$B310</f>
        <v>0</v>
      </c>
      <c r="AIJ310" s="1" t="n">
        <f aca="false">AII309*$B310</f>
        <v>0</v>
      </c>
      <c r="AIK310" s="1" t="n">
        <f aca="false">AIJ309*$B310</f>
        <v>0</v>
      </c>
      <c r="AIL310" s="1" t="n">
        <f aca="false">AIK309*$B310</f>
        <v>0</v>
      </c>
      <c r="AIM310" s="1" t="n">
        <f aca="false">AIL309*$B310</f>
        <v>0</v>
      </c>
      <c r="AIN310" s="1" t="n">
        <f aca="false">AIM309*$B310</f>
        <v>0</v>
      </c>
      <c r="AIO310" s="1" t="n">
        <f aca="false">AIN309*$B310</f>
        <v>0</v>
      </c>
      <c r="AIP310" s="1" t="n">
        <f aca="false">AIO309*$B310</f>
        <v>0</v>
      </c>
      <c r="AIQ310" s="1" t="n">
        <f aca="false">AIP309*$B310</f>
        <v>0</v>
      </c>
      <c r="AIR310" s="1" t="n">
        <f aca="false">AIQ309*$B310</f>
        <v>0</v>
      </c>
      <c r="AIS310" s="1" t="n">
        <f aca="false">AIR309*$B310</f>
        <v>0</v>
      </c>
      <c r="AIT310" s="1" t="n">
        <f aca="false">AIS309*$B310</f>
        <v>0</v>
      </c>
      <c r="AIU310" s="1" t="n">
        <f aca="false">AIT309*$B310</f>
        <v>0</v>
      </c>
      <c r="AIV310" s="1" t="n">
        <f aca="false">AIU309*$B310</f>
        <v>0</v>
      </c>
      <c r="AIW310" s="1" t="n">
        <f aca="false">AIV309*$B310</f>
        <v>0</v>
      </c>
      <c r="AIX310" s="1" t="n">
        <f aca="false">AIW309*$B310</f>
        <v>0</v>
      </c>
      <c r="AIY310" s="1" t="n">
        <f aca="false">AIX309*$B310</f>
        <v>0</v>
      </c>
      <c r="AIZ310" s="1" t="n">
        <f aca="false">AIY309*$B310</f>
        <v>0</v>
      </c>
      <c r="AJA310" s="1" t="n">
        <f aca="false">AIZ309*$B310</f>
        <v>0</v>
      </c>
      <c r="AJB310" s="1" t="n">
        <f aca="false">AJA309*$B310</f>
        <v>0</v>
      </c>
      <c r="AJC310" s="1" t="n">
        <f aca="false">AJB309*$B310</f>
        <v>0</v>
      </c>
      <c r="AJD310" s="1" t="n">
        <f aca="false">AJC309*$B310</f>
        <v>0</v>
      </c>
      <c r="AJE310" s="1" t="n">
        <f aca="false">AJD309*$B310</f>
        <v>0</v>
      </c>
      <c r="AJF310" s="1" t="n">
        <f aca="false">AJE309*$B310</f>
        <v>0</v>
      </c>
      <c r="AJG310" s="1" t="n">
        <f aca="false">AJF309*$B310</f>
        <v>0</v>
      </c>
      <c r="AJH310" s="1" t="n">
        <f aca="false">AJG309*$B310</f>
        <v>0</v>
      </c>
      <c r="AJI310" s="1" t="n">
        <f aca="false">AJH309*$B310</f>
        <v>0</v>
      </c>
      <c r="AJJ310" s="1" t="n">
        <f aca="false">AJI309*$B310</f>
        <v>0</v>
      </c>
      <c r="AJK310" s="1" t="n">
        <f aca="false">AJJ309*$B310</f>
        <v>0</v>
      </c>
      <c r="AJL310" s="1" t="n">
        <f aca="false">AJK309*$B310</f>
        <v>0</v>
      </c>
      <c r="AJM310" s="1" t="n">
        <f aca="false">AJL309*$B310</f>
        <v>0</v>
      </c>
      <c r="AJN310" s="1" t="n">
        <f aca="false">AJM309*$B310</f>
        <v>0</v>
      </c>
      <c r="AJO310" s="1" t="n">
        <f aca="false">AJN309*$B310</f>
        <v>0</v>
      </c>
      <c r="AJP310" s="1" t="n">
        <f aca="false">AJO309*$B310</f>
        <v>0</v>
      </c>
      <c r="AJQ310" s="1" t="n">
        <f aca="false">AJP309*$B310</f>
        <v>0</v>
      </c>
      <c r="AJR310" s="1" t="n">
        <f aca="false">AJQ309*$B310</f>
        <v>0</v>
      </c>
      <c r="AJS310" s="1" t="n">
        <f aca="false">AJR309*$B310</f>
        <v>0</v>
      </c>
      <c r="AJT310" s="1" t="n">
        <f aca="false">AJS309*$B310</f>
        <v>0</v>
      </c>
      <c r="AJU310" s="1" t="n">
        <f aca="false">AJT309*$B310</f>
        <v>0</v>
      </c>
      <c r="AJV310" s="1" t="n">
        <f aca="false">AJU309*$B310</f>
        <v>0</v>
      </c>
      <c r="AJW310" s="1" t="n">
        <f aca="false">AJV309*$B310</f>
        <v>0</v>
      </c>
      <c r="AJX310" s="1" t="n">
        <f aca="false">AJW309*$B310</f>
        <v>0</v>
      </c>
      <c r="AJY310" s="1" t="n">
        <f aca="false">AJX309*$B310</f>
        <v>0</v>
      </c>
      <c r="AJZ310" s="1" t="n">
        <f aca="false">AJY309*$B310</f>
        <v>0</v>
      </c>
      <c r="AKA310" s="1" t="n">
        <f aca="false">AJZ309*$B310</f>
        <v>0</v>
      </c>
      <c r="AKB310" s="1" t="n">
        <f aca="false">AKA309*$B310</f>
        <v>0</v>
      </c>
      <c r="AKC310" s="1" t="n">
        <f aca="false">AKB309*$B310</f>
        <v>0</v>
      </c>
      <c r="AKD310" s="1" t="n">
        <f aca="false">AKC309*$B310</f>
        <v>0</v>
      </c>
      <c r="AKE310" s="1" t="n">
        <f aca="false">AKD309*$B310</f>
        <v>0</v>
      </c>
      <c r="AKF310" s="1" t="n">
        <f aca="false">AKE309*$B310</f>
        <v>0</v>
      </c>
      <c r="AKG310" s="1" t="n">
        <f aca="false">AKF309*$B310</f>
        <v>0</v>
      </c>
      <c r="AKH310" s="1" t="n">
        <f aca="false">AKG309*$B310</f>
        <v>0</v>
      </c>
      <c r="AKI310" s="1" t="n">
        <f aca="false">AKH309*$B310</f>
        <v>0</v>
      </c>
      <c r="AKJ310" s="1" t="n">
        <f aca="false">AKI309*$B310</f>
        <v>0</v>
      </c>
      <c r="AKK310" s="1" t="n">
        <f aca="false">AKJ309*$B310</f>
        <v>0</v>
      </c>
      <c r="AKL310" s="1" t="n">
        <f aca="false">AKK309*$B310</f>
        <v>0</v>
      </c>
      <c r="AKM310" s="1" t="n">
        <f aca="false">AKL309*$B310</f>
        <v>0</v>
      </c>
      <c r="AKN310" s="1" t="n">
        <f aca="false">AKM309*$B310</f>
        <v>0</v>
      </c>
      <c r="AKO310" s="1" t="n">
        <f aca="false">AKN309*$B310</f>
        <v>0</v>
      </c>
      <c r="AKP310" s="1" t="n">
        <f aca="false">AKO309*$B310</f>
        <v>0</v>
      </c>
      <c r="AKQ310" s="1" t="n">
        <f aca="false">AKP309*$B310</f>
        <v>0</v>
      </c>
      <c r="AKR310" s="1" t="n">
        <f aca="false">AKQ309*$B310</f>
        <v>0</v>
      </c>
      <c r="AKS310" s="1" t="n">
        <f aca="false">AKR309*$B310</f>
        <v>0</v>
      </c>
      <c r="AKT310" s="1" t="n">
        <f aca="false">AKS309*$B310</f>
        <v>0</v>
      </c>
      <c r="AKU310" s="1" t="n">
        <f aca="false">AKT309*$B310</f>
        <v>0</v>
      </c>
      <c r="AKV310" s="1" t="n">
        <f aca="false">AKU309*$B310</f>
        <v>0</v>
      </c>
      <c r="AKW310" s="1" t="n">
        <f aca="false">AKV309*$B310</f>
        <v>0</v>
      </c>
      <c r="AKX310" s="1" t="n">
        <f aca="false">AKW309*$B310</f>
        <v>0</v>
      </c>
      <c r="AKY310" s="1" t="n">
        <f aca="false">AKX309*$B310</f>
        <v>0</v>
      </c>
      <c r="AKZ310" s="1" t="n">
        <f aca="false">AKY309*$B310</f>
        <v>0</v>
      </c>
      <c r="ALA310" s="1" t="n">
        <f aca="false">AKZ309*$B310</f>
        <v>0</v>
      </c>
      <c r="ALB310" s="1" t="n">
        <f aca="false">ALA309*$B310</f>
        <v>0</v>
      </c>
      <c r="ALC310" s="1" t="n">
        <f aca="false">ALB309*$B310</f>
        <v>0</v>
      </c>
      <c r="ALD310" s="1" t="n">
        <f aca="false">ALC309*$B310</f>
        <v>0</v>
      </c>
      <c r="ALE310" s="1" t="n">
        <f aca="false">ALD309*$B310</f>
        <v>0</v>
      </c>
      <c r="ALF310" s="1" t="n">
        <f aca="false">ALE309*$B310</f>
        <v>0</v>
      </c>
      <c r="ALG310" s="1" t="n">
        <f aca="false">ALF309*$B310</f>
        <v>0</v>
      </c>
      <c r="ALH310" s="1" t="n">
        <f aca="false">ALG309*$B310</f>
        <v>0</v>
      </c>
      <c r="ALI310" s="1" t="n">
        <f aca="false">ALH309*$B310</f>
        <v>0</v>
      </c>
      <c r="ALJ310" s="1" t="n">
        <f aca="false">ALI309*$B310</f>
        <v>0</v>
      </c>
      <c r="ALK310" s="1" t="n">
        <f aca="false">ALJ309*$B310</f>
        <v>0</v>
      </c>
      <c r="ALL310" s="1" t="n">
        <f aca="false">ALK309*$B310</f>
        <v>0</v>
      </c>
      <c r="ALM310" s="1" t="n">
        <f aca="false">ALL309*$B310</f>
        <v>0</v>
      </c>
      <c r="ALN310" s="1" t="n">
        <f aca="false">ALM309*$B310</f>
        <v>0</v>
      </c>
      <c r="ALO310" s="1" t="n">
        <f aca="false">ALN309*$B310</f>
        <v>0</v>
      </c>
      <c r="ALP310" s="1" t="n">
        <f aca="false">ALO309*$B310</f>
        <v>0</v>
      </c>
      <c r="ALQ310" s="1" t="n">
        <f aca="false">ALP309*$B310</f>
        <v>0</v>
      </c>
      <c r="ALR310" s="1" t="n">
        <f aca="false">ALQ309*$B310</f>
        <v>0</v>
      </c>
      <c r="ALS310" s="1" t="n">
        <f aca="false">ALR309*$B310</f>
        <v>0</v>
      </c>
      <c r="ALT310" s="1" t="n">
        <f aca="false">ALS309*$B310</f>
        <v>0</v>
      </c>
      <c r="ALU310" s="1" t="n">
        <f aca="false">ALT309*$B310</f>
        <v>0</v>
      </c>
      <c r="ALV310" s="1" t="n">
        <f aca="false">ALU309*$B310</f>
        <v>0</v>
      </c>
      <c r="ALW310" s="1" t="n">
        <f aca="false">ALV309*$B310</f>
        <v>0</v>
      </c>
      <c r="ALX310" s="1" t="n">
        <f aca="false">ALW309*$B310</f>
        <v>0</v>
      </c>
      <c r="ALY310" s="1" t="n">
        <f aca="false">ALX309*$B310</f>
        <v>0</v>
      </c>
      <c r="ALZ310" s="1" t="n">
        <f aca="false">ALY309*$B310</f>
        <v>0</v>
      </c>
      <c r="AMA310" s="1" t="n">
        <f aca="false">ALZ309*$B310</f>
        <v>0</v>
      </c>
      <c r="AMB310" s="1" t="n">
        <f aca="false">AMA309*$B310</f>
        <v>0</v>
      </c>
      <c r="AMC310" s="1" t="n">
        <f aca="false">AMB309*$B310</f>
        <v>0</v>
      </c>
      <c r="AMD310" s="1" t="n">
        <f aca="false">AMC309*$B310</f>
        <v>0</v>
      </c>
      <c r="AME310" s="1" t="n">
        <f aca="false">AMD309*$B310</f>
        <v>0</v>
      </c>
      <c r="AMF310" s="1" t="n">
        <f aca="false">AME309*$B310</f>
        <v>0</v>
      </c>
      <c r="AMG310" s="1" t="n">
        <f aca="false">AMF309*$B310</f>
        <v>0</v>
      </c>
      <c r="AMH310" s="1" t="n">
        <f aca="false">AMG309*$B310</f>
        <v>0</v>
      </c>
      <c r="AMI310" s="1" t="n">
        <f aca="false">AMH309*$B310</f>
        <v>0</v>
      </c>
      <c r="AMJ310" s="1" t="n">
        <f aca="false">AMI309*$B310</f>
        <v>0</v>
      </c>
    </row>
    <row r="311" customFormat="false" ht="13.8" hidden="false" customHeight="false" outlineLevel="0" collapsed="false">
      <c r="B311" s="1" t="n">
        <f aca="false">B310</f>
        <v>1</v>
      </c>
      <c r="C311" s="5" t="n">
        <f aca="false">C310+365.25/12</f>
        <v>56447.1875</v>
      </c>
      <c r="KK311" s="1" t="n">
        <f aca="false">KJ310*$B311</f>
        <v>12883</v>
      </c>
      <c r="KL311" s="1" t="n">
        <f aca="false">KK310*$B311</f>
        <v>24939</v>
      </c>
      <c r="KM311" s="1" t="n">
        <f aca="false">KL310*$B311</f>
        <v>21399</v>
      </c>
      <c r="KN311" s="1" t="n">
        <f aca="false">KM310*$B311</f>
        <v>17984</v>
      </c>
      <c r="KO311" s="1" t="n">
        <f aca="false">KN310*$B311</f>
        <v>15848</v>
      </c>
      <c r="KP311" s="1" t="n">
        <f aca="false">KO310*$B311</f>
        <v>14022</v>
      </c>
      <c r="KQ311" s="1" t="n">
        <f aca="false">KP310*$B311</f>
        <v>12555</v>
      </c>
      <c r="KR311" s="1" t="n">
        <f aca="false">KQ310*$B311</f>
        <v>11292</v>
      </c>
      <c r="KS311" s="1" t="n">
        <f aca="false">KR310*$B311</f>
        <v>10271</v>
      </c>
      <c r="KT311" s="1" t="n">
        <f aca="false">KS310*$B311</f>
        <v>9535</v>
      </c>
      <c r="KU311" s="1" t="n">
        <f aca="false">KT310*$B311</f>
        <v>8780</v>
      </c>
      <c r="KV311" s="1" t="n">
        <f aca="false">KU310*$B311</f>
        <v>8137</v>
      </c>
      <c r="KW311" s="1" t="n">
        <f aca="false">KV310*$B311</f>
        <v>7504</v>
      </c>
      <c r="KX311" s="1" t="n">
        <f aca="false">KW310*$B311</f>
        <v>6980</v>
      </c>
      <c r="KY311" s="1" t="n">
        <f aca="false">KX310*$B311</f>
        <v>6742</v>
      </c>
      <c r="KZ311" s="1" t="n">
        <f aca="false">KY310*$B311</f>
        <v>6371</v>
      </c>
      <c r="LA311" s="1" t="n">
        <f aca="false">KZ310*$B311</f>
        <v>6023</v>
      </c>
      <c r="LB311" s="1" t="n">
        <f aca="false">LA310*$B311</f>
        <v>5684</v>
      </c>
      <c r="LC311" s="1" t="n">
        <f aca="false">LB310*$B311</f>
        <v>5463</v>
      </c>
      <c r="LD311" s="1" t="n">
        <f aca="false">LC310*$B311</f>
        <v>5213</v>
      </c>
      <c r="LE311" s="1" t="n">
        <f aca="false">LD310*$B311</f>
        <v>4984</v>
      </c>
      <c r="LF311" s="1" t="n">
        <f aca="false">LE310*$B311</f>
        <v>4737.81794383923</v>
      </c>
      <c r="LG311" s="1" t="n">
        <f aca="false">LF310*$B311</f>
        <v>4540.77199697123</v>
      </c>
      <c r="LH311" s="1" t="n">
        <f aca="false">LG310*$B311</f>
        <v>4358.70531605533</v>
      </c>
      <c r="LI311" s="1" t="n">
        <f aca="false">LH310*$B311</f>
        <v>4189.99924661381</v>
      </c>
      <c r="LJ311" s="1" t="n">
        <f aca="false">LI310*$B311</f>
        <v>4033.25843053295</v>
      </c>
      <c r="LK311" s="1" t="n">
        <f aca="false">LJ310*$B311</f>
        <v>3887.27376013112</v>
      </c>
      <c r="LL311" s="1" t="n">
        <f aca="false">LK310*$B311</f>
        <v>3750.99244879721</v>
      </c>
      <c r="LM311" s="1" t="n">
        <f aca="false">LL310*$B311</f>
        <v>3623.49367602555</v>
      </c>
      <c r="LN311" s="1" t="n">
        <f aca="false">LM310*$B311</f>
        <v>3503.96863456063</v>
      </c>
      <c r="LO311" s="1" t="n">
        <f aca="false">LN310*$B311</f>
        <v>3391.70408046593</v>
      </c>
      <c r="LP311" s="1" t="n">
        <f aca="false">LO310*$B311</f>
        <v>3286.0686905647</v>
      </c>
      <c r="LQ311" s="1" t="n">
        <f aca="false">LP310*$B311</f>
        <v>3186.50168494265</v>
      </c>
      <c r="LR311" s="1" t="n">
        <f aca="false">LQ310*$B311</f>
        <v>3092.50328852572</v>
      </c>
      <c r="LS311" s="1" t="n">
        <f aca="false">LR310*$B311</f>
        <v>3003.62669476537</v>
      </c>
      <c r="LT311" s="1" t="n">
        <f aca="false">LS310*$B311</f>
        <v>2919.47126311394</v>
      </c>
      <c r="LU311" s="1" t="n">
        <f aca="false">LT310*$B311</f>
        <v>2839.6767352975</v>
      </c>
      <c r="LV311" s="1" t="n">
        <f aca="false">LU310*$B311</f>
        <v>2763.91829710007</v>
      </c>
      <c r="LW311" s="1" t="n">
        <f aca="false">LV310*$B311</f>
        <v>2691.90234520416</v>
      </c>
      <c r="LX311" s="1" t="n">
        <f aca="false">LW310*$B311</f>
        <v>2623.36284463615</v>
      </c>
      <c r="LY311" s="1" t="n">
        <f aca="false">LX310*$B311</f>
        <v>2558.05818308227</v>
      </c>
      <c r="LZ311" s="1" t="n">
        <f aca="false">LY310*$B311</f>
        <v>2495.76844493753</v>
      </c>
      <c r="MA311" s="1" t="n">
        <f aca="false">LZ310*$B311</f>
        <v>2436.29304131658</v>
      </c>
      <c r="MB311" s="1" t="n">
        <f aca="false">MA310*$B311</f>
        <v>2379.44864307475</v>
      </c>
      <c r="MC311" s="1" t="n">
        <f aca="false">MB310*$B311</f>
        <v>2325.06737268762</v>
      </c>
      <c r="MD311" s="1" t="n">
        <f aca="false">MC310*$B311</f>
        <v>2272.99521802732</v>
      </c>
      <c r="ME311" s="1" t="n">
        <f aca="false">MD310*$B311</f>
        <v>2223.09063697485</v>
      </c>
      <c r="MF311" s="1" t="n">
        <f aca="false">ME310*$B311</f>
        <v>2175.22332667085</v>
      </c>
      <c r="MG311" s="1" t="n">
        <f aca="false">MF310*$B311</f>
        <v>2129.27313523112</v>
      </c>
      <c r="MH311" s="1" t="n">
        <f aca="false">MG310*$B311</f>
        <v>2085.12909709632</v>
      </c>
      <c r="MI311" s="1" t="n">
        <f aca="false">MH310*$B311</f>
        <v>2042.68857597187</v>
      </c>
      <c r="MJ311" s="1" t="n">
        <f aca="false">MI310*$B311</f>
        <v>2001.85650164635</v>
      </c>
      <c r="MK311" s="1" t="n">
        <f aca="false">MJ310*$B311</f>
        <v>1962.54468893467</v>
      </c>
      <c r="ML311" s="1" t="n">
        <f aca="false">MK310*$B311</f>
        <v>1924.67122864145</v>
      </c>
      <c r="MM311" s="1" t="n">
        <f aca="false">ML310*$B311</f>
        <v>1888.15994183421</v>
      </c>
      <c r="MN311" s="1" t="n">
        <f aca="false">MM310*$B311</f>
        <v>1852.93988989706</v>
      </c>
      <c r="MO311" s="1" t="n">
        <f aca="false">MN310*$B311</f>
        <v>1818.94493384036</v>
      </c>
      <c r="MP311" s="1" t="n">
        <f aca="false">MO310*$B311</f>
        <v>1786.11333719797</v>
      </c>
      <c r="MQ311" s="1" t="n">
        <f aca="false">MP310*$B311</f>
        <v>1754.3874075759</v>
      </c>
      <c r="MR311" s="1" t="n">
        <f aca="false">MQ310*$B311</f>
        <v>1723.71317254378</v>
      </c>
      <c r="MS311" s="1" t="n">
        <f aca="false">MR310*$B311</f>
        <v>1694.0400860999</v>
      </c>
      <c r="MT311" s="1" t="n">
        <f aca="false">MS310*$B311</f>
        <v>1665.32076240513</v>
      </c>
      <c r="MU311" s="1" t="n">
        <f aca="false">MT310*$B311</f>
        <v>1637.51073388245</v>
      </c>
      <c r="MV311" s="1" t="n">
        <f aca="false">MU310*$B311</f>
        <v>1610.56823112618</v>
      </c>
      <c r="MW311" s="1" t="n">
        <f aca="false">MV310*$B311</f>
        <v>1584.45398236615</v>
      </c>
      <c r="MX311" s="1" t="n">
        <f aca="false">MW310*$B311</f>
        <v>1559.13103049438</v>
      </c>
      <c r="MY311" s="1" t="n">
        <f aca="false">MX310*$B311</f>
        <v>1534.56456588989</v>
      </c>
      <c r="MZ311" s="1" t="n">
        <f aca="false">MY310*$B311</f>
        <v>1510.72177347671</v>
      </c>
      <c r="NA311" s="1" t="n">
        <f aca="false">MZ310*$B311</f>
        <v>1487.57169262446</v>
      </c>
      <c r="NB311" s="1" t="n">
        <f aca="false">NA310*$B311</f>
        <v>1465.08508865389</v>
      </c>
      <c r="NC311" s="1" t="n">
        <f aca="false">NB310*$B311</f>
        <v>1443.23433484377</v>
      </c>
      <c r="ND311" s="1" t="n">
        <f aca="false">NC310*$B311</f>
        <v>1421.9933039538</v>
      </c>
      <c r="NE311" s="1" t="n">
        <f aca="false">ND310*$B311</f>
        <v>1401.33726838217</v>
      </c>
      <c r="NF311" s="1" t="n">
        <f aca="false">NE310*$B311</f>
        <v>1381.24280816842</v>
      </c>
      <c r="NG311" s="1" t="n">
        <f aca="false">NF310*$B311</f>
        <v>1361.68772613347</v>
      </c>
      <c r="NH311" s="1" t="n">
        <f aca="false">NG310*$B311</f>
        <v>1342.65096952049</v>
      </c>
      <c r="NI311" s="1" t="n">
        <f aca="false">NH310*$B311</f>
        <v>1324.11255756461</v>
      </c>
      <c r="NJ311" s="1" t="n">
        <f aca="false">NI310*$B311</f>
        <v>1306.05351447562</v>
      </c>
      <c r="NK311" s="1" t="n">
        <f aca="false">NJ310*$B311</f>
        <v>1288.45580736895</v>
      </c>
      <c r="NL311" s="1" t="n">
        <f aca="false">NK310*$B311</f>
        <v>1271.30228872467</v>
      </c>
      <c r="NM311" s="1" t="n">
        <f aca="false">NL310*$B311</f>
        <v>1254.57664299484</v>
      </c>
      <c r="NN311" s="1" t="n">
        <f aca="false">NM310*$B311</f>
        <v>1238.26333701527</v>
      </c>
      <c r="NO311" s="1" t="n">
        <f aca="false">NN310*$B311</f>
        <v>1222.3475739099</v>
      </c>
      <c r="NP311" s="1" t="n">
        <f aca="false">NO310*$B311</f>
        <v>1206.81525020484</v>
      </c>
      <c r="NQ311" s="1" t="n">
        <f aca="false">NP310*$B311</f>
        <v>1191.65291589504</v>
      </c>
      <c r="NR311" s="1" t="n">
        <f aca="false">NQ310*$B311</f>
        <v>1176.84773722956</v>
      </c>
      <c r="NS311" s="1" t="n">
        <f aca="false">NR310*$B311</f>
        <v>1162.38746200266</v>
      </c>
      <c r="NT311" s="1" t="n">
        <f aca="false">NS310*$B311</f>
        <v>1148.26038715633</v>
      </c>
      <c r="NU311" s="1" t="n">
        <f aca="false">NT310*$B311</f>
        <v>1134.45532851725</v>
      </c>
      <c r="NV311" s="1" t="n">
        <f aca="false">NU310*$B311</f>
        <v>1120.96159250627</v>
      </c>
      <c r="NW311" s="1" t="n">
        <f aca="false">NV310*$B311</f>
        <v>1107.76894967232</v>
      </c>
      <c r="NX311" s="1" t="n">
        <f aca="false">NW310*$B311</f>
        <v>1094.8676099154</v>
      </c>
      <c r="NY311" s="1" t="n">
        <f aca="false">NX310*$B311</f>
        <v>1082.24819927444</v>
      </c>
      <c r="NZ311" s="1" t="n">
        <f aca="false">NY310*$B311</f>
        <v>1069.90173816625</v>
      </c>
      <c r="OA311" s="1" t="n">
        <f aca="false">NZ310*$B311</f>
        <v>1057.81962097108</v>
      </c>
      <c r="OB311" s="1" t="n">
        <f aca="false">OA310*$B311</f>
        <v>1045.9935968688</v>
      </c>
      <c r="OC311" s="1" t="n">
        <f aca="false">OB310*$B311</f>
        <v>1034.4157518374</v>
      </c>
      <c r="OD311" s="1" t="n">
        <f aca="false">OC310*$B311</f>
        <v>1022.9689762895</v>
      </c>
      <c r="OE311" s="1" t="n">
        <f aca="false">OD310*$B311</f>
        <v>1011.64886999447</v>
      </c>
      <c r="OF311" s="1" t="n">
        <f aca="false">OE310*$B311</f>
        <v>1000.45403123882</v>
      </c>
      <c r="OG311" s="1" t="n">
        <f aca="false">OF310*$B311</f>
        <v>989.383073820355</v>
      </c>
      <c r="OH311" s="1" t="n">
        <f aca="false">OG310*$B311</f>
        <v>978.434626876465</v>
      </c>
      <c r="OI311" s="1" t="n">
        <f aca="false">OH310*$B311</f>
        <v>967.607334714433</v>
      </c>
      <c r="OJ311" s="1" t="n">
        <f aca="false">OI310*$B311</f>
        <v>956.899856643544</v>
      </c>
      <c r="OK311" s="1" t="n">
        <f aca="false">OJ310*$B311</f>
        <v>946.310866809077</v>
      </c>
      <c r="OL311" s="1" t="n">
        <f aca="false">OK310*$B311</f>
        <v>935.839054028128</v>
      </c>
      <c r="OM311" s="1" t="n">
        <f aca="false">OL310*$B311</f>
        <v>925.48312162726</v>
      </c>
      <c r="ON311" s="1" t="n">
        <f aca="false">OM310*$B311</f>
        <v>915.241787281932</v>
      </c>
      <c r="OO311" s="1" t="n">
        <f aca="false">ON310*$B311</f>
        <v>905.113782857726</v>
      </c>
      <c r="OP311" s="1" t="n">
        <f aca="false">OO310*$B311</f>
        <v>895.097854253311</v>
      </c>
      <c r="OQ311" s="1" t="n">
        <f aca="false">OP310*$B311</f>
        <v>885.192761245159</v>
      </c>
      <c r="OR311" s="1" t="n">
        <f aca="false">OQ310*$B311</f>
        <v>875.397277333971</v>
      </c>
      <c r="OS311" s="1" t="n">
        <f aca="false">OR310*$B311</f>
        <v>865.710189592811</v>
      </c>
      <c r="OT311" s="1" t="n">
        <f aca="false">OS310*$B311</f>
        <v>856.130298516907</v>
      </c>
      <c r="OU311" s="1" t="n">
        <f aca="false">OT310*$B311</f>
        <v>846.656417875129</v>
      </c>
      <c r="OV311" s="1" t="n">
        <f aca="false">OU310*$B311</f>
        <v>837.287374563101</v>
      </c>
      <c r="OW311" s="1" t="n">
        <f aca="false">OV310*$B311</f>
        <v>828.022008457942</v>
      </c>
      <c r="OX311" s="1" t="n">
        <f aca="false">OW310*$B311</f>
        <v>818.859172274613</v>
      </c>
      <c r="OY311" s="1" t="n">
        <f aca="false">OX310*$B311</f>
        <v>809.797731423852</v>
      </c>
      <c r="OZ311" s="1" t="n">
        <f aca="false">OY310*$B311</f>
        <v>800.836563871691</v>
      </c>
      <c r="PA311" s="1" t="n">
        <f aca="false">OZ310*$B311</f>
        <v>791.97456000051</v>
      </c>
      <c r="PB311" s="1" t="n">
        <f aca="false">PA310*$B311</f>
        <v>783.210622471647</v>
      </c>
      <c r="PC311" s="1" t="n">
        <f aca="false">PB310*$B311</f>
        <v>774.543666089514</v>
      </c>
      <c r="PD311" s="1" t="n">
        <f aca="false">PC310*$B311</f>
        <v>765.972617667225</v>
      </c>
      <c r="PE311" s="1" t="n">
        <f aca="false">PD310*$B311</f>
        <v>757.496415893709</v>
      </c>
      <c r="PF311" s="1" t="n">
        <f aca="false">PE310*$B311</f>
        <v>749.114011202294</v>
      </c>
      <c r="PG311" s="1" t="n">
        <f aca="false">PF310*$B311</f>
        <v>740.824365640738</v>
      </c>
      <c r="PH311" s="1" t="n">
        <f aca="false">PG310*$B311</f>
        <v>732.626452742714</v>
      </c>
      <c r="PI311" s="1" t="n">
        <f aca="false">PH310*$B311</f>
        <v>724.5192574007</v>
      </c>
      <c r="PJ311" s="1" t="n">
        <f aca="false">PI310*$B311</f>
        <v>716.501775740286</v>
      </c>
      <c r="PK311" s="1" t="n">
        <f aca="false">PJ310*$B311</f>
        <v>708.573014995871</v>
      </c>
      <c r="PL311" s="1" t="n">
        <f aca="false">PK310*$B311</f>
        <v>700.73199338773</v>
      </c>
      <c r="PM311" s="1" t="n">
        <f aca="false">PL310*$B311</f>
        <v>692.977740000447</v>
      </c>
      <c r="PN311" s="1" t="n">
        <f aca="false">PM310*$B311</f>
        <v>685.309294662691</v>
      </c>
      <c r="PO311" s="1" t="n">
        <f aca="false">PN310*$B311</f>
        <v>677.725707828325</v>
      </c>
      <c r="PP311" s="1" t="n">
        <f aca="false">PO310*$B311</f>
        <v>670.226040458822</v>
      </c>
      <c r="PQ311" s="1" t="n">
        <f aca="false">PP310*$B311</f>
        <v>662.809363906996</v>
      </c>
      <c r="PR311" s="1" t="n">
        <f aca="false">PQ310*$B311</f>
        <v>655.474759802007</v>
      </c>
      <c r="PS311" s="1" t="n">
        <f aca="false">PR310*$B311</f>
        <v>648.221319935646</v>
      </c>
      <c r="PT311" s="1" t="n">
        <f aca="false">PS310*$B311</f>
        <v>641.048146149875</v>
      </c>
      <c r="PU311" s="1" t="n">
        <f aca="false">PT310*$B311</f>
        <v>633.954350225612</v>
      </c>
      <c r="PV311" s="1" t="n">
        <f aca="false">PU310*$B311</f>
        <v>626.93905377275</v>
      </c>
      <c r="PW311" s="1" t="n">
        <f aca="false">PV310*$B311</f>
        <v>620.001388121387</v>
      </c>
      <c r="PX311" s="1" t="n">
        <f aca="false">PW310*$B311</f>
        <v>613.140494214264</v>
      </c>
      <c r="PY311" s="1" t="n">
        <f aca="false">PX310*$B311</f>
        <v>606.355522500391</v>
      </c>
      <c r="PZ311" s="1" t="n">
        <f aca="false">PY310*$B311</f>
        <v>599.645632829855</v>
      </c>
      <c r="QA311" s="1" t="n">
        <f aca="false">PZ310*$B311</f>
        <v>593.009994349784</v>
      </c>
      <c r="QB311" s="1" t="n">
        <f aca="false">QA310*$B311</f>
        <v>586.447785401469</v>
      </c>
      <c r="QC311" s="1" t="n">
        <f aca="false">QB310*$B311</f>
        <v>579.958193418622</v>
      </c>
      <c r="QD311" s="1" t="n">
        <f aca="false">QC310*$B311</f>
        <v>573.540414826756</v>
      </c>
      <c r="QE311" s="1" t="n">
        <f aca="false">QD310*$B311</f>
        <v>567.19365494369</v>
      </c>
      <c r="QF311" s="1" t="n">
        <f aca="false">QE310*$B311</f>
        <v>560.917127881141</v>
      </c>
      <c r="QG311" s="1" t="n">
        <f aca="false">QF310*$B311</f>
        <v>554.710056447411</v>
      </c>
      <c r="QH311" s="1" t="n">
        <f aca="false">QG310*$B311</f>
        <v>548.571672051157</v>
      </c>
      <c r="QI311" s="1" t="n">
        <f aca="false">QH310*$B311</f>
        <v>542.501214606214</v>
      </c>
      <c r="QJ311" s="1" t="n">
        <f aca="false">QI310*$B311</f>
        <v>536.497932437481</v>
      </c>
      <c r="QK311" s="1" t="n">
        <f aca="false">QJ310*$B311</f>
        <v>530.561082187842</v>
      </c>
      <c r="QL311" s="1" t="n">
        <f aca="false">QK310*$B311</f>
        <v>524.689928726123</v>
      </c>
      <c r="QM311" s="1" t="n">
        <f aca="false">QL310*$B311</f>
        <v>518.883745056061</v>
      </c>
      <c r="QN311" s="1" t="n">
        <f aca="false">QM310*$B311</f>
        <v>513.141812226286</v>
      </c>
      <c r="QO311" s="1" t="n">
        <f aca="false">QN310*$B311</f>
        <v>507.463419241294</v>
      </c>
      <c r="QP311" s="1" t="n">
        <f aca="false">QO310*$B311</f>
        <v>501.847862973412</v>
      </c>
      <c r="QQ311" s="1" t="n">
        <f aca="false">QP310*$B311</f>
        <v>496.294448075729</v>
      </c>
      <c r="QR311" s="1" t="n">
        <f aca="false">QQ310*$B311</f>
        <v>490.802486895998</v>
      </c>
      <c r="QS311" s="1" t="n">
        <f aca="false">QR310*$B311</f>
        <v>485.371299391485</v>
      </c>
      <c r="QT311" s="1" t="n">
        <f aca="false">QS310*$B311</f>
        <v>480.000213044762</v>
      </c>
      <c r="QU311" s="1" t="n">
        <f aca="false">QT310*$B311</f>
        <v>474.688562780437</v>
      </c>
      <c r="QV311" s="1" t="n">
        <f aca="false">QU310*$B311</f>
        <v>469.435690882796</v>
      </c>
      <c r="QW311" s="1" t="n">
        <f aca="false">QV310*$B311</f>
        <v>464.240946914362</v>
      </c>
      <c r="QX311" s="1" t="n">
        <f aca="false">QW310*$B311</f>
        <v>459.103687635358</v>
      </c>
      <c r="QY311" s="1" t="n">
        <f aca="false">QX310*$B311</f>
        <v>454.023276924054</v>
      </c>
      <c r="QZ311" s="1" t="n">
        <f aca="false">QY310*$B311</f>
        <v>448.999085698</v>
      </c>
      <c r="RA311" s="1" t="n">
        <f aca="false">QZ310*$B311</f>
        <v>0</v>
      </c>
      <c r="RB311" s="1" t="n">
        <f aca="false">RA310*$B311</f>
        <v>0</v>
      </c>
      <c r="RC311" s="1" t="n">
        <f aca="false">RB310*$B311</f>
        <v>0</v>
      </c>
      <c r="RD311" s="1" t="n">
        <f aca="false">RC310*$B311</f>
        <v>0</v>
      </c>
      <c r="RE311" s="1" t="n">
        <f aca="false">RD310*$B311</f>
        <v>0</v>
      </c>
      <c r="RF311" s="1" t="n">
        <f aca="false">RE310*$B311</f>
        <v>0</v>
      </c>
      <c r="RG311" s="1" t="n">
        <f aca="false">RF310*$B311</f>
        <v>0</v>
      </c>
      <c r="RH311" s="1" t="n">
        <f aca="false">RG310*$B311</f>
        <v>0</v>
      </c>
      <c r="RI311" s="1" t="n">
        <f aca="false">RH310*$B311</f>
        <v>0</v>
      </c>
      <c r="RJ311" s="1" t="n">
        <f aca="false">RI310*$B311</f>
        <v>0</v>
      </c>
      <c r="RK311" s="1" t="n">
        <f aca="false">RJ310*$B311</f>
        <v>0</v>
      </c>
      <c r="RL311" s="1" t="n">
        <f aca="false">RK310*$B311</f>
        <v>0</v>
      </c>
      <c r="RM311" s="1" t="n">
        <f aca="false">RL310*$B311</f>
        <v>0</v>
      </c>
      <c r="RN311" s="1" t="n">
        <f aca="false">RM310*$B311</f>
        <v>0</v>
      </c>
      <c r="RO311" s="1" t="n">
        <f aca="false">RN310*$B311</f>
        <v>0</v>
      </c>
      <c r="RP311" s="1" t="n">
        <f aca="false">RO310*$B311</f>
        <v>0</v>
      </c>
      <c r="RQ311" s="1" t="n">
        <f aca="false">RP310*$B311</f>
        <v>0</v>
      </c>
      <c r="RR311" s="1" t="n">
        <f aca="false">RQ310*$B311</f>
        <v>0</v>
      </c>
      <c r="RS311" s="1" t="n">
        <f aca="false">RR310*$B311</f>
        <v>0</v>
      </c>
      <c r="RT311" s="1" t="n">
        <f aca="false">RS310*$B311</f>
        <v>0</v>
      </c>
      <c r="RU311" s="1" t="n">
        <f aca="false">RT310*$B311</f>
        <v>0</v>
      </c>
      <c r="RV311" s="1" t="n">
        <f aca="false">RU310*$B311</f>
        <v>0</v>
      </c>
      <c r="RW311" s="1" t="n">
        <f aca="false">RV310*$B311</f>
        <v>0</v>
      </c>
      <c r="RX311" s="1" t="n">
        <f aca="false">RW310*$B311</f>
        <v>0</v>
      </c>
      <c r="RY311" s="1" t="n">
        <f aca="false">RX310*$B311</f>
        <v>0</v>
      </c>
      <c r="RZ311" s="1" t="n">
        <f aca="false">RY310*$B311</f>
        <v>0</v>
      </c>
      <c r="SA311" s="1" t="n">
        <f aca="false">RZ310*$B311</f>
        <v>0</v>
      </c>
      <c r="SB311" s="1" t="n">
        <f aca="false">SA310*$B311</f>
        <v>0</v>
      </c>
      <c r="SC311" s="1" t="n">
        <f aca="false">SB310*$B311</f>
        <v>0</v>
      </c>
      <c r="SD311" s="1" t="n">
        <f aca="false">SC310*$B311</f>
        <v>0</v>
      </c>
      <c r="SE311" s="1" t="n">
        <f aca="false">SD310*$B311</f>
        <v>0</v>
      </c>
      <c r="SF311" s="1" t="n">
        <f aca="false">SE310*$B311</f>
        <v>0</v>
      </c>
      <c r="SG311" s="1" t="n">
        <f aca="false">SF310*$B311</f>
        <v>0</v>
      </c>
      <c r="SH311" s="1" t="n">
        <f aca="false">SG310*$B311</f>
        <v>0</v>
      </c>
      <c r="SI311" s="1" t="n">
        <f aca="false">SH310*$B311</f>
        <v>0</v>
      </c>
      <c r="SJ311" s="1" t="n">
        <f aca="false">SI310*$B311</f>
        <v>0</v>
      </c>
      <c r="SK311" s="1" t="n">
        <f aca="false">SJ310*$B311</f>
        <v>0</v>
      </c>
      <c r="SL311" s="1" t="n">
        <f aca="false">SK310*$B311</f>
        <v>0</v>
      </c>
      <c r="SM311" s="1" t="n">
        <f aca="false">SL310*$B311</f>
        <v>0</v>
      </c>
      <c r="SN311" s="1" t="n">
        <f aca="false">SM310*$B311</f>
        <v>0</v>
      </c>
      <c r="SO311" s="1" t="n">
        <f aca="false">SN310*$B311</f>
        <v>0</v>
      </c>
      <c r="SP311" s="1" t="n">
        <f aca="false">SO310*$B311</f>
        <v>0</v>
      </c>
      <c r="SQ311" s="1" t="n">
        <f aca="false">SP310*$B311</f>
        <v>0</v>
      </c>
      <c r="SR311" s="1" t="n">
        <f aca="false">SQ310*$B311</f>
        <v>0</v>
      </c>
      <c r="SS311" s="1" t="n">
        <f aca="false">SR310*$B311</f>
        <v>0</v>
      </c>
      <c r="ST311" s="1" t="n">
        <f aca="false">SS310*$B311</f>
        <v>0</v>
      </c>
      <c r="SU311" s="1" t="n">
        <f aca="false">ST310*$B311</f>
        <v>0</v>
      </c>
      <c r="SV311" s="1" t="n">
        <f aca="false">SU310*$B311</f>
        <v>0</v>
      </c>
      <c r="SW311" s="1" t="n">
        <f aca="false">SV310*$B311</f>
        <v>0</v>
      </c>
      <c r="SX311" s="1" t="n">
        <f aca="false">SW310*$B311</f>
        <v>0</v>
      </c>
      <c r="SY311" s="1" t="n">
        <f aca="false">SX310*$B311</f>
        <v>0</v>
      </c>
      <c r="SZ311" s="1" t="n">
        <f aca="false">SY310*$B311</f>
        <v>0</v>
      </c>
      <c r="TA311" s="1" t="n">
        <f aca="false">SZ310*$B311</f>
        <v>0</v>
      </c>
      <c r="TB311" s="1" t="n">
        <f aca="false">TA310*$B311</f>
        <v>0</v>
      </c>
      <c r="TC311" s="1" t="n">
        <f aca="false">TB310*$B311</f>
        <v>0</v>
      </c>
      <c r="TD311" s="1" t="n">
        <f aca="false">TC310*$B311</f>
        <v>0</v>
      </c>
      <c r="TE311" s="1" t="n">
        <f aca="false">TD310*$B311</f>
        <v>0</v>
      </c>
      <c r="TF311" s="1" t="n">
        <f aca="false">TE310*$B311</f>
        <v>0</v>
      </c>
      <c r="TG311" s="1" t="n">
        <f aca="false">TF310*$B311</f>
        <v>0</v>
      </c>
      <c r="TH311" s="1" t="n">
        <f aca="false">TG310*$B311</f>
        <v>0</v>
      </c>
      <c r="TI311" s="1" t="n">
        <f aca="false">TH310*$B311</f>
        <v>0</v>
      </c>
      <c r="TJ311" s="1" t="n">
        <f aca="false">TI310*$B311</f>
        <v>0</v>
      </c>
      <c r="TK311" s="1" t="n">
        <f aca="false">TJ310*$B311</f>
        <v>0</v>
      </c>
      <c r="TL311" s="1" t="n">
        <f aca="false">TK310*$B311</f>
        <v>0</v>
      </c>
      <c r="TM311" s="1" t="n">
        <f aca="false">TL310*$B311</f>
        <v>0</v>
      </c>
      <c r="TN311" s="1" t="n">
        <f aca="false">TM310*$B311</f>
        <v>0</v>
      </c>
      <c r="TO311" s="1" t="n">
        <f aca="false">TN310*$B311</f>
        <v>0</v>
      </c>
      <c r="TP311" s="1" t="n">
        <f aca="false">TO310*$B311</f>
        <v>0</v>
      </c>
      <c r="TQ311" s="1" t="n">
        <f aca="false">TP310*$B311</f>
        <v>0</v>
      </c>
      <c r="TR311" s="1" t="n">
        <f aca="false">TQ310*$B311</f>
        <v>0</v>
      </c>
      <c r="TS311" s="1" t="n">
        <f aca="false">TR310*$B311</f>
        <v>0</v>
      </c>
      <c r="TT311" s="1" t="n">
        <f aca="false">TS310*$B311</f>
        <v>0</v>
      </c>
      <c r="TU311" s="1" t="n">
        <f aca="false">TT310*$B311</f>
        <v>0</v>
      </c>
      <c r="TV311" s="1" t="n">
        <f aca="false">TU310*$B311</f>
        <v>0</v>
      </c>
      <c r="TW311" s="1" t="n">
        <f aca="false">TV310*$B311</f>
        <v>0</v>
      </c>
      <c r="TX311" s="1" t="n">
        <f aca="false">TW310*$B311</f>
        <v>0</v>
      </c>
      <c r="TY311" s="1" t="n">
        <f aca="false">TX310*$B311</f>
        <v>0</v>
      </c>
      <c r="TZ311" s="1" t="n">
        <f aca="false">TY310*$B311</f>
        <v>0</v>
      </c>
      <c r="UA311" s="1" t="n">
        <f aca="false">TZ310*$B311</f>
        <v>0</v>
      </c>
      <c r="UB311" s="1" t="n">
        <f aca="false">UA310*$B311</f>
        <v>0</v>
      </c>
      <c r="UC311" s="1" t="n">
        <f aca="false">UB310*$B311</f>
        <v>0</v>
      </c>
      <c r="UD311" s="1" t="n">
        <f aca="false">UC310*$B311</f>
        <v>0</v>
      </c>
      <c r="UE311" s="1" t="n">
        <f aca="false">UD310*$B311</f>
        <v>0</v>
      </c>
      <c r="UF311" s="1" t="n">
        <f aca="false">UE310*$B311</f>
        <v>0</v>
      </c>
      <c r="UG311" s="1" t="n">
        <f aca="false">UF310*$B311</f>
        <v>0</v>
      </c>
      <c r="UH311" s="1" t="n">
        <f aca="false">UG310*$B311</f>
        <v>0</v>
      </c>
      <c r="UI311" s="1" t="n">
        <f aca="false">UH310*$B311</f>
        <v>0</v>
      </c>
      <c r="UJ311" s="1" t="n">
        <f aca="false">UI310*$B311</f>
        <v>0</v>
      </c>
      <c r="UK311" s="1" t="n">
        <f aca="false">UJ310*$B311</f>
        <v>0</v>
      </c>
      <c r="UL311" s="1" t="n">
        <f aca="false">UK310*$B311</f>
        <v>0</v>
      </c>
      <c r="UM311" s="1" t="n">
        <f aca="false">UL310*$B311</f>
        <v>0</v>
      </c>
      <c r="UN311" s="1" t="n">
        <f aca="false">UM310*$B311</f>
        <v>0</v>
      </c>
      <c r="UO311" s="1" t="n">
        <f aca="false">UN310*$B311</f>
        <v>0</v>
      </c>
      <c r="UP311" s="1" t="n">
        <f aca="false">UO310*$B311</f>
        <v>0</v>
      </c>
      <c r="UQ311" s="1" t="n">
        <f aca="false">UP310*$B311</f>
        <v>0</v>
      </c>
      <c r="UR311" s="1" t="n">
        <f aca="false">UQ310*$B311</f>
        <v>0</v>
      </c>
      <c r="US311" s="1" t="n">
        <f aca="false">UR310*$B311</f>
        <v>0</v>
      </c>
      <c r="UT311" s="1" t="n">
        <f aca="false">US310*$B311</f>
        <v>0</v>
      </c>
      <c r="UU311" s="1" t="n">
        <f aca="false">UT310*$B311</f>
        <v>0</v>
      </c>
      <c r="UV311" s="1" t="n">
        <f aca="false">UU310*$B311</f>
        <v>0</v>
      </c>
      <c r="UW311" s="1" t="n">
        <f aca="false">UV310*$B311</f>
        <v>0</v>
      </c>
      <c r="UX311" s="1" t="n">
        <f aca="false">UW310*$B311</f>
        <v>0</v>
      </c>
      <c r="UY311" s="1" t="n">
        <f aca="false">UX310*$B311</f>
        <v>0</v>
      </c>
      <c r="UZ311" s="1" t="n">
        <f aca="false">UY310*$B311</f>
        <v>0</v>
      </c>
      <c r="VA311" s="1" t="n">
        <f aca="false">UZ310*$B311</f>
        <v>0</v>
      </c>
      <c r="VB311" s="1" t="n">
        <f aca="false">VA310*$B311</f>
        <v>0</v>
      </c>
      <c r="VC311" s="1" t="n">
        <f aca="false">VB310*$B311</f>
        <v>0</v>
      </c>
      <c r="VD311" s="1" t="n">
        <f aca="false">VC310*$B311</f>
        <v>0</v>
      </c>
      <c r="VE311" s="1" t="n">
        <f aca="false">VD310*$B311</f>
        <v>0</v>
      </c>
      <c r="VF311" s="1" t="n">
        <f aca="false">VE310*$B311</f>
        <v>0</v>
      </c>
      <c r="VG311" s="1" t="n">
        <f aca="false">VF310*$B311</f>
        <v>0</v>
      </c>
      <c r="VH311" s="1" t="n">
        <f aca="false">VG310*$B311</f>
        <v>0</v>
      </c>
      <c r="VI311" s="1" t="n">
        <f aca="false">VH310*$B311</f>
        <v>0</v>
      </c>
      <c r="VJ311" s="1" t="n">
        <f aca="false">VI310*$B311</f>
        <v>0</v>
      </c>
      <c r="VK311" s="1" t="n">
        <f aca="false">VJ310*$B311</f>
        <v>0</v>
      </c>
      <c r="VL311" s="1" t="n">
        <f aca="false">VK310*$B311</f>
        <v>0</v>
      </c>
      <c r="VM311" s="1" t="n">
        <f aca="false">VL310*$B311</f>
        <v>0</v>
      </c>
      <c r="VN311" s="1" t="n">
        <f aca="false">VM310*$B311</f>
        <v>0</v>
      </c>
      <c r="VO311" s="1" t="n">
        <f aca="false">VN310*$B311</f>
        <v>0</v>
      </c>
      <c r="VP311" s="1" t="n">
        <f aca="false">VO310*$B311</f>
        <v>0</v>
      </c>
      <c r="VQ311" s="1" t="n">
        <f aca="false">VP310*$B311</f>
        <v>0</v>
      </c>
      <c r="VR311" s="1" t="n">
        <f aca="false">VQ310*$B311</f>
        <v>0</v>
      </c>
      <c r="VS311" s="1" t="n">
        <f aca="false">VR310*$B311</f>
        <v>0</v>
      </c>
      <c r="VT311" s="1" t="n">
        <f aca="false">VS310*$B311</f>
        <v>0</v>
      </c>
      <c r="VU311" s="1" t="n">
        <f aca="false">VT310*$B311</f>
        <v>0</v>
      </c>
      <c r="VV311" s="1" t="n">
        <f aca="false">VU310*$B311</f>
        <v>0</v>
      </c>
      <c r="VW311" s="1" t="n">
        <f aca="false">VV310*$B311</f>
        <v>0</v>
      </c>
      <c r="VX311" s="1" t="n">
        <f aca="false">VW310*$B311</f>
        <v>0</v>
      </c>
      <c r="VY311" s="1" t="n">
        <f aca="false">VX310*$B311</f>
        <v>0</v>
      </c>
      <c r="VZ311" s="1" t="n">
        <f aca="false">VY310*$B311</f>
        <v>0</v>
      </c>
      <c r="WA311" s="1" t="n">
        <f aca="false">VZ310*$B311</f>
        <v>0</v>
      </c>
      <c r="WB311" s="1" t="n">
        <f aca="false">WA310*$B311</f>
        <v>0</v>
      </c>
      <c r="WC311" s="1" t="n">
        <f aca="false">WB310*$B311</f>
        <v>0</v>
      </c>
      <c r="WD311" s="1" t="n">
        <f aca="false">WC310*$B311</f>
        <v>0</v>
      </c>
      <c r="WE311" s="1" t="n">
        <f aca="false">WD310*$B311</f>
        <v>0</v>
      </c>
      <c r="WF311" s="1" t="n">
        <f aca="false">WE310*$B311</f>
        <v>0</v>
      </c>
      <c r="WG311" s="1" t="n">
        <f aca="false">WF310*$B311</f>
        <v>0</v>
      </c>
      <c r="WH311" s="1" t="n">
        <f aca="false">WG310*$B311</f>
        <v>0</v>
      </c>
      <c r="WI311" s="1" t="n">
        <f aca="false">WH310*$B311</f>
        <v>0</v>
      </c>
      <c r="WJ311" s="1" t="n">
        <f aca="false">WI310*$B311</f>
        <v>0</v>
      </c>
      <c r="WK311" s="1" t="n">
        <f aca="false">WJ310*$B311</f>
        <v>0</v>
      </c>
      <c r="WL311" s="1" t="n">
        <f aca="false">WK310*$B311</f>
        <v>0</v>
      </c>
      <c r="WM311" s="1" t="n">
        <f aca="false">WL310*$B311</f>
        <v>0</v>
      </c>
      <c r="WN311" s="1" t="n">
        <f aca="false">WM310*$B311</f>
        <v>0</v>
      </c>
      <c r="WO311" s="1" t="n">
        <f aca="false">WN310*$B311</f>
        <v>0</v>
      </c>
      <c r="WP311" s="1" t="n">
        <f aca="false">WO310*$B311</f>
        <v>0</v>
      </c>
      <c r="WQ311" s="1" t="n">
        <f aca="false">WP310*$B311</f>
        <v>0</v>
      </c>
      <c r="WR311" s="1" t="n">
        <f aca="false">WQ310*$B311</f>
        <v>0</v>
      </c>
      <c r="WS311" s="1" t="n">
        <f aca="false">WR310*$B311</f>
        <v>0</v>
      </c>
      <c r="WT311" s="1" t="n">
        <f aca="false">WS310*$B311</f>
        <v>0</v>
      </c>
      <c r="WU311" s="1" t="n">
        <f aca="false">WT310*$B311</f>
        <v>0</v>
      </c>
      <c r="WV311" s="1" t="n">
        <f aca="false">WU310*$B311</f>
        <v>0</v>
      </c>
      <c r="WW311" s="1" t="n">
        <f aca="false">WV310*$B311</f>
        <v>0</v>
      </c>
      <c r="WX311" s="1" t="n">
        <f aca="false">WW310*$B311</f>
        <v>0</v>
      </c>
      <c r="WY311" s="1" t="n">
        <f aca="false">WX310*$B311</f>
        <v>0</v>
      </c>
      <c r="WZ311" s="1" t="n">
        <f aca="false">WY310*$B311</f>
        <v>0</v>
      </c>
      <c r="XA311" s="1" t="n">
        <f aca="false">WZ310*$B311</f>
        <v>0</v>
      </c>
      <c r="XB311" s="1" t="n">
        <f aca="false">XA310*$B311</f>
        <v>0</v>
      </c>
      <c r="XC311" s="1" t="n">
        <f aca="false">XB310*$B311</f>
        <v>0</v>
      </c>
      <c r="XD311" s="1" t="n">
        <f aca="false">XC310*$B311</f>
        <v>0</v>
      </c>
      <c r="XE311" s="1" t="n">
        <f aca="false">XD310*$B311</f>
        <v>0</v>
      </c>
      <c r="XF311" s="1" t="n">
        <f aca="false">XE310*$B311</f>
        <v>0</v>
      </c>
      <c r="XG311" s="1" t="n">
        <f aca="false">XF310*$B311</f>
        <v>0</v>
      </c>
      <c r="XH311" s="1" t="n">
        <f aca="false">XG310*$B311</f>
        <v>0</v>
      </c>
      <c r="XI311" s="1" t="n">
        <f aca="false">XH310*$B311</f>
        <v>0</v>
      </c>
      <c r="XJ311" s="1" t="n">
        <f aca="false">XI310*$B311</f>
        <v>0</v>
      </c>
      <c r="XK311" s="1" t="n">
        <f aca="false">XJ310*$B311</f>
        <v>0</v>
      </c>
      <c r="XL311" s="1" t="n">
        <f aca="false">XK310*$B311</f>
        <v>0</v>
      </c>
      <c r="XM311" s="1" t="n">
        <f aca="false">XL310*$B311</f>
        <v>0</v>
      </c>
      <c r="XN311" s="1" t="n">
        <f aca="false">XM310*$B311</f>
        <v>0</v>
      </c>
      <c r="XO311" s="1" t="n">
        <f aca="false">XN310*$B311</f>
        <v>0</v>
      </c>
      <c r="XP311" s="1" t="n">
        <f aca="false">XO310*$B311</f>
        <v>0</v>
      </c>
      <c r="XQ311" s="1" t="n">
        <f aca="false">XP310*$B311</f>
        <v>0</v>
      </c>
      <c r="XR311" s="1" t="n">
        <f aca="false">XQ310*$B311</f>
        <v>0</v>
      </c>
      <c r="XS311" s="1" t="n">
        <f aca="false">XR310*$B311</f>
        <v>0</v>
      </c>
      <c r="XT311" s="1" t="n">
        <f aca="false">XS310*$B311</f>
        <v>0</v>
      </c>
      <c r="XU311" s="1" t="n">
        <f aca="false">XT310*$B311</f>
        <v>0</v>
      </c>
      <c r="XV311" s="1" t="n">
        <f aca="false">XU310*$B311</f>
        <v>0</v>
      </c>
      <c r="XW311" s="1" t="n">
        <f aca="false">XV310*$B311</f>
        <v>0</v>
      </c>
      <c r="XX311" s="1" t="n">
        <f aca="false">XW310*$B311</f>
        <v>0</v>
      </c>
      <c r="XY311" s="1" t="n">
        <f aca="false">XX310*$B311</f>
        <v>0</v>
      </c>
      <c r="XZ311" s="1" t="n">
        <f aca="false">XY310*$B311</f>
        <v>0</v>
      </c>
      <c r="YA311" s="1" t="n">
        <f aca="false">XZ310*$B311</f>
        <v>0</v>
      </c>
      <c r="YB311" s="1" t="n">
        <f aca="false">YA310*$B311</f>
        <v>0</v>
      </c>
      <c r="YC311" s="1" t="n">
        <f aca="false">YB310*$B311</f>
        <v>0</v>
      </c>
      <c r="YD311" s="1" t="n">
        <f aca="false">YC310*$B311</f>
        <v>0</v>
      </c>
      <c r="YE311" s="1" t="n">
        <f aca="false">YD310*$B311</f>
        <v>0</v>
      </c>
      <c r="YF311" s="1" t="n">
        <f aca="false">YE310*$B311</f>
        <v>0</v>
      </c>
      <c r="YG311" s="1" t="n">
        <f aca="false">YF310*$B311</f>
        <v>0</v>
      </c>
      <c r="YH311" s="1" t="n">
        <f aca="false">YG310*$B311</f>
        <v>0</v>
      </c>
      <c r="YI311" s="1" t="n">
        <f aca="false">YH310*$B311</f>
        <v>0</v>
      </c>
      <c r="YJ311" s="1" t="n">
        <f aca="false">YI310*$B311</f>
        <v>0</v>
      </c>
      <c r="YK311" s="1" t="n">
        <f aca="false">YJ310*$B311</f>
        <v>0</v>
      </c>
      <c r="YL311" s="1" t="n">
        <f aca="false">YK310*$B311</f>
        <v>0</v>
      </c>
      <c r="YM311" s="1" t="n">
        <f aca="false">YL310*$B311</f>
        <v>0</v>
      </c>
      <c r="YN311" s="1" t="n">
        <f aca="false">YM310*$B311</f>
        <v>0</v>
      </c>
      <c r="YO311" s="1" t="n">
        <f aca="false">YN310*$B311</f>
        <v>0</v>
      </c>
      <c r="YP311" s="1" t="n">
        <f aca="false">YO310*$B311</f>
        <v>0</v>
      </c>
      <c r="YQ311" s="1" t="n">
        <f aca="false">YP310*$B311</f>
        <v>0</v>
      </c>
      <c r="YR311" s="1" t="n">
        <f aca="false">YQ310*$B311</f>
        <v>0</v>
      </c>
      <c r="YS311" s="1" t="n">
        <f aca="false">YR310*$B311</f>
        <v>0</v>
      </c>
      <c r="YT311" s="1" t="n">
        <f aca="false">YS310*$B311</f>
        <v>0</v>
      </c>
      <c r="YU311" s="1" t="n">
        <f aca="false">YT310*$B311</f>
        <v>0</v>
      </c>
      <c r="YV311" s="1" t="n">
        <f aca="false">YU310*$B311</f>
        <v>0</v>
      </c>
      <c r="YW311" s="1" t="n">
        <f aca="false">YV310*$B311</f>
        <v>0</v>
      </c>
      <c r="YX311" s="1" t="n">
        <f aca="false">YW310*$B311</f>
        <v>0</v>
      </c>
      <c r="YY311" s="1" t="n">
        <f aca="false">YX310*$B311</f>
        <v>0</v>
      </c>
      <c r="YZ311" s="1" t="n">
        <f aca="false">YY310*$B311</f>
        <v>0</v>
      </c>
      <c r="ZA311" s="1" t="n">
        <f aca="false">YZ310*$B311</f>
        <v>0</v>
      </c>
      <c r="ZB311" s="1" t="n">
        <f aca="false">ZA310*$B311</f>
        <v>0</v>
      </c>
      <c r="ZC311" s="1" t="n">
        <f aca="false">ZB310*$B311</f>
        <v>0</v>
      </c>
      <c r="ZD311" s="1" t="n">
        <f aca="false">ZC310*$B311</f>
        <v>0</v>
      </c>
      <c r="ZE311" s="1" t="n">
        <f aca="false">ZD310*$B311</f>
        <v>0</v>
      </c>
      <c r="ZF311" s="1" t="n">
        <f aca="false">ZE310*$B311</f>
        <v>0</v>
      </c>
      <c r="ZG311" s="1" t="n">
        <f aca="false">ZF310*$B311</f>
        <v>0</v>
      </c>
      <c r="ZH311" s="1" t="n">
        <f aca="false">ZG310*$B311</f>
        <v>0</v>
      </c>
      <c r="ZI311" s="1" t="n">
        <f aca="false">ZH310*$B311</f>
        <v>0</v>
      </c>
      <c r="ZJ311" s="1" t="n">
        <f aca="false">ZI310*$B311</f>
        <v>0</v>
      </c>
      <c r="ZK311" s="1" t="n">
        <f aca="false">ZJ310*$B311</f>
        <v>0</v>
      </c>
      <c r="ZL311" s="1" t="n">
        <f aca="false">ZK310*$B311</f>
        <v>0</v>
      </c>
      <c r="ZM311" s="1" t="n">
        <f aca="false">ZL310*$B311</f>
        <v>0</v>
      </c>
      <c r="ZN311" s="1" t="n">
        <f aca="false">ZM310*$B311</f>
        <v>0</v>
      </c>
      <c r="ZO311" s="1" t="n">
        <f aca="false">ZN310*$B311</f>
        <v>0</v>
      </c>
      <c r="ZP311" s="1" t="n">
        <f aca="false">ZO310*$B311</f>
        <v>0</v>
      </c>
      <c r="ZQ311" s="1" t="n">
        <f aca="false">ZP310*$B311</f>
        <v>0</v>
      </c>
      <c r="ZR311" s="1" t="n">
        <f aca="false">ZQ310*$B311</f>
        <v>0</v>
      </c>
      <c r="ZS311" s="1" t="n">
        <f aca="false">ZR310*$B311</f>
        <v>0</v>
      </c>
      <c r="ZT311" s="1" t="n">
        <f aca="false">ZS310*$B311</f>
        <v>0</v>
      </c>
      <c r="ZU311" s="1" t="n">
        <f aca="false">ZT310*$B311</f>
        <v>0</v>
      </c>
      <c r="ZV311" s="1" t="n">
        <f aca="false">ZU310*$B311</f>
        <v>0</v>
      </c>
      <c r="ZW311" s="1" t="n">
        <f aca="false">ZV310*$B311</f>
        <v>0</v>
      </c>
      <c r="ZX311" s="1" t="n">
        <f aca="false">ZW310*$B311</f>
        <v>0</v>
      </c>
      <c r="ZY311" s="1" t="n">
        <f aca="false">ZX310*$B311</f>
        <v>0</v>
      </c>
      <c r="ZZ311" s="1" t="n">
        <f aca="false">ZY310*$B311</f>
        <v>0</v>
      </c>
      <c r="AAA311" s="1" t="n">
        <f aca="false">ZZ310*$B311</f>
        <v>0</v>
      </c>
      <c r="AAB311" s="1" t="n">
        <f aca="false">AAA310*$B311</f>
        <v>0</v>
      </c>
      <c r="AAC311" s="1" t="n">
        <f aca="false">AAB310*$B311</f>
        <v>0</v>
      </c>
      <c r="AAD311" s="1" t="n">
        <f aca="false">AAC310*$B311</f>
        <v>0</v>
      </c>
      <c r="AAE311" s="1" t="n">
        <f aca="false">AAD310*$B311</f>
        <v>0</v>
      </c>
      <c r="AAF311" s="1" t="n">
        <f aca="false">AAE310*$B311</f>
        <v>0</v>
      </c>
      <c r="AAG311" s="1" t="n">
        <f aca="false">AAF310*$B311</f>
        <v>0</v>
      </c>
      <c r="AAH311" s="1" t="n">
        <f aca="false">AAG310*$B311</f>
        <v>0</v>
      </c>
      <c r="AAI311" s="1" t="n">
        <f aca="false">AAH310*$B311</f>
        <v>0</v>
      </c>
      <c r="AAJ311" s="1" t="n">
        <f aca="false">AAI310*$B311</f>
        <v>0</v>
      </c>
      <c r="AAK311" s="1" t="n">
        <f aca="false">AAJ310*$B311</f>
        <v>0</v>
      </c>
      <c r="AAL311" s="1" t="n">
        <f aca="false">AAK310*$B311</f>
        <v>0</v>
      </c>
      <c r="AAM311" s="1" t="n">
        <f aca="false">AAL310*$B311</f>
        <v>0</v>
      </c>
      <c r="AAN311" s="1" t="n">
        <f aca="false">AAM310*$B311</f>
        <v>0</v>
      </c>
      <c r="AAO311" s="1" t="n">
        <f aca="false">AAN310*$B311</f>
        <v>0</v>
      </c>
      <c r="AAP311" s="1" t="n">
        <f aca="false">AAO310*$B311</f>
        <v>0</v>
      </c>
      <c r="AAQ311" s="1" t="n">
        <f aca="false">AAP310*$B311</f>
        <v>0</v>
      </c>
      <c r="AAR311" s="1" t="n">
        <f aca="false">AAQ310*$B311</f>
        <v>0</v>
      </c>
      <c r="AAS311" s="1" t="n">
        <f aca="false">AAR310*$B311</f>
        <v>0</v>
      </c>
      <c r="AAT311" s="1" t="n">
        <f aca="false">AAS310*$B311</f>
        <v>0</v>
      </c>
      <c r="AAU311" s="1" t="n">
        <f aca="false">AAT310*$B311</f>
        <v>0</v>
      </c>
      <c r="AAV311" s="1" t="n">
        <f aca="false">AAU310*$B311</f>
        <v>0</v>
      </c>
      <c r="AAW311" s="1" t="n">
        <f aca="false">AAV310*$B311</f>
        <v>0</v>
      </c>
      <c r="AAX311" s="1" t="n">
        <f aca="false">AAW310*$B311</f>
        <v>0</v>
      </c>
      <c r="AAY311" s="1" t="n">
        <f aca="false">AAX310*$B311</f>
        <v>0</v>
      </c>
      <c r="AAZ311" s="1" t="n">
        <f aca="false">AAY310*$B311</f>
        <v>0</v>
      </c>
      <c r="ABA311" s="1" t="n">
        <f aca="false">AAZ310*$B311</f>
        <v>0</v>
      </c>
      <c r="ABB311" s="1" t="n">
        <f aca="false">ABA310*$B311</f>
        <v>0</v>
      </c>
      <c r="ABC311" s="1" t="n">
        <f aca="false">ABB310*$B311</f>
        <v>0</v>
      </c>
      <c r="ABD311" s="1" t="n">
        <f aca="false">ABC310*$B311</f>
        <v>0</v>
      </c>
      <c r="ABE311" s="1" t="n">
        <f aca="false">ABD310*$B311</f>
        <v>0</v>
      </c>
      <c r="ABF311" s="1" t="n">
        <f aca="false">ABE310*$B311</f>
        <v>0</v>
      </c>
      <c r="ABG311" s="1" t="n">
        <f aca="false">ABF310*$B311</f>
        <v>0</v>
      </c>
      <c r="ABH311" s="1" t="n">
        <f aca="false">ABG310*$B311</f>
        <v>0</v>
      </c>
      <c r="ABI311" s="1" t="n">
        <f aca="false">ABH310*$B311</f>
        <v>0</v>
      </c>
      <c r="ABJ311" s="1" t="n">
        <f aca="false">ABI310*$B311</f>
        <v>0</v>
      </c>
      <c r="ABK311" s="1" t="n">
        <f aca="false">ABJ310*$B311</f>
        <v>0</v>
      </c>
      <c r="ABL311" s="1" t="n">
        <f aca="false">ABK310*$B311</f>
        <v>0</v>
      </c>
      <c r="ABM311" s="1" t="n">
        <f aca="false">ABL310*$B311</f>
        <v>0</v>
      </c>
      <c r="ABN311" s="1" t="n">
        <f aca="false">ABM310*$B311</f>
        <v>0</v>
      </c>
      <c r="ABO311" s="1" t="n">
        <f aca="false">ABN310*$B311</f>
        <v>0</v>
      </c>
      <c r="ABP311" s="1" t="n">
        <f aca="false">ABO310*$B311</f>
        <v>0</v>
      </c>
      <c r="ABQ311" s="1" t="n">
        <f aca="false">ABP310*$B311</f>
        <v>0</v>
      </c>
      <c r="ABR311" s="1" t="n">
        <f aca="false">ABQ310*$B311</f>
        <v>0</v>
      </c>
      <c r="ABS311" s="1" t="n">
        <f aca="false">ABR310*$B311</f>
        <v>0</v>
      </c>
      <c r="ABT311" s="1" t="n">
        <f aca="false">ABS310*$B311</f>
        <v>0</v>
      </c>
      <c r="ABU311" s="1" t="n">
        <f aca="false">ABT310*$B311</f>
        <v>0</v>
      </c>
      <c r="ABV311" s="1" t="n">
        <f aca="false">ABU310*$B311</f>
        <v>0</v>
      </c>
      <c r="ABW311" s="1" t="n">
        <f aca="false">ABV310*$B311</f>
        <v>0</v>
      </c>
      <c r="ABX311" s="1" t="n">
        <f aca="false">ABW310*$B311</f>
        <v>0</v>
      </c>
      <c r="ABY311" s="1" t="n">
        <f aca="false">ABX310*$B311</f>
        <v>0</v>
      </c>
      <c r="ABZ311" s="1" t="n">
        <f aca="false">ABY310*$B311</f>
        <v>0</v>
      </c>
      <c r="ACA311" s="1" t="n">
        <f aca="false">ABZ310*$B311</f>
        <v>0</v>
      </c>
      <c r="ACB311" s="1" t="n">
        <f aca="false">ACA310*$B311</f>
        <v>0</v>
      </c>
      <c r="ACC311" s="1" t="n">
        <f aca="false">ACB310*$B311</f>
        <v>0</v>
      </c>
      <c r="ACD311" s="1" t="n">
        <f aca="false">ACC310*$B311</f>
        <v>0</v>
      </c>
      <c r="ACE311" s="1" t="n">
        <f aca="false">ACD310*$B311</f>
        <v>0</v>
      </c>
      <c r="ACF311" s="1" t="n">
        <f aca="false">ACE310*$B311</f>
        <v>0</v>
      </c>
      <c r="ACG311" s="1" t="n">
        <f aca="false">ACF310*$B311</f>
        <v>0</v>
      </c>
      <c r="ACH311" s="1" t="n">
        <f aca="false">ACG310*$B311</f>
        <v>0</v>
      </c>
      <c r="ACI311" s="1" t="n">
        <f aca="false">ACH310*$B311</f>
        <v>0</v>
      </c>
      <c r="ACJ311" s="1" t="n">
        <f aca="false">ACI310*$B311</f>
        <v>0</v>
      </c>
      <c r="ACK311" s="1" t="n">
        <f aca="false">ACJ310*$B311</f>
        <v>0</v>
      </c>
      <c r="ACL311" s="1" t="n">
        <f aca="false">ACK310*$B311</f>
        <v>0</v>
      </c>
      <c r="ACM311" s="1" t="n">
        <f aca="false">ACL310*$B311</f>
        <v>0</v>
      </c>
      <c r="ACN311" s="1" t="n">
        <f aca="false">ACM310*$B311</f>
        <v>0</v>
      </c>
      <c r="ACO311" s="1" t="n">
        <f aca="false">ACN310*$B311</f>
        <v>0</v>
      </c>
      <c r="ACP311" s="1" t="n">
        <f aca="false">ACO310*$B311</f>
        <v>0</v>
      </c>
      <c r="ACQ311" s="1" t="n">
        <f aca="false">ACP310*$B311</f>
        <v>0</v>
      </c>
      <c r="ACR311" s="1" t="n">
        <f aca="false">ACQ310*$B311</f>
        <v>0</v>
      </c>
      <c r="ACS311" s="1" t="n">
        <f aca="false">ACR310*$B311</f>
        <v>0</v>
      </c>
      <c r="ACT311" s="1" t="n">
        <f aca="false">ACS310*$B311</f>
        <v>0</v>
      </c>
      <c r="ACU311" s="1" t="n">
        <f aca="false">ACT310*$B311</f>
        <v>0</v>
      </c>
      <c r="ACV311" s="1" t="n">
        <f aca="false">ACU310*$B311</f>
        <v>0</v>
      </c>
      <c r="ACW311" s="1" t="n">
        <f aca="false">ACV310*$B311</f>
        <v>0</v>
      </c>
      <c r="ACX311" s="1" t="n">
        <f aca="false">ACW310*$B311</f>
        <v>0</v>
      </c>
      <c r="ACY311" s="1" t="n">
        <f aca="false">ACX310*$B311</f>
        <v>0</v>
      </c>
      <c r="ACZ311" s="1" t="n">
        <f aca="false">ACY310*$B311</f>
        <v>0</v>
      </c>
      <c r="ADA311" s="1" t="n">
        <f aca="false">ACZ310*$B311</f>
        <v>0</v>
      </c>
      <c r="ADB311" s="1" t="n">
        <f aca="false">ADA310*$B311</f>
        <v>0</v>
      </c>
      <c r="ADC311" s="1" t="n">
        <f aca="false">ADB310*$B311</f>
        <v>0</v>
      </c>
      <c r="ADD311" s="1" t="n">
        <f aca="false">ADC310*$B311</f>
        <v>0</v>
      </c>
      <c r="ADE311" s="1" t="n">
        <f aca="false">ADD310*$B311</f>
        <v>0</v>
      </c>
      <c r="ADF311" s="1" t="n">
        <f aca="false">ADE310*$B311</f>
        <v>0</v>
      </c>
      <c r="ADG311" s="1" t="n">
        <f aca="false">ADF310*$B311</f>
        <v>0</v>
      </c>
      <c r="ADH311" s="1" t="n">
        <f aca="false">ADG310*$B311</f>
        <v>0</v>
      </c>
      <c r="ADI311" s="1" t="n">
        <f aca="false">ADH310*$B311</f>
        <v>0</v>
      </c>
      <c r="ADJ311" s="1" t="n">
        <f aca="false">ADI310*$B311</f>
        <v>0</v>
      </c>
      <c r="ADK311" s="1" t="n">
        <f aca="false">ADJ310*$B311</f>
        <v>0</v>
      </c>
      <c r="ADL311" s="1" t="n">
        <f aca="false">ADK310*$B311</f>
        <v>0</v>
      </c>
      <c r="ADM311" s="1" t="n">
        <f aca="false">ADL310*$B311</f>
        <v>0</v>
      </c>
      <c r="ADN311" s="1" t="n">
        <f aca="false">ADM310*$B311</f>
        <v>0</v>
      </c>
      <c r="ADO311" s="1" t="n">
        <f aca="false">ADN310*$B311</f>
        <v>0</v>
      </c>
      <c r="ADP311" s="1" t="n">
        <f aca="false">ADO310*$B311</f>
        <v>0</v>
      </c>
      <c r="ADQ311" s="1" t="n">
        <f aca="false">ADP310*$B311</f>
        <v>0</v>
      </c>
      <c r="ADR311" s="1" t="n">
        <f aca="false">ADQ310*$B311</f>
        <v>0</v>
      </c>
      <c r="ADS311" s="1" t="n">
        <f aca="false">ADR310*$B311</f>
        <v>0</v>
      </c>
      <c r="ADT311" s="1" t="n">
        <f aca="false">ADS310*$B311</f>
        <v>0</v>
      </c>
      <c r="ADU311" s="1" t="n">
        <f aca="false">ADT310*$B311</f>
        <v>0</v>
      </c>
      <c r="ADV311" s="1" t="n">
        <f aca="false">ADU310*$B311</f>
        <v>0</v>
      </c>
      <c r="ADW311" s="1" t="n">
        <f aca="false">ADV310*$B311</f>
        <v>0</v>
      </c>
      <c r="ADX311" s="1" t="n">
        <f aca="false">ADW310*$B311</f>
        <v>0</v>
      </c>
      <c r="ADY311" s="1" t="n">
        <f aca="false">ADX310*$B311</f>
        <v>0</v>
      </c>
      <c r="ADZ311" s="1" t="n">
        <f aca="false">ADY310*$B311</f>
        <v>0</v>
      </c>
      <c r="AEA311" s="1" t="n">
        <f aca="false">ADZ310*$B311</f>
        <v>0</v>
      </c>
      <c r="AEB311" s="1" t="n">
        <f aca="false">AEA310*$B311</f>
        <v>0</v>
      </c>
      <c r="AEC311" s="1" t="n">
        <f aca="false">AEB310*$B311</f>
        <v>0</v>
      </c>
      <c r="AED311" s="1" t="n">
        <f aca="false">AEC310*$B311</f>
        <v>0</v>
      </c>
      <c r="AEE311" s="1" t="n">
        <f aca="false">AED310*$B311</f>
        <v>0</v>
      </c>
      <c r="AEF311" s="1" t="n">
        <f aca="false">AEE310*$B311</f>
        <v>0</v>
      </c>
      <c r="AEG311" s="1" t="n">
        <f aca="false">AEF310*$B311</f>
        <v>0</v>
      </c>
      <c r="AEH311" s="1" t="n">
        <f aca="false">AEG310*$B311</f>
        <v>0</v>
      </c>
      <c r="AEI311" s="1" t="n">
        <f aca="false">AEH310*$B311</f>
        <v>0</v>
      </c>
      <c r="AEJ311" s="1" t="n">
        <f aca="false">AEI310*$B311</f>
        <v>0</v>
      </c>
      <c r="AEK311" s="1" t="n">
        <f aca="false">AEJ310*$B311</f>
        <v>0</v>
      </c>
      <c r="AEL311" s="1" t="n">
        <f aca="false">AEK310*$B311</f>
        <v>0</v>
      </c>
      <c r="AEM311" s="1" t="n">
        <f aca="false">AEL310*$B311</f>
        <v>0</v>
      </c>
      <c r="AEN311" s="1" t="n">
        <f aca="false">AEM310*$B311</f>
        <v>0</v>
      </c>
      <c r="AEO311" s="1" t="n">
        <f aca="false">AEN310*$B311</f>
        <v>0</v>
      </c>
      <c r="AEP311" s="1" t="n">
        <f aca="false">AEO310*$B311</f>
        <v>0</v>
      </c>
      <c r="AEQ311" s="1" t="n">
        <f aca="false">AEP310*$B311</f>
        <v>0</v>
      </c>
      <c r="AER311" s="1" t="n">
        <f aca="false">AEQ310*$B311</f>
        <v>0</v>
      </c>
      <c r="AES311" s="1" t="n">
        <f aca="false">AER310*$B311</f>
        <v>0</v>
      </c>
      <c r="AET311" s="1" t="n">
        <f aca="false">AES310*$B311</f>
        <v>0</v>
      </c>
      <c r="AEU311" s="1" t="n">
        <f aca="false">AET310*$B311</f>
        <v>0</v>
      </c>
      <c r="AEV311" s="1" t="n">
        <f aca="false">AEU310*$B311</f>
        <v>0</v>
      </c>
      <c r="AEW311" s="1" t="n">
        <f aca="false">AEV310*$B311</f>
        <v>0</v>
      </c>
      <c r="AEX311" s="1" t="n">
        <f aca="false">AEW310*$B311</f>
        <v>0</v>
      </c>
      <c r="AEY311" s="1" t="n">
        <f aca="false">AEX310*$B311</f>
        <v>0</v>
      </c>
      <c r="AEZ311" s="1" t="n">
        <f aca="false">AEY310*$B311</f>
        <v>0</v>
      </c>
      <c r="AFA311" s="1" t="n">
        <f aca="false">AEZ310*$B311</f>
        <v>0</v>
      </c>
      <c r="AFB311" s="1" t="n">
        <f aca="false">AFA310*$B311</f>
        <v>0</v>
      </c>
      <c r="AFC311" s="1" t="n">
        <f aca="false">AFB310*$B311</f>
        <v>0</v>
      </c>
      <c r="AFD311" s="1" t="n">
        <f aca="false">AFC310*$B311</f>
        <v>0</v>
      </c>
      <c r="AFE311" s="1" t="n">
        <f aca="false">AFD310*$B311</f>
        <v>0</v>
      </c>
      <c r="AFF311" s="1" t="n">
        <f aca="false">AFE310*$B311</f>
        <v>0</v>
      </c>
      <c r="AFG311" s="1" t="n">
        <f aca="false">AFF310*$B311</f>
        <v>0</v>
      </c>
      <c r="AFH311" s="1" t="n">
        <f aca="false">AFG310*$B311</f>
        <v>0</v>
      </c>
      <c r="AFI311" s="1" t="n">
        <f aca="false">AFH310*$B311</f>
        <v>0</v>
      </c>
      <c r="AFJ311" s="1" t="n">
        <f aca="false">AFI310*$B311</f>
        <v>0</v>
      </c>
      <c r="AFK311" s="1" t="n">
        <f aca="false">AFJ310*$B311</f>
        <v>0</v>
      </c>
      <c r="AFL311" s="1" t="n">
        <f aca="false">AFK310*$B311</f>
        <v>0</v>
      </c>
      <c r="AFM311" s="1" t="n">
        <f aca="false">AFL310*$B311</f>
        <v>0</v>
      </c>
      <c r="AFN311" s="1" t="n">
        <f aca="false">AFM310*$B311</f>
        <v>0</v>
      </c>
      <c r="AFO311" s="1" t="n">
        <f aca="false">AFN310*$B311</f>
        <v>0</v>
      </c>
      <c r="AFP311" s="1" t="n">
        <f aca="false">AFO310*$B311</f>
        <v>0</v>
      </c>
      <c r="AFQ311" s="1" t="n">
        <f aca="false">AFP310*$B311</f>
        <v>0</v>
      </c>
      <c r="AFR311" s="1" t="n">
        <f aca="false">AFQ310*$B311</f>
        <v>0</v>
      </c>
      <c r="AFS311" s="1" t="n">
        <f aca="false">AFR310*$B311</f>
        <v>0</v>
      </c>
      <c r="AFT311" s="1" t="n">
        <f aca="false">AFS310*$B311</f>
        <v>0</v>
      </c>
      <c r="AFU311" s="1" t="n">
        <f aca="false">AFT310*$B311</f>
        <v>0</v>
      </c>
      <c r="AFV311" s="1" t="n">
        <f aca="false">AFU310*$B311</f>
        <v>0</v>
      </c>
      <c r="AFW311" s="1" t="n">
        <f aca="false">AFV310*$B311</f>
        <v>0</v>
      </c>
      <c r="AFX311" s="1" t="n">
        <f aca="false">AFW310*$B311</f>
        <v>0</v>
      </c>
      <c r="AFY311" s="1" t="n">
        <f aca="false">AFX310*$B311</f>
        <v>0</v>
      </c>
      <c r="AFZ311" s="1" t="n">
        <f aca="false">AFY310*$B311</f>
        <v>0</v>
      </c>
      <c r="AGA311" s="1" t="n">
        <f aca="false">AFZ310*$B311</f>
        <v>0</v>
      </c>
      <c r="AGB311" s="1" t="n">
        <f aca="false">AGA310*$B311</f>
        <v>0</v>
      </c>
      <c r="AGC311" s="1" t="n">
        <f aca="false">AGB310*$B311</f>
        <v>0</v>
      </c>
      <c r="AGD311" s="1" t="n">
        <f aca="false">AGC310*$B311</f>
        <v>0</v>
      </c>
      <c r="AGE311" s="1" t="n">
        <f aca="false">AGD310*$B311</f>
        <v>0</v>
      </c>
      <c r="AGF311" s="1" t="n">
        <f aca="false">AGE310*$B311</f>
        <v>0</v>
      </c>
      <c r="AGG311" s="1" t="n">
        <f aca="false">AGF310*$B311</f>
        <v>0</v>
      </c>
      <c r="AGH311" s="1" t="n">
        <f aca="false">AGG310*$B311</f>
        <v>0</v>
      </c>
      <c r="AGI311" s="1" t="n">
        <f aca="false">AGH310*$B311</f>
        <v>0</v>
      </c>
      <c r="AGJ311" s="1" t="n">
        <f aca="false">AGI310*$B311</f>
        <v>0</v>
      </c>
      <c r="AGK311" s="1" t="n">
        <f aca="false">AGJ310*$B311</f>
        <v>0</v>
      </c>
      <c r="AGL311" s="1" t="n">
        <f aca="false">AGK310*$B311</f>
        <v>0</v>
      </c>
      <c r="AGM311" s="1" t="n">
        <f aca="false">AGL310*$B311</f>
        <v>0</v>
      </c>
      <c r="AGN311" s="1" t="n">
        <f aca="false">AGM310*$B311</f>
        <v>0</v>
      </c>
      <c r="AGO311" s="1" t="n">
        <f aca="false">AGN310*$B311</f>
        <v>0</v>
      </c>
      <c r="AGP311" s="1" t="n">
        <f aca="false">AGO310*$B311</f>
        <v>0</v>
      </c>
      <c r="AGQ311" s="1" t="n">
        <f aca="false">AGP310*$B311</f>
        <v>0</v>
      </c>
      <c r="AGR311" s="1" t="n">
        <f aca="false">AGQ310*$B311</f>
        <v>0</v>
      </c>
      <c r="AGS311" s="1" t="n">
        <f aca="false">AGR310*$B311</f>
        <v>0</v>
      </c>
      <c r="AGT311" s="1" t="n">
        <f aca="false">AGS310*$B311</f>
        <v>0</v>
      </c>
      <c r="AGU311" s="1" t="n">
        <f aca="false">AGT310*$B311</f>
        <v>0</v>
      </c>
      <c r="AGV311" s="1" t="n">
        <f aca="false">AGU310*$B311</f>
        <v>0</v>
      </c>
      <c r="AGW311" s="1" t="n">
        <f aca="false">AGV310*$B311</f>
        <v>0</v>
      </c>
      <c r="AGX311" s="1" t="n">
        <f aca="false">AGW310*$B311</f>
        <v>0</v>
      </c>
      <c r="AGY311" s="1" t="n">
        <f aca="false">AGX310*$B311</f>
        <v>0</v>
      </c>
      <c r="AGZ311" s="1" t="n">
        <f aca="false">AGY310*$B311</f>
        <v>0</v>
      </c>
      <c r="AHA311" s="1" t="n">
        <f aca="false">AGZ310*$B311</f>
        <v>0</v>
      </c>
      <c r="AHB311" s="1" t="n">
        <f aca="false">AHA310*$B311</f>
        <v>0</v>
      </c>
      <c r="AHC311" s="1" t="n">
        <f aca="false">AHB310*$B311</f>
        <v>0</v>
      </c>
      <c r="AHD311" s="1" t="n">
        <f aca="false">AHC310*$B311</f>
        <v>0</v>
      </c>
      <c r="AHE311" s="1" t="n">
        <f aca="false">AHD310*$B311</f>
        <v>0</v>
      </c>
      <c r="AHF311" s="1" t="n">
        <f aca="false">AHE310*$B311</f>
        <v>0</v>
      </c>
      <c r="AHG311" s="1" t="n">
        <f aca="false">AHF310*$B311</f>
        <v>0</v>
      </c>
      <c r="AHH311" s="1" t="n">
        <f aca="false">AHG310*$B311</f>
        <v>0</v>
      </c>
      <c r="AHI311" s="1" t="n">
        <f aca="false">AHH310*$B311</f>
        <v>0</v>
      </c>
      <c r="AHJ311" s="1" t="n">
        <f aca="false">AHI310*$B311</f>
        <v>0</v>
      </c>
      <c r="AHK311" s="1" t="n">
        <f aca="false">AHJ310*$B311</f>
        <v>0</v>
      </c>
      <c r="AHL311" s="1" t="n">
        <f aca="false">AHK310*$B311</f>
        <v>0</v>
      </c>
      <c r="AHM311" s="1" t="n">
        <f aca="false">AHL310*$B311</f>
        <v>0</v>
      </c>
      <c r="AHN311" s="1" t="n">
        <f aca="false">AHM310*$B311</f>
        <v>0</v>
      </c>
      <c r="AHO311" s="1" t="n">
        <f aca="false">AHN310*$B311</f>
        <v>0</v>
      </c>
      <c r="AHP311" s="1" t="n">
        <f aca="false">AHO310*$B311</f>
        <v>0</v>
      </c>
      <c r="AHQ311" s="1" t="n">
        <f aca="false">AHP310*$B311</f>
        <v>0</v>
      </c>
      <c r="AHR311" s="1" t="n">
        <f aca="false">AHQ310*$B311</f>
        <v>0</v>
      </c>
      <c r="AHS311" s="1" t="n">
        <f aca="false">AHR310*$B311</f>
        <v>0</v>
      </c>
      <c r="AHT311" s="1" t="n">
        <f aca="false">AHS310*$B311</f>
        <v>0</v>
      </c>
      <c r="AHU311" s="1" t="n">
        <f aca="false">AHT310*$B311</f>
        <v>0</v>
      </c>
      <c r="AHV311" s="1" t="n">
        <f aca="false">AHU310*$B311</f>
        <v>0</v>
      </c>
      <c r="AHW311" s="1" t="n">
        <f aca="false">AHV310*$B311</f>
        <v>0</v>
      </c>
      <c r="AHX311" s="1" t="n">
        <f aca="false">AHW310*$B311</f>
        <v>0</v>
      </c>
      <c r="AHY311" s="1" t="n">
        <f aca="false">AHX310*$B311</f>
        <v>0</v>
      </c>
      <c r="AHZ311" s="1" t="n">
        <f aca="false">AHY310*$B311</f>
        <v>0</v>
      </c>
      <c r="AIA311" s="1" t="n">
        <f aca="false">AHZ310*$B311</f>
        <v>0</v>
      </c>
      <c r="AIB311" s="1" t="n">
        <f aca="false">AIA310*$B311</f>
        <v>0</v>
      </c>
      <c r="AIC311" s="1" t="n">
        <f aca="false">AIB310*$B311</f>
        <v>0</v>
      </c>
      <c r="AID311" s="1" t="n">
        <f aca="false">AIC310*$B311</f>
        <v>0</v>
      </c>
      <c r="AIE311" s="1" t="n">
        <f aca="false">AID310*$B311</f>
        <v>0</v>
      </c>
      <c r="AIF311" s="1" t="n">
        <f aca="false">AIE310*$B311</f>
        <v>0</v>
      </c>
      <c r="AIG311" s="1" t="n">
        <f aca="false">AIF310*$B311</f>
        <v>0</v>
      </c>
      <c r="AIH311" s="1" t="n">
        <f aca="false">AIG310*$B311</f>
        <v>0</v>
      </c>
      <c r="AII311" s="1" t="n">
        <f aca="false">AIH310*$B311</f>
        <v>0</v>
      </c>
      <c r="AIJ311" s="1" t="n">
        <f aca="false">AII310*$B311</f>
        <v>0</v>
      </c>
      <c r="AIK311" s="1" t="n">
        <f aca="false">AIJ310*$B311</f>
        <v>0</v>
      </c>
      <c r="AIL311" s="1" t="n">
        <f aca="false">AIK310*$B311</f>
        <v>0</v>
      </c>
      <c r="AIM311" s="1" t="n">
        <f aca="false">AIL310*$B311</f>
        <v>0</v>
      </c>
      <c r="AIN311" s="1" t="n">
        <f aca="false">AIM310*$B311</f>
        <v>0</v>
      </c>
      <c r="AIO311" s="1" t="n">
        <f aca="false">AIN310*$B311</f>
        <v>0</v>
      </c>
      <c r="AIP311" s="1" t="n">
        <f aca="false">AIO310*$B311</f>
        <v>0</v>
      </c>
      <c r="AIQ311" s="1" t="n">
        <f aca="false">AIP310*$B311</f>
        <v>0</v>
      </c>
      <c r="AIR311" s="1" t="n">
        <f aca="false">AIQ310*$B311</f>
        <v>0</v>
      </c>
      <c r="AIS311" s="1" t="n">
        <f aca="false">AIR310*$B311</f>
        <v>0</v>
      </c>
      <c r="AIT311" s="1" t="n">
        <f aca="false">AIS310*$B311</f>
        <v>0</v>
      </c>
      <c r="AIU311" s="1" t="n">
        <f aca="false">AIT310*$B311</f>
        <v>0</v>
      </c>
      <c r="AIV311" s="1" t="n">
        <f aca="false">AIU310*$B311</f>
        <v>0</v>
      </c>
      <c r="AIW311" s="1" t="n">
        <f aca="false">AIV310*$B311</f>
        <v>0</v>
      </c>
      <c r="AIX311" s="1" t="n">
        <f aca="false">AIW310*$B311</f>
        <v>0</v>
      </c>
      <c r="AIY311" s="1" t="n">
        <f aca="false">AIX310*$B311</f>
        <v>0</v>
      </c>
      <c r="AIZ311" s="1" t="n">
        <f aca="false">AIY310*$B311</f>
        <v>0</v>
      </c>
      <c r="AJA311" s="1" t="n">
        <f aca="false">AIZ310*$B311</f>
        <v>0</v>
      </c>
      <c r="AJB311" s="1" t="n">
        <f aca="false">AJA310*$B311</f>
        <v>0</v>
      </c>
      <c r="AJC311" s="1" t="n">
        <f aca="false">AJB310*$B311</f>
        <v>0</v>
      </c>
      <c r="AJD311" s="1" t="n">
        <f aca="false">AJC310*$B311</f>
        <v>0</v>
      </c>
      <c r="AJE311" s="1" t="n">
        <f aca="false">AJD310*$B311</f>
        <v>0</v>
      </c>
      <c r="AJF311" s="1" t="n">
        <f aca="false">AJE310*$B311</f>
        <v>0</v>
      </c>
      <c r="AJG311" s="1" t="n">
        <f aca="false">AJF310*$B311</f>
        <v>0</v>
      </c>
      <c r="AJH311" s="1" t="n">
        <f aca="false">AJG310*$B311</f>
        <v>0</v>
      </c>
      <c r="AJI311" s="1" t="n">
        <f aca="false">AJH310*$B311</f>
        <v>0</v>
      </c>
      <c r="AJJ311" s="1" t="n">
        <f aca="false">AJI310*$B311</f>
        <v>0</v>
      </c>
      <c r="AJK311" s="1" t="n">
        <f aca="false">AJJ310*$B311</f>
        <v>0</v>
      </c>
      <c r="AJL311" s="1" t="n">
        <f aca="false">AJK310*$B311</f>
        <v>0</v>
      </c>
      <c r="AJM311" s="1" t="n">
        <f aca="false">AJL310*$B311</f>
        <v>0</v>
      </c>
      <c r="AJN311" s="1" t="n">
        <f aca="false">AJM310*$B311</f>
        <v>0</v>
      </c>
      <c r="AJO311" s="1" t="n">
        <f aca="false">AJN310*$B311</f>
        <v>0</v>
      </c>
      <c r="AJP311" s="1" t="n">
        <f aca="false">AJO310*$B311</f>
        <v>0</v>
      </c>
      <c r="AJQ311" s="1" t="n">
        <f aca="false">AJP310*$B311</f>
        <v>0</v>
      </c>
      <c r="AJR311" s="1" t="n">
        <f aca="false">AJQ310*$B311</f>
        <v>0</v>
      </c>
      <c r="AJS311" s="1" t="n">
        <f aca="false">AJR310*$B311</f>
        <v>0</v>
      </c>
      <c r="AJT311" s="1" t="n">
        <f aca="false">AJS310*$B311</f>
        <v>0</v>
      </c>
      <c r="AJU311" s="1" t="n">
        <f aca="false">AJT310*$B311</f>
        <v>0</v>
      </c>
      <c r="AJV311" s="1" t="n">
        <f aca="false">AJU310*$B311</f>
        <v>0</v>
      </c>
      <c r="AJW311" s="1" t="n">
        <f aca="false">AJV310*$B311</f>
        <v>0</v>
      </c>
      <c r="AJX311" s="1" t="n">
        <f aca="false">AJW310*$B311</f>
        <v>0</v>
      </c>
      <c r="AJY311" s="1" t="n">
        <f aca="false">AJX310*$B311</f>
        <v>0</v>
      </c>
      <c r="AJZ311" s="1" t="n">
        <f aca="false">AJY310*$B311</f>
        <v>0</v>
      </c>
      <c r="AKA311" s="1" t="n">
        <f aca="false">AJZ310*$B311</f>
        <v>0</v>
      </c>
      <c r="AKB311" s="1" t="n">
        <f aca="false">AKA310*$B311</f>
        <v>0</v>
      </c>
      <c r="AKC311" s="1" t="n">
        <f aca="false">AKB310*$B311</f>
        <v>0</v>
      </c>
      <c r="AKD311" s="1" t="n">
        <f aca="false">AKC310*$B311</f>
        <v>0</v>
      </c>
      <c r="AKE311" s="1" t="n">
        <f aca="false">AKD310*$B311</f>
        <v>0</v>
      </c>
      <c r="AKF311" s="1" t="n">
        <f aca="false">AKE310*$B311</f>
        <v>0</v>
      </c>
      <c r="AKG311" s="1" t="n">
        <f aca="false">AKF310*$B311</f>
        <v>0</v>
      </c>
      <c r="AKH311" s="1" t="n">
        <f aca="false">AKG310*$B311</f>
        <v>0</v>
      </c>
      <c r="AKI311" s="1" t="n">
        <f aca="false">AKH310*$B311</f>
        <v>0</v>
      </c>
      <c r="AKJ311" s="1" t="n">
        <f aca="false">AKI310*$B311</f>
        <v>0</v>
      </c>
      <c r="AKK311" s="1" t="n">
        <f aca="false">AKJ310*$B311</f>
        <v>0</v>
      </c>
      <c r="AKL311" s="1" t="n">
        <f aca="false">AKK310*$B311</f>
        <v>0</v>
      </c>
      <c r="AKM311" s="1" t="n">
        <f aca="false">AKL310*$B311</f>
        <v>0</v>
      </c>
      <c r="AKN311" s="1" t="n">
        <f aca="false">AKM310*$B311</f>
        <v>0</v>
      </c>
      <c r="AKO311" s="1" t="n">
        <f aca="false">AKN310*$B311</f>
        <v>0</v>
      </c>
      <c r="AKP311" s="1" t="n">
        <f aca="false">AKO310*$B311</f>
        <v>0</v>
      </c>
      <c r="AKQ311" s="1" t="n">
        <f aca="false">AKP310*$B311</f>
        <v>0</v>
      </c>
      <c r="AKR311" s="1" t="n">
        <f aca="false">AKQ310*$B311</f>
        <v>0</v>
      </c>
      <c r="AKS311" s="1" t="n">
        <f aca="false">AKR310*$B311</f>
        <v>0</v>
      </c>
      <c r="AKT311" s="1" t="n">
        <f aca="false">AKS310*$B311</f>
        <v>0</v>
      </c>
      <c r="AKU311" s="1" t="n">
        <f aca="false">AKT310*$B311</f>
        <v>0</v>
      </c>
      <c r="AKV311" s="1" t="n">
        <f aca="false">AKU310*$B311</f>
        <v>0</v>
      </c>
      <c r="AKW311" s="1" t="n">
        <f aca="false">AKV310*$B311</f>
        <v>0</v>
      </c>
      <c r="AKX311" s="1" t="n">
        <f aca="false">AKW310*$B311</f>
        <v>0</v>
      </c>
      <c r="AKY311" s="1" t="n">
        <f aca="false">AKX310*$B311</f>
        <v>0</v>
      </c>
      <c r="AKZ311" s="1" t="n">
        <f aca="false">AKY310*$B311</f>
        <v>0</v>
      </c>
      <c r="ALA311" s="1" t="n">
        <f aca="false">AKZ310*$B311</f>
        <v>0</v>
      </c>
      <c r="ALB311" s="1" t="n">
        <f aca="false">ALA310*$B311</f>
        <v>0</v>
      </c>
      <c r="ALC311" s="1" t="n">
        <f aca="false">ALB310*$B311</f>
        <v>0</v>
      </c>
      <c r="ALD311" s="1" t="n">
        <f aca="false">ALC310*$B311</f>
        <v>0</v>
      </c>
      <c r="ALE311" s="1" t="n">
        <f aca="false">ALD310*$B311</f>
        <v>0</v>
      </c>
      <c r="ALF311" s="1" t="n">
        <f aca="false">ALE310*$B311</f>
        <v>0</v>
      </c>
      <c r="ALG311" s="1" t="n">
        <f aca="false">ALF310*$B311</f>
        <v>0</v>
      </c>
      <c r="ALH311" s="1" t="n">
        <f aca="false">ALG310*$B311</f>
        <v>0</v>
      </c>
      <c r="ALI311" s="1" t="n">
        <f aca="false">ALH310*$B311</f>
        <v>0</v>
      </c>
      <c r="ALJ311" s="1" t="n">
        <f aca="false">ALI310*$B311</f>
        <v>0</v>
      </c>
      <c r="ALK311" s="1" t="n">
        <f aca="false">ALJ310*$B311</f>
        <v>0</v>
      </c>
      <c r="ALL311" s="1" t="n">
        <f aca="false">ALK310*$B311</f>
        <v>0</v>
      </c>
      <c r="ALM311" s="1" t="n">
        <f aca="false">ALL310*$B311</f>
        <v>0</v>
      </c>
      <c r="ALN311" s="1" t="n">
        <f aca="false">ALM310*$B311</f>
        <v>0</v>
      </c>
      <c r="ALO311" s="1" t="n">
        <f aca="false">ALN310*$B311</f>
        <v>0</v>
      </c>
      <c r="ALP311" s="1" t="n">
        <f aca="false">ALO310*$B311</f>
        <v>0</v>
      </c>
      <c r="ALQ311" s="1" t="n">
        <f aca="false">ALP310*$B311</f>
        <v>0</v>
      </c>
      <c r="ALR311" s="1" t="n">
        <f aca="false">ALQ310*$B311</f>
        <v>0</v>
      </c>
      <c r="ALS311" s="1" t="n">
        <f aca="false">ALR310*$B311</f>
        <v>0</v>
      </c>
      <c r="ALT311" s="1" t="n">
        <f aca="false">ALS310*$B311</f>
        <v>0</v>
      </c>
      <c r="ALU311" s="1" t="n">
        <f aca="false">ALT310*$B311</f>
        <v>0</v>
      </c>
      <c r="ALV311" s="1" t="n">
        <f aca="false">ALU310*$B311</f>
        <v>0</v>
      </c>
      <c r="ALW311" s="1" t="n">
        <f aca="false">ALV310*$B311</f>
        <v>0</v>
      </c>
      <c r="ALX311" s="1" t="n">
        <f aca="false">ALW310*$B311</f>
        <v>0</v>
      </c>
      <c r="ALY311" s="1" t="n">
        <f aca="false">ALX310*$B311</f>
        <v>0</v>
      </c>
      <c r="ALZ311" s="1" t="n">
        <f aca="false">ALY310*$B311</f>
        <v>0</v>
      </c>
      <c r="AMA311" s="1" t="n">
        <f aca="false">ALZ310*$B311</f>
        <v>0</v>
      </c>
      <c r="AMB311" s="1" t="n">
        <f aca="false">AMA310*$B311</f>
        <v>0</v>
      </c>
      <c r="AMC311" s="1" t="n">
        <f aca="false">AMB310*$B311</f>
        <v>0</v>
      </c>
      <c r="AMD311" s="1" t="n">
        <f aca="false">AMC310*$B311</f>
        <v>0</v>
      </c>
      <c r="AME311" s="1" t="n">
        <f aca="false">AMD310*$B311</f>
        <v>0</v>
      </c>
      <c r="AMF311" s="1" t="n">
        <f aca="false">AME310*$B311</f>
        <v>0</v>
      </c>
      <c r="AMG311" s="1" t="n">
        <f aca="false">AMF310*$B311</f>
        <v>0</v>
      </c>
      <c r="AMH311" s="1" t="n">
        <f aca="false">AMG310*$B311</f>
        <v>0</v>
      </c>
      <c r="AMI311" s="1" t="n">
        <f aca="false">AMH310*$B311</f>
        <v>0</v>
      </c>
      <c r="AMJ311" s="1" t="n">
        <f aca="false">AMI310*$B311</f>
        <v>0</v>
      </c>
    </row>
    <row r="312" customFormat="false" ht="13.8" hidden="false" customHeight="false" outlineLevel="0" collapsed="false">
      <c r="B312" s="1" t="n">
        <f aca="false">B311</f>
        <v>1</v>
      </c>
      <c r="C312" s="5" t="n">
        <f aca="false">C311+365.25/12</f>
        <v>56477.625</v>
      </c>
      <c r="KL312" s="1" t="n">
        <f aca="false">KK311*$B312</f>
        <v>12883</v>
      </c>
      <c r="KM312" s="1" t="n">
        <f aca="false">KL311*$B312</f>
        <v>24939</v>
      </c>
      <c r="KN312" s="1" t="n">
        <f aca="false">KM311*$B312</f>
        <v>21399</v>
      </c>
      <c r="KO312" s="1" t="n">
        <f aca="false">KN311*$B312</f>
        <v>17984</v>
      </c>
      <c r="KP312" s="1" t="n">
        <f aca="false">KO311*$B312</f>
        <v>15848</v>
      </c>
      <c r="KQ312" s="1" t="n">
        <f aca="false">KP311*$B312</f>
        <v>14022</v>
      </c>
      <c r="KR312" s="1" t="n">
        <f aca="false">KQ311*$B312</f>
        <v>12555</v>
      </c>
      <c r="KS312" s="1" t="n">
        <f aca="false">KR311*$B312</f>
        <v>11292</v>
      </c>
      <c r="KT312" s="1" t="n">
        <f aca="false">KS311*$B312</f>
        <v>10271</v>
      </c>
      <c r="KU312" s="1" t="n">
        <f aca="false">KT311*$B312</f>
        <v>9535</v>
      </c>
      <c r="KV312" s="1" t="n">
        <f aca="false">KU311*$B312</f>
        <v>8780</v>
      </c>
      <c r="KW312" s="1" t="n">
        <f aca="false">KV311*$B312</f>
        <v>8137</v>
      </c>
      <c r="KX312" s="1" t="n">
        <f aca="false">KW311*$B312</f>
        <v>7504</v>
      </c>
      <c r="KY312" s="1" t="n">
        <f aca="false">KX311*$B312</f>
        <v>6980</v>
      </c>
      <c r="KZ312" s="1" t="n">
        <f aca="false">KY311*$B312</f>
        <v>6742</v>
      </c>
      <c r="LA312" s="1" t="n">
        <f aca="false">KZ311*$B312</f>
        <v>6371</v>
      </c>
      <c r="LB312" s="1" t="n">
        <f aca="false">LA311*$B312</f>
        <v>6023</v>
      </c>
      <c r="LC312" s="1" t="n">
        <f aca="false">LB311*$B312</f>
        <v>5684</v>
      </c>
      <c r="LD312" s="1" t="n">
        <f aca="false">LC311*$B312</f>
        <v>5463</v>
      </c>
      <c r="LE312" s="1" t="n">
        <f aca="false">LD311*$B312</f>
        <v>5213</v>
      </c>
      <c r="LF312" s="1" t="n">
        <f aca="false">LE311*$B312</f>
        <v>4984</v>
      </c>
      <c r="LG312" s="1" t="n">
        <f aca="false">LF311*$B312</f>
        <v>4737.81794383923</v>
      </c>
      <c r="LH312" s="1" t="n">
        <f aca="false">LG311*$B312</f>
        <v>4540.77199697123</v>
      </c>
      <c r="LI312" s="1" t="n">
        <f aca="false">LH311*$B312</f>
        <v>4358.70531605533</v>
      </c>
      <c r="LJ312" s="1" t="n">
        <f aca="false">LI311*$B312</f>
        <v>4189.99924661381</v>
      </c>
      <c r="LK312" s="1" t="n">
        <f aca="false">LJ311*$B312</f>
        <v>4033.25843053295</v>
      </c>
      <c r="LL312" s="1" t="n">
        <f aca="false">LK311*$B312</f>
        <v>3887.27376013112</v>
      </c>
      <c r="LM312" s="1" t="n">
        <f aca="false">LL311*$B312</f>
        <v>3750.99244879721</v>
      </c>
      <c r="LN312" s="1" t="n">
        <f aca="false">LM311*$B312</f>
        <v>3623.49367602555</v>
      </c>
      <c r="LO312" s="1" t="n">
        <f aca="false">LN311*$B312</f>
        <v>3503.96863456063</v>
      </c>
      <c r="LP312" s="1" t="n">
        <f aca="false">LO311*$B312</f>
        <v>3391.70408046593</v>
      </c>
      <c r="LQ312" s="1" t="n">
        <f aca="false">LP311*$B312</f>
        <v>3286.0686905647</v>
      </c>
      <c r="LR312" s="1" t="n">
        <f aca="false">LQ311*$B312</f>
        <v>3186.50168494265</v>
      </c>
      <c r="LS312" s="1" t="n">
        <f aca="false">LR311*$B312</f>
        <v>3092.50328852572</v>
      </c>
      <c r="LT312" s="1" t="n">
        <f aca="false">LS311*$B312</f>
        <v>3003.62669476537</v>
      </c>
      <c r="LU312" s="1" t="n">
        <f aca="false">LT311*$B312</f>
        <v>2919.47126311394</v>
      </c>
      <c r="LV312" s="1" t="n">
        <f aca="false">LU311*$B312</f>
        <v>2839.6767352975</v>
      </c>
      <c r="LW312" s="1" t="n">
        <f aca="false">LV311*$B312</f>
        <v>2763.91829710007</v>
      </c>
      <c r="LX312" s="1" t="n">
        <f aca="false">LW311*$B312</f>
        <v>2691.90234520416</v>
      </c>
      <c r="LY312" s="1" t="n">
        <f aca="false">LX311*$B312</f>
        <v>2623.36284463615</v>
      </c>
      <c r="LZ312" s="1" t="n">
        <f aca="false">LY311*$B312</f>
        <v>2558.05818308227</v>
      </c>
      <c r="MA312" s="1" t="n">
        <f aca="false">LZ311*$B312</f>
        <v>2495.76844493753</v>
      </c>
      <c r="MB312" s="1" t="n">
        <f aca="false">MA311*$B312</f>
        <v>2436.29304131658</v>
      </c>
      <c r="MC312" s="1" t="n">
        <f aca="false">MB311*$B312</f>
        <v>2379.44864307475</v>
      </c>
      <c r="MD312" s="1" t="n">
        <f aca="false">MC311*$B312</f>
        <v>2325.06737268762</v>
      </c>
      <c r="ME312" s="1" t="n">
        <f aca="false">MD311*$B312</f>
        <v>2272.99521802732</v>
      </c>
      <c r="MF312" s="1" t="n">
        <f aca="false">ME311*$B312</f>
        <v>2223.09063697485</v>
      </c>
      <c r="MG312" s="1" t="n">
        <f aca="false">MF311*$B312</f>
        <v>2175.22332667085</v>
      </c>
      <c r="MH312" s="1" t="n">
        <f aca="false">MG311*$B312</f>
        <v>2129.27313523112</v>
      </c>
      <c r="MI312" s="1" t="n">
        <f aca="false">MH311*$B312</f>
        <v>2085.12909709632</v>
      </c>
      <c r="MJ312" s="1" t="n">
        <f aca="false">MI311*$B312</f>
        <v>2042.68857597187</v>
      </c>
      <c r="MK312" s="1" t="n">
        <f aca="false">MJ311*$B312</f>
        <v>2001.85650164635</v>
      </c>
      <c r="ML312" s="1" t="n">
        <f aca="false">MK311*$B312</f>
        <v>1962.54468893467</v>
      </c>
      <c r="MM312" s="1" t="n">
        <f aca="false">ML311*$B312</f>
        <v>1924.67122864145</v>
      </c>
      <c r="MN312" s="1" t="n">
        <f aca="false">MM311*$B312</f>
        <v>1888.15994183421</v>
      </c>
      <c r="MO312" s="1" t="n">
        <f aca="false">MN311*$B312</f>
        <v>1852.93988989706</v>
      </c>
      <c r="MP312" s="1" t="n">
        <f aca="false">MO311*$B312</f>
        <v>1818.94493384036</v>
      </c>
      <c r="MQ312" s="1" t="n">
        <f aca="false">MP311*$B312</f>
        <v>1786.11333719797</v>
      </c>
      <c r="MR312" s="1" t="n">
        <f aca="false">MQ311*$B312</f>
        <v>1754.3874075759</v>
      </c>
      <c r="MS312" s="1" t="n">
        <f aca="false">MR311*$B312</f>
        <v>1723.71317254378</v>
      </c>
      <c r="MT312" s="1" t="n">
        <f aca="false">MS311*$B312</f>
        <v>1694.0400860999</v>
      </c>
      <c r="MU312" s="1" t="n">
        <f aca="false">MT311*$B312</f>
        <v>1665.32076240513</v>
      </c>
      <c r="MV312" s="1" t="n">
        <f aca="false">MU311*$B312</f>
        <v>1637.51073388245</v>
      </c>
      <c r="MW312" s="1" t="n">
        <f aca="false">MV311*$B312</f>
        <v>1610.56823112618</v>
      </c>
      <c r="MX312" s="1" t="n">
        <f aca="false">MW311*$B312</f>
        <v>1584.45398236615</v>
      </c>
      <c r="MY312" s="1" t="n">
        <f aca="false">MX311*$B312</f>
        <v>1559.13103049438</v>
      </c>
      <c r="MZ312" s="1" t="n">
        <f aca="false">MY311*$B312</f>
        <v>1534.56456588989</v>
      </c>
      <c r="NA312" s="1" t="n">
        <f aca="false">MZ311*$B312</f>
        <v>1510.72177347671</v>
      </c>
      <c r="NB312" s="1" t="n">
        <f aca="false">NA311*$B312</f>
        <v>1487.57169262446</v>
      </c>
      <c r="NC312" s="1" t="n">
        <f aca="false">NB311*$B312</f>
        <v>1465.08508865389</v>
      </c>
      <c r="ND312" s="1" t="n">
        <f aca="false">NC311*$B312</f>
        <v>1443.23433484377</v>
      </c>
      <c r="NE312" s="1" t="n">
        <f aca="false">ND311*$B312</f>
        <v>1421.9933039538</v>
      </c>
      <c r="NF312" s="1" t="n">
        <f aca="false">NE311*$B312</f>
        <v>1401.33726838217</v>
      </c>
      <c r="NG312" s="1" t="n">
        <f aca="false">NF311*$B312</f>
        <v>1381.24280816842</v>
      </c>
      <c r="NH312" s="1" t="n">
        <f aca="false">NG311*$B312</f>
        <v>1361.68772613347</v>
      </c>
      <c r="NI312" s="1" t="n">
        <f aca="false">NH311*$B312</f>
        <v>1342.65096952049</v>
      </c>
      <c r="NJ312" s="1" t="n">
        <f aca="false">NI311*$B312</f>
        <v>1324.11255756461</v>
      </c>
      <c r="NK312" s="1" t="n">
        <f aca="false">NJ311*$B312</f>
        <v>1306.05351447562</v>
      </c>
      <c r="NL312" s="1" t="n">
        <f aca="false">NK311*$B312</f>
        <v>1288.45580736895</v>
      </c>
      <c r="NM312" s="1" t="n">
        <f aca="false">NL311*$B312</f>
        <v>1271.30228872467</v>
      </c>
      <c r="NN312" s="1" t="n">
        <f aca="false">NM311*$B312</f>
        <v>1254.57664299484</v>
      </c>
      <c r="NO312" s="1" t="n">
        <f aca="false">NN311*$B312</f>
        <v>1238.26333701527</v>
      </c>
      <c r="NP312" s="1" t="n">
        <f aca="false">NO311*$B312</f>
        <v>1222.3475739099</v>
      </c>
      <c r="NQ312" s="1" t="n">
        <f aca="false">NP311*$B312</f>
        <v>1206.81525020484</v>
      </c>
      <c r="NR312" s="1" t="n">
        <f aca="false">NQ311*$B312</f>
        <v>1191.65291589504</v>
      </c>
      <c r="NS312" s="1" t="n">
        <f aca="false">NR311*$B312</f>
        <v>1176.84773722956</v>
      </c>
      <c r="NT312" s="1" t="n">
        <f aca="false">NS311*$B312</f>
        <v>1162.38746200266</v>
      </c>
      <c r="NU312" s="1" t="n">
        <f aca="false">NT311*$B312</f>
        <v>1148.26038715633</v>
      </c>
      <c r="NV312" s="1" t="n">
        <f aca="false">NU311*$B312</f>
        <v>1134.45532851725</v>
      </c>
      <c r="NW312" s="1" t="n">
        <f aca="false">NV311*$B312</f>
        <v>1120.96159250627</v>
      </c>
      <c r="NX312" s="1" t="n">
        <f aca="false">NW311*$B312</f>
        <v>1107.76894967232</v>
      </c>
      <c r="NY312" s="1" t="n">
        <f aca="false">NX311*$B312</f>
        <v>1094.8676099154</v>
      </c>
      <c r="NZ312" s="1" t="n">
        <f aca="false">NY311*$B312</f>
        <v>1082.24819927444</v>
      </c>
      <c r="OA312" s="1" t="n">
        <f aca="false">NZ311*$B312</f>
        <v>1069.90173816625</v>
      </c>
      <c r="OB312" s="1" t="n">
        <f aca="false">OA311*$B312</f>
        <v>1057.81962097108</v>
      </c>
      <c r="OC312" s="1" t="n">
        <f aca="false">OB311*$B312</f>
        <v>1045.9935968688</v>
      </c>
      <c r="OD312" s="1" t="n">
        <f aca="false">OC311*$B312</f>
        <v>1034.4157518374</v>
      </c>
      <c r="OE312" s="1" t="n">
        <f aca="false">OD311*$B312</f>
        <v>1022.9689762895</v>
      </c>
      <c r="OF312" s="1" t="n">
        <f aca="false">OE311*$B312</f>
        <v>1011.64886999447</v>
      </c>
      <c r="OG312" s="1" t="n">
        <f aca="false">OF311*$B312</f>
        <v>1000.45403123882</v>
      </c>
      <c r="OH312" s="1" t="n">
        <f aca="false">OG311*$B312</f>
        <v>989.383073820355</v>
      </c>
      <c r="OI312" s="1" t="n">
        <f aca="false">OH311*$B312</f>
        <v>978.434626876465</v>
      </c>
      <c r="OJ312" s="1" t="n">
        <f aca="false">OI311*$B312</f>
        <v>967.607334714433</v>
      </c>
      <c r="OK312" s="1" t="n">
        <f aca="false">OJ311*$B312</f>
        <v>956.899856643544</v>
      </c>
      <c r="OL312" s="1" t="n">
        <f aca="false">OK311*$B312</f>
        <v>946.310866809077</v>
      </c>
      <c r="OM312" s="1" t="n">
        <f aca="false">OL311*$B312</f>
        <v>935.839054028128</v>
      </c>
      <c r="ON312" s="1" t="n">
        <f aca="false">OM311*$B312</f>
        <v>925.48312162726</v>
      </c>
      <c r="OO312" s="1" t="n">
        <f aca="false">ON311*$B312</f>
        <v>915.241787281932</v>
      </c>
      <c r="OP312" s="1" t="n">
        <f aca="false">OO311*$B312</f>
        <v>905.113782857726</v>
      </c>
      <c r="OQ312" s="1" t="n">
        <f aca="false">OP311*$B312</f>
        <v>895.097854253311</v>
      </c>
      <c r="OR312" s="1" t="n">
        <f aca="false">OQ311*$B312</f>
        <v>885.192761245159</v>
      </c>
      <c r="OS312" s="1" t="n">
        <f aca="false">OR311*$B312</f>
        <v>875.397277333971</v>
      </c>
      <c r="OT312" s="1" t="n">
        <f aca="false">OS311*$B312</f>
        <v>865.710189592811</v>
      </c>
      <c r="OU312" s="1" t="n">
        <f aca="false">OT311*$B312</f>
        <v>856.130298516907</v>
      </c>
      <c r="OV312" s="1" t="n">
        <f aca="false">OU311*$B312</f>
        <v>846.656417875129</v>
      </c>
      <c r="OW312" s="1" t="n">
        <f aca="false">OV311*$B312</f>
        <v>837.287374563101</v>
      </c>
      <c r="OX312" s="1" t="n">
        <f aca="false">OW311*$B312</f>
        <v>828.022008457942</v>
      </c>
      <c r="OY312" s="1" t="n">
        <f aca="false">OX311*$B312</f>
        <v>818.859172274613</v>
      </c>
      <c r="OZ312" s="1" t="n">
        <f aca="false">OY311*$B312</f>
        <v>809.797731423852</v>
      </c>
      <c r="PA312" s="1" t="n">
        <f aca="false">OZ311*$B312</f>
        <v>800.836563871691</v>
      </c>
      <c r="PB312" s="1" t="n">
        <f aca="false">PA311*$B312</f>
        <v>791.97456000051</v>
      </c>
      <c r="PC312" s="1" t="n">
        <f aca="false">PB311*$B312</f>
        <v>783.210622471647</v>
      </c>
      <c r="PD312" s="1" t="n">
        <f aca="false">PC311*$B312</f>
        <v>774.543666089514</v>
      </c>
      <c r="PE312" s="1" t="n">
        <f aca="false">PD311*$B312</f>
        <v>765.972617667225</v>
      </c>
      <c r="PF312" s="1" t="n">
        <f aca="false">PE311*$B312</f>
        <v>757.496415893709</v>
      </c>
      <c r="PG312" s="1" t="n">
        <f aca="false">PF311*$B312</f>
        <v>749.114011202294</v>
      </c>
      <c r="PH312" s="1" t="n">
        <f aca="false">PG311*$B312</f>
        <v>740.824365640738</v>
      </c>
      <c r="PI312" s="1" t="n">
        <f aca="false">PH311*$B312</f>
        <v>732.626452742714</v>
      </c>
      <c r="PJ312" s="1" t="n">
        <f aca="false">PI311*$B312</f>
        <v>724.5192574007</v>
      </c>
      <c r="PK312" s="1" t="n">
        <f aca="false">PJ311*$B312</f>
        <v>716.501775740286</v>
      </c>
      <c r="PL312" s="1" t="n">
        <f aca="false">PK311*$B312</f>
        <v>708.573014995871</v>
      </c>
      <c r="PM312" s="1" t="n">
        <f aca="false">PL311*$B312</f>
        <v>700.73199338773</v>
      </c>
      <c r="PN312" s="1" t="n">
        <f aca="false">PM311*$B312</f>
        <v>692.977740000447</v>
      </c>
      <c r="PO312" s="1" t="n">
        <f aca="false">PN311*$B312</f>
        <v>685.309294662691</v>
      </c>
      <c r="PP312" s="1" t="n">
        <f aca="false">PO311*$B312</f>
        <v>677.725707828325</v>
      </c>
      <c r="PQ312" s="1" t="n">
        <f aca="false">PP311*$B312</f>
        <v>670.226040458822</v>
      </c>
      <c r="PR312" s="1" t="n">
        <f aca="false">PQ311*$B312</f>
        <v>662.809363906996</v>
      </c>
      <c r="PS312" s="1" t="n">
        <f aca="false">PR311*$B312</f>
        <v>655.474759802007</v>
      </c>
      <c r="PT312" s="1" t="n">
        <f aca="false">PS311*$B312</f>
        <v>648.221319935646</v>
      </c>
      <c r="PU312" s="1" t="n">
        <f aca="false">PT311*$B312</f>
        <v>641.048146149875</v>
      </c>
      <c r="PV312" s="1" t="n">
        <f aca="false">PU311*$B312</f>
        <v>633.954350225612</v>
      </c>
      <c r="PW312" s="1" t="n">
        <f aca="false">PV311*$B312</f>
        <v>626.93905377275</v>
      </c>
      <c r="PX312" s="1" t="n">
        <f aca="false">PW311*$B312</f>
        <v>620.001388121387</v>
      </c>
      <c r="PY312" s="1" t="n">
        <f aca="false">PX311*$B312</f>
        <v>613.140494214264</v>
      </c>
      <c r="PZ312" s="1" t="n">
        <f aca="false">PY311*$B312</f>
        <v>606.355522500391</v>
      </c>
      <c r="QA312" s="1" t="n">
        <f aca="false">PZ311*$B312</f>
        <v>599.645632829855</v>
      </c>
      <c r="QB312" s="1" t="n">
        <f aca="false">QA311*$B312</f>
        <v>593.009994349784</v>
      </c>
      <c r="QC312" s="1" t="n">
        <f aca="false">QB311*$B312</f>
        <v>586.447785401469</v>
      </c>
      <c r="QD312" s="1" t="n">
        <f aca="false">QC311*$B312</f>
        <v>579.958193418622</v>
      </c>
      <c r="QE312" s="1" t="n">
        <f aca="false">QD311*$B312</f>
        <v>573.540414826756</v>
      </c>
      <c r="QF312" s="1" t="n">
        <f aca="false">QE311*$B312</f>
        <v>567.19365494369</v>
      </c>
      <c r="QG312" s="1" t="n">
        <f aca="false">QF311*$B312</f>
        <v>560.917127881141</v>
      </c>
      <c r="QH312" s="1" t="n">
        <f aca="false">QG311*$B312</f>
        <v>554.710056447411</v>
      </c>
      <c r="QI312" s="1" t="n">
        <f aca="false">QH311*$B312</f>
        <v>548.571672051157</v>
      </c>
      <c r="QJ312" s="1" t="n">
        <f aca="false">QI311*$B312</f>
        <v>542.501214606214</v>
      </c>
      <c r="QK312" s="1" t="n">
        <f aca="false">QJ311*$B312</f>
        <v>536.497932437481</v>
      </c>
      <c r="QL312" s="1" t="n">
        <f aca="false">QK311*$B312</f>
        <v>530.561082187842</v>
      </c>
      <c r="QM312" s="1" t="n">
        <f aca="false">QL311*$B312</f>
        <v>524.689928726123</v>
      </c>
      <c r="QN312" s="1" t="n">
        <f aca="false">QM311*$B312</f>
        <v>518.883745056061</v>
      </c>
      <c r="QO312" s="1" t="n">
        <f aca="false">QN311*$B312</f>
        <v>513.141812226286</v>
      </c>
      <c r="QP312" s="1" t="n">
        <f aca="false">QO311*$B312</f>
        <v>507.463419241294</v>
      </c>
      <c r="QQ312" s="1" t="n">
        <f aca="false">QP311*$B312</f>
        <v>501.847862973412</v>
      </c>
      <c r="QR312" s="1" t="n">
        <f aca="false">QQ311*$B312</f>
        <v>496.294448075729</v>
      </c>
      <c r="QS312" s="1" t="n">
        <f aca="false">QR311*$B312</f>
        <v>490.802486895998</v>
      </c>
      <c r="QT312" s="1" t="n">
        <f aca="false">QS311*$B312</f>
        <v>485.371299391485</v>
      </c>
      <c r="QU312" s="1" t="n">
        <f aca="false">QT311*$B312</f>
        <v>480.000213044762</v>
      </c>
      <c r="QV312" s="1" t="n">
        <f aca="false">QU311*$B312</f>
        <v>474.688562780437</v>
      </c>
      <c r="QW312" s="1" t="n">
        <f aca="false">QV311*$B312</f>
        <v>469.435690882796</v>
      </c>
      <c r="QX312" s="1" t="n">
        <f aca="false">QW311*$B312</f>
        <v>464.240946914362</v>
      </c>
      <c r="QY312" s="1" t="n">
        <f aca="false">QX311*$B312</f>
        <v>459.103687635358</v>
      </c>
      <c r="QZ312" s="1" t="n">
        <f aca="false">QY311*$B312</f>
        <v>454.023276924054</v>
      </c>
      <c r="RA312" s="1" t="n">
        <f aca="false">QZ311*$B312</f>
        <v>448.999085698</v>
      </c>
      <c r="RB312" s="1" t="n">
        <f aca="false">RA311*$B312</f>
        <v>0</v>
      </c>
      <c r="RC312" s="1" t="n">
        <f aca="false">RB311*$B312</f>
        <v>0</v>
      </c>
      <c r="RD312" s="1" t="n">
        <f aca="false">RC311*$B312</f>
        <v>0</v>
      </c>
      <c r="RE312" s="1" t="n">
        <f aca="false">RD311*$B312</f>
        <v>0</v>
      </c>
      <c r="RF312" s="1" t="n">
        <f aca="false">RE311*$B312</f>
        <v>0</v>
      </c>
      <c r="RG312" s="1" t="n">
        <f aca="false">RF311*$B312</f>
        <v>0</v>
      </c>
      <c r="RH312" s="1" t="n">
        <f aca="false">RG311*$B312</f>
        <v>0</v>
      </c>
      <c r="RI312" s="1" t="n">
        <f aca="false">RH311*$B312</f>
        <v>0</v>
      </c>
      <c r="RJ312" s="1" t="n">
        <f aca="false">RI311*$B312</f>
        <v>0</v>
      </c>
      <c r="RK312" s="1" t="n">
        <f aca="false">RJ311*$B312</f>
        <v>0</v>
      </c>
      <c r="RL312" s="1" t="n">
        <f aca="false">RK311*$B312</f>
        <v>0</v>
      </c>
      <c r="RM312" s="1" t="n">
        <f aca="false">RL311*$B312</f>
        <v>0</v>
      </c>
      <c r="RN312" s="1" t="n">
        <f aca="false">RM311*$B312</f>
        <v>0</v>
      </c>
      <c r="RO312" s="1" t="n">
        <f aca="false">RN311*$B312</f>
        <v>0</v>
      </c>
      <c r="RP312" s="1" t="n">
        <f aca="false">RO311*$B312</f>
        <v>0</v>
      </c>
      <c r="RQ312" s="1" t="n">
        <f aca="false">RP311*$B312</f>
        <v>0</v>
      </c>
      <c r="RR312" s="1" t="n">
        <f aca="false">RQ311*$B312</f>
        <v>0</v>
      </c>
      <c r="RS312" s="1" t="n">
        <f aca="false">RR311*$B312</f>
        <v>0</v>
      </c>
      <c r="RT312" s="1" t="n">
        <f aca="false">RS311*$B312</f>
        <v>0</v>
      </c>
      <c r="RU312" s="1" t="n">
        <f aca="false">RT311*$B312</f>
        <v>0</v>
      </c>
      <c r="RV312" s="1" t="n">
        <f aca="false">RU311*$B312</f>
        <v>0</v>
      </c>
      <c r="RW312" s="1" t="n">
        <f aca="false">RV311*$B312</f>
        <v>0</v>
      </c>
      <c r="RX312" s="1" t="n">
        <f aca="false">RW311*$B312</f>
        <v>0</v>
      </c>
      <c r="RY312" s="1" t="n">
        <f aca="false">RX311*$B312</f>
        <v>0</v>
      </c>
      <c r="RZ312" s="1" t="n">
        <f aca="false">RY311*$B312</f>
        <v>0</v>
      </c>
      <c r="SA312" s="1" t="n">
        <f aca="false">RZ311*$B312</f>
        <v>0</v>
      </c>
      <c r="SB312" s="1" t="n">
        <f aca="false">SA311*$B312</f>
        <v>0</v>
      </c>
      <c r="SC312" s="1" t="n">
        <f aca="false">SB311*$B312</f>
        <v>0</v>
      </c>
      <c r="SD312" s="1" t="n">
        <f aca="false">SC311*$B312</f>
        <v>0</v>
      </c>
      <c r="SE312" s="1" t="n">
        <f aca="false">SD311*$B312</f>
        <v>0</v>
      </c>
      <c r="SF312" s="1" t="n">
        <f aca="false">SE311*$B312</f>
        <v>0</v>
      </c>
      <c r="SG312" s="1" t="n">
        <f aca="false">SF311*$B312</f>
        <v>0</v>
      </c>
      <c r="SH312" s="1" t="n">
        <f aca="false">SG311*$B312</f>
        <v>0</v>
      </c>
      <c r="SI312" s="1" t="n">
        <f aca="false">SH311*$B312</f>
        <v>0</v>
      </c>
      <c r="SJ312" s="1" t="n">
        <f aca="false">SI311*$B312</f>
        <v>0</v>
      </c>
      <c r="SK312" s="1" t="n">
        <f aca="false">SJ311*$B312</f>
        <v>0</v>
      </c>
      <c r="SL312" s="1" t="n">
        <f aca="false">SK311*$B312</f>
        <v>0</v>
      </c>
      <c r="SM312" s="1" t="n">
        <f aca="false">SL311*$B312</f>
        <v>0</v>
      </c>
      <c r="SN312" s="1" t="n">
        <f aca="false">SM311*$B312</f>
        <v>0</v>
      </c>
      <c r="SO312" s="1" t="n">
        <f aca="false">SN311*$B312</f>
        <v>0</v>
      </c>
      <c r="SP312" s="1" t="n">
        <f aca="false">SO311*$B312</f>
        <v>0</v>
      </c>
      <c r="SQ312" s="1" t="n">
        <f aca="false">SP311*$B312</f>
        <v>0</v>
      </c>
      <c r="SR312" s="1" t="n">
        <f aca="false">SQ311*$B312</f>
        <v>0</v>
      </c>
      <c r="SS312" s="1" t="n">
        <f aca="false">SR311*$B312</f>
        <v>0</v>
      </c>
      <c r="ST312" s="1" t="n">
        <f aca="false">SS311*$B312</f>
        <v>0</v>
      </c>
      <c r="SU312" s="1" t="n">
        <f aca="false">ST311*$B312</f>
        <v>0</v>
      </c>
      <c r="SV312" s="1" t="n">
        <f aca="false">SU311*$B312</f>
        <v>0</v>
      </c>
      <c r="SW312" s="1" t="n">
        <f aca="false">SV311*$B312</f>
        <v>0</v>
      </c>
      <c r="SX312" s="1" t="n">
        <f aca="false">SW311*$B312</f>
        <v>0</v>
      </c>
      <c r="SY312" s="1" t="n">
        <f aca="false">SX311*$B312</f>
        <v>0</v>
      </c>
      <c r="SZ312" s="1" t="n">
        <f aca="false">SY311*$B312</f>
        <v>0</v>
      </c>
      <c r="TA312" s="1" t="n">
        <f aca="false">SZ311*$B312</f>
        <v>0</v>
      </c>
      <c r="TB312" s="1" t="n">
        <f aca="false">TA311*$B312</f>
        <v>0</v>
      </c>
      <c r="TC312" s="1" t="n">
        <f aca="false">TB311*$B312</f>
        <v>0</v>
      </c>
      <c r="TD312" s="1" t="n">
        <f aca="false">TC311*$B312</f>
        <v>0</v>
      </c>
      <c r="TE312" s="1" t="n">
        <f aca="false">TD311*$B312</f>
        <v>0</v>
      </c>
      <c r="TF312" s="1" t="n">
        <f aca="false">TE311*$B312</f>
        <v>0</v>
      </c>
      <c r="TG312" s="1" t="n">
        <f aca="false">TF311*$B312</f>
        <v>0</v>
      </c>
      <c r="TH312" s="1" t="n">
        <f aca="false">TG311*$B312</f>
        <v>0</v>
      </c>
      <c r="TI312" s="1" t="n">
        <f aca="false">TH311*$B312</f>
        <v>0</v>
      </c>
      <c r="TJ312" s="1" t="n">
        <f aca="false">TI311*$B312</f>
        <v>0</v>
      </c>
      <c r="TK312" s="1" t="n">
        <f aca="false">TJ311*$B312</f>
        <v>0</v>
      </c>
      <c r="TL312" s="1" t="n">
        <f aca="false">TK311*$B312</f>
        <v>0</v>
      </c>
      <c r="TM312" s="1" t="n">
        <f aca="false">TL311*$B312</f>
        <v>0</v>
      </c>
      <c r="TN312" s="1" t="n">
        <f aca="false">TM311*$B312</f>
        <v>0</v>
      </c>
      <c r="TO312" s="1" t="n">
        <f aca="false">TN311*$B312</f>
        <v>0</v>
      </c>
      <c r="TP312" s="1" t="n">
        <f aca="false">TO311*$B312</f>
        <v>0</v>
      </c>
      <c r="TQ312" s="1" t="n">
        <f aca="false">TP311*$B312</f>
        <v>0</v>
      </c>
      <c r="TR312" s="1" t="n">
        <f aca="false">TQ311*$B312</f>
        <v>0</v>
      </c>
      <c r="TS312" s="1" t="n">
        <f aca="false">TR311*$B312</f>
        <v>0</v>
      </c>
      <c r="TT312" s="1" t="n">
        <f aca="false">TS311*$B312</f>
        <v>0</v>
      </c>
      <c r="TU312" s="1" t="n">
        <f aca="false">TT311*$B312</f>
        <v>0</v>
      </c>
      <c r="TV312" s="1" t="n">
        <f aca="false">TU311*$B312</f>
        <v>0</v>
      </c>
      <c r="TW312" s="1" t="n">
        <f aca="false">TV311*$B312</f>
        <v>0</v>
      </c>
      <c r="TX312" s="1" t="n">
        <f aca="false">TW311*$B312</f>
        <v>0</v>
      </c>
      <c r="TY312" s="1" t="n">
        <f aca="false">TX311*$B312</f>
        <v>0</v>
      </c>
      <c r="TZ312" s="1" t="n">
        <f aca="false">TY311*$B312</f>
        <v>0</v>
      </c>
      <c r="UA312" s="1" t="n">
        <f aca="false">TZ311*$B312</f>
        <v>0</v>
      </c>
      <c r="UB312" s="1" t="n">
        <f aca="false">UA311*$B312</f>
        <v>0</v>
      </c>
      <c r="UC312" s="1" t="n">
        <f aca="false">UB311*$B312</f>
        <v>0</v>
      </c>
      <c r="UD312" s="1" t="n">
        <f aca="false">UC311*$B312</f>
        <v>0</v>
      </c>
      <c r="UE312" s="1" t="n">
        <f aca="false">UD311*$B312</f>
        <v>0</v>
      </c>
      <c r="UF312" s="1" t="n">
        <f aca="false">UE311*$B312</f>
        <v>0</v>
      </c>
      <c r="UG312" s="1" t="n">
        <f aca="false">UF311*$B312</f>
        <v>0</v>
      </c>
      <c r="UH312" s="1" t="n">
        <f aca="false">UG311*$B312</f>
        <v>0</v>
      </c>
      <c r="UI312" s="1" t="n">
        <f aca="false">UH311*$B312</f>
        <v>0</v>
      </c>
      <c r="UJ312" s="1" t="n">
        <f aca="false">UI311*$B312</f>
        <v>0</v>
      </c>
      <c r="UK312" s="1" t="n">
        <f aca="false">UJ311*$B312</f>
        <v>0</v>
      </c>
      <c r="UL312" s="1" t="n">
        <f aca="false">UK311*$B312</f>
        <v>0</v>
      </c>
      <c r="UM312" s="1" t="n">
        <f aca="false">UL311*$B312</f>
        <v>0</v>
      </c>
      <c r="UN312" s="1" t="n">
        <f aca="false">UM311*$B312</f>
        <v>0</v>
      </c>
      <c r="UO312" s="1" t="n">
        <f aca="false">UN311*$B312</f>
        <v>0</v>
      </c>
      <c r="UP312" s="1" t="n">
        <f aca="false">UO311*$B312</f>
        <v>0</v>
      </c>
      <c r="UQ312" s="1" t="n">
        <f aca="false">UP311*$B312</f>
        <v>0</v>
      </c>
      <c r="UR312" s="1" t="n">
        <f aca="false">UQ311*$B312</f>
        <v>0</v>
      </c>
      <c r="US312" s="1" t="n">
        <f aca="false">UR311*$B312</f>
        <v>0</v>
      </c>
      <c r="UT312" s="1" t="n">
        <f aca="false">US311*$B312</f>
        <v>0</v>
      </c>
      <c r="UU312" s="1" t="n">
        <f aca="false">UT311*$B312</f>
        <v>0</v>
      </c>
      <c r="UV312" s="1" t="n">
        <f aca="false">UU311*$B312</f>
        <v>0</v>
      </c>
      <c r="UW312" s="1" t="n">
        <f aca="false">UV311*$B312</f>
        <v>0</v>
      </c>
      <c r="UX312" s="1" t="n">
        <f aca="false">UW311*$B312</f>
        <v>0</v>
      </c>
      <c r="UY312" s="1" t="n">
        <f aca="false">UX311*$B312</f>
        <v>0</v>
      </c>
      <c r="UZ312" s="1" t="n">
        <f aca="false">UY311*$B312</f>
        <v>0</v>
      </c>
      <c r="VA312" s="1" t="n">
        <f aca="false">UZ311*$B312</f>
        <v>0</v>
      </c>
      <c r="VB312" s="1" t="n">
        <f aca="false">VA311*$B312</f>
        <v>0</v>
      </c>
      <c r="VC312" s="1" t="n">
        <f aca="false">VB311*$B312</f>
        <v>0</v>
      </c>
      <c r="VD312" s="1" t="n">
        <f aca="false">VC311*$B312</f>
        <v>0</v>
      </c>
      <c r="VE312" s="1" t="n">
        <f aca="false">VD311*$B312</f>
        <v>0</v>
      </c>
      <c r="VF312" s="1" t="n">
        <f aca="false">VE311*$B312</f>
        <v>0</v>
      </c>
      <c r="VG312" s="1" t="n">
        <f aca="false">VF311*$B312</f>
        <v>0</v>
      </c>
      <c r="VH312" s="1" t="n">
        <f aca="false">VG311*$B312</f>
        <v>0</v>
      </c>
      <c r="VI312" s="1" t="n">
        <f aca="false">VH311*$B312</f>
        <v>0</v>
      </c>
      <c r="VJ312" s="1" t="n">
        <f aca="false">VI311*$B312</f>
        <v>0</v>
      </c>
      <c r="VK312" s="1" t="n">
        <f aca="false">VJ311*$B312</f>
        <v>0</v>
      </c>
      <c r="VL312" s="1" t="n">
        <f aca="false">VK311*$B312</f>
        <v>0</v>
      </c>
      <c r="VM312" s="1" t="n">
        <f aca="false">VL311*$B312</f>
        <v>0</v>
      </c>
      <c r="VN312" s="1" t="n">
        <f aca="false">VM311*$B312</f>
        <v>0</v>
      </c>
      <c r="VO312" s="1" t="n">
        <f aca="false">VN311*$B312</f>
        <v>0</v>
      </c>
      <c r="VP312" s="1" t="n">
        <f aca="false">VO311*$B312</f>
        <v>0</v>
      </c>
      <c r="VQ312" s="1" t="n">
        <f aca="false">VP311*$B312</f>
        <v>0</v>
      </c>
      <c r="VR312" s="1" t="n">
        <f aca="false">VQ311*$B312</f>
        <v>0</v>
      </c>
      <c r="VS312" s="1" t="n">
        <f aca="false">VR311*$B312</f>
        <v>0</v>
      </c>
      <c r="VT312" s="1" t="n">
        <f aca="false">VS311*$B312</f>
        <v>0</v>
      </c>
      <c r="VU312" s="1" t="n">
        <f aca="false">VT311*$B312</f>
        <v>0</v>
      </c>
      <c r="VV312" s="1" t="n">
        <f aca="false">VU311*$B312</f>
        <v>0</v>
      </c>
      <c r="VW312" s="1" t="n">
        <f aca="false">VV311*$B312</f>
        <v>0</v>
      </c>
      <c r="VX312" s="1" t="n">
        <f aca="false">VW311*$B312</f>
        <v>0</v>
      </c>
      <c r="VY312" s="1" t="n">
        <f aca="false">VX311*$B312</f>
        <v>0</v>
      </c>
      <c r="VZ312" s="1" t="n">
        <f aca="false">VY311*$B312</f>
        <v>0</v>
      </c>
      <c r="WA312" s="1" t="n">
        <f aca="false">VZ311*$B312</f>
        <v>0</v>
      </c>
      <c r="WB312" s="1" t="n">
        <f aca="false">WA311*$B312</f>
        <v>0</v>
      </c>
      <c r="WC312" s="1" t="n">
        <f aca="false">WB311*$B312</f>
        <v>0</v>
      </c>
      <c r="WD312" s="1" t="n">
        <f aca="false">WC311*$B312</f>
        <v>0</v>
      </c>
      <c r="WE312" s="1" t="n">
        <f aca="false">WD311*$B312</f>
        <v>0</v>
      </c>
      <c r="WF312" s="1" t="n">
        <f aca="false">WE311*$B312</f>
        <v>0</v>
      </c>
      <c r="WG312" s="1" t="n">
        <f aca="false">WF311*$B312</f>
        <v>0</v>
      </c>
      <c r="WH312" s="1" t="n">
        <f aca="false">WG311*$B312</f>
        <v>0</v>
      </c>
      <c r="WI312" s="1" t="n">
        <f aca="false">WH311*$B312</f>
        <v>0</v>
      </c>
      <c r="WJ312" s="1" t="n">
        <f aca="false">WI311*$B312</f>
        <v>0</v>
      </c>
      <c r="WK312" s="1" t="n">
        <f aca="false">WJ311*$B312</f>
        <v>0</v>
      </c>
      <c r="WL312" s="1" t="n">
        <f aca="false">WK311*$B312</f>
        <v>0</v>
      </c>
      <c r="WM312" s="1" t="n">
        <f aca="false">WL311*$B312</f>
        <v>0</v>
      </c>
      <c r="WN312" s="1" t="n">
        <f aca="false">WM311*$B312</f>
        <v>0</v>
      </c>
      <c r="WO312" s="1" t="n">
        <f aca="false">WN311*$B312</f>
        <v>0</v>
      </c>
      <c r="WP312" s="1" t="n">
        <f aca="false">WO311*$B312</f>
        <v>0</v>
      </c>
      <c r="WQ312" s="1" t="n">
        <f aca="false">WP311*$B312</f>
        <v>0</v>
      </c>
      <c r="WR312" s="1" t="n">
        <f aca="false">WQ311*$B312</f>
        <v>0</v>
      </c>
      <c r="WS312" s="1" t="n">
        <f aca="false">WR311*$B312</f>
        <v>0</v>
      </c>
      <c r="WT312" s="1" t="n">
        <f aca="false">WS311*$B312</f>
        <v>0</v>
      </c>
      <c r="WU312" s="1" t="n">
        <f aca="false">WT311*$B312</f>
        <v>0</v>
      </c>
      <c r="WV312" s="1" t="n">
        <f aca="false">WU311*$B312</f>
        <v>0</v>
      </c>
      <c r="WW312" s="1" t="n">
        <f aca="false">WV311*$B312</f>
        <v>0</v>
      </c>
      <c r="WX312" s="1" t="n">
        <f aca="false">WW311*$B312</f>
        <v>0</v>
      </c>
      <c r="WY312" s="1" t="n">
        <f aca="false">WX311*$B312</f>
        <v>0</v>
      </c>
      <c r="WZ312" s="1" t="n">
        <f aca="false">WY311*$B312</f>
        <v>0</v>
      </c>
      <c r="XA312" s="1" t="n">
        <f aca="false">WZ311*$B312</f>
        <v>0</v>
      </c>
      <c r="XB312" s="1" t="n">
        <f aca="false">XA311*$B312</f>
        <v>0</v>
      </c>
      <c r="XC312" s="1" t="n">
        <f aca="false">XB311*$B312</f>
        <v>0</v>
      </c>
      <c r="XD312" s="1" t="n">
        <f aca="false">XC311*$B312</f>
        <v>0</v>
      </c>
      <c r="XE312" s="1" t="n">
        <f aca="false">XD311*$B312</f>
        <v>0</v>
      </c>
      <c r="XF312" s="1" t="n">
        <f aca="false">XE311*$B312</f>
        <v>0</v>
      </c>
      <c r="XG312" s="1" t="n">
        <f aca="false">XF311*$B312</f>
        <v>0</v>
      </c>
      <c r="XH312" s="1" t="n">
        <f aca="false">XG311*$B312</f>
        <v>0</v>
      </c>
      <c r="XI312" s="1" t="n">
        <f aca="false">XH311*$B312</f>
        <v>0</v>
      </c>
      <c r="XJ312" s="1" t="n">
        <f aca="false">XI311*$B312</f>
        <v>0</v>
      </c>
      <c r="XK312" s="1" t="n">
        <f aca="false">XJ311*$B312</f>
        <v>0</v>
      </c>
      <c r="XL312" s="1" t="n">
        <f aca="false">XK311*$B312</f>
        <v>0</v>
      </c>
      <c r="XM312" s="1" t="n">
        <f aca="false">XL311*$B312</f>
        <v>0</v>
      </c>
      <c r="XN312" s="1" t="n">
        <f aca="false">XM311*$B312</f>
        <v>0</v>
      </c>
      <c r="XO312" s="1" t="n">
        <f aca="false">XN311*$B312</f>
        <v>0</v>
      </c>
      <c r="XP312" s="1" t="n">
        <f aca="false">XO311*$B312</f>
        <v>0</v>
      </c>
      <c r="XQ312" s="1" t="n">
        <f aca="false">XP311*$B312</f>
        <v>0</v>
      </c>
      <c r="XR312" s="1" t="n">
        <f aca="false">XQ311*$B312</f>
        <v>0</v>
      </c>
      <c r="XS312" s="1" t="n">
        <f aca="false">XR311*$B312</f>
        <v>0</v>
      </c>
      <c r="XT312" s="1" t="n">
        <f aca="false">XS311*$B312</f>
        <v>0</v>
      </c>
      <c r="XU312" s="1" t="n">
        <f aca="false">XT311*$B312</f>
        <v>0</v>
      </c>
      <c r="XV312" s="1" t="n">
        <f aca="false">XU311*$B312</f>
        <v>0</v>
      </c>
      <c r="XW312" s="1" t="n">
        <f aca="false">XV311*$B312</f>
        <v>0</v>
      </c>
      <c r="XX312" s="1" t="n">
        <f aca="false">XW311*$B312</f>
        <v>0</v>
      </c>
      <c r="XY312" s="1" t="n">
        <f aca="false">XX311*$B312</f>
        <v>0</v>
      </c>
      <c r="XZ312" s="1" t="n">
        <f aca="false">XY311*$B312</f>
        <v>0</v>
      </c>
      <c r="YA312" s="1" t="n">
        <f aca="false">XZ311*$B312</f>
        <v>0</v>
      </c>
      <c r="YB312" s="1" t="n">
        <f aca="false">YA311*$B312</f>
        <v>0</v>
      </c>
      <c r="YC312" s="1" t="n">
        <f aca="false">YB311*$B312</f>
        <v>0</v>
      </c>
      <c r="YD312" s="1" t="n">
        <f aca="false">YC311*$B312</f>
        <v>0</v>
      </c>
      <c r="YE312" s="1" t="n">
        <f aca="false">YD311*$B312</f>
        <v>0</v>
      </c>
      <c r="YF312" s="1" t="n">
        <f aca="false">YE311*$B312</f>
        <v>0</v>
      </c>
      <c r="YG312" s="1" t="n">
        <f aca="false">YF311*$B312</f>
        <v>0</v>
      </c>
      <c r="YH312" s="1" t="n">
        <f aca="false">YG311*$B312</f>
        <v>0</v>
      </c>
      <c r="YI312" s="1" t="n">
        <f aca="false">YH311*$B312</f>
        <v>0</v>
      </c>
      <c r="YJ312" s="1" t="n">
        <f aca="false">YI311*$B312</f>
        <v>0</v>
      </c>
      <c r="YK312" s="1" t="n">
        <f aca="false">YJ311*$B312</f>
        <v>0</v>
      </c>
      <c r="YL312" s="1" t="n">
        <f aca="false">YK311*$B312</f>
        <v>0</v>
      </c>
      <c r="YM312" s="1" t="n">
        <f aca="false">YL311*$B312</f>
        <v>0</v>
      </c>
      <c r="YN312" s="1" t="n">
        <f aca="false">YM311*$B312</f>
        <v>0</v>
      </c>
      <c r="YO312" s="1" t="n">
        <f aca="false">YN311*$B312</f>
        <v>0</v>
      </c>
      <c r="YP312" s="1" t="n">
        <f aca="false">YO311*$B312</f>
        <v>0</v>
      </c>
      <c r="YQ312" s="1" t="n">
        <f aca="false">YP311*$B312</f>
        <v>0</v>
      </c>
      <c r="YR312" s="1" t="n">
        <f aca="false">YQ311*$B312</f>
        <v>0</v>
      </c>
      <c r="YS312" s="1" t="n">
        <f aca="false">YR311*$B312</f>
        <v>0</v>
      </c>
      <c r="YT312" s="1" t="n">
        <f aca="false">YS311*$B312</f>
        <v>0</v>
      </c>
      <c r="YU312" s="1" t="n">
        <f aca="false">YT311*$B312</f>
        <v>0</v>
      </c>
      <c r="YV312" s="1" t="n">
        <f aca="false">YU311*$B312</f>
        <v>0</v>
      </c>
      <c r="YW312" s="1" t="n">
        <f aca="false">YV311*$B312</f>
        <v>0</v>
      </c>
      <c r="YX312" s="1" t="n">
        <f aca="false">YW311*$B312</f>
        <v>0</v>
      </c>
      <c r="YY312" s="1" t="n">
        <f aca="false">YX311*$B312</f>
        <v>0</v>
      </c>
      <c r="YZ312" s="1" t="n">
        <f aca="false">YY311*$B312</f>
        <v>0</v>
      </c>
      <c r="ZA312" s="1" t="n">
        <f aca="false">YZ311*$B312</f>
        <v>0</v>
      </c>
      <c r="ZB312" s="1" t="n">
        <f aca="false">ZA311*$B312</f>
        <v>0</v>
      </c>
      <c r="ZC312" s="1" t="n">
        <f aca="false">ZB311*$B312</f>
        <v>0</v>
      </c>
      <c r="ZD312" s="1" t="n">
        <f aca="false">ZC311*$B312</f>
        <v>0</v>
      </c>
      <c r="ZE312" s="1" t="n">
        <f aca="false">ZD311*$B312</f>
        <v>0</v>
      </c>
      <c r="ZF312" s="1" t="n">
        <f aca="false">ZE311*$B312</f>
        <v>0</v>
      </c>
      <c r="ZG312" s="1" t="n">
        <f aca="false">ZF311*$B312</f>
        <v>0</v>
      </c>
      <c r="ZH312" s="1" t="n">
        <f aca="false">ZG311*$B312</f>
        <v>0</v>
      </c>
      <c r="ZI312" s="1" t="n">
        <f aca="false">ZH311*$B312</f>
        <v>0</v>
      </c>
      <c r="ZJ312" s="1" t="n">
        <f aca="false">ZI311*$B312</f>
        <v>0</v>
      </c>
      <c r="ZK312" s="1" t="n">
        <f aca="false">ZJ311*$B312</f>
        <v>0</v>
      </c>
      <c r="ZL312" s="1" t="n">
        <f aca="false">ZK311*$B312</f>
        <v>0</v>
      </c>
      <c r="ZM312" s="1" t="n">
        <f aca="false">ZL311*$B312</f>
        <v>0</v>
      </c>
      <c r="ZN312" s="1" t="n">
        <f aca="false">ZM311*$B312</f>
        <v>0</v>
      </c>
      <c r="ZO312" s="1" t="n">
        <f aca="false">ZN311*$B312</f>
        <v>0</v>
      </c>
      <c r="ZP312" s="1" t="n">
        <f aca="false">ZO311*$B312</f>
        <v>0</v>
      </c>
      <c r="ZQ312" s="1" t="n">
        <f aca="false">ZP311*$B312</f>
        <v>0</v>
      </c>
      <c r="ZR312" s="1" t="n">
        <f aca="false">ZQ311*$B312</f>
        <v>0</v>
      </c>
      <c r="ZS312" s="1" t="n">
        <f aca="false">ZR311*$B312</f>
        <v>0</v>
      </c>
      <c r="ZT312" s="1" t="n">
        <f aca="false">ZS311*$B312</f>
        <v>0</v>
      </c>
      <c r="ZU312" s="1" t="n">
        <f aca="false">ZT311*$B312</f>
        <v>0</v>
      </c>
      <c r="ZV312" s="1" t="n">
        <f aca="false">ZU311*$B312</f>
        <v>0</v>
      </c>
      <c r="ZW312" s="1" t="n">
        <f aca="false">ZV311*$B312</f>
        <v>0</v>
      </c>
      <c r="ZX312" s="1" t="n">
        <f aca="false">ZW311*$B312</f>
        <v>0</v>
      </c>
      <c r="ZY312" s="1" t="n">
        <f aca="false">ZX311*$B312</f>
        <v>0</v>
      </c>
      <c r="ZZ312" s="1" t="n">
        <f aca="false">ZY311*$B312</f>
        <v>0</v>
      </c>
      <c r="AAA312" s="1" t="n">
        <f aca="false">ZZ311*$B312</f>
        <v>0</v>
      </c>
      <c r="AAB312" s="1" t="n">
        <f aca="false">AAA311*$B312</f>
        <v>0</v>
      </c>
      <c r="AAC312" s="1" t="n">
        <f aca="false">AAB311*$B312</f>
        <v>0</v>
      </c>
      <c r="AAD312" s="1" t="n">
        <f aca="false">AAC311*$B312</f>
        <v>0</v>
      </c>
      <c r="AAE312" s="1" t="n">
        <f aca="false">AAD311*$B312</f>
        <v>0</v>
      </c>
      <c r="AAF312" s="1" t="n">
        <f aca="false">AAE311*$B312</f>
        <v>0</v>
      </c>
      <c r="AAG312" s="1" t="n">
        <f aca="false">AAF311*$B312</f>
        <v>0</v>
      </c>
      <c r="AAH312" s="1" t="n">
        <f aca="false">AAG311*$B312</f>
        <v>0</v>
      </c>
      <c r="AAI312" s="1" t="n">
        <f aca="false">AAH311*$B312</f>
        <v>0</v>
      </c>
      <c r="AAJ312" s="1" t="n">
        <f aca="false">AAI311*$B312</f>
        <v>0</v>
      </c>
      <c r="AAK312" s="1" t="n">
        <f aca="false">AAJ311*$B312</f>
        <v>0</v>
      </c>
      <c r="AAL312" s="1" t="n">
        <f aca="false">AAK311*$B312</f>
        <v>0</v>
      </c>
      <c r="AAM312" s="1" t="n">
        <f aca="false">AAL311*$B312</f>
        <v>0</v>
      </c>
      <c r="AAN312" s="1" t="n">
        <f aca="false">AAM311*$B312</f>
        <v>0</v>
      </c>
      <c r="AAO312" s="1" t="n">
        <f aca="false">AAN311*$B312</f>
        <v>0</v>
      </c>
      <c r="AAP312" s="1" t="n">
        <f aca="false">AAO311*$B312</f>
        <v>0</v>
      </c>
      <c r="AAQ312" s="1" t="n">
        <f aca="false">AAP311*$B312</f>
        <v>0</v>
      </c>
      <c r="AAR312" s="1" t="n">
        <f aca="false">AAQ311*$B312</f>
        <v>0</v>
      </c>
      <c r="AAS312" s="1" t="n">
        <f aca="false">AAR311*$B312</f>
        <v>0</v>
      </c>
      <c r="AAT312" s="1" t="n">
        <f aca="false">AAS311*$B312</f>
        <v>0</v>
      </c>
      <c r="AAU312" s="1" t="n">
        <f aca="false">AAT311*$B312</f>
        <v>0</v>
      </c>
      <c r="AAV312" s="1" t="n">
        <f aca="false">AAU311*$B312</f>
        <v>0</v>
      </c>
      <c r="AAW312" s="1" t="n">
        <f aca="false">AAV311*$B312</f>
        <v>0</v>
      </c>
      <c r="AAX312" s="1" t="n">
        <f aca="false">AAW311*$B312</f>
        <v>0</v>
      </c>
      <c r="AAY312" s="1" t="n">
        <f aca="false">AAX311*$B312</f>
        <v>0</v>
      </c>
      <c r="AAZ312" s="1" t="n">
        <f aca="false">AAY311*$B312</f>
        <v>0</v>
      </c>
      <c r="ABA312" s="1" t="n">
        <f aca="false">AAZ311*$B312</f>
        <v>0</v>
      </c>
      <c r="ABB312" s="1" t="n">
        <f aca="false">ABA311*$B312</f>
        <v>0</v>
      </c>
      <c r="ABC312" s="1" t="n">
        <f aca="false">ABB311*$B312</f>
        <v>0</v>
      </c>
      <c r="ABD312" s="1" t="n">
        <f aca="false">ABC311*$B312</f>
        <v>0</v>
      </c>
      <c r="ABE312" s="1" t="n">
        <f aca="false">ABD311*$B312</f>
        <v>0</v>
      </c>
      <c r="ABF312" s="1" t="n">
        <f aca="false">ABE311*$B312</f>
        <v>0</v>
      </c>
      <c r="ABG312" s="1" t="n">
        <f aca="false">ABF311*$B312</f>
        <v>0</v>
      </c>
      <c r="ABH312" s="1" t="n">
        <f aca="false">ABG311*$B312</f>
        <v>0</v>
      </c>
      <c r="ABI312" s="1" t="n">
        <f aca="false">ABH311*$B312</f>
        <v>0</v>
      </c>
      <c r="ABJ312" s="1" t="n">
        <f aca="false">ABI311*$B312</f>
        <v>0</v>
      </c>
      <c r="ABK312" s="1" t="n">
        <f aca="false">ABJ311*$B312</f>
        <v>0</v>
      </c>
      <c r="ABL312" s="1" t="n">
        <f aca="false">ABK311*$B312</f>
        <v>0</v>
      </c>
      <c r="ABM312" s="1" t="n">
        <f aca="false">ABL311*$B312</f>
        <v>0</v>
      </c>
      <c r="ABN312" s="1" t="n">
        <f aca="false">ABM311*$B312</f>
        <v>0</v>
      </c>
      <c r="ABO312" s="1" t="n">
        <f aca="false">ABN311*$B312</f>
        <v>0</v>
      </c>
      <c r="ABP312" s="1" t="n">
        <f aca="false">ABO311*$B312</f>
        <v>0</v>
      </c>
      <c r="ABQ312" s="1" t="n">
        <f aca="false">ABP311*$B312</f>
        <v>0</v>
      </c>
      <c r="ABR312" s="1" t="n">
        <f aca="false">ABQ311*$B312</f>
        <v>0</v>
      </c>
      <c r="ABS312" s="1" t="n">
        <f aca="false">ABR311*$B312</f>
        <v>0</v>
      </c>
      <c r="ABT312" s="1" t="n">
        <f aca="false">ABS311*$B312</f>
        <v>0</v>
      </c>
      <c r="ABU312" s="1" t="n">
        <f aca="false">ABT311*$B312</f>
        <v>0</v>
      </c>
      <c r="ABV312" s="1" t="n">
        <f aca="false">ABU311*$B312</f>
        <v>0</v>
      </c>
      <c r="ABW312" s="1" t="n">
        <f aca="false">ABV311*$B312</f>
        <v>0</v>
      </c>
      <c r="ABX312" s="1" t="n">
        <f aca="false">ABW311*$B312</f>
        <v>0</v>
      </c>
      <c r="ABY312" s="1" t="n">
        <f aca="false">ABX311*$B312</f>
        <v>0</v>
      </c>
      <c r="ABZ312" s="1" t="n">
        <f aca="false">ABY311*$B312</f>
        <v>0</v>
      </c>
      <c r="ACA312" s="1" t="n">
        <f aca="false">ABZ311*$B312</f>
        <v>0</v>
      </c>
      <c r="ACB312" s="1" t="n">
        <f aca="false">ACA311*$B312</f>
        <v>0</v>
      </c>
      <c r="ACC312" s="1" t="n">
        <f aca="false">ACB311*$B312</f>
        <v>0</v>
      </c>
      <c r="ACD312" s="1" t="n">
        <f aca="false">ACC311*$B312</f>
        <v>0</v>
      </c>
      <c r="ACE312" s="1" t="n">
        <f aca="false">ACD311*$B312</f>
        <v>0</v>
      </c>
      <c r="ACF312" s="1" t="n">
        <f aca="false">ACE311*$B312</f>
        <v>0</v>
      </c>
      <c r="ACG312" s="1" t="n">
        <f aca="false">ACF311*$B312</f>
        <v>0</v>
      </c>
      <c r="ACH312" s="1" t="n">
        <f aca="false">ACG311*$B312</f>
        <v>0</v>
      </c>
      <c r="ACI312" s="1" t="n">
        <f aca="false">ACH311*$B312</f>
        <v>0</v>
      </c>
      <c r="ACJ312" s="1" t="n">
        <f aca="false">ACI311*$B312</f>
        <v>0</v>
      </c>
      <c r="ACK312" s="1" t="n">
        <f aca="false">ACJ311*$B312</f>
        <v>0</v>
      </c>
      <c r="ACL312" s="1" t="n">
        <f aca="false">ACK311*$B312</f>
        <v>0</v>
      </c>
      <c r="ACM312" s="1" t="n">
        <f aca="false">ACL311*$B312</f>
        <v>0</v>
      </c>
      <c r="ACN312" s="1" t="n">
        <f aca="false">ACM311*$B312</f>
        <v>0</v>
      </c>
      <c r="ACO312" s="1" t="n">
        <f aca="false">ACN311*$B312</f>
        <v>0</v>
      </c>
      <c r="ACP312" s="1" t="n">
        <f aca="false">ACO311*$B312</f>
        <v>0</v>
      </c>
      <c r="ACQ312" s="1" t="n">
        <f aca="false">ACP311*$B312</f>
        <v>0</v>
      </c>
      <c r="ACR312" s="1" t="n">
        <f aca="false">ACQ311*$B312</f>
        <v>0</v>
      </c>
      <c r="ACS312" s="1" t="n">
        <f aca="false">ACR311*$B312</f>
        <v>0</v>
      </c>
      <c r="ACT312" s="1" t="n">
        <f aca="false">ACS311*$B312</f>
        <v>0</v>
      </c>
      <c r="ACU312" s="1" t="n">
        <f aca="false">ACT311*$B312</f>
        <v>0</v>
      </c>
      <c r="ACV312" s="1" t="n">
        <f aca="false">ACU311*$B312</f>
        <v>0</v>
      </c>
      <c r="ACW312" s="1" t="n">
        <f aca="false">ACV311*$B312</f>
        <v>0</v>
      </c>
      <c r="ACX312" s="1" t="n">
        <f aca="false">ACW311*$B312</f>
        <v>0</v>
      </c>
      <c r="ACY312" s="1" t="n">
        <f aca="false">ACX311*$B312</f>
        <v>0</v>
      </c>
      <c r="ACZ312" s="1" t="n">
        <f aca="false">ACY311*$B312</f>
        <v>0</v>
      </c>
      <c r="ADA312" s="1" t="n">
        <f aca="false">ACZ311*$B312</f>
        <v>0</v>
      </c>
      <c r="ADB312" s="1" t="n">
        <f aca="false">ADA311*$B312</f>
        <v>0</v>
      </c>
      <c r="ADC312" s="1" t="n">
        <f aca="false">ADB311*$B312</f>
        <v>0</v>
      </c>
      <c r="ADD312" s="1" t="n">
        <f aca="false">ADC311*$B312</f>
        <v>0</v>
      </c>
      <c r="ADE312" s="1" t="n">
        <f aca="false">ADD311*$B312</f>
        <v>0</v>
      </c>
      <c r="ADF312" s="1" t="n">
        <f aca="false">ADE311*$B312</f>
        <v>0</v>
      </c>
      <c r="ADG312" s="1" t="n">
        <f aca="false">ADF311*$B312</f>
        <v>0</v>
      </c>
      <c r="ADH312" s="1" t="n">
        <f aca="false">ADG311*$B312</f>
        <v>0</v>
      </c>
      <c r="ADI312" s="1" t="n">
        <f aca="false">ADH311*$B312</f>
        <v>0</v>
      </c>
      <c r="ADJ312" s="1" t="n">
        <f aca="false">ADI311*$B312</f>
        <v>0</v>
      </c>
      <c r="ADK312" s="1" t="n">
        <f aca="false">ADJ311*$B312</f>
        <v>0</v>
      </c>
      <c r="ADL312" s="1" t="n">
        <f aca="false">ADK311*$B312</f>
        <v>0</v>
      </c>
      <c r="ADM312" s="1" t="n">
        <f aca="false">ADL311*$B312</f>
        <v>0</v>
      </c>
      <c r="ADN312" s="1" t="n">
        <f aca="false">ADM311*$B312</f>
        <v>0</v>
      </c>
      <c r="ADO312" s="1" t="n">
        <f aca="false">ADN311*$B312</f>
        <v>0</v>
      </c>
      <c r="ADP312" s="1" t="n">
        <f aca="false">ADO311*$B312</f>
        <v>0</v>
      </c>
      <c r="ADQ312" s="1" t="n">
        <f aca="false">ADP311*$B312</f>
        <v>0</v>
      </c>
      <c r="ADR312" s="1" t="n">
        <f aca="false">ADQ311*$B312</f>
        <v>0</v>
      </c>
      <c r="ADS312" s="1" t="n">
        <f aca="false">ADR311*$B312</f>
        <v>0</v>
      </c>
      <c r="ADT312" s="1" t="n">
        <f aca="false">ADS311*$B312</f>
        <v>0</v>
      </c>
      <c r="ADU312" s="1" t="n">
        <f aca="false">ADT311*$B312</f>
        <v>0</v>
      </c>
      <c r="ADV312" s="1" t="n">
        <f aca="false">ADU311*$B312</f>
        <v>0</v>
      </c>
      <c r="ADW312" s="1" t="n">
        <f aca="false">ADV311*$B312</f>
        <v>0</v>
      </c>
      <c r="ADX312" s="1" t="n">
        <f aca="false">ADW311*$B312</f>
        <v>0</v>
      </c>
      <c r="ADY312" s="1" t="n">
        <f aca="false">ADX311*$B312</f>
        <v>0</v>
      </c>
      <c r="ADZ312" s="1" t="n">
        <f aca="false">ADY311*$B312</f>
        <v>0</v>
      </c>
      <c r="AEA312" s="1" t="n">
        <f aca="false">ADZ311*$B312</f>
        <v>0</v>
      </c>
      <c r="AEB312" s="1" t="n">
        <f aca="false">AEA311*$B312</f>
        <v>0</v>
      </c>
      <c r="AEC312" s="1" t="n">
        <f aca="false">AEB311*$B312</f>
        <v>0</v>
      </c>
      <c r="AED312" s="1" t="n">
        <f aca="false">AEC311*$B312</f>
        <v>0</v>
      </c>
      <c r="AEE312" s="1" t="n">
        <f aca="false">AED311*$B312</f>
        <v>0</v>
      </c>
      <c r="AEF312" s="1" t="n">
        <f aca="false">AEE311*$B312</f>
        <v>0</v>
      </c>
      <c r="AEG312" s="1" t="n">
        <f aca="false">AEF311*$B312</f>
        <v>0</v>
      </c>
      <c r="AEH312" s="1" t="n">
        <f aca="false">AEG311*$B312</f>
        <v>0</v>
      </c>
      <c r="AEI312" s="1" t="n">
        <f aca="false">AEH311*$B312</f>
        <v>0</v>
      </c>
      <c r="AEJ312" s="1" t="n">
        <f aca="false">AEI311*$B312</f>
        <v>0</v>
      </c>
      <c r="AEK312" s="1" t="n">
        <f aca="false">AEJ311*$B312</f>
        <v>0</v>
      </c>
      <c r="AEL312" s="1" t="n">
        <f aca="false">AEK311*$B312</f>
        <v>0</v>
      </c>
      <c r="AEM312" s="1" t="n">
        <f aca="false">AEL311*$B312</f>
        <v>0</v>
      </c>
      <c r="AEN312" s="1" t="n">
        <f aca="false">AEM311*$B312</f>
        <v>0</v>
      </c>
      <c r="AEO312" s="1" t="n">
        <f aca="false">AEN311*$B312</f>
        <v>0</v>
      </c>
      <c r="AEP312" s="1" t="n">
        <f aca="false">AEO311*$B312</f>
        <v>0</v>
      </c>
      <c r="AEQ312" s="1" t="n">
        <f aca="false">AEP311*$B312</f>
        <v>0</v>
      </c>
      <c r="AER312" s="1" t="n">
        <f aca="false">AEQ311*$B312</f>
        <v>0</v>
      </c>
      <c r="AES312" s="1" t="n">
        <f aca="false">AER311*$B312</f>
        <v>0</v>
      </c>
      <c r="AET312" s="1" t="n">
        <f aca="false">AES311*$B312</f>
        <v>0</v>
      </c>
      <c r="AEU312" s="1" t="n">
        <f aca="false">AET311*$B312</f>
        <v>0</v>
      </c>
      <c r="AEV312" s="1" t="n">
        <f aca="false">AEU311*$B312</f>
        <v>0</v>
      </c>
      <c r="AEW312" s="1" t="n">
        <f aca="false">AEV311*$B312</f>
        <v>0</v>
      </c>
      <c r="AEX312" s="1" t="n">
        <f aca="false">AEW311*$B312</f>
        <v>0</v>
      </c>
      <c r="AEY312" s="1" t="n">
        <f aca="false">AEX311*$B312</f>
        <v>0</v>
      </c>
      <c r="AEZ312" s="1" t="n">
        <f aca="false">AEY311*$B312</f>
        <v>0</v>
      </c>
      <c r="AFA312" s="1" t="n">
        <f aca="false">AEZ311*$B312</f>
        <v>0</v>
      </c>
      <c r="AFB312" s="1" t="n">
        <f aca="false">AFA311*$B312</f>
        <v>0</v>
      </c>
      <c r="AFC312" s="1" t="n">
        <f aca="false">AFB311*$B312</f>
        <v>0</v>
      </c>
      <c r="AFD312" s="1" t="n">
        <f aca="false">AFC311*$B312</f>
        <v>0</v>
      </c>
      <c r="AFE312" s="1" t="n">
        <f aca="false">AFD311*$B312</f>
        <v>0</v>
      </c>
      <c r="AFF312" s="1" t="n">
        <f aca="false">AFE311*$B312</f>
        <v>0</v>
      </c>
      <c r="AFG312" s="1" t="n">
        <f aca="false">AFF311*$B312</f>
        <v>0</v>
      </c>
      <c r="AFH312" s="1" t="n">
        <f aca="false">AFG311*$B312</f>
        <v>0</v>
      </c>
      <c r="AFI312" s="1" t="n">
        <f aca="false">AFH311*$B312</f>
        <v>0</v>
      </c>
      <c r="AFJ312" s="1" t="n">
        <f aca="false">AFI311*$B312</f>
        <v>0</v>
      </c>
      <c r="AFK312" s="1" t="n">
        <f aca="false">AFJ311*$B312</f>
        <v>0</v>
      </c>
      <c r="AFL312" s="1" t="n">
        <f aca="false">AFK311*$B312</f>
        <v>0</v>
      </c>
      <c r="AFM312" s="1" t="n">
        <f aca="false">AFL311*$B312</f>
        <v>0</v>
      </c>
      <c r="AFN312" s="1" t="n">
        <f aca="false">AFM311*$B312</f>
        <v>0</v>
      </c>
      <c r="AFO312" s="1" t="n">
        <f aca="false">AFN311*$B312</f>
        <v>0</v>
      </c>
      <c r="AFP312" s="1" t="n">
        <f aca="false">AFO311*$B312</f>
        <v>0</v>
      </c>
      <c r="AFQ312" s="1" t="n">
        <f aca="false">AFP311*$B312</f>
        <v>0</v>
      </c>
      <c r="AFR312" s="1" t="n">
        <f aca="false">AFQ311*$B312</f>
        <v>0</v>
      </c>
      <c r="AFS312" s="1" t="n">
        <f aca="false">AFR311*$B312</f>
        <v>0</v>
      </c>
      <c r="AFT312" s="1" t="n">
        <f aca="false">AFS311*$B312</f>
        <v>0</v>
      </c>
      <c r="AFU312" s="1" t="n">
        <f aca="false">AFT311*$B312</f>
        <v>0</v>
      </c>
      <c r="AFV312" s="1" t="n">
        <f aca="false">AFU311*$B312</f>
        <v>0</v>
      </c>
      <c r="AFW312" s="1" t="n">
        <f aca="false">AFV311*$B312</f>
        <v>0</v>
      </c>
      <c r="AFX312" s="1" t="n">
        <f aca="false">AFW311*$B312</f>
        <v>0</v>
      </c>
      <c r="AFY312" s="1" t="n">
        <f aca="false">AFX311*$B312</f>
        <v>0</v>
      </c>
      <c r="AFZ312" s="1" t="n">
        <f aca="false">AFY311*$B312</f>
        <v>0</v>
      </c>
      <c r="AGA312" s="1" t="n">
        <f aca="false">AFZ311*$B312</f>
        <v>0</v>
      </c>
      <c r="AGB312" s="1" t="n">
        <f aca="false">AGA311*$B312</f>
        <v>0</v>
      </c>
      <c r="AGC312" s="1" t="n">
        <f aca="false">AGB311*$B312</f>
        <v>0</v>
      </c>
      <c r="AGD312" s="1" t="n">
        <f aca="false">AGC311*$B312</f>
        <v>0</v>
      </c>
      <c r="AGE312" s="1" t="n">
        <f aca="false">AGD311*$B312</f>
        <v>0</v>
      </c>
      <c r="AGF312" s="1" t="n">
        <f aca="false">AGE311*$B312</f>
        <v>0</v>
      </c>
      <c r="AGG312" s="1" t="n">
        <f aca="false">AGF311*$B312</f>
        <v>0</v>
      </c>
      <c r="AGH312" s="1" t="n">
        <f aca="false">AGG311*$B312</f>
        <v>0</v>
      </c>
      <c r="AGI312" s="1" t="n">
        <f aca="false">AGH311*$B312</f>
        <v>0</v>
      </c>
      <c r="AGJ312" s="1" t="n">
        <f aca="false">AGI311*$B312</f>
        <v>0</v>
      </c>
      <c r="AGK312" s="1" t="n">
        <f aca="false">AGJ311*$B312</f>
        <v>0</v>
      </c>
      <c r="AGL312" s="1" t="n">
        <f aca="false">AGK311*$B312</f>
        <v>0</v>
      </c>
      <c r="AGM312" s="1" t="n">
        <f aca="false">AGL311*$B312</f>
        <v>0</v>
      </c>
      <c r="AGN312" s="1" t="n">
        <f aca="false">AGM311*$B312</f>
        <v>0</v>
      </c>
      <c r="AGO312" s="1" t="n">
        <f aca="false">AGN311*$B312</f>
        <v>0</v>
      </c>
      <c r="AGP312" s="1" t="n">
        <f aca="false">AGO311*$B312</f>
        <v>0</v>
      </c>
      <c r="AGQ312" s="1" t="n">
        <f aca="false">AGP311*$B312</f>
        <v>0</v>
      </c>
      <c r="AGR312" s="1" t="n">
        <f aca="false">AGQ311*$B312</f>
        <v>0</v>
      </c>
      <c r="AGS312" s="1" t="n">
        <f aca="false">AGR311*$B312</f>
        <v>0</v>
      </c>
      <c r="AGT312" s="1" t="n">
        <f aca="false">AGS311*$B312</f>
        <v>0</v>
      </c>
      <c r="AGU312" s="1" t="n">
        <f aca="false">AGT311*$B312</f>
        <v>0</v>
      </c>
      <c r="AGV312" s="1" t="n">
        <f aca="false">AGU311*$B312</f>
        <v>0</v>
      </c>
      <c r="AGW312" s="1" t="n">
        <f aca="false">AGV311*$B312</f>
        <v>0</v>
      </c>
      <c r="AGX312" s="1" t="n">
        <f aca="false">AGW311*$B312</f>
        <v>0</v>
      </c>
      <c r="AGY312" s="1" t="n">
        <f aca="false">AGX311*$B312</f>
        <v>0</v>
      </c>
      <c r="AGZ312" s="1" t="n">
        <f aca="false">AGY311*$B312</f>
        <v>0</v>
      </c>
      <c r="AHA312" s="1" t="n">
        <f aca="false">AGZ311*$B312</f>
        <v>0</v>
      </c>
      <c r="AHB312" s="1" t="n">
        <f aca="false">AHA311*$B312</f>
        <v>0</v>
      </c>
      <c r="AHC312" s="1" t="n">
        <f aca="false">AHB311*$B312</f>
        <v>0</v>
      </c>
      <c r="AHD312" s="1" t="n">
        <f aca="false">AHC311*$B312</f>
        <v>0</v>
      </c>
      <c r="AHE312" s="1" t="n">
        <f aca="false">AHD311*$B312</f>
        <v>0</v>
      </c>
      <c r="AHF312" s="1" t="n">
        <f aca="false">AHE311*$B312</f>
        <v>0</v>
      </c>
      <c r="AHG312" s="1" t="n">
        <f aca="false">AHF311*$B312</f>
        <v>0</v>
      </c>
      <c r="AHH312" s="1" t="n">
        <f aca="false">AHG311*$B312</f>
        <v>0</v>
      </c>
      <c r="AHI312" s="1" t="n">
        <f aca="false">AHH311*$B312</f>
        <v>0</v>
      </c>
      <c r="AHJ312" s="1" t="n">
        <f aca="false">AHI311*$B312</f>
        <v>0</v>
      </c>
      <c r="AHK312" s="1" t="n">
        <f aca="false">AHJ311*$B312</f>
        <v>0</v>
      </c>
      <c r="AHL312" s="1" t="n">
        <f aca="false">AHK311*$B312</f>
        <v>0</v>
      </c>
      <c r="AHM312" s="1" t="n">
        <f aca="false">AHL311*$B312</f>
        <v>0</v>
      </c>
      <c r="AHN312" s="1" t="n">
        <f aca="false">AHM311*$B312</f>
        <v>0</v>
      </c>
      <c r="AHO312" s="1" t="n">
        <f aca="false">AHN311*$B312</f>
        <v>0</v>
      </c>
      <c r="AHP312" s="1" t="n">
        <f aca="false">AHO311*$B312</f>
        <v>0</v>
      </c>
      <c r="AHQ312" s="1" t="n">
        <f aca="false">AHP311*$B312</f>
        <v>0</v>
      </c>
      <c r="AHR312" s="1" t="n">
        <f aca="false">AHQ311*$B312</f>
        <v>0</v>
      </c>
      <c r="AHS312" s="1" t="n">
        <f aca="false">AHR311*$B312</f>
        <v>0</v>
      </c>
      <c r="AHT312" s="1" t="n">
        <f aca="false">AHS311*$B312</f>
        <v>0</v>
      </c>
      <c r="AHU312" s="1" t="n">
        <f aca="false">AHT311*$B312</f>
        <v>0</v>
      </c>
      <c r="AHV312" s="1" t="n">
        <f aca="false">AHU311*$B312</f>
        <v>0</v>
      </c>
      <c r="AHW312" s="1" t="n">
        <f aca="false">AHV311*$B312</f>
        <v>0</v>
      </c>
      <c r="AHX312" s="1" t="n">
        <f aca="false">AHW311*$B312</f>
        <v>0</v>
      </c>
      <c r="AHY312" s="1" t="n">
        <f aca="false">AHX311*$B312</f>
        <v>0</v>
      </c>
      <c r="AHZ312" s="1" t="n">
        <f aca="false">AHY311*$B312</f>
        <v>0</v>
      </c>
      <c r="AIA312" s="1" t="n">
        <f aca="false">AHZ311*$B312</f>
        <v>0</v>
      </c>
      <c r="AIB312" s="1" t="n">
        <f aca="false">AIA311*$B312</f>
        <v>0</v>
      </c>
      <c r="AIC312" s="1" t="n">
        <f aca="false">AIB311*$B312</f>
        <v>0</v>
      </c>
      <c r="AID312" s="1" t="n">
        <f aca="false">AIC311*$B312</f>
        <v>0</v>
      </c>
      <c r="AIE312" s="1" t="n">
        <f aca="false">AID311*$B312</f>
        <v>0</v>
      </c>
      <c r="AIF312" s="1" t="n">
        <f aca="false">AIE311*$B312</f>
        <v>0</v>
      </c>
      <c r="AIG312" s="1" t="n">
        <f aca="false">AIF311*$B312</f>
        <v>0</v>
      </c>
      <c r="AIH312" s="1" t="n">
        <f aca="false">AIG311*$B312</f>
        <v>0</v>
      </c>
      <c r="AII312" s="1" t="n">
        <f aca="false">AIH311*$B312</f>
        <v>0</v>
      </c>
      <c r="AIJ312" s="1" t="n">
        <f aca="false">AII311*$B312</f>
        <v>0</v>
      </c>
      <c r="AIK312" s="1" t="n">
        <f aca="false">AIJ311*$B312</f>
        <v>0</v>
      </c>
      <c r="AIL312" s="1" t="n">
        <f aca="false">AIK311*$B312</f>
        <v>0</v>
      </c>
      <c r="AIM312" s="1" t="n">
        <f aca="false">AIL311*$B312</f>
        <v>0</v>
      </c>
      <c r="AIN312" s="1" t="n">
        <f aca="false">AIM311*$B312</f>
        <v>0</v>
      </c>
      <c r="AIO312" s="1" t="n">
        <f aca="false">AIN311*$B312</f>
        <v>0</v>
      </c>
      <c r="AIP312" s="1" t="n">
        <f aca="false">AIO311*$B312</f>
        <v>0</v>
      </c>
      <c r="AIQ312" s="1" t="n">
        <f aca="false">AIP311*$B312</f>
        <v>0</v>
      </c>
      <c r="AIR312" s="1" t="n">
        <f aca="false">AIQ311*$B312</f>
        <v>0</v>
      </c>
      <c r="AIS312" s="1" t="n">
        <f aca="false">AIR311*$B312</f>
        <v>0</v>
      </c>
      <c r="AIT312" s="1" t="n">
        <f aca="false">AIS311*$B312</f>
        <v>0</v>
      </c>
      <c r="AIU312" s="1" t="n">
        <f aca="false">AIT311*$B312</f>
        <v>0</v>
      </c>
      <c r="AIV312" s="1" t="n">
        <f aca="false">AIU311*$B312</f>
        <v>0</v>
      </c>
      <c r="AIW312" s="1" t="n">
        <f aca="false">AIV311*$B312</f>
        <v>0</v>
      </c>
      <c r="AIX312" s="1" t="n">
        <f aca="false">AIW311*$B312</f>
        <v>0</v>
      </c>
      <c r="AIY312" s="1" t="n">
        <f aca="false">AIX311*$B312</f>
        <v>0</v>
      </c>
      <c r="AIZ312" s="1" t="n">
        <f aca="false">AIY311*$B312</f>
        <v>0</v>
      </c>
      <c r="AJA312" s="1" t="n">
        <f aca="false">AIZ311*$B312</f>
        <v>0</v>
      </c>
      <c r="AJB312" s="1" t="n">
        <f aca="false">AJA311*$B312</f>
        <v>0</v>
      </c>
      <c r="AJC312" s="1" t="n">
        <f aca="false">AJB311*$B312</f>
        <v>0</v>
      </c>
      <c r="AJD312" s="1" t="n">
        <f aca="false">AJC311*$B312</f>
        <v>0</v>
      </c>
      <c r="AJE312" s="1" t="n">
        <f aca="false">AJD311*$B312</f>
        <v>0</v>
      </c>
      <c r="AJF312" s="1" t="n">
        <f aca="false">AJE311*$B312</f>
        <v>0</v>
      </c>
      <c r="AJG312" s="1" t="n">
        <f aca="false">AJF311*$B312</f>
        <v>0</v>
      </c>
      <c r="AJH312" s="1" t="n">
        <f aca="false">AJG311*$B312</f>
        <v>0</v>
      </c>
      <c r="AJI312" s="1" t="n">
        <f aca="false">AJH311*$B312</f>
        <v>0</v>
      </c>
      <c r="AJJ312" s="1" t="n">
        <f aca="false">AJI311*$B312</f>
        <v>0</v>
      </c>
      <c r="AJK312" s="1" t="n">
        <f aca="false">AJJ311*$B312</f>
        <v>0</v>
      </c>
      <c r="AJL312" s="1" t="n">
        <f aca="false">AJK311*$B312</f>
        <v>0</v>
      </c>
      <c r="AJM312" s="1" t="n">
        <f aca="false">AJL311*$B312</f>
        <v>0</v>
      </c>
      <c r="AJN312" s="1" t="n">
        <f aca="false">AJM311*$B312</f>
        <v>0</v>
      </c>
      <c r="AJO312" s="1" t="n">
        <f aca="false">AJN311*$B312</f>
        <v>0</v>
      </c>
      <c r="AJP312" s="1" t="n">
        <f aca="false">AJO311*$B312</f>
        <v>0</v>
      </c>
      <c r="AJQ312" s="1" t="n">
        <f aca="false">AJP311*$B312</f>
        <v>0</v>
      </c>
      <c r="AJR312" s="1" t="n">
        <f aca="false">AJQ311*$B312</f>
        <v>0</v>
      </c>
      <c r="AJS312" s="1" t="n">
        <f aca="false">AJR311*$B312</f>
        <v>0</v>
      </c>
      <c r="AJT312" s="1" t="n">
        <f aca="false">AJS311*$B312</f>
        <v>0</v>
      </c>
      <c r="AJU312" s="1" t="n">
        <f aca="false">AJT311*$B312</f>
        <v>0</v>
      </c>
      <c r="AJV312" s="1" t="n">
        <f aca="false">AJU311*$B312</f>
        <v>0</v>
      </c>
      <c r="AJW312" s="1" t="n">
        <f aca="false">AJV311*$B312</f>
        <v>0</v>
      </c>
      <c r="AJX312" s="1" t="n">
        <f aca="false">AJW311*$B312</f>
        <v>0</v>
      </c>
      <c r="AJY312" s="1" t="n">
        <f aca="false">AJX311*$B312</f>
        <v>0</v>
      </c>
      <c r="AJZ312" s="1" t="n">
        <f aca="false">AJY311*$B312</f>
        <v>0</v>
      </c>
      <c r="AKA312" s="1" t="n">
        <f aca="false">AJZ311*$B312</f>
        <v>0</v>
      </c>
      <c r="AKB312" s="1" t="n">
        <f aca="false">AKA311*$B312</f>
        <v>0</v>
      </c>
      <c r="AKC312" s="1" t="n">
        <f aca="false">AKB311*$B312</f>
        <v>0</v>
      </c>
      <c r="AKD312" s="1" t="n">
        <f aca="false">AKC311*$B312</f>
        <v>0</v>
      </c>
      <c r="AKE312" s="1" t="n">
        <f aca="false">AKD311*$B312</f>
        <v>0</v>
      </c>
      <c r="AKF312" s="1" t="n">
        <f aca="false">AKE311*$B312</f>
        <v>0</v>
      </c>
      <c r="AKG312" s="1" t="n">
        <f aca="false">AKF311*$B312</f>
        <v>0</v>
      </c>
      <c r="AKH312" s="1" t="n">
        <f aca="false">AKG311*$B312</f>
        <v>0</v>
      </c>
      <c r="AKI312" s="1" t="n">
        <f aca="false">AKH311*$B312</f>
        <v>0</v>
      </c>
      <c r="AKJ312" s="1" t="n">
        <f aca="false">AKI311*$B312</f>
        <v>0</v>
      </c>
      <c r="AKK312" s="1" t="n">
        <f aca="false">AKJ311*$B312</f>
        <v>0</v>
      </c>
      <c r="AKL312" s="1" t="n">
        <f aca="false">AKK311*$B312</f>
        <v>0</v>
      </c>
      <c r="AKM312" s="1" t="n">
        <f aca="false">AKL311*$B312</f>
        <v>0</v>
      </c>
      <c r="AKN312" s="1" t="n">
        <f aca="false">AKM311*$B312</f>
        <v>0</v>
      </c>
      <c r="AKO312" s="1" t="n">
        <f aca="false">AKN311*$B312</f>
        <v>0</v>
      </c>
      <c r="AKP312" s="1" t="n">
        <f aca="false">AKO311*$B312</f>
        <v>0</v>
      </c>
      <c r="AKQ312" s="1" t="n">
        <f aca="false">AKP311*$B312</f>
        <v>0</v>
      </c>
      <c r="AKR312" s="1" t="n">
        <f aca="false">AKQ311*$B312</f>
        <v>0</v>
      </c>
      <c r="AKS312" s="1" t="n">
        <f aca="false">AKR311*$B312</f>
        <v>0</v>
      </c>
      <c r="AKT312" s="1" t="n">
        <f aca="false">AKS311*$B312</f>
        <v>0</v>
      </c>
      <c r="AKU312" s="1" t="n">
        <f aca="false">AKT311*$B312</f>
        <v>0</v>
      </c>
      <c r="AKV312" s="1" t="n">
        <f aca="false">AKU311*$B312</f>
        <v>0</v>
      </c>
      <c r="AKW312" s="1" t="n">
        <f aca="false">AKV311*$B312</f>
        <v>0</v>
      </c>
      <c r="AKX312" s="1" t="n">
        <f aca="false">AKW311*$B312</f>
        <v>0</v>
      </c>
      <c r="AKY312" s="1" t="n">
        <f aca="false">AKX311*$B312</f>
        <v>0</v>
      </c>
      <c r="AKZ312" s="1" t="n">
        <f aca="false">AKY311*$B312</f>
        <v>0</v>
      </c>
      <c r="ALA312" s="1" t="n">
        <f aca="false">AKZ311*$B312</f>
        <v>0</v>
      </c>
      <c r="ALB312" s="1" t="n">
        <f aca="false">ALA311*$B312</f>
        <v>0</v>
      </c>
      <c r="ALC312" s="1" t="n">
        <f aca="false">ALB311*$B312</f>
        <v>0</v>
      </c>
      <c r="ALD312" s="1" t="n">
        <f aca="false">ALC311*$B312</f>
        <v>0</v>
      </c>
      <c r="ALE312" s="1" t="n">
        <f aca="false">ALD311*$B312</f>
        <v>0</v>
      </c>
      <c r="ALF312" s="1" t="n">
        <f aca="false">ALE311*$B312</f>
        <v>0</v>
      </c>
      <c r="ALG312" s="1" t="n">
        <f aca="false">ALF311*$B312</f>
        <v>0</v>
      </c>
      <c r="ALH312" s="1" t="n">
        <f aca="false">ALG311*$B312</f>
        <v>0</v>
      </c>
      <c r="ALI312" s="1" t="n">
        <f aca="false">ALH311*$B312</f>
        <v>0</v>
      </c>
      <c r="ALJ312" s="1" t="n">
        <f aca="false">ALI311*$B312</f>
        <v>0</v>
      </c>
      <c r="ALK312" s="1" t="n">
        <f aca="false">ALJ311*$B312</f>
        <v>0</v>
      </c>
      <c r="ALL312" s="1" t="n">
        <f aca="false">ALK311*$B312</f>
        <v>0</v>
      </c>
      <c r="ALM312" s="1" t="n">
        <f aca="false">ALL311*$B312</f>
        <v>0</v>
      </c>
      <c r="ALN312" s="1" t="n">
        <f aca="false">ALM311*$B312</f>
        <v>0</v>
      </c>
      <c r="ALO312" s="1" t="n">
        <f aca="false">ALN311*$B312</f>
        <v>0</v>
      </c>
      <c r="ALP312" s="1" t="n">
        <f aca="false">ALO311*$B312</f>
        <v>0</v>
      </c>
      <c r="ALQ312" s="1" t="n">
        <f aca="false">ALP311*$B312</f>
        <v>0</v>
      </c>
      <c r="ALR312" s="1" t="n">
        <f aca="false">ALQ311*$B312</f>
        <v>0</v>
      </c>
      <c r="ALS312" s="1" t="n">
        <f aca="false">ALR311*$B312</f>
        <v>0</v>
      </c>
      <c r="ALT312" s="1" t="n">
        <f aca="false">ALS311*$B312</f>
        <v>0</v>
      </c>
      <c r="ALU312" s="1" t="n">
        <f aca="false">ALT311*$B312</f>
        <v>0</v>
      </c>
      <c r="ALV312" s="1" t="n">
        <f aca="false">ALU311*$B312</f>
        <v>0</v>
      </c>
      <c r="ALW312" s="1" t="n">
        <f aca="false">ALV311*$B312</f>
        <v>0</v>
      </c>
      <c r="ALX312" s="1" t="n">
        <f aca="false">ALW311*$B312</f>
        <v>0</v>
      </c>
      <c r="ALY312" s="1" t="n">
        <f aca="false">ALX311*$B312</f>
        <v>0</v>
      </c>
      <c r="ALZ312" s="1" t="n">
        <f aca="false">ALY311*$B312</f>
        <v>0</v>
      </c>
      <c r="AMA312" s="1" t="n">
        <f aca="false">ALZ311*$B312</f>
        <v>0</v>
      </c>
      <c r="AMB312" s="1" t="n">
        <f aca="false">AMA311*$B312</f>
        <v>0</v>
      </c>
      <c r="AMC312" s="1" t="n">
        <f aca="false">AMB311*$B312</f>
        <v>0</v>
      </c>
      <c r="AMD312" s="1" t="n">
        <f aca="false">AMC311*$B312</f>
        <v>0</v>
      </c>
      <c r="AME312" s="1" t="n">
        <f aca="false">AMD311*$B312</f>
        <v>0</v>
      </c>
      <c r="AMF312" s="1" t="n">
        <f aca="false">AME311*$B312</f>
        <v>0</v>
      </c>
      <c r="AMG312" s="1" t="n">
        <f aca="false">AMF311*$B312</f>
        <v>0</v>
      </c>
      <c r="AMH312" s="1" t="n">
        <f aca="false">AMG311*$B312</f>
        <v>0</v>
      </c>
      <c r="AMI312" s="1" t="n">
        <f aca="false">AMH311*$B312</f>
        <v>0</v>
      </c>
      <c r="AMJ312" s="1" t="n">
        <f aca="false">AMI311*$B312</f>
        <v>0</v>
      </c>
    </row>
    <row r="313" customFormat="false" ht="13.8" hidden="false" customHeight="false" outlineLevel="0" collapsed="false">
      <c r="B313" s="1" t="n">
        <f aca="false">B312</f>
        <v>1</v>
      </c>
      <c r="C313" s="5" t="n">
        <f aca="false">C312+365.25/12</f>
        <v>56508.0625</v>
      </c>
      <c r="KM313" s="1" t="n">
        <f aca="false">KL312*$B313</f>
        <v>12883</v>
      </c>
      <c r="KN313" s="1" t="n">
        <f aca="false">KM312*$B313</f>
        <v>24939</v>
      </c>
      <c r="KO313" s="1" t="n">
        <f aca="false">KN312*$B313</f>
        <v>21399</v>
      </c>
      <c r="KP313" s="1" t="n">
        <f aca="false">KO312*$B313</f>
        <v>17984</v>
      </c>
      <c r="KQ313" s="1" t="n">
        <f aca="false">KP312*$B313</f>
        <v>15848</v>
      </c>
      <c r="KR313" s="1" t="n">
        <f aca="false">KQ312*$B313</f>
        <v>14022</v>
      </c>
      <c r="KS313" s="1" t="n">
        <f aca="false">KR312*$B313</f>
        <v>12555</v>
      </c>
      <c r="KT313" s="1" t="n">
        <f aca="false">KS312*$B313</f>
        <v>11292</v>
      </c>
      <c r="KU313" s="1" t="n">
        <f aca="false">KT312*$B313</f>
        <v>10271</v>
      </c>
      <c r="KV313" s="1" t="n">
        <f aca="false">KU312*$B313</f>
        <v>9535</v>
      </c>
      <c r="KW313" s="1" t="n">
        <f aca="false">KV312*$B313</f>
        <v>8780</v>
      </c>
      <c r="KX313" s="1" t="n">
        <f aca="false">KW312*$B313</f>
        <v>8137</v>
      </c>
      <c r="KY313" s="1" t="n">
        <f aca="false">KX312*$B313</f>
        <v>7504</v>
      </c>
      <c r="KZ313" s="1" t="n">
        <f aca="false">KY312*$B313</f>
        <v>6980</v>
      </c>
      <c r="LA313" s="1" t="n">
        <f aca="false">KZ312*$B313</f>
        <v>6742</v>
      </c>
      <c r="LB313" s="1" t="n">
        <f aca="false">LA312*$B313</f>
        <v>6371</v>
      </c>
      <c r="LC313" s="1" t="n">
        <f aca="false">LB312*$B313</f>
        <v>6023</v>
      </c>
      <c r="LD313" s="1" t="n">
        <f aca="false">LC312*$B313</f>
        <v>5684</v>
      </c>
      <c r="LE313" s="1" t="n">
        <f aca="false">LD312*$B313</f>
        <v>5463</v>
      </c>
      <c r="LF313" s="1" t="n">
        <f aca="false">LE312*$B313</f>
        <v>5213</v>
      </c>
      <c r="LG313" s="1" t="n">
        <f aca="false">LF312*$B313</f>
        <v>4984</v>
      </c>
      <c r="LH313" s="1" t="n">
        <f aca="false">LG312*$B313</f>
        <v>4737.81794383923</v>
      </c>
      <c r="LI313" s="1" t="n">
        <f aca="false">LH312*$B313</f>
        <v>4540.77199697123</v>
      </c>
      <c r="LJ313" s="1" t="n">
        <f aca="false">LI312*$B313</f>
        <v>4358.70531605533</v>
      </c>
      <c r="LK313" s="1" t="n">
        <f aca="false">LJ312*$B313</f>
        <v>4189.99924661381</v>
      </c>
      <c r="LL313" s="1" t="n">
        <f aca="false">LK312*$B313</f>
        <v>4033.25843053295</v>
      </c>
      <c r="LM313" s="1" t="n">
        <f aca="false">LL312*$B313</f>
        <v>3887.27376013112</v>
      </c>
      <c r="LN313" s="1" t="n">
        <f aca="false">LM312*$B313</f>
        <v>3750.99244879721</v>
      </c>
      <c r="LO313" s="1" t="n">
        <f aca="false">LN312*$B313</f>
        <v>3623.49367602555</v>
      </c>
      <c r="LP313" s="1" t="n">
        <f aca="false">LO312*$B313</f>
        <v>3503.96863456063</v>
      </c>
      <c r="LQ313" s="1" t="n">
        <f aca="false">LP312*$B313</f>
        <v>3391.70408046593</v>
      </c>
      <c r="LR313" s="1" t="n">
        <f aca="false">LQ312*$B313</f>
        <v>3286.0686905647</v>
      </c>
      <c r="LS313" s="1" t="n">
        <f aca="false">LR312*$B313</f>
        <v>3186.50168494265</v>
      </c>
      <c r="LT313" s="1" t="n">
        <f aca="false">LS312*$B313</f>
        <v>3092.50328852572</v>
      </c>
      <c r="LU313" s="1" t="n">
        <f aca="false">LT312*$B313</f>
        <v>3003.62669476537</v>
      </c>
      <c r="LV313" s="1" t="n">
        <f aca="false">LU312*$B313</f>
        <v>2919.47126311394</v>
      </c>
      <c r="LW313" s="1" t="n">
        <f aca="false">LV312*$B313</f>
        <v>2839.6767352975</v>
      </c>
      <c r="LX313" s="1" t="n">
        <f aca="false">LW312*$B313</f>
        <v>2763.91829710007</v>
      </c>
      <c r="LY313" s="1" t="n">
        <f aca="false">LX312*$B313</f>
        <v>2691.90234520416</v>
      </c>
      <c r="LZ313" s="1" t="n">
        <f aca="false">LY312*$B313</f>
        <v>2623.36284463615</v>
      </c>
      <c r="MA313" s="1" t="n">
        <f aca="false">LZ312*$B313</f>
        <v>2558.05818308227</v>
      </c>
      <c r="MB313" s="1" t="n">
        <f aca="false">MA312*$B313</f>
        <v>2495.76844493753</v>
      </c>
      <c r="MC313" s="1" t="n">
        <f aca="false">MB312*$B313</f>
        <v>2436.29304131658</v>
      </c>
      <c r="MD313" s="1" t="n">
        <f aca="false">MC312*$B313</f>
        <v>2379.44864307475</v>
      </c>
      <c r="ME313" s="1" t="n">
        <f aca="false">MD312*$B313</f>
        <v>2325.06737268762</v>
      </c>
      <c r="MF313" s="1" t="n">
        <f aca="false">ME312*$B313</f>
        <v>2272.99521802732</v>
      </c>
      <c r="MG313" s="1" t="n">
        <f aca="false">MF312*$B313</f>
        <v>2223.09063697485</v>
      </c>
      <c r="MH313" s="1" t="n">
        <f aca="false">MG312*$B313</f>
        <v>2175.22332667085</v>
      </c>
      <c r="MI313" s="1" t="n">
        <f aca="false">MH312*$B313</f>
        <v>2129.27313523112</v>
      </c>
      <c r="MJ313" s="1" t="n">
        <f aca="false">MI312*$B313</f>
        <v>2085.12909709632</v>
      </c>
      <c r="MK313" s="1" t="n">
        <f aca="false">MJ312*$B313</f>
        <v>2042.68857597187</v>
      </c>
      <c r="ML313" s="1" t="n">
        <f aca="false">MK312*$B313</f>
        <v>2001.85650164635</v>
      </c>
      <c r="MM313" s="1" t="n">
        <f aca="false">ML312*$B313</f>
        <v>1962.54468893467</v>
      </c>
      <c r="MN313" s="1" t="n">
        <f aca="false">MM312*$B313</f>
        <v>1924.67122864145</v>
      </c>
      <c r="MO313" s="1" t="n">
        <f aca="false">MN312*$B313</f>
        <v>1888.15994183421</v>
      </c>
      <c r="MP313" s="1" t="n">
        <f aca="false">MO312*$B313</f>
        <v>1852.93988989706</v>
      </c>
      <c r="MQ313" s="1" t="n">
        <f aca="false">MP312*$B313</f>
        <v>1818.94493384036</v>
      </c>
      <c r="MR313" s="1" t="n">
        <f aca="false">MQ312*$B313</f>
        <v>1786.11333719797</v>
      </c>
      <c r="MS313" s="1" t="n">
        <f aca="false">MR312*$B313</f>
        <v>1754.3874075759</v>
      </c>
      <c r="MT313" s="1" t="n">
        <f aca="false">MS312*$B313</f>
        <v>1723.71317254378</v>
      </c>
      <c r="MU313" s="1" t="n">
        <f aca="false">MT312*$B313</f>
        <v>1694.0400860999</v>
      </c>
      <c r="MV313" s="1" t="n">
        <f aca="false">MU312*$B313</f>
        <v>1665.32076240513</v>
      </c>
      <c r="MW313" s="1" t="n">
        <f aca="false">MV312*$B313</f>
        <v>1637.51073388245</v>
      </c>
      <c r="MX313" s="1" t="n">
        <f aca="false">MW312*$B313</f>
        <v>1610.56823112618</v>
      </c>
      <c r="MY313" s="1" t="n">
        <f aca="false">MX312*$B313</f>
        <v>1584.45398236615</v>
      </c>
      <c r="MZ313" s="1" t="n">
        <f aca="false">MY312*$B313</f>
        <v>1559.13103049438</v>
      </c>
      <c r="NA313" s="1" t="n">
        <f aca="false">MZ312*$B313</f>
        <v>1534.56456588989</v>
      </c>
      <c r="NB313" s="1" t="n">
        <f aca="false">NA312*$B313</f>
        <v>1510.72177347671</v>
      </c>
      <c r="NC313" s="1" t="n">
        <f aca="false">NB312*$B313</f>
        <v>1487.57169262446</v>
      </c>
      <c r="ND313" s="1" t="n">
        <f aca="false">NC312*$B313</f>
        <v>1465.08508865389</v>
      </c>
      <c r="NE313" s="1" t="n">
        <f aca="false">ND312*$B313</f>
        <v>1443.23433484377</v>
      </c>
      <c r="NF313" s="1" t="n">
        <f aca="false">NE312*$B313</f>
        <v>1421.9933039538</v>
      </c>
      <c r="NG313" s="1" t="n">
        <f aca="false">NF312*$B313</f>
        <v>1401.33726838217</v>
      </c>
      <c r="NH313" s="1" t="n">
        <f aca="false">NG312*$B313</f>
        <v>1381.24280816842</v>
      </c>
      <c r="NI313" s="1" t="n">
        <f aca="false">NH312*$B313</f>
        <v>1361.68772613347</v>
      </c>
      <c r="NJ313" s="1" t="n">
        <f aca="false">NI312*$B313</f>
        <v>1342.65096952049</v>
      </c>
      <c r="NK313" s="1" t="n">
        <f aca="false">NJ312*$B313</f>
        <v>1324.11255756461</v>
      </c>
      <c r="NL313" s="1" t="n">
        <f aca="false">NK312*$B313</f>
        <v>1306.05351447562</v>
      </c>
      <c r="NM313" s="1" t="n">
        <f aca="false">NL312*$B313</f>
        <v>1288.45580736895</v>
      </c>
      <c r="NN313" s="1" t="n">
        <f aca="false">NM312*$B313</f>
        <v>1271.30228872467</v>
      </c>
      <c r="NO313" s="1" t="n">
        <f aca="false">NN312*$B313</f>
        <v>1254.57664299484</v>
      </c>
      <c r="NP313" s="1" t="n">
        <f aca="false">NO312*$B313</f>
        <v>1238.26333701527</v>
      </c>
      <c r="NQ313" s="1" t="n">
        <f aca="false">NP312*$B313</f>
        <v>1222.3475739099</v>
      </c>
      <c r="NR313" s="1" t="n">
        <f aca="false">NQ312*$B313</f>
        <v>1206.81525020484</v>
      </c>
      <c r="NS313" s="1" t="n">
        <f aca="false">NR312*$B313</f>
        <v>1191.65291589504</v>
      </c>
      <c r="NT313" s="1" t="n">
        <f aca="false">NS312*$B313</f>
        <v>1176.84773722956</v>
      </c>
      <c r="NU313" s="1" t="n">
        <f aca="false">NT312*$B313</f>
        <v>1162.38746200266</v>
      </c>
      <c r="NV313" s="1" t="n">
        <f aca="false">NU312*$B313</f>
        <v>1148.26038715633</v>
      </c>
      <c r="NW313" s="1" t="n">
        <f aca="false">NV312*$B313</f>
        <v>1134.45532851725</v>
      </c>
      <c r="NX313" s="1" t="n">
        <f aca="false">NW312*$B313</f>
        <v>1120.96159250627</v>
      </c>
      <c r="NY313" s="1" t="n">
        <f aca="false">NX312*$B313</f>
        <v>1107.76894967232</v>
      </c>
      <c r="NZ313" s="1" t="n">
        <f aca="false">NY312*$B313</f>
        <v>1094.8676099154</v>
      </c>
      <c r="OA313" s="1" t="n">
        <f aca="false">NZ312*$B313</f>
        <v>1082.24819927444</v>
      </c>
      <c r="OB313" s="1" t="n">
        <f aca="false">OA312*$B313</f>
        <v>1069.90173816625</v>
      </c>
      <c r="OC313" s="1" t="n">
        <f aca="false">OB312*$B313</f>
        <v>1057.81962097108</v>
      </c>
      <c r="OD313" s="1" t="n">
        <f aca="false">OC312*$B313</f>
        <v>1045.9935968688</v>
      </c>
      <c r="OE313" s="1" t="n">
        <f aca="false">OD312*$B313</f>
        <v>1034.4157518374</v>
      </c>
      <c r="OF313" s="1" t="n">
        <f aca="false">OE312*$B313</f>
        <v>1022.9689762895</v>
      </c>
      <c r="OG313" s="1" t="n">
        <f aca="false">OF312*$B313</f>
        <v>1011.64886999447</v>
      </c>
      <c r="OH313" s="1" t="n">
        <f aca="false">OG312*$B313</f>
        <v>1000.45403123882</v>
      </c>
      <c r="OI313" s="1" t="n">
        <f aca="false">OH312*$B313</f>
        <v>989.383073820355</v>
      </c>
      <c r="OJ313" s="1" t="n">
        <f aca="false">OI312*$B313</f>
        <v>978.434626876465</v>
      </c>
      <c r="OK313" s="1" t="n">
        <f aca="false">OJ312*$B313</f>
        <v>967.607334714433</v>
      </c>
      <c r="OL313" s="1" t="n">
        <f aca="false">OK312*$B313</f>
        <v>956.899856643544</v>
      </c>
      <c r="OM313" s="1" t="n">
        <f aca="false">OL312*$B313</f>
        <v>946.310866809077</v>
      </c>
      <c r="ON313" s="1" t="n">
        <f aca="false">OM312*$B313</f>
        <v>935.839054028128</v>
      </c>
      <c r="OO313" s="1" t="n">
        <f aca="false">ON312*$B313</f>
        <v>925.48312162726</v>
      </c>
      <c r="OP313" s="1" t="n">
        <f aca="false">OO312*$B313</f>
        <v>915.241787281932</v>
      </c>
      <c r="OQ313" s="1" t="n">
        <f aca="false">OP312*$B313</f>
        <v>905.113782857726</v>
      </c>
      <c r="OR313" s="1" t="n">
        <f aca="false">OQ312*$B313</f>
        <v>895.097854253311</v>
      </c>
      <c r="OS313" s="1" t="n">
        <f aca="false">OR312*$B313</f>
        <v>885.192761245159</v>
      </c>
      <c r="OT313" s="1" t="n">
        <f aca="false">OS312*$B313</f>
        <v>875.397277333971</v>
      </c>
      <c r="OU313" s="1" t="n">
        <f aca="false">OT312*$B313</f>
        <v>865.710189592811</v>
      </c>
      <c r="OV313" s="1" t="n">
        <f aca="false">OU312*$B313</f>
        <v>856.130298516907</v>
      </c>
      <c r="OW313" s="1" t="n">
        <f aca="false">OV312*$B313</f>
        <v>846.656417875129</v>
      </c>
      <c r="OX313" s="1" t="n">
        <f aca="false">OW312*$B313</f>
        <v>837.287374563101</v>
      </c>
      <c r="OY313" s="1" t="n">
        <f aca="false">OX312*$B313</f>
        <v>828.022008457942</v>
      </c>
      <c r="OZ313" s="1" t="n">
        <f aca="false">OY312*$B313</f>
        <v>818.859172274613</v>
      </c>
      <c r="PA313" s="1" t="n">
        <f aca="false">OZ312*$B313</f>
        <v>809.797731423852</v>
      </c>
      <c r="PB313" s="1" t="n">
        <f aca="false">PA312*$B313</f>
        <v>800.836563871691</v>
      </c>
      <c r="PC313" s="1" t="n">
        <f aca="false">PB312*$B313</f>
        <v>791.97456000051</v>
      </c>
      <c r="PD313" s="1" t="n">
        <f aca="false">PC312*$B313</f>
        <v>783.210622471647</v>
      </c>
      <c r="PE313" s="1" t="n">
        <f aca="false">PD312*$B313</f>
        <v>774.543666089514</v>
      </c>
      <c r="PF313" s="1" t="n">
        <f aca="false">PE312*$B313</f>
        <v>765.972617667225</v>
      </c>
      <c r="PG313" s="1" t="n">
        <f aca="false">PF312*$B313</f>
        <v>757.496415893709</v>
      </c>
      <c r="PH313" s="1" t="n">
        <f aca="false">PG312*$B313</f>
        <v>749.114011202294</v>
      </c>
      <c r="PI313" s="1" t="n">
        <f aca="false">PH312*$B313</f>
        <v>740.824365640738</v>
      </c>
      <c r="PJ313" s="1" t="n">
        <f aca="false">PI312*$B313</f>
        <v>732.626452742714</v>
      </c>
      <c r="PK313" s="1" t="n">
        <f aca="false">PJ312*$B313</f>
        <v>724.5192574007</v>
      </c>
      <c r="PL313" s="1" t="n">
        <f aca="false">PK312*$B313</f>
        <v>716.501775740286</v>
      </c>
      <c r="PM313" s="1" t="n">
        <f aca="false">PL312*$B313</f>
        <v>708.573014995871</v>
      </c>
      <c r="PN313" s="1" t="n">
        <f aca="false">PM312*$B313</f>
        <v>700.73199338773</v>
      </c>
      <c r="PO313" s="1" t="n">
        <f aca="false">PN312*$B313</f>
        <v>692.977740000447</v>
      </c>
      <c r="PP313" s="1" t="n">
        <f aca="false">PO312*$B313</f>
        <v>685.309294662691</v>
      </c>
      <c r="PQ313" s="1" t="n">
        <f aca="false">PP312*$B313</f>
        <v>677.725707828325</v>
      </c>
      <c r="PR313" s="1" t="n">
        <f aca="false">PQ312*$B313</f>
        <v>670.226040458822</v>
      </c>
      <c r="PS313" s="1" t="n">
        <f aca="false">PR312*$B313</f>
        <v>662.809363906996</v>
      </c>
      <c r="PT313" s="1" t="n">
        <f aca="false">PS312*$B313</f>
        <v>655.474759802007</v>
      </c>
      <c r="PU313" s="1" t="n">
        <f aca="false">PT312*$B313</f>
        <v>648.221319935646</v>
      </c>
      <c r="PV313" s="1" t="n">
        <f aca="false">PU312*$B313</f>
        <v>641.048146149875</v>
      </c>
      <c r="PW313" s="1" t="n">
        <f aca="false">PV312*$B313</f>
        <v>633.954350225612</v>
      </c>
      <c r="PX313" s="1" t="n">
        <f aca="false">PW312*$B313</f>
        <v>626.93905377275</v>
      </c>
      <c r="PY313" s="1" t="n">
        <f aca="false">PX312*$B313</f>
        <v>620.001388121387</v>
      </c>
      <c r="PZ313" s="1" t="n">
        <f aca="false">PY312*$B313</f>
        <v>613.140494214264</v>
      </c>
      <c r="QA313" s="1" t="n">
        <f aca="false">PZ312*$B313</f>
        <v>606.355522500391</v>
      </c>
      <c r="QB313" s="1" t="n">
        <f aca="false">QA312*$B313</f>
        <v>599.645632829855</v>
      </c>
      <c r="QC313" s="1" t="n">
        <f aca="false">QB312*$B313</f>
        <v>593.009994349784</v>
      </c>
      <c r="QD313" s="1" t="n">
        <f aca="false">QC312*$B313</f>
        <v>586.447785401469</v>
      </c>
      <c r="QE313" s="1" t="n">
        <f aca="false">QD312*$B313</f>
        <v>579.958193418622</v>
      </c>
      <c r="QF313" s="1" t="n">
        <f aca="false">QE312*$B313</f>
        <v>573.540414826756</v>
      </c>
      <c r="QG313" s="1" t="n">
        <f aca="false">QF312*$B313</f>
        <v>567.19365494369</v>
      </c>
      <c r="QH313" s="1" t="n">
        <f aca="false">QG312*$B313</f>
        <v>560.917127881141</v>
      </c>
      <c r="QI313" s="1" t="n">
        <f aca="false">QH312*$B313</f>
        <v>554.710056447411</v>
      </c>
      <c r="QJ313" s="1" t="n">
        <f aca="false">QI312*$B313</f>
        <v>548.571672051157</v>
      </c>
      <c r="QK313" s="1" t="n">
        <f aca="false">QJ312*$B313</f>
        <v>542.501214606214</v>
      </c>
      <c r="QL313" s="1" t="n">
        <f aca="false">QK312*$B313</f>
        <v>536.497932437481</v>
      </c>
      <c r="QM313" s="1" t="n">
        <f aca="false">QL312*$B313</f>
        <v>530.561082187842</v>
      </c>
      <c r="QN313" s="1" t="n">
        <f aca="false">QM312*$B313</f>
        <v>524.689928726123</v>
      </c>
      <c r="QO313" s="1" t="n">
        <f aca="false">QN312*$B313</f>
        <v>518.883745056061</v>
      </c>
      <c r="QP313" s="1" t="n">
        <f aca="false">QO312*$B313</f>
        <v>513.141812226286</v>
      </c>
      <c r="QQ313" s="1" t="n">
        <f aca="false">QP312*$B313</f>
        <v>507.463419241294</v>
      </c>
      <c r="QR313" s="1" t="n">
        <f aca="false">QQ312*$B313</f>
        <v>501.847862973412</v>
      </c>
      <c r="QS313" s="1" t="n">
        <f aca="false">QR312*$B313</f>
        <v>496.294448075729</v>
      </c>
      <c r="QT313" s="1" t="n">
        <f aca="false">QS312*$B313</f>
        <v>490.802486895998</v>
      </c>
      <c r="QU313" s="1" t="n">
        <f aca="false">QT312*$B313</f>
        <v>485.371299391485</v>
      </c>
      <c r="QV313" s="1" t="n">
        <f aca="false">QU312*$B313</f>
        <v>480.000213044762</v>
      </c>
      <c r="QW313" s="1" t="n">
        <f aca="false">QV312*$B313</f>
        <v>474.688562780437</v>
      </c>
      <c r="QX313" s="1" t="n">
        <f aca="false">QW312*$B313</f>
        <v>469.435690882796</v>
      </c>
      <c r="QY313" s="1" t="n">
        <f aca="false">QX312*$B313</f>
        <v>464.240946914362</v>
      </c>
      <c r="QZ313" s="1" t="n">
        <f aca="false">QY312*$B313</f>
        <v>459.103687635358</v>
      </c>
      <c r="RA313" s="1" t="n">
        <f aca="false">QZ312*$B313</f>
        <v>454.023276924054</v>
      </c>
      <c r="RB313" s="1" t="n">
        <f aca="false">RA312*$B313</f>
        <v>448.999085698</v>
      </c>
      <c r="RC313" s="1" t="n">
        <f aca="false">RB312*$B313</f>
        <v>0</v>
      </c>
      <c r="RD313" s="1" t="n">
        <f aca="false">RC312*$B313</f>
        <v>0</v>
      </c>
      <c r="RE313" s="1" t="n">
        <f aca="false">RD312*$B313</f>
        <v>0</v>
      </c>
      <c r="RF313" s="1" t="n">
        <f aca="false">RE312*$B313</f>
        <v>0</v>
      </c>
      <c r="RG313" s="1" t="n">
        <f aca="false">RF312*$B313</f>
        <v>0</v>
      </c>
      <c r="RH313" s="1" t="n">
        <f aca="false">RG312*$B313</f>
        <v>0</v>
      </c>
      <c r="RI313" s="1" t="n">
        <f aca="false">RH312*$B313</f>
        <v>0</v>
      </c>
      <c r="RJ313" s="1" t="n">
        <f aca="false">RI312*$B313</f>
        <v>0</v>
      </c>
      <c r="RK313" s="1" t="n">
        <f aca="false">RJ312*$B313</f>
        <v>0</v>
      </c>
      <c r="RL313" s="1" t="n">
        <f aca="false">RK312*$B313</f>
        <v>0</v>
      </c>
      <c r="RM313" s="1" t="n">
        <f aca="false">RL312*$B313</f>
        <v>0</v>
      </c>
      <c r="RN313" s="1" t="n">
        <f aca="false">RM312*$B313</f>
        <v>0</v>
      </c>
      <c r="RO313" s="1" t="n">
        <f aca="false">RN312*$B313</f>
        <v>0</v>
      </c>
      <c r="RP313" s="1" t="n">
        <f aca="false">RO312*$B313</f>
        <v>0</v>
      </c>
      <c r="RQ313" s="1" t="n">
        <f aca="false">RP312*$B313</f>
        <v>0</v>
      </c>
      <c r="RR313" s="1" t="n">
        <f aca="false">RQ312*$B313</f>
        <v>0</v>
      </c>
      <c r="RS313" s="1" t="n">
        <f aca="false">RR312*$B313</f>
        <v>0</v>
      </c>
      <c r="RT313" s="1" t="n">
        <f aca="false">RS312*$B313</f>
        <v>0</v>
      </c>
      <c r="RU313" s="1" t="n">
        <f aca="false">RT312*$B313</f>
        <v>0</v>
      </c>
      <c r="RV313" s="1" t="n">
        <f aca="false">RU312*$B313</f>
        <v>0</v>
      </c>
      <c r="RW313" s="1" t="n">
        <f aca="false">RV312*$B313</f>
        <v>0</v>
      </c>
      <c r="RX313" s="1" t="n">
        <f aca="false">RW312*$B313</f>
        <v>0</v>
      </c>
      <c r="RY313" s="1" t="n">
        <f aca="false">RX312*$B313</f>
        <v>0</v>
      </c>
      <c r="RZ313" s="1" t="n">
        <f aca="false">RY312*$B313</f>
        <v>0</v>
      </c>
      <c r="SA313" s="1" t="n">
        <f aca="false">RZ312*$B313</f>
        <v>0</v>
      </c>
      <c r="SB313" s="1" t="n">
        <f aca="false">SA312*$B313</f>
        <v>0</v>
      </c>
      <c r="SC313" s="1" t="n">
        <f aca="false">SB312*$B313</f>
        <v>0</v>
      </c>
      <c r="SD313" s="1" t="n">
        <f aca="false">SC312*$B313</f>
        <v>0</v>
      </c>
      <c r="SE313" s="1" t="n">
        <f aca="false">SD312*$B313</f>
        <v>0</v>
      </c>
      <c r="SF313" s="1" t="n">
        <f aca="false">SE312*$B313</f>
        <v>0</v>
      </c>
      <c r="SG313" s="1" t="n">
        <f aca="false">SF312*$B313</f>
        <v>0</v>
      </c>
      <c r="SH313" s="1" t="n">
        <f aca="false">SG312*$B313</f>
        <v>0</v>
      </c>
      <c r="SI313" s="1" t="n">
        <f aca="false">SH312*$B313</f>
        <v>0</v>
      </c>
      <c r="SJ313" s="1" t="n">
        <f aca="false">SI312*$B313</f>
        <v>0</v>
      </c>
      <c r="SK313" s="1" t="n">
        <f aca="false">SJ312*$B313</f>
        <v>0</v>
      </c>
      <c r="SL313" s="1" t="n">
        <f aca="false">SK312*$B313</f>
        <v>0</v>
      </c>
      <c r="SM313" s="1" t="n">
        <f aca="false">SL312*$B313</f>
        <v>0</v>
      </c>
      <c r="SN313" s="1" t="n">
        <f aca="false">SM312*$B313</f>
        <v>0</v>
      </c>
      <c r="SO313" s="1" t="n">
        <f aca="false">SN312*$B313</f>
        <v>0</v>
      </c>
      <c r="SP313" s="1" t="n">
        <f aca="false">SO312*$B313</f>
        <v>0</v>
      </c>
      <c r="SQ313" s="1" t="n">
        <f aca="false">SP312*$B313</f>
        <v>0</v>
      </c>
      <c r="SR313" s="1" t="n">
        <f aca="false">SQ312*$B313</f>
        <v>0</v>
      </c>
      <c r="SS313" s="1" t="n">
        <f aca="false">SR312*$B313</f>
        <v>0</v>
      </c>
      <c r="ST313" s="1" t="n">
        <f aca="false">SS312*$B313</f>
        <v>0</v>
      </c>
      <c r="SU313" s="1" t="n">
        <f aca="false">ST312*$B313</f>
        <v>0</v>
      </c>
      <c r="SV313" s="1" t="n">
        <f aca="false">SU312*$B313</f>
        <v>0</v>
      </c>
      <c r="SW313" s="1" t="n">
        <f aca="false">SV312*$B313</f>
        <v>0</v>
      </c>
      <c r="SX313" s="1" t="n">
        <f aca="false">SW312*$B313</f>
        <v>0</v>
      </c>
      <c r="SY313" s="1" t="n">
        <f aca="false">SX312*$B313</f>
        <v>0</v>
      </c>
      <c r="SZ313" s="1" t="n">
        <f aca="false">SY312*$B313</f>
        <v>0</v>
      </c>
      <c r="TA313" s="1" t="n">
        <f aca="false">SZ312*$B313</f>
        <v>0</v>
      </c>
      <c r="TB313" s="1" t="n">
        <f aca="false">TA312*$B313</f>
        <v>0</v>
      </c>
      <c r="TC313" s="1" t="n">
        <f aca="false">TB312*$B313</f>
        <v>0</v>
      </c>
      <c r="TD313" s="1" t="n">
        <f aca="false">TC312*$B313</f>
        <v>0</v>
      </c>
      <c r="TE313" s="1" t="n">
        <f aca="false">TD312*$B313</f>
        <v>0</v>
      </c>
      <c r="TF313" s="1" t="n">
        <f aca="false">TE312*$B313</f>
        <v>0</v>
      </c>
      <c r="TG313" s="1" t="n">
        <f aca="false">TF312*$B313</f>
        <v>0</v>
      </c>
      <c r="TH313" s="1" t="n">
        <f aca="false">TG312*$B313</f>
        <v>0</v>
      </c>
      <c r="TI313" s="1" t="n">
        <f aca="false">TH312*$B313</f>
        <v>0</v>
      </c>
      <c r="TJ313" s="1" t="n">
        <f aca="false">TI312*$B313</f>
        <v>0</v>
      </c>
      <c r="TK313" s="1" t="n">
        <f aca="false">TJ312*$B313</f>
        <v>0</v>
      </c>
      <c r="TL313" s="1" t="n">
        <f aca="false">TK312*$B313</f>
        <v>0</v>
      </c>
      <c r="TM313" s="1" t="n">
        <f aca="false">TL312*$B313</f>
        <v>0</v>
      </c>
      <c r="TN313" s="1" t="n">
        <f aca="false">TM312*$B313</f>
        <v>0</v>
      </c>
      <c r="TO313" s="1" t="n">
        <f aca="false">TN312*$B313</f>
        <v>0</v>
      </c>
      <c r="TP313" s="1" t="n">
        <f aca="false">TO312*$B313</f>
        <v>0</v>
      </c>
      <c r="TQ313" s="1" t="n">
        <f aca="false">TP312*$B313</f>
        <v>0</v>
      </c>
      <c r="TR313" s="1" t="n">
        <f aca="false">TQ312*$B313</f>
        <v>0</v>
      </c>
      <c r="TS313" s="1" t="n">
        <f aca="false">TR312*$B313</f>
        <v>0</v>
      </c>
      <c r="TT313" s="1" t="n">
        <f aca="false">TS312*$B313</f>
        <v>0</v>
      </c>
      <c r="TU313" s="1" t="n">
        <f aca="false">TT312*$B313</f>
        <v>0</v>
      </c>
      <c r="TV313" s="1" t="n">
        <f aca="false">TU312*$B313</f>
        <v>0</v>
      </c>
      <c r="TW313" s="1" t="n">
        <f aca="false">TV312*$B313</f>
        <v>0</v>
      </c>
      <c r="TX313" s="1" t="n">
        <f aca="false">TW312*$B313</f>
        <v>0</v>
      </c>
      <c r="TY313" s="1" t="n">
        <f aca="false">TX312*$B313</f>
        <v>0</v>
      </c>
      <c r="TZ313" s="1" t="n">
        <f aca="false">TY312*$B313</f>
        <v>0</v>
      </c>
      <c r="UA313" s="1" t="n">
        <f aca="false">TZ312*$B313</f>
        <v>0</v>
      </c>
      <c r="UB313" s="1" t="n">
        <f aca="false">UA312*$B313</f>
        <v>0</v>
      </c>
      <c r="UC313" s="1" t="n">
        <f aca="false">UB312*$B313</f>
        <v>0</v>
      </c>
      <c r="UD313" s="1" t="n">
        <f aca="false">UC312*$B313</f>
        <v>0</v>
      </c>
      <c r="UE313" s="1" t="n">
        <f aca="false">UD312*$B313</f>
        <v>0</v>
      </c>
      <c r="UF313" s="1" t="n">
        <f aca="false">UE312*$B313</f>
        <v>0</v>
      </c>
      <c r="UG313" s="1" t="n">
        <f aca="false">UF312*$B313</f>
        <v>0</v>
      </c>
      <c r="UH313" s="1" t="n">
        <f aca="false">UG312*$B313</f>
        <v>0</v>
      </c>
      <c r="UI313" s="1" t="n">
        <f aca="false">UH312*$B313</f>
        <v>0</v>
      </c>
      <c r="UJ313" s="1" t="n">
        <f aca="false">UI312*$B313</f>
        <v>0</v>
      </c>
      <c r="UK313" s="1" t="n">
        <f aca="false">UJ312*$B313</f>
        <v>0</v>
      </c>
      <c r="UL313" s="1" t="n">
        <f aca="false">UK312*$B313</f>
        <v>0</v>
      </c>
      <c r="UM313" s="1" t="n">
        <f aca="false">UL312*$B313</f>
        <v>0</v>
      </c>
      <c r="UN313" s="1" t="n">
        <f aca="false">UM312*$B313</f>
        <v>0</v>
      </c>
      <c r="UO313" s="1" t="n">
        <f aca="false">UN312*$B313</f>
        <v>0</v>
      </c>
      <c r="UP313" s="1" t="n">
        <f aca="false">UO312*$B313</f>
        <v>0</v>
      </c>
      <c r="UQ313" s="1" t="n">
        <f aca="false">UP312*$B313</f>
        <v>0</v>
      </c>
      <c r="UR313" s="1" t="n">
        <f aca="false">UQ312*$B313</f>
        <v>0</v>
      </c>
      <c r="US313" s="1" t="n">
        <f aca="false">UR312*$B313</f>
        <v>0</v>
      </c>
      <c r="UT313" s="1" t="n">
        <f aca="false">US312*$B313</f>
        <v>0</v>
      </c>
      <c r="UU313" s="1" t="n">
        <f aca="false">UT312*$B313</f>
        <v>0</v>
      </c>
      <c r="UV313" s="1" t="n">
        <f aca="false">UU312*$B313</f>
        <v>0</v>
      </c>
      <c r="UW313" s="1" t="n">
        <f aca="false">UV312*$B313</f>
        <v>0</v>
      </c>
      <c r="UX313" s="1" t="n">
        <f aca="false">UW312*$B313</f>
        <v>0</v>
      </c>
      <c r="UY313" s="1" t="n">
        <f aca="false">UX312*$B313</f>
        <v>0</v>
      </c>
      <c r="UZ313" s="1" t="n">
        <f aca="false">UY312*$B313</f>
        <v>0</v>
      </c>
      <c r="VA313" s="1" t="n">
        <f aca="false">UZ312*$B313</f>
        <v>0</v>
      </c>
      <c r="VB313" s="1" t="n">
        <f aca="false">VA312*$B313</f>
        <v>0</v>
      </c>
      <c r="VC313" s="1" t="n">
        <f aca="false">VB312*$B313</f>
        <v>0</v>
      </c>
      <c r="VD313" s="1" t="n">
        <f aca="false">VC312*$B313</f>
        <v>0</v>
      </c>
      <c r="VE313" s="1" t="n">
        <f aca="false">VD312*$B313</f>
        <v>0</v>
      </c>
      <c r="VF313" s="1" t="n">
        <f aca="false">VE312*$B313</f>
        <v>0</v>
      </c>
      <c r="VG313" s="1" t="n">
        <f aca="false">VF312*$B313</f>
        <v>0</v>
      </c>
      <c r="VH313" s="1" t="n">
        <f aca="false">VG312*$B313</f>
        <v>0</v>
      </c>
      <c r="VI313" s="1" t="n">
        <f aca="false">VH312*$B313</f>
        <v>0</v>
      </c>
      <c r="VJ313" s="1" t="n">
        <f aca="false">VI312*$B313</f>
        <v>0</v>
      </c>
      <c r="VK313" s="1" t="n">
        <f aca="false">VJ312*$B313</f>
        <v>0</v>
      </c>
      <c r="VL313" s="1" t="n">
        <f aca="false">VK312*$B313</f>
        <v>0</v>
      </c>
      <c r="VM313" s="1" t="n">
        <f aca="false">VL312*$B313</f>
        <v>0</v>
      </c>
      <c r="VN313" s="1" t="n">
        <f aca="false">VM312*$B313</f>
        <v>0</v>
      </c>
      <c r="VO313" s="1" t="n">
        <f aca="false">VN312*$B313</f>
        <v>0</v>
      </c>
      <c r="VP313" s="1" t="n">
        <f aca="false">VO312*$B313</f>
        <v>0</v>
      </c>
      <c r="VQ313" s="1" t="n">
        <f aca="false">VP312*$B313</f>
        <v>0</v>
      </c>
      <c r="VR313" s="1" t="n">
        <f aca="false">VQ312*$B313</f>
        <v>0</v>
      </c>
      <c r="VS313" s="1" t="n">
        <f aca="false">VR312*$B313</f>
        <v>0</v>
      </c>
      <c r="VT313" s="1" t="n">
        <f aca="false">VS312*$B313</f>
        <v>0</v>
      </c>
      <c r="VU313" s="1" t="n">
        <f aca="false">VT312*$B313</f>
        <v>0</v>
      </c>
      <c r="VV313" s="1" t="n">
        <f aca="false">VU312*$B313</f>
        <v>0</v>
      </c>
      <c r="VW313" s="1" t="n">
        <f aca="false">VV312*$B313</f>
        <v>0</v>
      </c>
      <c r="VX313" s="1" t="n">
        <f aca="false">VW312*$B313</f>
        <v>0</v>
      </c>
      <c r="VY313" s="1" t="n">
        <f aca="false">VX312*$B313</f>
        <v>0</v>
      </c>
      <c r="VZ313" s="1" t="n">
        <f aca="false">VY312*$B313</f>
        <v>0</v>
      </c>
      <c r="WA313" s="1" t="n">
        <f aca="false">VZ312*$B313</f>
        <v>0</v>
      </c>
      <c r="WB313" s="1" t="n">
        <f aca="false">WA312*$B313</f>
        <v>0</v>
      </c>
      <c r="WC313" s="1" t="n">
        <f aca="false">WB312*$B313</f>
        <v>0</v>
      </c>
      <c r="WD313" s="1" t="n">
        <f aca="false">WC312*$B313</f>
        <v>0</v>
      </c>
      <c r="WE313" s="1" t="n">
        <f aca="false">WD312*$B313</f>
        <v>0</v>
      </c>
      <c r="WF313" s="1" t="n">
        <f aca="false">WE312*$B313</f>
        <v>0</v>
      </c>
      <c r="WG313" s="1" t="n">
        <f aca="false">WF312*$B313</f>
        <v>0</v>
      </c>
      <c r="WH313" s="1" t="n">
        <f aca="false">WG312*$B313</f>
        <v>0</v>
      </c>
      <c r="WI313" s="1" t="n">
        <f aca="false">WH312*$B313</f>
        <v>0</v>
      </c>
      <c r="WJ313" s="1" t="n">
        <f aca="false">WI312*$B313</f>
        <v>0</v>
      </c>
      <c r="WK313" s="1" t="n">
        <f aca="false">WJ312*$B313</f>
        <v>0</v>
      </c>
      <c r="WL313" s="1" t="n">
        <f aca="false">WK312*$B313</f>
        <v>0</v>
      </c>
      <c r="WM313" s="1" t="n">
        <f aca="false">WL312*$B313</f>
        <v>0</v>
      </c>
      <c r="WN313" s="1" t="n">
        <f aca="false">WM312*$B313</f>
        <v>0</v>
      </c>
      <c r="WO313" s="1" t="n">
        <f aca="false">WN312*$B313</f>
        <v>0</v>
      </c>
      <c r="WP313" s="1" t="n">
        <f aca="false">WO312*$B313</f>
        <v>0</v>
      </c>
      <c r="WQ313" s="1" t="n">
        <f aca="false">WP312*$B313</f>
        <v>0</v>
      </c>
      <c r="WR313" s="1" t="n">
        <f aca="false">WQ312*$B313</f>
        <v>0</v>
      </c>
      <c r="WS313" s="1" t="n">
        <f aca="false">WR312*$B313</f>
        <v>0</v>
      </c>
      <c r="WT313" s="1" t="n">
        <f aca="false">WS312*$B313</f>
        <v>0</v>
      </c>
      <c r="WU313" s="1" t="n">
        <f aca="false">WT312*$B313</f>
        <v>0</v>
      </c>
      <c r="WV313" s="1" t="n">
        <f aca="false">WU312*$B313</f>
        <v>0</v>
      </c>
      <c r="WW313" s="1" t="n">
        <f aca="false">WV312*$B313</f>
        <v>0</v>
      </c>
      <c r="WX313" s="1" t="n">
        <f aca="false">WW312*$B313</f>
        <v>0</v>
      </c>
      <c r="WY313" s="1" t="n">
        <f aca="false">WX312*$B313</f>
        <v>0</v>
      </c>
      <c r="WZ313" s="1" t="n">
        <f aca="false">WY312*$B313</f>
        <v>0</v>
      </c>
      <c r="XA313" s="1" t="n">
        <f aca="false">WZ312*$B313</f>
        <v>0</v>
      </c>
      <c r="XB313" s="1" t="n">
        <f aca="false">XA312*$B313</f>
        <v>0</v>
      </c>
      <c r="XC313" s="1" t="n">
        <f aca="false">XB312*$B313</f>
        <v>0</v>
      </c>
      <c r="XD313" s="1" t="n">
        <f aca="false">XC312*$B313</f>
        <v>0</v>
      </c>
      <c r="XE313" s="1" t="n">
        <f aca="false">XD312*$B313</f>
        <v>0</v>
      </c>
      <c r="XF313" s="1" t="n">
        <f aca="false">XE312*$B313</f>
        <v>0</v>
      </c>
      <c r="XG313" s="1" t="n">
        <f aca="false">XF312*$B313</f>
        <v>0</v>
      </c>
      <c r="XH313" s="1" t="n">
        <f aca="false">XG312*$B313</f>
        <v>0</v>
      </c>
      <c r="XI313" s="1" t="n">
        <f aca="false">XH312*$B313</f>
        <v>0</v>
      </c>
      <c r="XJ313" s="1" t="n">
        <f aca="false">XI312*$B313</f>
        <v>0</v>
      </c>
      <c r="XK313" s="1" t="n">
        <f aca="false">XJ312*$B313</f>
        <v>0</v>
      </c>
      <c r="XL313" s="1" t="n">
        <f aca="false">XK312*$B313</f>
        <v>0</v>
      </c>
      <c r="XM313" s="1" t="n">
        <f aca="false">XL312*$B313</f>
        <v>0</v>
      </c>
      <c r="XN313" s="1" t="n">
        <f aca="false">XM312*$B313</f>
        <v>0</v>
      </c>
      <c r="XO313" s="1" t="n">
        <f aca="false">XN312*$B313</f>
        <v>0</v>
      </c>
      <c r="XP313" s="1" t="n">
        <f aca="false">XO312*$B313</f>
        <v>0</v>
      </c>
      <c r="XQ313" s="1" t="n">
        <f aca="false">XP312*$B313</f>
        <v>0</v>
      </c>
      <c r="XR313" s="1" t="n">
        <f aca="false">XQ312*$B313</f>
        <v>0</v>
      </c>
      <c r="XS313" s="1" t="n">
        <f aca="false">XR312*$B313</f>
        <v>0</v>
      </c>
      <c r="XT313" s="1" t="n">
        <f aca="false">XS312*$B313</f>
        <v>0</v>
      </c>
      <c r="XU313" s="1" t="n">
        <f aca="false">XT312*$B313</f>
        <v>0</v>
      </c>
      <c r="XV313" s="1" t="n">
        <f aca="false">XU312*$B313</f>
        <v>0</v>
      </c>
      <c r="XW313" s="1" t="n">
        <f aca="false">XV312*$B313</f>
        <v>0</v>
      </c>
      <c r="XX313" s="1" t="n">
        <f aca="false">XW312*$B313</f>
        <v>0</v>
      </c>
      <c r="XY313" s="1" t="n">
        <f aca="false">XX312*$B313</f>
        <v>0</v>
      </c>
      <c r="XZ313" s="1" t="n">
        <f aca="false">XY312*$B313</f>
        <v>0</v>
      </c>
      <c r="YA313" s="1" t="n">
        <f aca="false">XZ312*$B313</f>
        <v>0</v>
      </c>
      <c r="YB313" s="1" t="n">
        <f aca="false">YA312*$B313</f>
        <v>0</v>
      </c>
      <c r="YC313" s="1" t="n">
        <f aca="false">YB312*$B313</f>
        <v>0</v>
      </c>
      <c r="YD313" s="1" t="n">
        <f aca="false">YC312*$B313</f>
        <v>0</v>
      </c>
      <c r="YE313" s="1" t="n">
        <f aca="false">YD312*$B313</f>
        <v>0</v>
      </c>
      <c r="YF313" s="1" t="n">
        <f aca="false">YE312*$B313</f>
        <v>0</v>
      </c>
      <c r="YG313" s="1" t="n">
        <f aca="false">YF312*$B313</f>
        <v>0</v>
      </c>
      <c r="YH313" s="1" t="n">
        <f aca="false">YG312*$B313</f>
        <v>0</v>
      </c>
      <c r="YI313" s="1" t="n">
        <f aca="false">YH312*$B313</f>
        <v>0</v>
      </c>
      <c r="YJ313" s="1" t="n">
        <f aca="false">YI312*$B313</f>
        <v>0</v>
      </c>
      <c r="YK313" s="1" t="n">
        <f aca="false">YJ312*$B313</f>
        <v>0</v>
      </c>
      <c r="YL313" s="1" t="n">
        <f aca="false">YK312*$B313</f>
        <v>0</v>
      </c>
      <c r="YM313" s="1" t="n">
        <f aca="false">YL312*$B313</f>
        <v>0</v>
      </c>
      <c r="YN313" s="1" t="n">
        <f aca="false">YM312*$B313</f>
        <v>0</v>
      </c>
      <c r="YO313" s="1" t="n">
        <f aca="false">YN312*$B313</f>
        <v>0</v>
      </c>
      <c r="YP313" s="1" t="n">
        <f aca="false">YO312*$B313</f>
        <v>0</v>
      </c>
      <c r="YQ313" s="1" t="n">
        <f aca="false">YP312*$B313</f>
        <v>0</v>
      </c>
      <c r="YR313" s="1" t="n">
        <f aca="false">YQ312*$B313</f>
        <v>0</v>
      </c>
      <c r="YS313" s="1" t="n">
        <f aca="false">YR312*$B313</f>
        <v>0</v>
      </c>
      <c r="YT313" s="1" t="n">
        <f aca="false">YS312*$B313</f>
        <v>0</v>
      </c>
      <c r="YU313" s="1" t="n">
        <f aca="false">YT312*$B313</f>
        <v>0</v>
      </c>
      <c r="YV313" s="1" t="n">
        <f aca="false">YU312*$B313</f>
        <v>0</v>
      </c>
      <c r="YW313" s="1" t="n">
        <f aca="false">YV312*$B313</f>
        <v>0</v>
      </c>
      <c r="YX313" s="1" t="n">
        <f aca="false">YW312*$B313</f>
        <v>0</v>
      </c>
      <c r="YY313" s="1" t="n">
        <f aca="false">YX312*$B313</f>
        <v>0</v>
      </c>
      <c r="YZ313" s="1" t="n">
        <f aca="false">YY312*$B313</f>
        <v>0</v>
      </c>
      <c r="ZA313" s="1" t="n">
        <f aca="false">YZ312*$B313</f>
        <v>0</v>
      </c>
      <c r="ZB313" s="1" t="n">
        <f aca="false">ZA312*$B313</f>
        <v>0</v>
      </c>
      <c r="ZC313" s="1" t="n">
        <f aca="false">ZB312*$B313</f>
        <v>0</v>
      </c>
      <c r="ZD313" s="1" t="n">
        <f aca="false">ZC312*$B313</f>
        <v>0</v>
      </c>
      <c r="ZE313" s="1" t="n">
        <f aca="false">ZD312*$B313</f>
        <v>0</v>
      </c>
      <c r="ZF313" s="1" t="n">
        <f aca="false">ZE312*$B313</f>
        <v>0</v>
      </c>
      <c r="ZG313" s="1" t="n">
        <f aca="false">ZF312*$B313</f>
        <v>0</v>
      </c>
      <c r="ZH313" s="1" t="n">
        <f aca="false">ZG312*$B313</f>
        <v>0</v>
      </c>
      <c r="ZI313" s="1" t="n">
        <f aca="false">ZH312*$B313</f>
        <v>0</v>
      </c>
      <c r="ZJ313" s="1" t="n">
        <f aca="false">ZI312*$B313</f>
        <v>0</v>
      </c>
      <c r="ZK313" s="1" t="n">
        <f aca="false">ZJ312*$B313</f>
        <v>0</v>
      </c>
      <c r="ZL313" s="1" t="n">
        <f aca="false">ZK312*$B313</f>
        <v>0</v>
      </c>
      <c r="ZM313" s="1" t="n">
        <f aca="false">ZL312*$B313</f>
        <v>0</v>
      </c>
      <c r="ZN313" s="1" t="n">
        <f aca="false">ZM312*$B313</f>
        <v>0</v>
      </c>
      <c r="ZO313" s="1" t="n">
        <f aca="false">ZN312*$B313</f>
        <v>0</v>
      </c>
      <c r="ZP313" s="1" t="n">
        <f aca="false">ZO312*$B313</f>
        <v>0</v>
      </c>
      <c r="ZQ313" s="1" t="n">
        <f aca="false">ZP312*$B313</f>
        <v>0</v>
      </c>
      <c r="ZR313" s="1" t="n">
        <f aca="false">ZQ312*$B313</f>
        <v>0</v>
      </c>
      <c r="ZS313" s="1" t="n">
        <f aca="false">ZR312*$B313</f>
        <v>0</v>
      </c>
      <c r="ZT313" s="1" t="n">
        <f aca="false">ZS312*$B313</f>
        <v>0</v>
      </c>
      <c r="ZU313" s="1" t="n">
        <f aca="false">ZT312*$B313</f>
        <v>0</v>
      </c>
      <c r="ZV313" s="1" t="n">
        <f aca="false">ZU312*$B313</f>
        <v>0</v>
      </c>
      <c r="ZW313" s="1" t="n">
        <f aca="false">ZV312*$B313</f>
        <v>0</v>
      </c>
      <c r="ZX313" s="1" t="n">
        <f aca="false">ZW312*$B313</f>
        <v>0</v>
      </c>
      <c r="ZY313" s="1" t="n">
        <f aca="false">ZX312*$B313</f>
        <v>0</v>
      </c>
      <c r="ZZ313" s="1" t="n">
        <f aca="false">ZY312*$B313</f>
        <v>0</v>
      </c>
      <c r="AAA313" s="1" t="n">
        <f aca="false">ZZ312*$B313</f>
        <v>0</v>
      </c>
      <c r="AAB313" s="1" t="n">
        <f aca="false">AAA312*$B313</f>
        <v>0</v>
      </c>
      <c r="AAC313" s="1" t="n">
        <f aca="false">AAB312*$B313</f>
        <v>0</v>
      </c>
      <c r="AAD313" s="1" t="n">
        <f aca="false">AAC312*$B313</f>
        <v>0</v>
      </c>
      <c r="AAE313" s="1" t="n">
        <f aca="false">AAD312*$B313</f>
        <v>0</v>
      </c>
      <c r="AAF313" s="1" t="n">
        <f aca="false">AAE312*$B313</f>
        <v>0</v>
      </c>
      <c r="AAG313" s="1" t="n">
        <f aca="false">AAF312*$B313</f>
        <v>0</v>
      </c>
      <c r="AAH313" s="1" t="n">
        <f aca="false">AAG312*$B313</f>
        <v>0</v>
      </c>
      <c r="AAI313" s="1" t="n">
        <f aca="false">AAH312*$B313</f>
        <v>0</v>
      </c>
      <c r="AAJ313" s="1" t="n">
        <f aca="false">AAI312*$B313</f>
        <v>0</v>
      </c>
      <c r="AAK313" s="1" t="n">
        <f aca="false">AAJ312*$B313</f>
        <v>0</v>
      </c>
      <c r="AAL313" s="1" t="n">
        <f aca="false">AAK312*$B313</f>
        <v>0</v>
      </c>
      <c r="AAM313" s="1" t="n">
        <f aca="false">AAL312*$B313</f>
        <v>0</v>
      </c>
      <c r="AAN313" s="1" t="n">
        <f aca="false">AAM312*$B313</f>
        <v>0</v>
      </c>
      <c r="AAO313" s="1" t="n">
        <f aca="false">AAN312*$B313</f>
        <v>0</v>
      </c>
      <c r="AAP313" s="1" t="n">
        <f aca="false">AAO312*$B313</f>
        <v>0</v>
      </c>
      <c r="AAQ313" s="1" t="n">
        <f aca="false">AAP312*$B313</f>
        <v>0</v>
      </c>
      <c r="AAR313" s="1" t="n">
        <f aca="false">AAQ312*$B313</f>
        <v>0</v>
      </c>
      <c r="AAS313" s="1" t="n">
        <f aca="false">AAR312*$B313</f>
        <v>0</v>
      </c>
      <c r="AAT313" s="1" t="n">
        <f aca="false">AAS312*$B313</f>
        <v>0</v>
      </c>
      <c r="AAU313" s="1" t="n">
        <f aca="false">AAT312*$B313</f>
        <v>0</v>
      </c>
      <c r="AAV313" s="1" t="n">
        <f aca="false">AAU312*$B313</f>
        <v>0</v>
      </c>
      <c r="AAW313" s="1" t="n">
        <f aca="false">AAV312*$B313</f>
        <v>0</v>
      </c>
      <c r="AAX313" s="1" t="n">
        <f aca="false">AAW312*$B313</f>
        <v>0</v>
      </c>
      <c r="AAY313" s="1" t="n">
        <f aca="false">AAX312*$B313</f>
        <v>0</v>
      </c>
      <c r="AAZ313" s="1" t="n">
        <f aca="false">AAY312*$B313</f>
        <v>0</v>
      </c>
      <c r="ABA313" s="1" t="n">
        <f aca="false">AAZ312*$B313</f>
        <v>0</v>
      </c>
      <c r="ABB313" s="1" t="n">
        <f aca="false">ABA312*$B313</f>
        <v>0</v>
      </c>
      <c r="ABC313" s="1" t="n">
        <f aca="false">ABB312*$B313</f>
        <v>0</v>
      </c>
      <c r="ABD313" s="1" t="n">
        <f aca="false">ABC312*$B313</f>
        <v>0</v>
      </c>
      <c r="ABE313" s="1" t="n">
        <f aca="false">ABD312*$B313</f>
        <v>0</v>
      </c>
      <c r="ABF313" s="1" t="n">
        <f aca="false">ABE312*$B313</f>
        <v>0</v>
      </c>
      <c r="ABG313" s="1" t="n">
        <f aca="false">ABF312*$B313</f>
        <v>0</v>
      </c>
      <c r="ABH313" s="1" t="n">
        <f aca="false">ABG312*$B313</f>
        <v>0</v>
      </c>
      <c r="ABI313" s="1" t="n">
        <f aca="false">ABH312*$B313</f>
        <v>0</v>
      </c>
      <c r="ABJ313" s="1" t="n">
        <f aca="false">ABI312*$B313</f>
        <v>0</v>
      </c>
      <c r="ABK313" s="1" t="n">
        <f aca="false">ABJ312*$B313</f>
        <v>0</v>
      </c>
      <c r="ABL313" s="1" t="n">
        <f aca="false">ABK312*$B313</f>
        <v>0</v>
      </c>
      <c r="ABM313" s="1" t="n">
        <f aca="false">ABL312*$B313</f>
        <v>0</v>
      </c>
      <c r="ABN313" s="1" t="n">
        <f aca="false">ABM312*$B313</f>
        <v>0</v>
      </c>
      <c r="ABO313" s="1" t="n">
        <f aca="false">ABN312*$B313</f>
        <v>0</v>
      </c>
      <c r="ABP313" s="1" t="n">
        <f aca="false">ABO312*$B313</f>
        <v>0</v>
      </c>
      <c r="ABQ313" s="1" t="n">
        <f aca="false">ABP312*$B313</f>
        <v>0</v>
      </c>
      <c r="ABR313" s="1" t="n">
        <f aca="false">ABQ312*$B313</f>
        <v>0</v>
      </c>
      <c r="ABS313" s="1" t="n">
        <f aca="false">ABR312*$B313</f>
        <v>0</v>
      </c>
      <c r="ABT313" s="1" t="n">
        <f aca="false">ABS312*$B313</f>
        <v>0</v>
      </c>
      <c r="ABU313" s="1" t="n">
        <f aca="false">ABT312*$B313</f>
        <v>0</v>
      </c>
      <c r="ABV313" s="1" t="n">
        <f aca="false">ABU312*$B313</f>
        <v>0</v>
      </c>
      <c r="ABW313" s="1" t="n">
        <f aca="false">ABV312*$B313</f>
        <v>0</v>
      </c>
      <c r="ABX313" s="1" t="n">
        <f aca="false">ABW312*$B313</f>
        <v>0</v>
      </c>
      <c r="ABY313" s="1" t="n">
        <f aca="false">ABX312*$B313</f>
        <v>0</v>
      </c>
      <c r="ABZ313" s="1" t="n">
        <f aca="false">ABY312*$B313</f>
        <v>0</v>
      </c>
      <c r="ACA313" s="1" t="n">
        <f aca="false">ABZ312*$B313</f>
        <v>0</v>
      </c>
      <c r="ACB313" s="1" t="n">
        <f aca="false">ACA312*$B313</f>
        <v>0</v>
      </c>
      <c r="ACC313" s="1" t="n">
        <f aca="false">ACB312*$B313</f>
        <v>0</v>
      </c>
      <c r="ACD313" s="1" t="n">
        <f aca="false">ACC312*$B313</f>
        <v>0</v>
      </c>
      <c r="ACE313" s="1" t="n">
        <f aca="false">ACD312*$B313</f>
        <v>0</v>
      </c>
      <c r="ACF313" s="1" t="n">
        <f aca="false">ACE312*$B313</f>
        <v>0</v>
      </c>
      <c r="ACG313" s="1" t="n">
        <f aca="false">ACF312*$B313</f>
        <v>0</v>
      </c>
      <c r="ACH313" s="1" t="n">
        <f aca="false">ACG312*$B313</f>
        <v>0</v>
      </c>
      <c r="ACI313" s="1" t="n">
        <f aca="false">ACH312*$B313</f>
        <v>0</v>
      </c>
      <c r="ACJ313" s="1" t="n">
        <f aca="false">ACI312*$B313</f>
        <v>0</v>
      </c>
      <c r="ACK313" s="1" t="n">
        <f aca="false">ACJ312*$B313</f>
        <v>0</v>
      </c>
      <c r="ACL313" s="1" t="n">
        <f aca="false">ACK312*$B313</f>
        <v>0</v>
      </c>
      <c r="ACM313" s="1" t="n">
        <f aca="false">ACL312*$B313</f>
        <v>0</v>
      </c>
      <c r="ACN313" s="1" t="n">
        <f aca="false">ACM312*$B313</f>
        <v>0</v>
      </c>
      <c r="ACO313" s="1" t="n">
        <f aca="false">ACN312*$B313</f>
        <v>0</v>
      </c>
      <c r="ACP313" s="1" t="n">
        <f aca="false">ACO312*$B313</f>
        <v>0</v>
      </c>
      <c r="ACQ313" s="1" t="n">
        <f aca="false">ACP312*$B313</f>
        <v>0</v>
      </c>
      <c r="ACR313" s="1" t="n">
        <f aca="false">ACQ312*$B313</f>
        <v>0</v>
      </c>
      <c r="ACS313" s="1" t="n">
        <f aca="false">ACR312*$B313</f>
        <v>0</v>
      </c>
      <c r="ACT313" s="1" t="n">
        <f aca="false">ACS312*$B313</f>
        <v>0</v>
      </c>
      <c r="ACU313" s="1" t="n">
        <f aca="false">ACT312*$B313</f>
        <v>0</v>
      </c>
      <c r="ACV313" s="1" t="n">
        <f aca="false">ACU312*$B313</f>
        <v>0</v>
      </c>
      <c r="ACW313" s="1" t="n">
        <f aca="false">ACV312*$B313</f>
        <v>0</v>
      </c>
      <c r="ACX313" s="1" t="n">
        <f aca="false">ACW312*$B313</f>
        <v>0</v>
      </c>
      <c r="ACY313" s="1" t="n">
        <f aca="false">ACX312*$B313</f>
        <v>0</v>
      </c>
      <c r="ACZ313" s="1" t="n">
        <f aca="false">ACY312*$B313</f>
        <v>0</v>
      </c>
      <c r="ADA313" s="1" t="n">
        <f aca="false">ACZ312*$B313</f>
        <v>0</v>
      </c>
      <c r="ADB313" s="1" t="n">
        <f aca="false">ADA312*$B313</f>
        <v>0</v>
      </c>
      <c r="ADC313" s="1" t="n">
        <f aca="false">ADB312*$B313</f>
        <v>0</v>
      </c>
      <c r="ADD313" s="1" t="n">
        <f aca="false">ADC312*$B313</f>
        <v>0</v>
      </c>
      <c r="ADE313" s="1" t="n">
        <f aca="false">ADD312*$B313</f>
        <v>0</v>
      </c>
      <c r="ADF313" s="1" t="n">
        <f aca="false">ADE312*$B313</f>
        <v>0</v>
      </c>
      <c r="ADG313" s="1" t="n">
        <f aca="false">ADF312*$B313</f>
        <v>0</v>
      </c>
      <c r="ADH313" s="1" t="n">
        <f aca="false">ADG312*$B313</f>
        <v>0</v>
      </c>
      <c r="ADI313" s="1" t="n">
        <f aca="false">ADH312*$B313</f>
        <v>0</v>
      </c>
      <c r="ADJ313" s="1" t="n">
        <f aca="false">ADI312*$B313</f>
        <v>0</v>
      </c>
      <c r="ADK313" s="1" t="n">
        <f aca="false">ADJ312*$B313</f>
        <v>0</v>
      </c>
      <c r="ADL313" s="1" t="n">
        <f aca="false">ADK312*$B313</f>
        <v>0</v>
      </c>
      <c r="ADM313" s="1" t="n">
        <f aca="false">ADL312*$B313</f>
        <v>0</v>
      </c>
      <c r="ADN313" s="1" t="n">
        <f aca="false">ADM312*$B313</f>
        <v>0</v>
      </c>
      <c r="ADO313" s="1" t="n">
        <f aca="false">ADN312*$B313</f>
        <v>0</v>
      </c>
      <c r="ADP313" s="1" t="n">
        <f aca="false">ADO312*$B313</f>
        <v>0</v>
      </c>
      <c r="ADQ313" s="1" t="n">
        <f aca="false">ADP312*$B313</f>
        <v>0</v>
      </c>
      <c r="ADR313" s="1" t="n">
        <f aca="false">ADQ312*$B313</f>
        <v>0</v>
      </c>
      <c r="ADS313" s="1" t="n">
        <f aca="false">ADR312*$B313</f>
        <v>0</v>
      </c>
      <c r="ADT313" s="1" t="n">
        <f aca="false">ADS312*$B313</f>
        <v>0</v>
      </c>
      <c r="ADU313" s="1" t="n">
        <f aca="false">ADT312*$B313</f>
        <v>0</v>
      </c>
      <c r="ADV313" s="1" t="n">
        <f aca="false">ADU312*$B313</f>
        <v>0</v>
      </c>
      <c r="ADW313" s="1" t="n">
        <f aca="false">ADV312*$B313</f>
        <v>0</v>
      </c>
      <c r="ADX313" s="1" t="n">
        <f aca="false">ADW312*$B313</f>
        <v>0</v>
      </c>
      <c r="ADY313" s="1" t="n">
        <f aca="false">ADX312*$B313</f>
        <v>0</v>
      </c>
      <c r="ADZ313" s="1" t="n">
        <f aca="false">ADY312*$B313</f>
        <v>0</v>
      </c>
      <c r="AEA313" s="1" t="n">
        <f aca="false">ADZ312*$B313</f>
        <v>0</v>
      </c>
      <c r="AEB313" s="1" t="n">
        <f aca="false">AEA312*$B313</f>
        <v>0</v>
      </c>
      <c r="AEC313" s="1" t="n">
        <f aca="false">AEB312*$B313</f>
        <v>0</v>
      </c>
      <c r="AED313" s="1" t="n">
        <f aca="false">AEC312*$B313</f>
        <v>0</v>
      </c>
      <c r="AEE313" s="1" t="n">
        <f aca="false">AED312*$B313</f>
        <v>0</v>
      </c>
      <c r="AEF313" s="1" t="n">
        <f aca="false">AEE312*$B313</f>
        <v>0</v>
      </c>
      <c r="AEG313" s="1" t="n">
        <f aca="false">AEF312*$B313</f>
        <v>0</v>
      </c>
      <c r="AEH313" s="1" t="n">
        <f aca="false">AEG312*$B313</f>
        <v>0</v>
      </c>
      <c r="AEI313" s="1" t="n">
        <f aca="false">AEH312*$B313</f>
        <v>0</v>
      </c>
      <c r="AEJ313" s="1" t="n">
        <f aca="false">AEI312*$B313</f>
        <v>0</v>
      </c>
      <c r="AEK313" s="1" t="n">
        <f aca="false">AEJ312*$B313</f>
        <v>0</v>
      </c>
      <c r="AEL313" s="1" t="n">
        <f aca="false">AEK312*$B313</f>
        <v>0</v>
      </c>
      <c r="AEM313" s="1" t="n">
        <f aca="false">AEL312*$B313</f>
        <v>0</v>
      </c>
      <c r="AEN313" s="1" t="n">
        <f aca="false">AEM312*$B313</f>
        <v>0</v>
      </c>
      <c r="AEO313" s="1" t="n">
        <f aca="false">AEN312*$B313</f>
        <v>0</v>
      </c>
      <c r="AEP313" s="1" t="n">
        <f aca="false">AEO312*$B313</f>
        <v>0</v>
      </c>
      <c r="AEQ313" s="1" t="n">
        <f aca="false">AEP312*$B313</f>
        <v>0</v>
      </c>
      <c r="AER313" s="1" t="n">
        <f aca="false">AEQ312*$B313</f>
        <v>0</v>
      </c>
      <c r="AES313" s="1" t="n">
        <f aca="false">AER312*$B313</f>
        <v>0</v>
      </c>
      <c r="AET313" s="1" t="n">
        <f aca="false">AES312*$B313</f>
        <v>0</v>
      </c>
      <c r="AEU313" s="1" t="n">
        <f aca="false">AET312*$B313</f>
        <v>0</v>
      </c>
      <c r="AEV313" s="1" t="n">
        <f aca="false">AEU312*$B313</f>
        <v>0</v>
      </c>
      <c r="AEW313" s="1" t="n">
        <f aca="false">AEV312*$B313</f>
        <v>0</v>
      </c>
      <c r="AEX313" s="1" t="n">
        <f aca="false">AEW312*$B313</f>
        <v>0</v>
      </c>
      <c r="AEY313" s="1" t="n">
        <f aca="false">AEX312*$B313</f>
        <v>0</v>
      </c>
      <c r="AEZ313" s="1" t="n">
        <f aca="false">AEY312*$B313</f>
        <v>0</v>
      </c>
      <c r="AFA313" s="1" t="n">
        <f aca="false">AEZ312*$B313</f>
        <v>0</v>
      </c>
      <c r="AFB313" s="1" t="n">
        <f aca="false">AFA312*$B313</f>
        <v>0</v>
      </c>
      <c r="AFC313" s="1" t="n">
        <f aca="false">AFB312*$B313</f>
        <v>0</v>
      </c>
      <c r="AFD313" s="1" t="n">
        <f aca="false">AFC312*$B313</f>
        <v>0</v>
      </c>
      <c r="AFE313" s="1" t="n">
        <f aca="false">AFD312*$B313</f>
        <v>0</v>
      </c>
      <c r="AFF313" s="1" t="n">
        <f aca="false">AFE312*$B313</f>
        <v>0</v>
      </c>
      <c r="AFG313" s="1" t="n">
        <f aca="false">AFF312*$B313</f>
        <v>0</v>
      </c>
      <c r="AFH313" s="1" t="n">
        <f aca="false">AFG312*$B313</f>
        <v>0</v>
      </c>
      <c r="AFI313" s="1" t="n">
        <f aca="false">AFH312*$B313</f>
        <v>0</v>
      </c>
      <c r="AFJ313" s="1" t="n">
        <f aca="false">AFI312*$B313</f>
        <v>0</v>
      </c>
      <c r="AFK313" s="1" t="n">
        <f aca="false">AFJ312*$B313</f>
        <v>0</v>
      </c>
      <c r="AFL313" s="1" t="n">
        <f aca="false">AFK312*$B313</f>
        <v>0</v>
      </c>
      <c r="AFM313" s="1" t="n">
        <f aca="false">AFL312*$B313</f>
        <v>0</v>
      </c>
      <c r="AFN313" s="1" t="n">
        <f aca="false">AFM312*$B313</f>
        <v>0</v>
      </c>
      <c r="AFO313" s="1" t="n">
        <f aca="false">AFN312*$B313</f>
        <v>0</v>
      </c>
      <c r="AFP313" s="1" t="n">
        <f aca="false">AFO312*$B313</f>
        <v>0</v>
      </c>
      <c r="AFQ313" s="1" t="n">
        <f aca="false">AFP312*$B313</f>
        <v>0</v>
      </c>
      <c r="AFR313" s="1" t="n">
        <f aca="false">AFQ312*$B313</f>
        <v>0</v>
      </c>
      <c r="AFS313" s="1" t="n">
        <f aca="false">AFR312*$B313</f>
        <v>0</v>
      </c>
      <c r="AFT313" s="1" t="n">
        <f aca="false">AFS312*$B313</f>
        <v>0</v>
      </c>
      <c r="AFU313" s="1" t="n">
        <f aca="false">AFT312*$B313</f>
        <v>0</v>
      </c>
      <c r="AFV313" s="1" t="n">
        <f aca="false">AFU312*$B313</f>
        <v>0</v>
      </c>
      <c r="AFW313" s="1" t="n">
        <f aca="false">AFV312*$B313</f>
        <v>0</v>
      </c>
      <c r="AFX313" s="1" t="n">
        <f aca="false">AFW312*$B313</f>
        <v>0</v>
      </c>
      <c r="AFY313" s="1" t="n">
        <f aca="false">AFX312*$B313</f>
        <v>0</v>
      </c>
      <c r="AFZ313" s="1" t="n">
        <f aca="false">AFY312*$B313</f>
        <v>0</v>
      </c>
      <c r="AGA313" s="1" t="n">
        <f aca="false">AFZ312*$B313</f>
        <v>0</v>
      </c>
      <c r="AGB313" s="1" t="n">
        <f aca="false">AGA312*$B313</f>
        <v>0</v>
      </c>
      <c r="AGC313" s="1" t="n">
        <f aca="false">AGB312*$B313</f>
        <v>0</v>
      </c>
      <c r="AGD313" s="1" t="n">
        <f aca="false">AGC312*$B313</f>
        <v>0</v>
      </c>
      <c r="AGE313" s="1" t="n">
        <f aca="false">AGD312*$B313</f>
        <v>0</v>
      </c>
      <c r="AGF313" s="1" t="n">
        <f aca="false">AGE312*$B313</f>
        <v>0</v>
      </c>
      <c r="AGG313" s="1" t="n">
        <f aca="false">AGF312*$B313</f>
        <v>0</v>
      </c>
      <c r="AGH313" s="1" t="n">
        <f aca="false">AGG312*$B313</f>
        <v>0</v>
      </c>
      <c r="AGI313" s="1" t="n">
        <f aca="false">AGH312*$B313</f>
        <v>0</v>
      </c>
      <c r="AGJ313" s="1" t="n">
        <f aca="false">AGI312*$B313</f>
        <v>0</v>
      </c>
      <c r="AGK313" s="1" t="n">
        <f aca="false">AGJ312*$B313</f>
        <v>0</v>
      </c>
      <c r="AGL313" s="1" t="n">
        <f aca="false">AGK312*$B313</f>
        <v>0</v>
      </c>
      <c r="AGM313" s="1" t="n">
        <f aca="false">AGL312*$B313</f>
        <v>0</v>
      </c>
      <c r="AGN313" s="1" t="n">
        <f aca="false">AGM312*$B313</f>
        <v>0</v>
      </c>
      <c r="AGO313" s="1" t="n">
        <f aca="false">AGN312*$B313</f>
        <v>0</v>
      </c>
      <c r="AGP313" s="1" t="n">
        <f aca="false">AGO312*$B313</f>
        <v>0</v>
      </c>
      <c r="AGQ313" s="1" t="n">
        <f aca="false">AGP312*$B313</f>
        <v>0</v>
      </c>
      <c r="AGR313" s="1" t="n">
        <f aca="false">AGQ312*$B313</f>
        <v>0</v>
      </c>
      <c r="AGS313" s="1" t="n">
        <f aca="false">AGR312*$B313</f>
        <v>0</v>
      </c>
      <c r="AGT313" s="1" t="n">
        <f aca="false">AGS312*$B313</f>
        <v>0</v>
      </c>
      <c r="AGU313" s="1" t="n">
        <f aca="false">AGT312*$B313</f>
        <v>0</v>
      </c>
      <c r="AGV313" s="1" t="n">
        <f aca="false">AGU312*$B313</f>
        <v>0</v>
      </c>
      <c r="AGW313" s="1" t="n">
        <f aca="false">AGV312*$B313</f>
        <v>0</v>
      </c>
      <c r="AGX313" s="1" t="n">
        <f aca="false">AGW312*$B313</f>
        <v>0</v>
      </c>
      <c r="AGY313" s="1" t="n">
        <f aca="false">AGX312*$B313</f>
        <v>0</v>
      </c>
      <c r="AGZ313" s="1" t="n">
        <f aca="false">AGY312*$B313</f>
        <v>0</v>
      </c>
      <c r="AHA313" s="1" t="n">
        <f aca="false">AGZ312*$B313</f>
        <v>0</v>
      </c>
      <c r="AHB313" s="1" t="n">
        <f aca="false">AHA312*$B313</f>
        <v>0</v>
      </c>
      <c r="AHC313" s="1" t="n">
        <f aca="false">AHB312*$B313</f>
        <v>0</v>
      </c>
      <c r="AHD313" s="1" t="n">
        <f aca="false">AHC312*$B313</f>
        <v>0</v>
      </c>
      <c r="AHE313" s="1" t="n">
        <f aca="false">AHD312*$B313</f>
        <v>0</v>
      </c>
      <c r="AHF313" s="1" t="n">
        <f aca="false">AHE312*$B313</f>
        <v>0</v>
      </c>
      <c r="AHG313" s="1" t="n">
        <f aca="false">AHF312*$B313</f>
        <v>0</v>
      </c>
      <c r="AHH313" s="1" t="n">
        <f aca="false">AHG312*$B313</f>
        <v>0</v>
      </c>
      <c r="AHI313" s="1" t="n">
        <f aca="false">AHH312*$B313</f>
        <v>0</v>
      </c>
      <c r="AHJ313" s="1" t="n">
        <f aca="false">AHI312*$B313</f>
        <v>0</v>
      </c>
      <c r="AHK313" s="1" t="n">
        <f aca="false">AHJ312*$B313</f>
        <v>0</v>
      </c>
      <c r="AHL313" s="1" t="n">
        <f aca="false">AHK312*$B313</f>
        <v>0</v>
      </c>
      <c r="AHM313" s="1" t="n">
        <f aca="false">AHL312*$B313</f>
        <v>0</v>
      </c>
      <c r="AHN313" s="1" t="n">
        <f aca="false">AHM312*$B313</f>
        <v>0</v>
      </c>
      <c r="AHO313" s="1" t="n">
        <f aca="false">AHN312*$B313</f>
        <v>0</v>
      </c>
      <c r="AHP313" s="1" t="n">
        <f aca="false">AHO312*$B313</f>
        <v>0</v>
      </c>
      <c r="AHQ313" s="1" t="n">
        <f aca="false">AHP312*$B313</f>
        <v>0</v>
      </c>
      <c r="AHR313" s="1" t="n">
        <f aca="false">AHQ312*$B313</f>
        <v>0</v>
      </c>
      <c r="AHS313" s="1" t="n">
        <f aca="false">AHR312*$B313</f>
        <v>0</v>
      </c>
      <c r="AHT313" s="1" t="n">
        <f aca="false">AHS312*$B313</f>
        <v>0</v>
      </c>
      <c r="AHU313" s="1" t="n">
        <f aca="false">AHT312*$B313</f>
        <v>0</v>
      </c>
      <c r="AHV313" s="1" t="n">
        <f aca="false">AHU312*$B313</f>
        <v>0</v>
      </c>
      <c r="AHW313" s="1" t="n">
        <f aca="false">AHV312*$B313</f>
        <v>0</v>
      </c>
      <c r="AHX313" s="1" t="n">
        <f aca="false">AHW312*$B313</f>
        <v>0</v>
      </c>
      <c r="AHY313" s="1" t="n">
        <f aca="false">AHX312*$B313</f>
        <v>0</v>
      </c>
      <c r="AHZ313" s="1" t="n">
        <f aca="false">AHY312*$B313</f>
        <v>0</v>
      </c>
      <c r="AIA313" s="1" t="n">
        <f aca="false">AHZ312*$B313</f>
        <v>0</v>
      </c>
      <c r="AIB313" s="1" t="n">
        <f aca="false">AIA312*$B313</f>
        <v>0</v>
      </c>
      <c r="AIC313" s="1" t="n">
        <f aca="false">AIB312*$B313</f>
        <v>0</v>
      </c>
      <c r="AID313" s="1" t="n">
        <f aca="false">AIC312*$B313</f>
        <v>0</v>
      </c>
      <c r="AIE313" s="1" t="n">
        <f aca="false">AID312*$B313</f>
        <v>0</v>
      </c>
      <c r="AIF313" s="1" t="n">
        <f aca="false">AIE312*$B313</f>
        <v>0</v>
      </c>
      <c r="AIG313" s="1" t="n">
        <f aca="false">AIF312*$B313</f>
        <v>0</v>
      </c>
      <c r="AIH313" s="1" t="n">
        <f aca="false">AIG312*$B313</f>
        <v>0</v>
      </c>
      <c r="AII313" s="1" t="n">
        <f aca="false">AIH312*$B313</f>
        <v>0</v>
      </c>
      <c r="AIJ313" s="1" t="n">
        <f aca="false">AII312*$B313</f>
        <v>0</v>
      </c>
      <c r="AIK313" s="1" t="n">
        <f aca="false">AIJ312*$B313</f>
        <v>0</v>
      </c>
      <c r="AIL313" s="1" t="n">
        <f aca="false">AIK312*$B313</f>
        <v>0</v>
      </c>
      <c r="AIM313" s="1" t="n">
        <f aca="false">AIL312*$B313</f>
        <v>0</v>
      </c>
      <c r="AIN313" s="1" t="n">
        <f aca="false">AIM312*$B313</f>
        <v>0</v>
      </c>
      <c r="AIO313" s="1" t="n">
        <f aca="false">AIN312*$B313</f>
        <v>0</v>
      </c>
      <c r="AIP313" s="1" t="n">
        <f aca="false">AIO312*$B313</f>
        <v>0</v>
      </c>
      <c r="AIQ313" s="1" t="n">
        <f aca="false">AIP312*$B313</f>
        <v>0</v>
      </c>
      <c r="AIR313" s="1" t="n">
        <f aca="false">AIQ312*$B313</f>
        <v>0</v>
      </c>
      <c r="AIS313" s="1" t="n">
        <f aca="false">AIR312*$B313</f>
        <v>0</v>
      </c>
      <c r="AIT313" s="1" t="n">
        <f aca="false">AIS312*$B313</f>
        <v>0</v>
      </c>
      <c r="AIU313" s="1" t="n">
        <f aca="false">AIT312*$B313</f>
        <v>0</v>
      </c>
      <c r="AIV313" s="1" t="n">
        <f aca="false">AIU312*$B313</f>
        <v>0</v>
      </c>
      <c r="AIW313" s="1" t="n">
        <f aca="false">AIV312*$B313</f>
        <v>0</v>
      </c>
      <c r="AIX313" s="1" t="n">
        <f aca="false">AIW312*$B313</f>
        <v>0</v>
      </c>
      <c r="AIY313" s="1" t="n">
        <f aca="false">AIX312*$B313</f>
        <v>0</v>
      </c>
      <c r="AIZ313" s="1" t="n">
        <f aca="false">AIY312*$B313</f>
        <v>0</v>
      </c>
      <c r="AJA313" s="1" t="n">
        <f aca="false">AIZ312*$B313</f>
        <v>0</v>
      </c>
      <c r="AJB313" s="1" t="n">
        <f aca="false">AJA312*$B313</f>
        <v>0</v>
      </c>
      <c r="AJC313" s="1" t="n">
        <f aca="false">AJB312*$B313</f>
        <v>0</v>
      </c>
      <c r="AJD313" s="1" t="n">
        <f aca="false">AJC312*$B313</f>
        <v>0</v>
      </c>
      <c r="AJE313" s="1" t="n">
        <f aca="false">AJD312*$B313</f>
        <v>0</v>
      </c>
      <c r="AJF313" s="1" t="n">
        <f aca="false">AJE312*$B313</f>
        <v>0</v>
      </c>
      <c r="AJG313" s="1" t="n">
        <f aca="false">AJF312*$B313</f>
        <v>0</v>
      </c>
      <c r="AJH313" s="1" t="n">
        <f aca="false">AJG312*$B313</f>
        <v>0</v>
      </c>
      <c r="AJI313" s="1" t="n">
        <f aca="false">AJH312*$B313</f>
        <v>0</v>
      </c>
      <c r="AJJ313" s="1" t="n">
        <f aca="false">AJI312*$B313</f>
        <v>0</v>
      </c>
      <c r="AJK313" s="1" t="n">
        <f aca="false">AJJ312*$B313</f>
        <v>0</v>
      </c>
      <c r="AJL313" s="1" t="n">
        <f aca="false">AJK312*$B313</f>
        <v>0</v>
      </c>
      <c r="AJM313" s="1" t="n">
        <f aca="false">AJL312*$B313</f>
        <v>0</v>
      </c>
      <c r="AJN313" s="1" t="n">
        <f aca="false">AJM312*$B313</f>
        <v>0</v>
      </c>
      <c r="AJO313" s="1" t="n">
        <f aca="false">AJN312*$B313</f>
        <v>0</v>
      </c>
      <c r="AJP313" s="1" t="n">
        <f aca="false">AJO312*$B313</f>
        <v>0</v>
      </c>
      <c r="AJQ313" s="1" t="n">
        <f aca="false">AJP312*$B313</f>
        <v>0</v>
      </c>
      <c r="AJR313" s="1" t="n">
        <f aca="false">AJQ312*$B313</f>
        <v>0</v>
      </c>
      <c r="AJS313" s="1" t="n">
        <f aca="false">AJR312*$B313</f>
        <v>0</v>
      </c>
      <c r="AJT313" s="1" t="n">
        <f aca="false">AJS312*$B313</f>
        <v>0</v>
      </c>
      <c r="AJU313" s="1" t="n">
        <f aca="false">AJT312*$B313</f>
        <v>0</v>
      </c>
      <c r="AJV313" s="1" t="n">
        <f aca="false">AJU312*$B313</f>
        <v>0</v>
      </c>
      <c r="AJW313" s="1" t="n">
        <f aca="false">AJV312*$B313</f>
        <v>0</v>
      </c>
      <c r="AJX313" s="1" t="n">
        <f aca="false">AJW312*$B313</f>
        <v>0</v>
      </c>
      <c r="AJY313" s="1" t="n">
        <f aca="false">AJX312*$B313</f>
        <v>0</v>
      </c>
      <c r="AJZ313" s="1" t="n">
        <f aca="false">AJY312*$B313</f>
        <v>0</v>
      </c>
      <c r="AKA313" s="1" t="n">
        <f aca="false">AJZ312*$B313</f>
        <v>0</v>
      </c>
      <c r="AKB313" s="1" t="n">
        <f aca="false">AKA312*$B313</f>
        <v>0</v>
      </c>
      <c r="AKC313" s="1" t="n">
        <f aca="false">AKB312*$B313</f>
        <v>0</v>
      </c>
      <c r="AKD313" s="1" t="n">
        <f aca="false">AKC312*$B313</f>
        <v>0</v>
      </c>
      <c r="AKE313" s="1" t="n">
        <f aca="false">AKD312*$B313</f>
        <v>0</v>
      </c>
      <c r="AKF313" s="1" t="n">
        <f aca="false">AKE312*$B313</f>
        <v>0</v>
      </c>
      <c r="AKG313" s="1" t="n">
        <f aca="false">AKF312*$B313</f>
        <v>0</v>
      </c>
      <c r="AKH313" s="1" t="n">
        <f aca="false">AKG312*$B313</f>
        <v>0</v>
      </c>
      <c r="AKI313" s="1" t="n">
        <f aca="false">AKH312*$B313</f>
        <v>0</v>
      </c>
      <c r="AKJ313" s="1" t="n">
        <f aca="false">AKI312*$B313</f>
        <v>0</v>
      </c>
      <c r="AKK313" s="1" t="n">
        <f aca="false">AKJ312*$B313</f>
        <v>0</v>
      </c>
      <c r="AKL313" s="1" t="n">
        <f aca="false">AKK312*$B313</f>
        <v>0</v>
      </c>
      <c r="AKM313" s="1" t="n">
        <f aca="false">AKL312*$B313</f>
        <v>0</v>
      </c>
      <c r="AKN313" s="1" t="n">
        <f aca="false">AKM312*$B313</f>
        <v>0</v>
      </c>
      <c r="AKO313" s="1" t="n">
        <f aca="false">AKN312*$B313</f>
        <v>0</v>
      </c>
      <c r="AKP313" s="1" t="n">
        <f aca="false">AKO312*$B313</f>
        <v>0</v>
      </c>
      <c r="AKQ313" s="1" t="n">
        <f aca="false">AKP312*$B313</f>
        <v>0</v>
      </c>
      <c r="AKR313" s="1" t="n">
        <f aca="false">AKQ312*$B313</f>
        <v>0</v>
      </c>
      <c r="AKS313" s="1" t="n">
        <f aca="false">AKR312*$B313</f>
        <v>0</v>
      </c>
      <c r="AKT313" s="1" t="n">
        <f aca="false">AKS312*$B313</f>
        <v>0</v>
      </c>
      <c r="AKU313" s="1" t="n">
        <f aca="false">AKT312*$B313</f>
        <v>0</v>
      </c>
      <c r="AKV313" s="1" t="n">
        <f aca="false">AKU312*$B313</f>
        <v>0</v>
      </c>
      <c r="AKW313" s="1" t="n">
        <f aca="false">AKV312*$B313</f>
        <v>0</v>
      </c>
      <c r="AKX313" s="1" t="n">
        <f aca="false">AKW312*$B313</f>
        <v>0</v>
      </c>
      <c r="AKY313" s="1" t="n">
        <f aca="false">AKX312*$B313</f>
        <v>0</v>
      </c>
      <c r="AKZ313" s="1" t="n">
        <f aca="false">AKY312*$B313</f>
        <v>0</v>
      </c>
      <c r="ALA313" s="1" t="n">
        <f aca="false">AKZ312*$B313</f>
        <v>0</v>
      </c>
      <c r="ALB313" s="1" t="n">
        <f aca="false">ALA312*$B313</f>
        <v>0</v>
      </c>
      <c r="ALC313" s="1" t="n">
        <f aca="false">ALB312*$B313</f>
        <v>0</v>
      </c>
      <c r="ALD313" s="1" t="n">
        <f aca="false">ALC312*$B313</f>
        <v>0</v>
      </c>
      <c r="ALE313" s="1" t="n">
        <f aca="false">ALD312*$B313</f>
        <v>0</v>
      </c>
      <c r="ALF313" s="1" t="n">
        <f aca="false">ALE312*$B313</f>
        <v>0</v>
      </c>
      <c r="ALG313" s="1" t="n">
        <f aca="false">ALF312*$B313</f>
        <v>0</v>
      </c>
      <c r="ALH313" s="1" t="n">
        <f aca="false">ALG312*$B313</f>
        <v>0</v>
      </c>
      <c r="ALI313" s="1" t="n">
        <f aca="false">ALH312*$B313</f>
        <v>0</v>
      </c>
      <c r="ALJ313" s="1" t="n">
        <f aca="false">ALI312*$B313</f>
        <v>0</v>
      </c>
      <c r="ALK313" s="1" t="n">
        <f aca="false">ALJ312*$B313</f>
        <v>0</v>
      </c>
      <c r="ALL313" s="1" t="n">
        <f aca="false">ALK312*$B313</f>
        <v>0</v>
      </c>
      <c r="ALM313" s="1" t="n">
        <f aca="false">ALL312*$B313</f>
        <v>0</v>
      </c>
      <c r="ALN313" s="1" t="n">
        <f aca="false">ALM312*$B313</f>
        <v>0</v>
      </c>
      <c r="ALO313" s="1" t="n">
        <f aca="false">ALN312*$B313</f>
        <v>0</v>
      </c>
      <c r="ALP313" s="1" t="n">
        <f aca="false">ALO312*$B313</f>
        <v>0</v>
      </c>
      <c r="ALQ313" s="1" t="n">
        <f aca="false">ALP312*$B313</f>
        <v>0</v>
      </c>
      <c r="ALR313" s="1" t="n">
        <f aca="false">ALQ312*$B313</f>
        <v>0</v>
      </c>
      <c r="ALS313" s="1" t="n">
        <f aca="false">ALR312*$B313</f>
        <v>0</v>
      </c>
      <c r="ALT313" s="1" t="n">
        <f aca="false">ALS312*$B313</f>
        <v>0</v>
      </c>
      <c r="ALU313" s="1" t="n">
        <f aca="false">ALT312*$B313</f>
        <v>0</v>
      </c>
      <c r="ALV313" s="1" t="n">
        <f aca="false">ALU312*$B313</f>
        <v>0</v>
      </c>
      <c r="ALW313" s="1" t="n">
        <f aca="false">ALV312*$B313</f>
        <v>0</v>
      </c>
      <c r="ALX313" s="1" t="n">
        <f aca="false">ALW312*$B313</f>
        <v>0</v>
      </c>
      <c r="ALY313" s="1" t="n">
        <f aca="false">ALX312*$B313</f>
        <v>0</v>
      </c>
      <c r="ALZ313" s="1" t="n">
        <f aca="false">ALY312*$B313</f>
        <v>0</v>
      </c>
      <c r="AMA313" s="1" t="n">
        <f aca="false">ALZ312*$B313</f>
        <v>0</v>
      </c>
      <c r="AMB313" s="1" t="n">
        <f aca="false">AMA312*$B313</f>
        <v>0</v>
      </c>
      <c r="AMC313" s="1" t="n">
        <f aca="false">AMB312*$B313</f>
        <v>0</v>
      </c>
      <c r="AMD313" s="1" t="n">
        <f aca="false">AMC312*$B313</f>
        <v>0</v>
      </c>
      <c r="AME313" s="1" t="n">
        <f aca="false">AMD312*$B313</f>
        <v>0</v>
      </c>
      <c r="AMF313" s="1" t="n">
        <f aca="false">AME312*$B313</f>
        <v>0</v>
      </c>
      <c r="AMG313" s="1" t="n">
        <f aca="false">AMF312*$B313</f>
        <v>0</v>
      </c>
      <c r="AMH313" s="1" t="n">
        <f aca="false">AMG312*$B313</f>
        <v>0</v>
      </c>
      <c r="AMI313" s="1" t="n">
        <f aca="false">AMH312*$B313</f>
        <v>0</v>
      </c>
      <c r="AMJ313" s="1" t="n">
        <f aca="false">AMI312*$B313</f>
        <v>0</v>
      </c>
    </row>
    <row r="314" customFormat="false" ht="13.8" hidden="false" customHeight="false" outlineLevel="0" collapsed="false">
      <c r="B314" s="1" t="n">
        <f aca="false">B313</f>
        <v>1</v>
      </c>
      <c r="C314" s="5" t="n">
        <f aca="false">C313+365.25/12</f>
        <v>56538.5</v>
      </c>
      <c r="KN314" s="1" t="n">
        <f aca="false">KM313*$B314</f>
        <v>12883</v>
      </c>
      <c r="KO314" s="1" t="n">
        <f aca="false">KN313*$B314</f>
        <v>24939</v>
      </c>
      <c r="KP314" s="1" t="n">
        <f aca="false">KO313*$B314</f>
        <v>21399</v>
      </c>
      <c r="KQ314" s="1" t="n">
        <f aca="false">KP313*$B314</f>
        <v>17984</v>
      </c>
      <c r="KR314" s="1" t="n">
        <f aca="false">KQ313*$B314</f>
        <v>15848</v>
      </c>
      <c r="KS314" s="1" t="n">
        <f aca="false">KR313*$B314</f>
        <v>14022</v>
      </c>
      <c r="KT314" s="1" t="n">
        <f aca="false">KS313*$B314</f>
        <v>12555</v>
      </c>
      <c r="KU314" s="1" t="n">
        <f aca="false">KT313*$B314</f>
        <v>11292</v>
      </c>
      <c r="KV314" s="1" t="n">
        <f aca="false">KU313*$B314</f>
        <v>10271</v>
      </c>
      <c r="KW314" s="1" t="n">
        <f aca="false">KV313*$B314</f>
        <v>9535</v>
      </c>
      <c r="KX314" s="1" t="n">
        <f aca="false">KW313*$B314</f>
        <v>8780</v>
      </c>
      <c r="KY314" s="1" t="n">
        <f aca="false">KX313*$B314</f>
        <v>8137</v>
      </c>
      <c r="KZ314" s="1" t="n">
        <f aca="false">KY313*$B314</f>
        <v>7504</v>
      </c>
      <c r="LA314" s="1" t="n">
        <f aca="false">KZ313*$B314</f>
        <v>6980</v>
      </c>
      <c r="LB314" s="1" t="n">
        <f aca="false">LA313*$B314</f>
        <v>6742</v>
      </c>
      <c r="LC314" s="1" t="n">
        <f aca="false">LB313*$B314</f>
        <v>6371</v>
      </c>
      <c r="LD314" s="1" t="n">
        <f aca="false">LC313*$B314</f>
        <v>6023</v>
      </c>
      <c r="LE314" s="1" t="n">
        <f aca="false">LD313*$B314</f>
        <v>5684</v>
      </c>
      <c r="LF314" s="1" t="n">
        <f aca="false">LE313*$B314</f>
        <v>5463</v>
      </c>
      <c r="LG314" s="1" t="n">
        <f aca="false">LF313*$B314</f>
        <v>5213</v>
      </c>
      <c r="LH314" s="1" t="n">
        <f aca="false">LG313*$B314</f>
        <v>4984</v>
      </c>
      <c r="LI314" s="1" t="n">
        <f aca="false">LH313*$B314</f>
        <v>4737.81794383923</v>
      </c>
      <c r="LJ314" s="1" t="n">
        <f aca="false">LI313*$B314</f>
        <v>4540.77199697123</v>
      </c>
      <c r="LK314" s="1" t="n">
        <f aca="false">LJ313*$B314</f>
        <v>4358.70531605533</v>
      </c>
      <c r="LL314" s="1" t="n">
        <f aca="false">LK313*$B314</f>
        <v>4189.99924661381</v>
      </c>
      <c r="LM314" s="1" t="n">
        <f aca="false">LL313*$B314</f>
        <v>4033.25843053295</v>
      </c>
      <c r="LN314" s="1" t="n">
        <f aca="false">LM313*$B314</f>
        <v>3887.27376013112</v>
      </c>
      <c r="LO314" s="1" t="n">
        <f aca="false">LN313*$B314</f>
        <v>3750.99244879721</v>
      </c>
      <c r="LP314" s="1" t="n">
        <f aca="false">LO313*$B314</f>
        <v>3623.49367602555</v>
      </c>
      <c r="LQ314" s="1" t="n">
        <f aca="false">LP313*$B314</f>
        <v>3503.96863456063</v>
      </c>
      <c r="LR314" s="1" t="n">
        <f aca="false">LQ313*$B314</f>
        <v>3391.70408046593</v>
      </c>
      <c r="LS314" s="1" t="n">
        <f aca="false">LR313*$B314</f>
        <v>3286.0686905647</v>
      </c>
      <c r="LT314" s="1" t="n">
        <f aca="false">LS313*$B314</f>
        <v>3186.50168494265</v>
      </c>
      <c r="LU314" s="1" t="n">
        <f aca="false">LT313*$B314</f>
        <v>3092.50328852572</v>
      </c>
      <c r="LV314" s="1" t="n">
        <f aca="false">LU313*$B314</f>
        <v>3003.62669476537</v>
      </c>
      <c r="LW314" s="1" t="n">
        <f aca="false">LV313*$B314</f>
        <v>2919.47126311394</v>
      </c>
      <c r="LX314" s="1" t="n">
        <f aca="false">LW313*$B314</f>
        <v>2839.6767352975</v>
      </c>
      <c r="LY314" s="1" t="n">
        <f aca="false">LX313*$B314</f>
        <v>2763.91829710007</v>
      </c>
      <c r="LZ314" s="1" t="n">
        <f aca="false">LY313*$B314</f>
        <v>2691.90234520416</v>
      </c>
      <c r="MA314" s="1" t="n">
        <f aca="false">LZ313*$B314</f>
        <v>2623.36284463615</v>
      </c>
      <c r="MB314" s="1" t="n">
        <f aca="false">MA313*$B314</f>
        <v>2558.05818308227</v>
      </c>
      <c r="MC314" s="1" t="n">
        <f aca="false">MB313*$B314</f>
        <v>2495.76844493753</v>
      </c>
      <c r="MD314" s="1" t="n">
        <f aca="false">MC313*$B314</f>
        <v>2436.29304131658</v>
      </c>
      <c r="ME314" s="1" t="n">
        <f aca="false">MD313*$B314</f>
        <v>2379.44864307475</v>
      </c>
      <c r="MF314" s="1" t="n">
        <f aca="false">ME313*$B314</f>
        <v>2325.06737268762</v>
      </c>
      <c r="MG314" s="1" t="n">
        <f aca="false">MF313*$B314</f>
        <v>2272.99521802732</v>
      </c>
      <c r="MH314" s="1" t="n">
        <f aca="false">MG313*$B314</f>
        <v>2223.09063697485</v>
      </c>
      <c r="MI314" s="1" t="n">
        <f aca="false">MH313*$B314</f>
        <v>2175.22332667085</v>
      </c>
      <c r="MJ314" s="1" t="n">
        <f aca="false">MI313*$B314</f>
        <v>2129.27313523112</v>
      </c>
      <c r="MK314" s="1" t="n">
        <f aca="false">MJ313*$B314</f>
        <v>2085.12909709632</v>
      </c>
      <c r="ML314" s="1" t="n">
        <f aca="false">MK313*$B314</f>
        <v>2042.68857597187</v>
      </c>
      <c r="MM314" s="1" t="n">
        <f aca="false">ML313*$B314</f>
        <v>2001.85650164635</v>
      </c>
      <c r="MN314" s="1" t="n">
        <f aca="false">MM313*$B314</f>
        <v>1962.54468893467</v>
      </c>
      <c r="MO314" s="1" t="n">
        <f aca="false">MN313*$B314</f>
        <v>1924.67122864145</v>
      </c>
      <c r="MP314" s="1" t="n">
        <f aca="false">MO313*$B314</f>
        <v>1888.15994183421</v>
      </c>
      <c r="MQ314" s="1" t="n">
        <f aca="false">MP313*$B314</f>
        <v>1852.93988989706</v>
      </c>
      <c r="MR314" s="1" t="n">
        <f aca="false">MQ313*$B314</f>
        <v>1818.94493384036</v>
      </c>
      <c r="MS314" s="1" t="n">
        <f aca="false">MR313*$B314</f>
        <v>1786.11333719797</v>
      </c>
      <c r="MT314" s="1" t="n">
        <f aca="false">MS313*$B314</f>
        <v>1754.3874075759</v>
      </c>
      <c r="MU314" s="1" t="n">
        <f aca="false">MT313*$B314</f>
        <v>1723.71317254378</v>
      </c>
      <c r="MV314" s="1" t="n">
        <f aca="false">MU313*$B314</f>
        <v>1694.0400860999</v>
      </c>
      <c r="MW314" s="1" t="n">
        <f aca="false">MV313*$B314</f>
        <v>1665.32076240513</v>
      </c>
      <c r="MX314" s="1" t="n">
        <f aca="false">MW313*$B314</f>
        <v>1637.51073388245</v>
      </c>
      <c r="MY314" s="1" t="n">
        <f aca="false">MX313*$B314</f>
        <v>1610.56823112618</v>
      </c>
      <c r="MZ314" s="1" t="n">
        <f aca="false">MY313*$B314</f>
        <v>1584.45398236615</v>
      </c>
      <c r="NA314" s="1" t="n">
        <f aca="false">MZ313*$B314</f>
        <v>1559.13103049438</v>
      </c>
      <c r="NB314" s="1" t="n">
        <f aca="false">NA313*$B314</f>
        <v>1534.56456588989</v>
      </c>
      <c r="NC314" s="1" t="n">
        <f aca="false">NB313*$B314</f>
        <v>1510.72177347671</v>
      </c>
      <c r="ND314" s="1" t="n">
        <f aca="false">NC313*$B314</f>
        <v>1487.57169262446</v>
      </c>
      <c r="NE314" s="1" t="n">
        <f aca="false">ND313*$B314</f>
        <v>1465.08508865389</v>
      </c>
      <c r="NF314" s="1" t="n">
        <f aca="false">NE313*$B314</f>
        <v>1443.23433484377</v>
      </c>
      <c r="NG314" s="1" t="n">
        <f aca="false">NF313*$B314</f>
        <v>1421.9933039538</v>
      </c>
      <c r="NH314" s="1" t="n">
        <f aca="false">NG313*$B314</f>
        <v>1401.33726838217</v>
      </c>
      <c r="NI314" s="1" t="n">
        <f aca="false">NH313*$B314</f>
        <v>1381.24280816842</v>
      </c>
      <c r="NJ314" s="1" t="n">
        <f aca="false">NI313*$B314</f>
        <v>1361.68772613347</v>
      </c>
      <c r="NK314" s="1" t="n">
        <f aca="false">NJ313*$B314</f>
        <v>1342.65096952049</v>
      </c>
      <c r="NL314" s="1" t="n">
        <f aca="false">NK313*$B314</f>
        <v>1324.11255756461</v>
      </c>
      <c r="NM314" s="1" t="n">
        <f aca="false">NL313*$B314</f>
        <v>1306.05351447562</v>
      </c>
      <c r="NN314" s="1" t="n">
        <f aca="false">NM313*$B314</f>
        <v>1288.45580736895</v>
      </c>
      <c r="NO314" s="1" t="n">
        <f aca="false">NN313*$B314</f>
        <v>1271.30228872467</v>
      </c>
      <c r="NP314" s="1" t="n">
        <f aca="false">NO313*$B314</f>
        <v>1254.57664299484</v>
      </c>
      <c r="NQ314" s="1" t="n">
        <f aca="false">NP313*$B314</f>
        <v>1238.26333701527</v>
      </c>
      <c r="NR314" s="1" t="n">
        <f aca="false">NQ313*$B314</f>
        <v>1222.3475739099</v>
      </c>
      <c r="NS314" s="1" t="n">
        <f aca="false">NR313*$B314</f>
        <v>1206.81525020484</v>
      </c>
      <c r="NT314" s="1" t="n">
        <f aca="false">NS313*$B314</f>
        <v>1191.65291589504</v>
      </c>
      <c r="NU314" s="1" t="n">
        <f aca="false">NT313*$B314</f>
        <v>1176.84773722956</v>
      </c>
      <c r="NV314" s="1" t="n">
        <f aca="false">NU313*$B314</f>
        <v>1162.38746200266</v>
      </c>
      <c r="NW314" s="1" t="n">
        <f aca="false">NV313*$B314</f>
        <v>1148.26038715633</v>
      </c>
      <c r="NX314" s="1" t="n">
        <f aca="false">NW313*$B314</f>
        <v>1134.45532851725</v>
      </c>
      <c r="NY314" s="1" t="n">
        <f aca="false">NX313*$B314</f>
        <v>1120.96159250627</v>
      </c>
      <c r="NZ314" s="1" t="n">
        <f aca="false">NY313*$B314</f>
        <v>1107.76894967232</v>
      </c>
      <c r="OA314" s="1" t="n">
        <f aca="false">NZ313*$B314</f>
        <v>1094.8676099154</v>
      </c>
      <c r="OB314" s="1" t="n">
        <f aca="false">OA313*$B314</f>
        <v>1082.24819927444</v>
      </c>
      <c r="OC314" s="1" t="n">
        <f aca="false">OB313*$B314</f>
        <v>1069.90173816625</v>
      </c>
      <c r="OD314" s="1" t="n">
        <f aca="false">OC313*$B314</f>
        <v>1057.81962097108</v>
      </c>
      <c r="OE314" s="1" t="n">
        <f aca="false">OD313*$B314</f>
        <v>1045.9935968688</v>
      </c>
      <c r="OF314" s="1" t="n">
        <f aca="false">OE313*$B314</f>
        <v>1034.4157518374</v>
      </c>
      <c r="OG314" s="1" t="n">
        <f aca="false">OF313*$B314</f>
        <v>1022.9689762895</v>
      </c>
      <c r="OH314" s="1" t="n">
        <f aca="false">OG313*$B314</f>
        <v>1011.64886999447</v>
      </c>
      <c r="OI314" s="1" t="n">
        <f aca="false">OH313*$B314</f>
        <v>1000.45403123882</v>
      </c>
      <c r="OJ314" s="1" t="n">
        <f aca="false">OI313*$B314</f>
        <v>989.383073820355</v>
      </c>
      <c r="OK314" s="1" t="n">
        <f aca="false">OJ313*$B314</f>
        <v>978.434626876465</v>
      </c>
      <c r="OL314" s="1" t="n">
        <f aca="false">OK313*$B314</f>
        <v>967.607334714433</v>
      </c>
      <c r="OM314" s="1" t="n">
        <f aca="false">OL313*$B314</f>
        <v>956.899856643544</v>
      </c>
      <c r="ON314" s="1" t="n">
        <f aca="false">OM313*$B314</f>
        <v>946.310866809077</v>
      </c>
      <c r="OO314" s="1" t="n">
        <f aca="false">ON313*$B314</f>
        <v>935.839054028128</v>
      </c>
      <c r="OP314" s="1" t="n">
        <f aca="false">OO313*$B314</f>
        <v>925.48312162726</v>
      </c>
      <c r="OQ314" s="1" t="n">
        <f aca="false">OP313*$B314</f>
        <v>915.241787281932</v>
      </c>
      <c r="OR314" s="1" t="n">
        <f aca="false">OQ313*$B314</f>
        <v>905.113782857726</v>
      </c>
      <c r="OS314" s="1" t="n">
        <f aca="false">OR313*$B314</f>
        <v>895.097854253311</v>
      </c>
      <c r="OT314" s="1" t="n">
        <f aca="false">OS313*$B314</f>
        <v>885.192761245159</v>
      </c>
      <c r="OU314" s="1" t="n">
        <f aca="false">OT313*$B314</f>
        <v>875.397277333971</v>
      </c>
      <c r="OV314" s="1" t="n">
        <f aca="false">OU313*$B314</f>
        <v>865.710189592811</v>
      </c>
      <c r="OW314" s="1" t="n">
        <f aca="false">OV313*$B314</f>
        <v>856.130298516907</v>
      </c>
      <c r="OX314" s="1" t="n">
        <f aca="false">OW313*$B314</f>
        <v>846.656417875129</v>
      </c>
      <c r="OY314" s="1" t="n">
        <f aca="false">OX313*$B314</f>
        <v>837.287374563101</v>
      </c>
      <c r="OZ314" s="1" t="n">
        <f aca="false">OY313*$B314</f>
        <v>828.022008457942</v>
      </c>
      <c r="PA314" s="1" t="n">
        <f aca="false">OZ313*$B314</f>
        <v>818.859172274613</v>
      </c>
      <c r="PB314" s="1" t="n">
        <f aca="false">PA313*$B314</f>
        <v>809.797731423852</v>
      </c>
      <c r="PC314" s="1" t="n">
        <f aca="false">PB313*$B314</f>
        <v>800.836563871691</v>
      </c>
      <c r="PD314" s="1" t="n">
        <f aca="false">PC313*$B314</f>
        <v>791.97456000051</v>
      </c>
      <c r="PE314" s="1" t="n">
        <f aca="false">PD313*$B314</f>
        <v>783.210622471647</v>
      </c>
      <c r="PF314" s="1" t="n">
        <f aca="false">PE313*$B314</f>
        <v>774.543666089514</v>
      </c>
      <c r="PG314" s="1" t="n">
        <f aca="false">PF313*$B314</f>
        <v>765.972617667225</v>
      </c>
      <c r="PH314" s="1" t="n">
        <f aca="false">PG313*$B314</f>
        <v>757.496415893709</v>
      </c>
      <c r="PI314" s="1" t="n">
        <f aca="false">PH313*$B314</f>
        <v>749.114011202294</v>
      </c>
      <c r="PJ314" s="1" t="n">
        <f aca="false">PI313*$B314</f>
        <v>740.824365640738</v>
      </c>
      <c r="PK314" s="1" t="n">
        <f aca="false">PJ313*$B314</f>
        <v>732.626452742714</v>
      </c>
      <c r="PL314" s="1" t="n">
        <f aca="false">PK313*$B314</f>
        <v>724.5192574007</v>
      </c>
      <c r="PM314" s="1" t="n">
        <f aca="false">PL313*$B314</f>
        <v>716.501775740286</v>
      </c>
      <c r="PN314" s="1" t="n">
        <f aca="false">PM313*$B314</f>
        <v>708.573014995871</v>
      </c>
      <c r="PO314" s="1" t="n">
        <f aca="false">PN313*$B314</f>
        <v>700.73199338773</v>
      </c>
      <c r="PP314" s="1" t="n">
        <f aca="false">PO313*$B314</f>
        <v>692.977740000447</v>
      </c>
      <c r="PQ314" s="1" t="n">
        <f aca="false">PP313*$B314</f>
        <v>685.309294662691</v>
      </c>
      <c r="PR314" s="1" t="n">
        <f aca="false">PQ313*$B314</f>
        <v>677.725707828325</v>
      </c>
      <c r="PS314" s="1" t="n">
        <f aca="false">PR313*$B314</f>
        <v>670.226040458822</v>
      </c>
      <c r="PT314" s="1" t="n">
        <f aca="false">PS313*$B314</f>
        <v>662.809363906996</v>
      </c>
      <c r="PU314" s="1" t="n">
        <f aca="false">PT313*$B314</f>
        <v>655.474759802007</v>
      </c>
      <c r="PV314" s="1" t="n">
        <f aca="false">PU313*$B314</f>
        <v>648.221319935646</v>
      </c>
      <c r="PW314" s="1" t="n">
        <f aca="false">PV313*$B314</f>
        <v>641.048146149875</v>
      </c>
      <c r="PX314" s="1" t="n">
        <f aca="false">PW313*$B314</f>
        <v>633.954350225612</v>
      </c>
      <c r="PY314" s="1" t="n">
        <f aca="false">PX313*$B314</f>
        <v>626.93905377275</v>
      </c>
      <c r="PZ314" s="1" t="n">
        <f aca="false">PY313*$B314</f>
        <v>620.001388121387</v>
      </c>
      <c r="QA314" s="1" t="n">
        <f aca="false">PZ313*$B314</f>
        <v>613.140494214264</v>
      </c>
      <c r="QB314" s="1" t="n">
        <f aca="false">QA313*$B314</f>
        <v>606.355522500391</v>
      </c>
      <c r="QC314" s="1" t="n">
        <f aca="false">QB313*$B314</f>
        <v>599.645632829855</v>
      </c>
      <c r="QD314" s="1" t="n">
        <f aca="false">QC313*$B314</f>
        <v>593.009994349784</v>
      </c>
      <c r="QE314" s="1" t="n">
        <f aca="false">QD313*$B314</f>
        <v>586.447785401469</v>
      </c>
      <c r="QF314" s="1" t="n">
        <f aca="false">QE313*$B314</f>
        <v>579.958193418622</v>
      </c>
      <c r="QG314" s="1" t="n">
        <f aca="false">QF313*$B314</f>
        <v>573.540414826756</v>
      </c>
      <c r="QH314" s="1" t="n">
        <f aca="false">QG313*$B314</f>
        <v>567.19365494369</v>
      </c>
      <c r="QI314" s="1" t="n">
        <f aca="false">QH313*$B314</f>
        <v>560.917127881141</v>
      </c>
      <c r="QJ314" s="1" t="n">
        <f aca="false">QI313*$B314</f>
        <v>554.710056447411</v>
      </c>
      <c r="QK314" s="1" t="n">
        <f aca="false">QJ313*$B314</f>
        <v>548.571672051157</v>
      </c>
      <c r="QL314" s="1" t="n">
        <f aca="false">QK313*$B314</f>
        <v>542.501214606214</v>
      </c>
      <c r="QM314" s="1" t="n">
        <f aca="false">QL313*$B314</f>
        <v>536.497932437481</v>
      </c>
      <c r="QN314" s="1" t="n">
        <f aca="false">QM313*$B314</f>
        <v>530.561082187842</v>
      </c>
      <c r="QO314" s="1" t="n">
        <f aca="false">QN313*$B314</f>
        <v>524.689928726123</v>
      </c>
      <c r="QP314" s="1" t="n">
        <f aca="false">QO313*$B314</f>
        <v>518.883745056061</v>
      </c>
      <c r="QQ314" s="1" t="n">
        <f aca="false">QP313*$B314</f>
        <v>513.141812226286</v>
      </c>
      <c r="QR314" s="1" t="n">
        <f aca="false">QQ313*$B314</f>
        <v>507.463419241294</v>
      </c>
      <c r="QS314" s="1" t="n">
        <f aca="false">QR313*$B314</f>
        <v>501.847862973412</v>
      </c>
      <c r="QT314" s="1" t="n">
        <f aca="false">QS313*$B314</f>
        <v>496.294448075729</v>
      </c>
      <c r="QU314" s="1" t="n">
        <f aca="false">QT313*$B314</f>
        <v>490.802486895998</v>
      </c>
      <c r="QV314" s="1" t="n">
        <f aca="false">QU313*$B314</f>
        <v>485.371299391485</v>
      </c>
      <c r="QW314" s="1" t="n">
        <f aca="false">QV313*$B314</f>
        <v>480.000213044762</v>
      </c>
      <c r="QX314" s="1" t="n">
        <f aca="false">QW313*$B314</f>
        <v>474.688562780437</v>
      </c>
      <c r="QY314" s="1" t="n">
        <f aca="false">QX313*$B314</f>
        <v>469.435690882796</v>
      </c>
      <c r="QZ314" s="1" t="n">
        <f aca="false">QY313*$B314</f>
        <v>464.240946914362</v>
      </c>
      <c r="RA314" s="1" t="n">
        <f aca="false">QZ313*$B314</f>
        <v>459.103687635358</v>
      </c>
      <c r="RB314" s="1" t="n">
        <f aca="false">RA313*$B314</f>
        <v>454.023276924054</v>
      </c>
      <c r="RC314" s="1" t="n">
        <f aca="false">RB313*$B314</f>
        <v>448.999085698</v>
      </c>
      <c r="RD314" s="1" t="n">
        <f aca="false">RC313*$B314</f>
        <v>0</v>
      </c>
      <c r="RE314" s="1" t="n">
        <f aca="false">RD313*$B314</f>
        <v>0</v>
      </c>
      <c r="RF314" s="1" t="n">
        <f aca="false">RE313*$B314</f>
        <v>0</v>
      </c>
      <c r="RG314" s="1" t="n">
        <f aca="false">RF313*$B314</f>
        <v>0</v>
      </c>
      <c r="RH314" s="1" t="n">
        <f aca="false">RG313*$B314</f>
        <v>0</v>
      </c>
      <c r="RI314" s="1" t="n">
        <f aca="false">RH313*$B314</f>
        <v>0</v>
      </c>
      <c r="RJ314" s="1" t="n">
        <f aca="false">RI313*$B314</f>
        <v>0</v>
      </c>
      <c r="RK314" s="1" t="n">
        <f aca="false">RJ313*$B314</f>
        <v>0</v>
      </c>
      <c r="RL314" s="1" t="n">
        <f aca="false">RK313*$B314</f>
        <v>0</v>
      </c>
      <c r="RM314" s="1" t="n">
        <f aca="false">RL313*$B314</f>
        <v>0</v>
      </c>
      <c r="RN314" s="1" t="n">
        <f aca="false">RM313*$B314</f>
        <v>0</v>
      </c>
      <c r="RO314" s="1" t="n">
        <f aca="false">RN313*$B314</f>
        <v>0</v>
      </c>
      <c r="RP314" s="1" t="n">
        <f aca="false">RO313*$B314</f>
        <v>0</v>
      </c>
      <c r="RQ314" s="1" t="n">
        <f aca="false">RP313*$B314</f>
        <v>0</v>
      </c>
      <c r="RR314" s="1" t="n">
        <f aca="false">RQ313*$B314</f>
        <v>0</v>
      </c>
      <c r="RS314" s="1" t="n">
        <f aca="false">RR313*$B314</f>
        <v>0</v>
      </c>
      <c r="RT314" s="1" t="n">
        <f aca="false">RS313*$B314</f>
        <v>0</v>
      </c>
      <c r="RU314" s="1" t="n">
        <f aca="false">RT313*$B314</f>
        <v>0</v>
      </c>
      <c r="RV314" s="1" t="n">
        <f aca="false">RU313*$B314</f>
        <v>0</v>
      </c>
      <c r="RW314" s="1" t="n">
        <f aca="false">RV313*$B314</f>
        <v>0</v>
      </c>
      <c r="RX314" s="1" t="n">
        <f aca="false">RW313*$B314</f>
        <v>0</v>
      </c>
      <c r="RY314" s="1" t="n">
        <f aca="false">RX313*$B314</f>
        <v>0</v>
      </c>
      <c r="RZ314" s="1" t="n">
        <f aca="false">RY313*$B314</f>
        <v>0</v>
      </c>
      <c r="SA314" s="1" t="n">
        <f aca="false">RZ313*$B314</f>
        <v>0</v>
      </c>
      <c r="SB314" s="1" t="n">
        <f aca="false">SA313*$B314</f>
        <v>0</v>
      </c>
      <c r="SC314" s="1" t="n">
        <f aca="false">SB313*$B314</f>
        <v>0</v>
      </c>
      <c r="SD314" s="1" t="n">
        <f aca="false">SC313*$B314</f>
        <v>0</v>
      </c>
      <c r="SE314" s="1" t="n">
        <f aca="false">SD313*$B314</f>
        <v>0</v>
      </c>
      <c r="SF314" s="1" t="n">
        <f aca="false">SE313*$B314</f>
        <v>0</v>
      </c>
      <c r="SG314" s="1" t="n">
        <f aca="false">SF313*$B314</f>
        <v>0</v>
      </c>
      <c r="SH314" s="1" t="n">
        <f aca="false">SG313*$B314</f>
        <v>0</v>
      </c>
      <c r="SI314" s="1" t="n">
        <f aca="false">SH313*$B314</f>
        <v>0</v>
      </c>
      <c r="SJ314" s="1" t="n">
        <f aca="false">SI313*$B314</f>
        <v>0</v>
      </c>
      <c r="SK314" s="1" t="n">
        <f aca="false">SJ313*$B314</f>
        <v>0</v>
      </c>
      <c r="SL314" s="1" t="n">
        <f aca="false">SK313*$B314</f>
        <v>0</v>
      </c>
      <c r="SM314" s="1" t="n">
        <f aca="false">SL313*$B314</f>
        <v>0</v>
      </c>
      <c r="SN314" s="1" t="n">
        <f aca="false">SM313*$B314</f>
        <v>0</v>
      </c>
      <c r="SO314" s="1" t="n">
        <f aca="false">SN313*$B314</f>
        <v>0</v>
      </c>
      <c r="SP314" s="1" t="n">
        <f aca="false">SO313*$B314</f>
        <v>0</v>
      </c>
      <c r="SQ314" s="1" t="n">
        <f aca="false">SP313*$B314</f>
        <v>0</v>
      </c>
      <c r="SR314" s="1" t="n">
        <f aca="false">SQ313*$B314</f>
        <v>0</v>
      </c>
      <c r="SS314" s="1" t="n">
        <f aca="false">SR313*$B314</f>
        <v>0</v>
      </c>
      <c r="ST314" s="1" t="n">
        <f aca="false">SS313*$B314</f>
        <v>0</v>
      </c>
      <c r="SU314" s="1" t="n">
        <f aca="false">ST313*$B314</f>
        <v>0</v>
      </c>
      <c r="SV314" s="1" t="n">
        <f aca="false">SU313*$B314</f>
        <v>0</v>
      </c>
      <c r="SW314" s="1" t="n">
        <f aca="false">SV313*$B314</f>
        <v>0</v>
      </c>
      <c r="SX314" s="1" t="n">
        <f aca="false">SW313*$B314</f>
        <v>0</v>
      </c>
      <c r="SY314" s="1" t="n">
        <f aca="false">SX313*$B314</f>
        <v>0</v>
      </c>
      <c r="SZ314" s="1" t="n">
        <f aca="false">SY313*$B314</f>
        <v>0</v>
      </c>
      <c r="TA314" s="1" t="n">
        <f aca="false">SZ313*$B314</f>
        <v>0</v>
      </c>
      <c r="TB314" s="1" t="n">
        <f aca="false">TA313*$B314</f>
        <v>0</v>
      </c>
      <c r="TC314" s="1" t="n">
        <f aca="false">TB313*$B314</f>
        <v>0</v>
      </c>
      <c r="TD314" s="1" t="n">
        <f aca="false">TC313*$B314</f>
        <v>0</v>
      </c>
      <c r="TE314" s="1" t="n">
        <f aca="false">TD313*$B314</f>
        <v>0</v>
      </c>
      <c r="TF314" s="1" t="n">
        <f aca="false">TE313*$B314</f>
        <v>0</v>
      </c>
      <c r="TG314" s="1" t="n">
        <f aca="false">TF313*$B314</f>
        <v>0</v>
      </c>
      <c r="TH314" s="1" t="n">
        <f aca="false">TG313*$B314</f>
        <v>0</v>
      </c>
      <c r="TI314" s="1" t="n">
        <f aca="false">TH313*$B314</f>
        <v>0</v>
      </c>
      <c r="TJ314" s="1" t="n">
        <f aca="false">TI313*$B314</f>
        <v>0</v>
      </c>
      <c r="TK314" s="1" t="n">
        <f aca="false">TJ313*$B314</f>
        <v>0</v>
      </c>
      <c r="TL314" s="1" t="n">
        <f aca="false">TK313*$B314</f>
        <v>0</v>
      </c>
      <c r="TM314" s="1" t="n">
        <f aca="false">TL313*$B314</f>
        <v>0</v>
      </c>
      <c r="TN314" s="1" t="n">
        <f aca="false">TM313*$B314</f>
        <v>0</v>
      </c>
      <c r="TO314" s="1" t="n">
        <f aca="false">TN313*$B314</f>
        <v>0</v>
      </c>
      <c r="TP314" s="1" t="n">
        <f aca="false">TO313*$B314</f>
        <v>0</v>
      </c>
      <c r="TQ314" s="1" t="n">
        <f aca="false">TP313*$B314</f>
        <v>0</v>
      </c>
      <c r="TR314" s="1" t="n">
        <f aca="false">TQ313*$B314</f>
        <v>0</v>
      </c>
      <c r="TS314" s="1" t="n">
        <f aca="false">TR313*$B314</f>
        <v>0</v>
      </c>
      <c r="TT314" s="1" t="n">
        <f aca="false">TS313*$B314</f>
        <v>0</v>
      </c>
      <c r="TU314" s="1" t="n">
        <f aca="false">TT313*$B314</f>
        <v>0</v>
      </c>
      <c r="TV314" s="1" t="n">
        <f aca="false">TU313*$B314</f>
        <v>0</v>
      </c>
      <c r="TW314" s="1" t="n">
        <f aca="false">TV313*$B314</f>
        <v>0</v>
      </c>
      <c r="TX314" s="1" t="n">
        <f aca="false">TW313*$B314</f>
        <v>0</v>
      </c>
      <c r="TY314" s="1" t="n">
        <f aca="false">TX313*$B314</f>
        <v>0</v>
      </c>
      <c r="TZ314" s="1" t="n">
        <f aca="false">TY313*$B314</f>
        <v>0</v>
      </c>
      <c r="UA314" s="1" t="n">
        <f aca="false">TZ313*$B314</f>
        <v>0</v>
      </c>
      <c r="UB314" s="1" t="n">
        <f aca="false">UA313*$B314</f>
        <v>0</v>
      </c>
      <c r="UC314" s="1" t="n">
        <f aca="false">UB313*$B314</f>
        <v>0</v>
      </c>
      <c r="UD314" s="1" t="n">
        <f aca="false">UC313*$B314</f>
        <v>0</v>
      </c>
      <c r="UE314" s="1" t="n">
        <f aca="false">UD313*$B314</f>
        <v>0</v>
      </c>
      <c r="UF314" s="1" t="n">
        <f aca="false">UE313*$B314</f>
        <v>0</v>
      </c>
      <c r="UG314" s="1" t="n">
        <f aca="false">UF313*$B314</f>
        <v>0</v>
      </c>
      <c r="UH314" s="1" t="n">
        <f aca="false">UG313*$B314</f>
        <v>0</v>
      </c>
      <c r="UI314" s="1" t="n">
        <f aca="false">UH313*$B314</f>
        <v>0</v>
      </c>
      <c r="UJ314" s="1" t="n">
        <f aca="false">UI313*$B314</f>
        <v>0</v>
      </c>
      <c r="UK314" s="1" t="n">
        <f aca="false">UJ313*$B314</f>
        <v>0</v>
      </c>
      <c r="UL314" s="1" t="n">
        <f aca="false">UK313*$B314</f>
        <v>0</v>
      </c>
      <c r="UM314" s="1" t="n">
        <f aca="false">UL313*$B314</f>
        <v>0</v>
      </c>
      <c r="UN314" s="1" t="n">
        <f aca="false">UM313*$B314</f>
        <v>0</v>
      </c>
      <c r="UO314" s="1" t="n">
        <f aca="false">UN313*$B314</f>
        <v>0</v>
      </c>
      <c r="UP314" s="1" t="n">
        <f aca="false">UO313*$B314</f>
        <v>0</v>
      </c>
      <c r="UQ314" s="1" t="n">
        <f aca="false">UP313*$B314</f>
        <v>0</v>
      </c>
      <c r="UR314" s="1" t="n">
        <f aca="false">UQ313*$B314</f>
        <v>0</v>
      </c>
      <c r="US314" s="1" t="n">
        <f aca="false">UR313*$B314</f>
        <v>0</v>
      </c>
      <c r="UT314" s="1" t="n">
        <f aca="false">US313*$B314</f>
        <v>0</v>
      </c>
      <c r="UU314" s="1" t="n">
        <f aca="false">UT313*$B314</f>
        <v>0</v>
      </c>
      <c r="UV314" s="1" t="n">
        <f aca="false">UU313*$B314</f>
        <v>0</v>
      </c>
      <c r="UW314" s="1" t="n">
        <f aca="false">UV313*$B314</f>
        <v>0</v>
      </c>
      <c r="UX314" s="1" t="n">
        <f aca="false">UW313*$B314</f>
        <v>0</v>
      </c>
      <c r="UY314" s="1" t="n">
        <f aca="false">UX313*$B314</f>
        <v>0</v>
      </c>
      <c r="UZ314" s="1" t="n">
        <f aca="false">UY313*$B314</f>
        <v>0</v>
      </c>
      <c r="VA314" s="1" t="n">
        <f aca="false">UZ313*$B314</f>
        <v>0</v>
      </c>
      <c r="VB314" s="1" t="n">
        <f aca="false">VA313*$B314</f>
        <v>0</v>
      </c>
      <c r="VC314" s="1" t="n">
        <f aca="false">VB313*$B314</f>
        <v>0</v>
      </c>
      <c r="VD314" s="1" t="n">
        <f aca="false">VC313*$B314</f>
        <v>0</v>
      </c>
      <c r="VE314" s="1" t="n">
        <f aca="false">VD313*$B314</f>
        <v>0</v>
      </c>
      <c r="VF314" s="1" t="n">
        <f aca="false">VE313*$B314</f>
        <v>0</v>
      </c>
      <c r="VG314" s="1" t="n">
        <f aca="false">VF313*$B314</f>
        <v>0</v>
      </c>
      <c r="VH314" s="1" t="n">
        <f aca="false">VG313*$B314</f>
        <v>0</v>
      </c>
      <c r="VI314" s="1" t="n">
        <f aca="false">VH313*$B314</f>
        <v>0</v>
      </c>
      <c r="VJ314" s="1" t="n">
        <f aca="false">VI313*$B314</f>
        <v>0</v>
      </c>
      <c r="VK314" s="1" t="n">
        <f aca="false">VJ313*$B314</f>
        <v>0</v>
      </c>
      <c r="VL314" s="1" t="n">
        <f aca="false">VK313*$B314</f>
        <v>0</v>
      </c>
      <c r="VM314" s="1" t="n">
        <f aca="false">VL313*$B314</f>
        <v>0</v>
      </c>
      <c r="VN314" s="1" t="n">
        <f aca="false">VM313*$B314</f>
        <v>0</v>
      </c>
      <c r="VO314" s="1" t="n">
        <f aca="false">VN313*$B314</f>
        <v>0</v>
      </c>
      <c r="VP314" s="1" t="n">
        <f aca="false">VO313*$B314</f>
        <v>0</v>
      </c>
      <c r="VQ314" s="1" t="n">
        <f aca="false">VP313*$B314</f>
        <v>0</v>
      </c>
      <c r="VR314" s="1" t="n">
        <f aca="false">VQ313*$B314</f>
        <v>0</v>
      </c>
      <c r="VS314" s="1" t="n">
        <f aca="false">VR313*$B314</f>
        <v>0</v>
      </c>
      <c r="VT314" s="1" t="n">
        <f aca="false">VS313*$B314</f>
        <v>0</v>
      </c>
      <c r="VU314" s="1" t="n">
        <f aca="false">VT313*$B314</f>
        <v>0</v>
      </c>
      <c r="VV314" s="1" t="n">
        <f aca="false">VU313*$B314</f>
        <v>0</v>
      </c>
      <c r="VW314" s="1" t="n">
        <f aca="false">VV313*$B314</f>
        <v>0</v>
      </c>
      <c r="VX314" s="1" t="n">
        <f aca="false">VW313*$B314</f>
        <v>0</v>
      </c>
      <c r="VY314" s="1" t="n">
        <f aca="false">VX313*$B314</f>
        <v>0</v>
      </c>
      <c r="VZ314" s="1" t="n">
        <f aca="false">VY313*$B314</f>
        <v>0</v>
      </c>
      <c r="WA314" s="1" t="n">
        <f aca="false">VZ313*$B314</f>
        <v>0</v>
      </c>
      <c r="WB314" s="1" t="n">
        <f aca="false">WA313*$B314</f>
        <v>0</v>
      </c>
      <c r="WC314" s="1" t="n">
        <f aca="false">WB313*$B314</f>
        <v>0</v>
      </c>
      <c r="WD314" s="1" t="n">
        <f aca="false">WC313*$B314</f>
        <v>0</v>
      </c>
      <c r="WE314" s="1" t="n">
        <f aca="false">WD313*$B314</f>
        <v>0</v>
      </c>
      <c r="WF314" s="1" t="n">
        <f aca="false">WE313*$B314</f>
        <v>0</v>
      </c>
      <c r="WG314" s="1" t="n">
        <f aca="false">WF313*$B314</f>
        <v>0</v>
      </c>
      <c r="WH314" s="1" t="n">
        <f aca="false">WG313*$B314</f>
        <v>0</v>
      </c>
      <c r="WI314" s="1" t="n">
        <f aca="false">WH313*$B314</f>
        <v>0</v>
      </c>
      <c r="WJ314" s="1" t="n">
        <f aca="false">WI313*$B314</f>
        <v>0</v>
      </c>
      <c r="WK314" s="1" t="n">
        <f aca="false">WJ313*$B314</f>
        <v>0</v>
      </c>
      <c r="WL314" s="1" t="n">
        <f aca="false">WK313*$B314</f>
        <v>0</v>
      </c>
      <c r="WM314" s="1" t="n">
        <f aca="false">WL313*$B314</f>
        <v>0</v>
      </c>
      <c r="WN314" s="1" t="n">
        <f aca="false">WM313*$B314</f>
        <v>0</v>
      </c>
      <c r="WO314" s="1" t="n">
        <f aca="false">WN313*$B314</f>
        <v>0</v>
      </c>
      <c r="WP314" s="1" t="n">
        <f aca="false">WO313*$B314</f>
        <v>0</v>
      </c>
      <c r="WQ314" s="1" t="n">
        <f aca="false">WP313*$B314</f>
        <v>0</v>
      </c>
      <c r="WR314" s="1" t="n">
        <f aca="false">WQ313*$B314</f>
        <v>0</v>
      </c>
      <c r="WS314" s="1" t="n">
        <f aca="false">WR313*$B314</f>
        <v>0</v>
      </c>
      <c r="WT314" s="1" t="n">
        <f aca="false">WS313*$B314</f>
        <v>0</v>
      </c>
      <c r="WU314" s="1" t="n">
        <f aca="false">WT313*$B314</f>
        <v>0</v>
      </c>
      <c r="WV314" s="1" t="n">
        <f aca="false">WU313*$B314</f>
        <v>0</v>
      </c>
      <c r="WW314" s="1" t="n">
        <f aca="false">WV313*$B314</f>
        <v>0</v>
      </c>
      <c r="WX314" s="1" t="n">
        <f aca="false">WW313*$B314</f>
        <v>0</v>
      </c>
      <c r="WY314" s="1" t="n">
        <f aca="false">WX313*$B314</f>
        <v>0</v>
      </c>
      <c r="WZ314" s="1" t="n">
        <f aca="false">WY313*$B314</f>
        <v>0</v>
      </c>
      <c r="XA314" s="1" t="n">
        <f aca="false">WZ313*$B314</f>
        <v>0</v>
      </c>
      <c r="XB314" s="1" t="n">
        <f aca="false">XA313*$B314</f>
        <v>0</v>
      </c>
      <c r="XC314" s="1" t="n">
        <f aca="false">XB313*$B314</f>
        <v>0</v>
      </c>
      <c r="XD314" s="1" t="n">
        <f aca="false">XC313*$B314</f>
        <v>0</v>
      </c>
      <c r="XE314" s="1" t="n">
        <f aca="false">XD313*$B314</f>
        <v>0</v>
      </c>
      <c r="XF314" s="1" t="n">
        <f aca="false">XE313*$B314</f>
        <v>0</v>
      </c>
      <c r="XG314" s="1" t="n">
        <f aca="false">XF313*$B314</f>
        <v>0</v>
      </c>
      <c r="XH314" s="1" t="n">
        <f aca="false">XG313*$B314</f>
        <v>0</v>
      </c>
      <c r="XI314" s="1" t="n">
        <f aca="false">XH313*$B314</f>
        <v>0</v>
      </c>
      <c r="XJ314" s="1" t="n">
        <f aca="false">XI313*$B314</f>
        <v>0</v>
      </c>
      <c r="XK314" s="1" t="n">
        <f aca="false">XJ313*$B314</f>
        <v>0</v>
      </c>
      <c r="XL314" s="1" t="n">
        <f aca="false">XK313*$B314</f>
        <v>0</v>
      </c>
      <c r="XM314" s="1" t="n">
        <f aca="false">XL313*$B314</f>
        <v>0</v>
      </c>
      <c r="XN314" s="1" t="n">
        <f aca="false">XM313*$B314</f>
        <v>0</v>
      </c>
      <c r="XO314" s="1" t="n">
        <f aca="false">XN313*$B314</f>
        <v>0</v>
      </c>
      <c r="XP314" s="1" t="n">
        <f aca="false">XO313*$B314</f>
        <v>0</v>
      </c>
      <c r="XQ314" s="1" t="n">
        <f aca="false">XP313*$B314</f>
        <v>0</v>
      </c>
      <c r="XR314" s="1" t="n">
        <f aca="false">XQ313*$B314</f>
        <v>0</v>
      </c>
      <c r="XS314" s="1" t="n">
        <f aca="false">XR313*$B314</f>
        <v>0</v>
      </c>
      <c r="XT314" s="1" t="n">
        <f aca="false">XS313*$B314</f>
        <v>0</v>
      </c>
      <c r="XU314" s="1" t="n">
        <f aca="false">XT313*$B314</f>
        <v>0</v>
      </c>
      <c r="XV314" s="1" t="n">
        <f aca="false">XU313*$B314</f>
        <v>0</v>
      </c>
      <c r="XW314" s="1" t="n">
        <f aca="false">XV313*$B314</f>
        <v>0</v>
      </c>
      <c r="XX314" s="1" t="n">
        <f aca="false">XW313*$B314</f>
        <v>0</v>
      </c>
      <c r="XY314" s="1" t="n">
        <f aca="false">XX313*$B314</f>
        <v>0</v>
      </c>
      <c r="XZ314" s="1" t="n">
        <f aca="false">XY313*$B314</f>
        <v>0</v>
      </c>
      <c r="YA314" s="1" t="n">
        <f aca="false">XZ313*$B314</f>
        <v>0</v>
      </c>
      <c r="YB314" s="1" t="n">
        <f aca="false">YA313*$B314</f>
        <v>0</v>
      </c>
      <c r="YC314" s="1" t="n">
        <f aca="false">YB313*$B314</f>
        <v>0</v>
      </c>
      <c r="YD314" s="1" t="n">
        <f aca="false">YC313*$B314</f>
        <v>0</v>
      </c>
      <c r="YE314" s="1" t="n">
        <f aca="false">YD313*$B314</f>
        <v>0</v>
      </c>
      <c r="YF314" s="1" t="n">
        <f aca="false">YE313*$B314</f>
        <v>0</v>
      </c>
      <c r="YG314" s="1" t="n">
        <f aca="false">YF313*$B314</f>
        <v>0</v>
      </c>
      <c r="YH314" s="1" t="n">
        <f aca="false">YG313*$B314</f>
        <v>0</v>
      </c>
      <c r="YI314" s="1" t="n">
        <f aca="false">YH313*$B314</f>
        <v>0</v>
      </c>
      <c r="YJ314" s="1" t="n">
        <f aca="false">YI313*$B314</f>
        <v>0</v>
      </c>
      <c r="YK314" s="1" t="n">
        <f aca="false">YJ313*$B314</f>
        <v>0</v>
      </c>
      <c r="YL314" s="1" t="n">
        <f aca="false">YK313*$B314</f>
        <v>0</v>
      </c>
      <c r="YM314" s="1" t="n">
        <f aca="false">YL313*$B314</f>
        <v>0</v>
      </c>
      <c r="YN314" s="1" t="n">
        <f aca="false">YM313*$B314</f>
        <v>0</v>
      </c>
      <c r="YO314" s="1" t="n">
        <f aca="false">YN313*$B314</f>
        <v>0</v>
      </c>
      <c r="YP314" s="1" t="n">
        <f aca="false">YO313*$B314</f>
        <v>0</v>
      </c>
      <c r="YQ314" s="1" t="n">
        <f aca="false">YP313*$B314</f>
        <v>0</v>
      </c>
      <c r="YR314" s="1" t="n">
        <f aca="false">YQ313*$B314</f>
        <v>0</v>
      </c>
      <c r="YS314" s="1" t="n">
        <f aca="false">YR313*$B314</f>
        <v>0</v>
      </c>
      <c r="YT314" s="1" t="n">
        <f aca="false">YS313*$B314</f>
        <v>0</v>
      </c>
      <c r="YU314" s="1" t="n">
        <f aca="false">YT313*$B314</f>
        <v>0</v>
      </c>
      <c r="YV314" s="1" t="n">
        <f aca="false">YU313*$B314</f>
        <v>0</v>
      </c>
      <c r="YW314" s="1" t="n">
        <f aca="false">YV313*$B314</f>
        <v>0</v>
      </c>
      <c r="YX314" s="1" t="n">
        <f aca="false">YW313*$B314</f>
        <v>0</v>
      </c>
      <c r="YY314" s="1" t="n">
        <f aca="false">YX313*$B314</f>
        <v>0</v>
      </c>
      <c r="YZ314" s="1" t="n">
        <f aca="false">YY313*$B314</f>
        <v>0</v>
      </c>
      <c r="ZA314" s="1" t="n">
        <f aca="false">YZ313*$B314</f>
        <v>0</v>
      </c>
      <c r="ZB314" s="1" t="n">
        <f aca="false">ZA313*$B314</f>
        <v>0</v>
      </c>
      <c r="ZC314" s="1" t="n">
        <f aca="false">ZB313*$B314</f>
        <v>0</v>
      </c>
      <c r="ZD314" s="1" t="n">
        <f aca="false">ZC313*$B314</f>
        <v>0</v>
      </c>
      <c r="ZE314" s="1" t="n">
        <f aca="false">ZD313*$B314</f>
        <v>0</v>
      </c>
      <c r="ZF314" s="1" t="n">
        <f aca="false">ZE313*$B314</f>
        <v>0</v>
      </c>
      <c r="ZG314" s="1" t="n">
        <f aca="false">ZF313*$B314</f>
        <v>0</v>
      </c>
      <c r="ZH314" s="1" t="n">
        <f aca="false">ZG313*$B314</f>
        <v>0</v>
      </c>
      <c r="ZI314" s="1" t="n">
        <f aca="false">ZH313*$B314</f>
        <v>0</v>
      </c>
      <c r="ZJ314" s="1" t="n">
        <f aca="false">ZI313*$B314</f>
        <v>0</v>
      </c>
      <c r="ZK314" s="1" t="n">
        <f aca="false">ZJ313*$B314</f>
        <v>0</v>
      </c>
      <c r="ZL314" s="1" t="n">
        <f aca="false">ZK313*$B314</f>
        <v>0</v>
      </c>
      <c r="ZM314" s="1" t="n">
        <f aca="false">ZL313*$B314</f>
        <v>0</v>
      </c>
      <c r="ZN314" s="1" t="n">
        <f aca="false">ZM313*$B314</f>
        <v>0</v>
      </c>
      <c r="ZO314" s="1" t="n">
        <f aca="false">ZN313*$B314</f>
        <v>0</v>
      </c>
      <c r="ZP314" s="1" t="n">
        <f aca="false">ZO313*$B314</f>
        <v>0</v>
      </c>
      <c r="ZQ314" s="1" t="n">
        <f aca="false">ZP313*$B314</f>
        <v>0</v>
      </c>
      <c r="ZR314" s="1" t="n">
        <f aca="false">ZQ313*$B314</f>
        <v>0</v>
      </c>
      <c r="ZS314" s="1" t="n">
        <f aca="false">ZR313*$B314</f>
        <v>0</v>
      </c>
      <c r="ZT314" s="1" t="n">
        <f aca="false">ZS313*$B314</f>
        <v>0</v>
      </c>
      <c r="ZU314" s="1" t="n">
        <f aca="false">ZT313*$B314</f>
        <v>0</v>
      </c>
      <c r="ZV314" s="1" t="n">
        <f aca="false">ZU313*$B314</f>
        <v>0</v>
      </c>
      <c r="ZW314" s="1" t="n">
        <f aca="false">ZV313*$B314</f>
        <v>0</v>
      </c>
      <c r="ZX314" s="1" t="n">
        <f aca="false">ZW313*$B314</f>
        <v>0</v>
      </c>
      <c r="ZY314" s="1" t="n">
        <f aca="false">ZX313*$B314</f>
        <v>0</v>
      </c>
      <c r="ZZ314" s="1" t="n">
        <f aca="false">ZY313*$B314</f>
        <v>0</v>
      </c>
      <c r="AAA314" s="1" t="n">
        <f aca="false">ZZ313*$B314</f>
        <v>0</v>
      </c>
      <c r="AAB314" s="1" t="n">
        <f aca="false">AAA313*$B314</f>
        <v>0</v>
      </c>
      <c r="AAC314" s="1" t="n">
        <f aca="false">AAB313*$B314</f>
        <v>0</v>
      </c>
      <c r="AAD314" s="1" t="n">
        <f aca="false">AAC313*$B314</f>
        <v>0</v>
      </c>
      <c r="AAE314" s="1" t="n">
        <f aca="false">AAD313*$B314</f>
        <v>0</v>
      </c>
      <c r="AAF314" s="1" t="n">
        <f aca="false">AAE313*$B314</f>
        <v>0</v>
      </c>
      <c r="AAG314" s="1" t="n">
        <f aca="false">AAF313*$B314</f>
        <v>0</v>
      </c>
      <c r="AAH314" s="1" t="n">
        <f aca="false">AAG313*$B314</f>
        <v>0</v>
      </c>
      <c r="AAI314" s="1" t="n">
        <f aca="false">AAH313*$B314</f>
        <v>0</v>
      </c>
      <c r="AAJ314" s="1" t="n">
        <f aca="false">AAI313*$B314</f>
        <v>0</v>
      </c>
      <c r="AAK314" s="1" t="n">
        <f aca="false">AAJ313*$B314</f>
        <v>0</v>
      </c>
      <c r="AAL314" s="1" t="n">
        <f aca="false">AAK313*$B314</f>
        <v>0</v>
      </c>
      <c r="AAM314" s="1" t="n">
        <f aca="false">AAL313*$B314</f>
        <v>0</v>
      </c>
      <c r="AAN314" s="1" t="n">
        <f aca="false">AAM313*$B314</f>
        <v>0</v>
      </c>
      <c r="AAO314" s="1" t="n">
        <f aca="false">AAN313*$B314</f>
        <v>0</v>
      </c>
      <c r="AAP314" s="1" t="n">
        <f aca="false">AAO313*$B314</f>
        <v>0</v>
      </c>
      <c r="AAQ314" s="1" t="n">
        <f aca="false">AAP313*$B314</f>
        <v>0</v>
      </c>
      <c r="AAR314" s="1" t="n">
        <f aca="false">AAQ313*$B314</f>
        <v>0</v>
      </c>
      <c r="AAS314" s="1" t="n">
        <f aca="false">AAR313*$B314</f>
        <v>0</v>
      </c>
      <c r="AAT314" s="1" t="n">
        <f aca="false">AAS313*$B314</f>
        <v>0</v>
      </c>
      <c r="AAU314" s="1" t="n">
        <f aca="false">AAT313*$B314</f>
        <v>0</v>
      </c>
      <c r="AAV314" s="1" t="n">
        <f aca="false">AAU313*$B314</f>
        <v>0</v>
      </c>
      <c r="AAW314" s="1" t="n">
        <f aca="false">AAV313*$B314</f>
        <v>0</v>
      </c>
      <c r="AAX314" s="1" t="n">
        <f aca="false">AAW313*$B314</f>
        <v>0</v>
      </c>
      <c r="AAY314" s="1" t="n">
        <f aca="false">AAX313*$B314</f>
        <v>0</v>
      </c>
      <c r="AAZ314" s="1" t="n">
        <f aca="false">AAY313*$B314</f>
        <v>0</v>
      </c>
      <c r="ABA314" s="1" t="n">
        <f aca="false">AAZ313*$B314</f>
        <v>0</v>
      </c>
      <c r="ABB314" s="1" t="n">
        <f aca="false">ABA313*$B314</f>
        <v>0</v>
      </c>
      <c r="ABC314" s="1" t="n">
        <f aca="false">ABB313*$B314</f>
        <v>0</v>
      </c>
      <c r="ABD314" s="1" t="n">
        <f aca="false">ABC313*$B314</f>
        <v>0</v>
      </c>
      <c r="ABE314" s="1" t="n">
        <f aca="false">ABD313*$B314</f>
        <v>0</v>
      </c>
      <c r="ABF314" s="1" t="n">
        <f aca="false">ABE313*$B314</f>
        <v>0</v>
      </c>
      <c r="ABG314" s="1" t="n">
        <f aca="false">ABF313*$B314</f>
        <v>0</v>
      </c>
      <c r="ABH314" s="1" t="n">
        <f aca="false">ABG313*$B314</f>
        <v>0</v>
      </c>
      <c r="ABI314" s="1" t="n">
        <f aca="false">ABH313*$B314</f>
        <v>0</v>
      </c>
      <c r="ABJ314" s="1" t="n">
        <f aca="false">ABI313*$B314</f>
        <v>0</v>
      </c>
      <c r="ABK314" s="1" t="n">
        <f aca="false">ABJ313*$B314</f>
        <v>0</v>
      </c>
      <c r="ABL314" s="1" t="n">
        <f aca="false">ABK313*$B314</f>
        <v>0</v>
      </c>
      <c r="ABM314" s="1" t="n">
        <f aca="false">ABL313*$B314</f>
        <v>0</v>
      </c>
      <c r="ABN314" s="1" t="n">
        <f aca="false">ABM313*$B314</f>
        <v>0</v>
      </c>
      <c r="ABO314" s="1" t="n">
        <f aca="false">ABN313*$B314</f>
        <v>0</v>
      </c>
      <c r="ABP314" s="1" t="n">
        <f aca="false">ABO313*$B314</f>
        <v>0</v>
      </c>
      <c r="ABQ314" s="1" t="n">
        <f aca="false">ABP313*$B314</f>
        <v>0</v>
      </c>
      <c r="ABR314" s="1" t="n">
        <f aca="false">ABQ313*$B314</f>
        <v>0</v>
      </c>
      <c r="ABS314" s="1" t="n">
        <f aca="false">ABR313*$B314</f>
        <v>0</v>
      </c>
      <c r="ABT314" s="1" t="n">
        <f aca="false">ABS313*$B314</f>
        <v>0</v>
      </c>
      <c r="ABU314" s="1" t="n">
        <f aca="false">ABT313*$B314</f>
        <v>0</v>
      </c>
      <c r="ABV314" s="1" t="n">
        <f aca="false">ABU313*$B314</f>
        <v>0</v>
      </c>
      <c r="ABW314" s="1" t="n">
        <f aca="false">ABV313*$B314</f>
        <v>0</v>
      </c>
      <c r="ABX314" s="1" t="n">
        <f aca="false">ABW313*$B314</f>
        <v>0</v>
      </c>
      <c r="ABY314" s="1" t="n">
        <f aca="false">ABX313*$B314</f>
        <v>0</v>
      </c>
      <c r="ABZ314" s="1" t="n">
        <f aca="false">ABY313*$B314</f>
        <v>0</v>
      </c>
      <c r="ACA314" s="1" t="n">
        <f aca="false">ABZ313*$B314</f>
        <v>0</v>
      </c>
      <c r="ACB314" s="1" t="n">
        <f aca="false">ACA313*$B314</f>
        <v>0</v>
      </c>
      <c r="ACC314" s="1" t="n">
        <f aca="false">ACB313*$B314</f>
        <v>0</v>
      </c>
      <c r="ACD314" s="1" t="n">
        <f aca="false">ACC313*$B314</f>
        <v>0</v>
      </c>
      <c r="ACE314" s="1" t="n">
        <f aca="false">ACD313*$B314</f>
        <v>0</v>
      </c>
      <c r="ACF314" s="1" t="n">
        <f aca="false">ACE313*$B314</f>
        <v>0</v>
      </c>
      <c r="ACG314" s="1" t="n">
        <f aca="false">ACF313*$B314</f>
        <v>0</v>
      </c>
      <c r="ACH314" s="1" t="n">
        <f aca="false">ACG313*$B314</f>
        <v>0</v>
      </c>
      <c r="ACI314" s="1" t="n">
        <f aca="false">ACH313*$B314</f>
        <v>0</v>
      </c>
      <c r="ACJ314" s="1" t="n">
        <f aca="false">ACI313*$B314</f>
        <v>0</v>
      </c>
      <c r="ACK314" s="1" t="n">
        <f aca="false">ACJ313*$B314</f>
        <v>0</v>
      </c>
      <c r="ACL314" s="1" t="n">
        <f aca="false">ACK313*$B314</f>
        <v>0</v>
      </c>
      <c r="ACM314" s="1" t="n">
        <f aca="false">ACL313*$B314</f>
        <v>0</v>
      </c>
      <c r="ACN314" s="1" t="n">
        <f aca="false">ACM313*$B314</f>
        <v>0</v>
      </c>
      <c r="ACO314" s="1" t="n">
        <f aca="false">ACN313*$B314</f>
        <v>0</v>
      </c>
      <c r="ACP314" s="1" t="n">
        <f aca="false">ACO313*$B314</f>
        <v>0</v>
      </c>
      <c r="ACQ314" s="1" t="n">
        <f aca="false">ACP313*$B314</f>
        <v>0</v>
      </c>
      <c r="ACR314" s="1" t="n">
        <f aca="false">ACQ313*$B314</f>
        <v>0</v>
      </c>
      <c r="ACS314" s="1" t="n">
        <f aca="false">ACR313*$B314</f>
        <v>0</v>
      </c>
      <c r="ACT314" s="1" t="n">
        <f aca="false">ACS313*$B314</f>
        <v>0</v>
      </c>
      <c r="ACU314" s="1" t="n">
        <f aca="false">ACT313*$B314</f>
        <v>0</v>
      </c>
      <c r="ACV314" s="1" t="n">
        <f aca="false">ACU313*$B314</f>
        <v>0</v>
      </c>
      <c r="ACW314" s="1" t="n">
        <f aca="false">ACV313*$B314</f>
        <v>0</v>
      </c>
      <c r="ACX314" s="1" t="n">
        <f aca="false">ACW313*$B314</f>
        <v>0</v>
      </c>
      <c r="ACY314" s="1" t="n">
        <f aca="false">ACX313*$B314</f>
        <v>0</v>
      </c>
      <c r="ACZ314" s="1" t="n">
        <f aca="false">ACY313*$B314</f>
        <v>0</v>
      </c>
      <c r="ADA314" s="1" t="n">
        <f aca="false">ACZ313*$B314</f>
        <v>0</v>
      </c>
      <c r="ADB314" s="1" t="n">
        <f aca="false">ADA313*$B314</f>
        <v>0</v>
      </c>
      <c r="ADC314" s="1" t="n">
        <f aca="false">ADB313*$B314</f>
        <v>0</v>
      </c>
      <c r="ADD314" s="1" t="n">
        <f aca="false">ADC313*$B314</f>
        <v>0</v>
      </c>
      <c r="ADE314" s="1" t="n">
        <f aca="false">ADD313*$B314</f>
        <v>0</v>
      </c>
      <c r="ADF314" s="1" t="n">
        <f aca="false">ADE313*$B314</f>
        <v>0</v>
      </c>
      <c r="ADG314" s="1" t="n">
        <f aca="false">ADF313*$B314</f>
        <v>0</v>
      </c>
      <c r="ADH314" s="1" t="n">
        <f aca="false">ADG313*$B314</f>
        <v>0</v>
      </c>
      <c r="ADI314" s="1" t="n">
        <f aca="false">ADH313*$B314</f>
        <v>0</v>
      </c>
      <c r="ADJ314" s="1" t="n">
        <f aca="false">ADI313*$B314</f>
        <v>0</v>
      </c>
      <c r="ADK314" s="1" t="n">
        <f aca="false">ADJ313*$B314</f>
        <v>0</v>
      </c>
      <c r="ADL314" s="1" t="n">
        <f aca="false">ADK313*$B314</f>
        <v>0</v>
      </c>
      <c r="ADM314" s="1" t="n">
        <f aca="false">ADL313*$B314</f>
        <v>0</v>
      </c>
      <c r="ADN314" s="1" t="n">
        <f aca="false">ADM313*$B314</f>
        <v>0</v>
      </c>
      <c r="ADO314" s="1" t="n">
        <f aca="false">ADN313*$B314</f>
        <v>0</v>
      </c>
      <c r="ADP314" s="1" t="n">
        <f aca="false">ADO313*$B314</f>
        <v>0</v>
      </c>
      <c r="ADQ314" s="1" t="n">
        <f aca="false">ADP313*$B314</f>
        <v>0</v>
      </c>
      <c r="ADR314" s="1" t="n">
        <f aca="false">ADQ313*$B314</f>
        <v>0</v>
      </c>
      <c r="ADS314" s="1" t="n">
        <f aca="false">ADR313*$B314</f>
        <v>0</v>
      </c>
      <c r="ADT314" s="1" t="n">
        <f aca="false">ADS313*$B314</f>
        <v>0</v>
      </c>
      <c r="ADU314" s="1" t="n">
        <f aca="false">ADT313*$B314</f>
        <v>0</v>
      </c>
      <c r="ADV314" s="1" t="n">
        <f aca="false">ADU313*$B314</f>
        <v>0</v>
      </c>
      <c r="ADW314" s="1" t="n">
        <f aca="false">ADV313*$B314</f>
        <v>0</v>
      </c>
      <c r="ADX314" s="1" t="n">
        <f aca="false">ADW313*$B314</f>
        <v>0</v>
      </c>
      <c r="ADY314" s="1" t="n">
        <f aca="false">ADX313*$B314</f>
        <v>0</v>
      </c>
      <c r="ADZ314" s="1" t="n">
        <f aca="false">ADY313*$B314</f>
        <v>0</v>
      </c>
      <c r="AEA314" s="1" t="n">
        <f aca="false">ADZ313*$B314</f>
        <v>0</v>
      </c>
      <c r="AEB314" s="1" t="n">
        <f aca="false">AEA313*$B314</f>
        <v>0</v>
      </c>
      <c r="AEC314" s="1" t="n">
        <f aca="false">AEB313*$B314</f>
        <v>0</v>
      </c>
      <c r="AED314" s="1" t="n">
        <f aca="false">AEC313*$B314</f>
        <v>0</v>
      </c>
      <c r="AEE314" s="1" t="n">
        <f aca="false">AED313*$B314</f>
        <v>0</v>
      </c>
      <c r="AEF314" s="1" t="n">
        <f aca="false">AEE313*$B314</f>
        <v>0</v>
      </c>
      <c r="AEG314" s="1" t="n">
        <f aca="false">AEF313*$B314</f>
        <v>0</v>
      </c>
      <c r="AEH314" s="1" t="n">
        <f aca="false">AEG313*$B314</f>
        <v>0</v>
      </c>
      <c r="AEI314" s="1" t="n">
        <f aca="false">AEH313*$B314</f>
        <v>0</v>
      </c>
      <c r="AEJ314" s="1" t="n">
        <f aca="false">AEI313*$B314</f>
        <v>0</v>
      </c>
      <c r="AEK314" s="1" t="n">
        <f aca="false">AEJ313*$B314</f>
        <v>0</v>
      </c>
      <c r="AEL314" s="1" t="n">
        <f aca="false">AEK313*$B314</f>
        <v>0</v>
      </c>
      <c r="AEM314" s="1" t="n">
        <f aca="false">AEL313*$B314</f>
        <v>0</v>
      </c>
      <c r="AEN314" s="1" t="n">
        <f aca="false">AEM313*$B314</f>
        <v>0</v>
      </c>
      <c r="AEO314" s="1" t="n">
        <f aca="false">AEN313*$B314</f>
        <v>0</v>
      </c>
      <c r="AEP314" s="1" t="n">
        <f aca="false">AEO313*$B314</f>
        <v>0</v>
      </c>
      <c r="AEQ314" s="1" t="n">
        <f aca="false">AEP313*$B314</f>
        <v>0</v>
      </c>
      <c r="AER314" s="1" t="n">
        <f aca="false">AEQ313*$B314</f>
        <v>0</v>
      </c>
      <c r="AES314" s="1" t="n">
        <f aca="false">AER313*$B314</f>
        <v>0</v>
      </c>
      <c r="AET314" s="1" t="n">
        <f aca="false">AES313*$B314</f>
        <v>0</v>
      </c>
      <c r="AEU314" s="1" t="n">
        <f aca="false">AET313*$B314</f>
        <v>0</v>
      </c>
      <c r="AEV314" s="1" t="n">
        <f aca="false">AEU313*$B314</f>
        <v>0</v>
      </c>
      <c r="AEW314" s="1" t="n">
        <f aca="false">AEV313*$B314</f>
        <v>0</v>
      </c>
      <c r="AEX314" s="1" t="n">
        <f aca="false">AEW313*$B314</f>
        <v>0</v>
      </c>
      <c r="AEY314" s="1" t="n">
        <f aca="false">AEX313*$B314</f>
        <v>0</v>
      </c>
      <c r="AEZ314" s="1" t="n">
        <f aca="false">AEY313*$B314</f>
        <v>0</v>
      </c>
      <c r="AFA314" s="1" t="n">
        <f aca="false">AEZ313*$B314</f>
        <v>0</v>
      </c>
      <c r="AFB314" s="1" t="n">
        <f aca="false">AFA313*$B314</f>
        <v>0</v>
      </c>
      <c r="AFC314" s="1" t="n">
        <f aca="false">AFB313*$B314</f>
        <v>0</v>
      </c>
      <c r="AFD314" s="1" t="n">
        <f aca="false">AFC313*$B314</f>
        <v>0</v>
      </c>
      <c r="AFE314" s="1" t="n">
        <f aca="false">AFD313*$B314</f>
        <v>0</v>
      </c>
      <c r="AFF314" s="1" t="n">
        <f aca="false">AFE313*$B314</f>
        <v>0</v>
      </c>
      <c r="AFG314" s="1" t="n">
        <f aca="false">AFF313*$B314</f>
        <v>0</v>
      </c>
      <c r="AFH314" s="1" t="n">
        <f aca="false">AFG313*$B314</f>
        <v>0</v>
      </c>
      <c r="AFI314" s="1" t="n">
        <f aca="false">AFH313*$B314</f>
        <v>0</v>
      </c>
      <c r="AFJ314" s="1" t="n">
        <f aca="false">AFI313*$B314</f>
        <v>0</v>
      </c>
      <c r="AFK314" s="1" t="n">
        <f aca="false">AFJ313*$B314</f>
        <v>0</v>
      </c>
      <c r="AFL314" s="1" t="n">
        <f aca="false">AFK313*$B314</f>
        <v>0</v>
      </c>
      <c r="AFM314" s="1" t="n">
        <f aca="false">AFL313*$B314</f>
        <v>0</v>
      </c>
      <c r="AFN314" s="1" t="n">
        <f aca="false">AFM313*$B314</f>
        <v>0</v>
      </c>
      <c r="AFO314" s="1" t="n">
        <f aca="false">AFN313*$B314</f>
        <v>0</v>
      </c>
      <c r="AFP314" s="1" t="n">
        <f aca="false">AFO313*$B314</f>
        <v>0</v>
      </c>
      <c r="AFQ314" s="1" t="n">
        <f aca="false">AFP313*$B314</f>
        <v>0</v>
      </c>
      <c r="AFR314" s="1" t="n">
        <f aca="false">AFQ313*$B314</f>
        <v>0</v>
      </c>
      <c r="AFS314" s="1" t="n">
        <f aca="false">AFR313*$B314</f>
        <v>0</v>
      </c>
      <c r="AFT314" s="1" t="n">
        <f aca="false">AFS313*$B314</f>
        <v>0</v>
      </c>
      <c r="AFU314" s="1" t="n">
        <f aca="false">AFT313*$B314</f>
        <v>0</v>
      </c>
      <c r="AFV314" s="1" t="n">
        <f aca="false">AFU313*$B314</f>
        <v>0</v>
      </c>
      <c r="AFW314" s="1" t="n">
        <f aca="false">AFV313*$B314</f>
        <v>0</v>
      </c>
      <c r="AFX314" s="1" t="n">
        <f aca="false">AFW313*$B314</f>
        <v>0</v>
      </c>
      <c r="AFY314" s="1" t="n">
        <f aca="false">AFX313*$B314</f>
        <v>0</v>
      </c>
      <c r="AFZ314" s="1" t="n">
        <f aca="false">AFY313*$B314</f>
        <v>0</v>
      </c>
      <c r="AGA314" s="1" t="n">
        <f aca="false">AFZ313*$B314</f>
        <v>0</v>
      </c>
      <c r="AGB314" s="1" t="n">
        <f aca="false">AGA313*$B314</f>
        <v>0</v>
      </c>
      <c r="AGC314" s="1" t="n">
        <f aca="false">AGB313*$B314</f>
        <v>0</v>
      </c>
      <c r="AGD314" s="1" t="n">
        <f aca="false">AGC313*$B314</f>
        <v>0</v>
      </c>
      <c r="AGE314" s="1" t="n">
        <f aca="false">AGD313*$B314</f>
        <v>0</v>
      </c>
      <c r="AGF314" s="1" t="n">
        <f aca="false">AGE313*$B314</f>
        <v>0</v>
      </c>
      <c r="AGG314" s="1" t="n">
        <f aca="false">AGF313*$B314</f>
        <v>0</v>
      </c>
      <c r="AGH314" s="1" t="n">
        <f aca="false">AGG313*$B314</f>
        <v>0</v>
      </c>
      <c r="AGI314" s="1" t="n">
        <f aca="false">AGH313*$B314</f>
        <v>0</v>
      </c>
      <c r="AGJ314" s="1" t="n">
        <f aca="false">AGI313*$B314</f>
        <v>0</v>
      </c>
      <c r="AGK314" s="1" t="n">
        <f aca="false">AGJ313*$B314</f>
        <v>0</v>
      </c>
      <c r="AGL314" s="1" t="n">
        <f aca="false">AGK313*$B314</f>
        <v>0</v>
      </c>
      <c r="AGM314" s="1" t="n">
        <f aca="false">AGL313*$B314</f>
        <v>0</v>
      </c>
      <c r="AGN314" s="1" t="n">
        <f aca="false">AGM313*$B314</f>
        <v>0</v>
      </c>
      <c r="AGO314" s="1" t="n">
        <f aca="false">AGN313*$B314</f>
        <v>0</v>
      </c>
      <c r="AGP314" s="1" t="n">
        <f aca="false">AGO313*$B314</f>
        <v>0</v>
      </c>
      <c r="AGQ314" s="1" t="n">
        <f aca="false">AGP313*$B314</f>
        <v>0</v>
      </c>
      <c r="AGR314" s="1" t="n">
        <f aca="false">AGQ313*$B314</f>
        <v>0</v>
      </c>
      <c r="AGS314" s="1" t="n">
        <f aca="false">AGR313*$B314</f>
        <v>0</v>
      </c>
      <c r="AGT314" s="1" t="n">
        <f aca="false">AGS313*$B314</f>
        <v>0</v>
      </c>
      <c r="AGU314" s="1" t="n">
        <f aca="false">AGT313*$B314</f>
        <v>0</v>
      </c>
      <c r="AGV314" s="1" t="n">
        <f aca="false">AGU313*$B314</f>
        <v>0</v>
      </c>
      <c r="AGW314" s="1" t="n">
        <f aca="false">AGV313*$B314</f>
        <v>0</v>
      </c>
      <c r="AGX314" s="1" t="n">
        <f aca="false">AGW313*$B314</f>
        <v>0</v>
      </c>
      <c r="AGY314" s="1" t="n">
        <f aca="false">AGX313*$B314</f>
        <v>0</v>
      </c>
      <c r="AGZ314" s="1" t="n">
        <f aca="false">AGY313*$B314</f>
        <v>0</v>
      </c>
      <c r="AHA314" s="1" t="n">
        <f aca="false">AGZ313*$B314</f>
        <v>0</v>
      </c>
      <c r="AHB314" s="1" t="n">
        <f aca="false">AHA313*$B314</f>
        <v>0</v>
      </c>
      <c r="AHC314" s="1" t="n">
        <f aca="false">AHB313*$B314</f>
        <v>0</v>
      </c>
      <c r="AHD314" s="1" t="n">
        <f aca="false">AHC313*$B314</f>
        <v>0</v>
      </c>
      <c r="AHE314" s="1" t="n">
        <f aca="false">AHD313*$B314</f>
        <v>0</v>
      </c>
      <c r="AHF314" s="1" t="n">
        <f aca="false">AHE313*$B314</f>
        <v>0</v>
      </c>
      <c r="AHG314" s="1" t="n">
        <f aca="false">AHF313*$B314</f>
        <v>0</v>
      </c>
      <c r="AHH314" s="1" t="n">
        <f aca="false">AHG313*$B314</f>
        <v>0</v>
      </c>
      <c r="AHI314" s="1" t="n">
        <f aca="false">AHH313*$B314</f>
        <v>0</v>
      </c>
      <c r="AHJ314" s="1" t="n">
        <f aca="false">AHI313*$B314</f>
        <v>0</v>
      </c>
      <c r="AHK314" s="1" t="n">
        <f aca="false">AHJ313*$B314</f>
        <v>0</v>
      </c>
      <c r="AHL314" s="1" t="n">
        <f aca="false">AHK313*$B314</f>
        <v>0</v>
      </c>
      <c r="AHM314" s="1" t="n">
        <f aca="false">AHL313*$B314</f>
        <v>0</v>
      </c>
      <c r="AHN314" s="1" t="n">
        <f aca="false">AHM313*$B314</f>
        <v>0</v>
      </c>
      <c r="AHO314" s="1" t="n">
        <f aca="false">AHN313*$B314</f>
        <v>0</v>
      </c>
      <c r="AHP314" s="1" t="n">
        <f aca="false">AHO313*$B314</f>
        <v>0</v>
      </c>
      <c r="AHQ314" s="1" t="n">
        <f aca="false">AHP313*$B314</f>
        <v>0</v>
      </c>
      <c r="AHR314" s="1" t="n">
        <f aca="false">AHQ313*$B314</f>
        <v>0</v>
      </c>
      <c r="AHS314" s="1" t="n">
        <f aca="false">AHR313*$B314</f>
        <v>0</v>
      </c>
      <c r="AHT314" s="1" t="n">
        <f aca="false">AHS313*$B314</f>
        <v>0</v>
      </c>
      <c r="AHU314" s="1" t="n">
        <f aca="false">AHT313*$B314</f>
        <v>0</v>
      </c>
      <c r="AHV314" s="1" t="n">
        <f aca="false">AHU313*$B314</f>
        <v>0</v>
      </c>
      <c r="AHW314" s="1" t="n">
        <f aca="false">AHV313*$B314</f>
        <v>0</v>
      </c>
      <c r="AHX314" s="1" t="n">
        <f aca="false">AHW313*$B314</f>
        <v>0</v>
      </c>
      <c r="AHY314" s="1" t="n">
        <f aca="false">AHX313*$B314</f>
        <v>0</v>
      </c>
      <c r="AHZ314" s="1" t="n">
        <f aca="false">AHY313*$B314</f>
        <v>0</v>
      </c>
      <c r="AIA314" s="1" t="n">
        <f aca="false">AHZ313*$B314</f>
        <v>0</v>
      </c>
      <c r="AIB314" s="1" t="n">
        <f aca="false">AIA313*$B314</f>
        <v>0</v>
      </c>
      <c r="AIC314" s="1" t="n">
        <f aca="false">AIB313*$B314</f>
        <v>0</v>
      </c>
      <c r="AID314" s="1" t="n">
        <f aca="false">AIC313*$B314</f>
        <v>0</v>
      </c>
      <c r="AIE314" s="1" t="n">
        <f aca="false">AID313*$B314</f>
        <v>0</v>
      </c>
      <c r="AIF314" s="1" t="n">
        <f aca="false">AIE313*$B314</f>
        <v>0</v>
      </c>
      <c r="AIG314" s="1" t="n">
        <f aca="false">AIF313*$B314</f>
        <v>0</v>
      </c>
      <c r="AIH314" s="1" t="n">
        <f aca="false">AIG313*$B314</f>
        <v>0</v>
      </c>
      <c r="AII314" s="1" t="n">
        <f aca="false">AIH313*$B314</f>
        <v>0</v>
      </c>
      <c r="AIJ314" s="1" t="n">
        <f aca="false">AII313*$B314</f>
        <v>0</v>
      </c>
      <c r="AIK314" s="1" t="n">
        <f aca="false">AIJ313*$B314</f>
        <v>0</v>
      </c>
      <c r="AIL314" s="1" t="n">
        <f aca="false">AIK313*$B314</f>
        <v>0</v>
      </c>
      <c r="AIM314" s="1" t="n">
        <f aca="false">AIL313*$B314</f>
        <v>0</v>
      </c>
      <c r="AIN314" s="1" t="n">
        <f aca="false">AIM313*$B314</f>
        <v>0</v>
      </c>
      <c r="AIO314" s="1" t="n">
        <f aca="false">AIN313*$B314</f>
        <v>0</v>
      </c>
      <c r="AIP314" s="1" t="n">
        <f aca="false">AIO313*$B314</f>
        <v>0</v>
      </c>
      <c r="AIQ314" s="1" t="n">
        <f aca="false">AIP313*$B314</f>
        <v>0</v>
      </c>
      <c r="AIR314" s="1" t="n">
        <f aca="false">AIQ313*$B314</f>
        <v>0</v>
      </c>
      <c r="AIS314" s="1" t="n">
        <f aca="false">AIR313*$B314</f>
        <v>0</v>
      </c>
      <c r="AIT314" s="1" t="n">
        <f aca="false">AIS313*$B314</f>
        <v>0</v>
      </c>
      <c r="AIU314" s="1" t="n">
        <f aca="false">AIT313*$B314</f>
        <v>0</v>
      </c>
      <c r="AIV314" s="1" t="n">
        <f aca="false">AIU313*$B314</f>
        <v>0</v>
      </c>
      <c r="AIW314" s="1" t="n">
        <f aca="false">AIV313*$B314</f>
        <v>0</v>
      </c>
      <c r="AIX314" s="1" t="n">
        <f aca="false">AIW313*$B314</f>
        <v>0</v>
      </c>
      <c r="AIY314" s="1" t="n">
        <f aca="false">AIX313*$B314</f>
        <v>0</v>
      </c>
      <c r="AIZ314" s="1" t="n">
        <f aca="false">AIY313*$B314</f>
        <v>0</v>
      </c>
      <c r="AJA314" s="1" t="n">
        <f aca="false">AIZ313*$B314</f>
        <v>0</v>
      </c>
      <c r="AJB314" s="1" t="n">
        <f aca="false">AJA313*$B314</f>
        <v>0</v>
      </c>
      <c r="AJC314" s="1" t="n">
        <f aca="false">AJB313*$B314</f>
        <v>0</v>
      </c>
      <c r="AJD314" s="1" t="n">
        <f aca="false">AJC313*$B314</f>
        <v>0</v>
      </c>
      <c r="AJE314" s="1" t="n">
        <f aca="false">AJD313*$B314</f>
        <v>0</v>
      </c>
      <c r="AJF314" s="1" t="n">
        <f aca="false">AJE313*$B314</f>
        <v>0</v>
      </c>
      <c r="AJG314" s="1" t="n">
        <f aca="false">AJF313*$B314</f>
        <v>0</v>
      </c>
      <c r="AJH314" s="1" t="n">
        <f aca="false">AJG313*$B314</f>
        <v>0</v>
      </c>
      <c r="AJI314" s="1" t="n">
        <f aca="false">AJH313*$B314</f>
        <v>0</v>
      </c>
      <c r="AJJ314" s="1" t="n">
        <f aca="false">AJI313*$B314</f>
        <v>0</v>
      </c>
      <c r="AJK314" s="1" t="n">
        <f aca="false">AJJ313*$B314</f>
        <v>0</v>
      </c>
      <c r="AJL314" s="1" t="n">
        <f aca="false">AJK313*$B314</f>
        <v>0</v>
      </c>
      <c r="AJM314" s="1" t="n">
        <f aca="false">AJL313*$B314</f>
        <v>0</v>
      </c>
      <c r="AJN314" s="1" t="n">
        <f aca="false">AJM313*$B314</f>
        <v>0</v>
      </c>
      <c r="AJO314" s="1" t="n">
        <f aca="false">AJN313*$B314</f>
        <v>0</v>
      </c>
      <c r="AJP314" s="1" t="n">
        <f aca="false">AJO313*$B314</f>
        <v>0</v>
      </c>
      <c r="AJQ314" s="1" t="n">
        <f aca="false">AJP313*$B314</f>
        <v>0</v>
      </c>
      <c r="AJR314" s="1" t="n">
        <f aca="false">AJQ313*$B314</f>
        <v>0</v>
      </c>
      <c r="AJS314" s="1" t="n">
        <f aca="false">AJR313*$B314</f>
        <v>0</v>
      </c>
      <c r="AJT314" s="1" t="n">
        <f aca="false">AJS313*$B314</f>
        <v>0</v>
      </c>
      <c r="AJU314" s="1" t="n">
        <f aca="false">AJT313*$B314</f>
        <v>0</v>
      </c>
      <c r="AJV314" s="1" t="n">
        <f aca="false">AJU313*$B314</f>
        <v>0</v>
      </c>
      <c r="AJW314" s="1" t="n">
        <f aca="false">AJV313*$B314</f>
        <v>0</v>
      </c>
      <c r="AJX314" s="1" t="n">
        <f aca="false">AJW313*$B314</f>
        <v>0</v>
      </c>
      <c r="AJY314" s="1" t="n">
        <f aca="false">AJX313*$B314</f>
        <v>0</v>
      </c>
      <c r="AJZ314" s="1" t="n">
        <f aca="false">AJY313*$B314</f>
        <v>0</v>
      </c>
      <c r="AKA314" s="1" t="n">
        <f aca="false">AJZ313*$B314</f>
        <v>0</v>
      </c>
      <c r="AKB314" s="1" t="n">
        <f aca="false">AKA313*$B314</f>
        <v>0</v>
      </c>
      <c r="AKC314" s="1" t="n">
        <f aca="false">AKB313*$B314</f>
        <v>0</v>
      </c>
      <c r="AKD314" s="1" t="n">
        <f aca="false">AKC313*$B314</f>
        <v>0</v>
      </c>
      <c r="AKE314" s="1" t="n">
        <f aca="false">AKD313*$B314</f>
        <v>0</v>
      </c>
      <c r="AKF314" s="1" t="n">
        <f aca="false">AKE313*$B314</f>
        <v>0</v>
      </c>
      <c r="AKG314" s="1" t="n">
        <f aca="false">AKF313*$B314</f>
        <v>0</v>
      </c>
      <c r="AKH314" s="1" t="n">
        <f aca="false">AKG313*$B314</f>
        <v>0</v>
      </c>
      <c r="AKI314" s="1" t="n">
        <f aca="false">AKH313*$B314</f>
        <v>0</v>
      </c>
      <c r="AKJ314" s="1" t="n">
        <f aca="false">AKI313*$B314</f>
        <v>0</v>
      </c>
      <c r="AKK314" s="1" t="n">
        <f aca="false">AKJ313*$B314</f>
        <v>0</v>
      </c>
      <c r="AKL314" s="1" t="n">
        <f aca="false">AKK313*$B314</f>
        <v>0</v>
      </c>
      <c r="AKM314" s="1" t="n">
        <f aca="false">AKL313*$B314</f>
        <v>0</v>
      </c>
      <c r="AKN314" s="1" t="n">
        <f aca="false">AKM313*$B314</f>
        <v>0</v>
      </c>
      <c r="AKO314" s="1" t="n">
        <f aca="false">AKN313*$B314</f>
        <v>0</v>
      </c>
      <c r="AKP314" s="1" t="n">
        <f aca="false">AKO313*$B314</f>
        <v>0</v>
      </c>
      <c r="AKQ314" s="1" t="n">
        <f aca="false">AKP313*$B314</f>
        <v>0</v>
      </c>
      <c r="AKR314" s="1" t="n">
        <f aca="false">AKQ313*$B314</f>
        <v>0</v>
      </c>
      <c r="AKS314" s="1" t="n">
        <f aca="false">AKR313*$B314</f>
        <v>0</v>
      </c>
      <c r="AKT314" s="1" t="n">
        <f aca="false">AKS313*$B314</f>
        <v>0</v>
      </c>
      <c r="AKU314" s="1" t="n">
        <f aca="false">AKT313*$B314</f>
        <v>0</v>
      </c>
      <c r="AKV314" s="1" t="n">
        <f aca="false">AKU313*$B314</f>
        <v>0</v>
      </c>
      <c r="AKW314" s="1" t="n">
        <f aca="false">AKV313*$B314</f>
        <v>0</v>
      </c>
      <c r="AKX314" s="1" t="n">
        <f aca="false">AKW313*$B314</f>
        <v>0</v>
      </c>
      <c r="AKY314" s="1" t="n">
        <f aca="false">AKX313*$B314</f>
        <v>0</v>
      </c>
      <c r="AKZ314" s="1" t="n">
        <f aca="false">AKY313*$B314</f>
        <v>0</v>
      </c>
      <c r="ALA314" s="1" t="n">
        <f aca="false">AKZ313*$B314</f>
        <v>0</v>
      </c>
      <c r="ALB314" s="1" t="n">
        <f aca="false">ALA313*$B314</f>
        <v>0</v>
      </c>
      <c r="ALC314" s="1" t="n">
        <f aca="false">ALB313*$B314</f>
        <v>0</v>
      </c>
      <c r="ALD314" s="1" t="n">
        <f aca="false">ALC313*$B314</f>
        <v>0</v>
      </c>
      <c r="ALE314" s="1" t="n">
        <f aca="false">ALD313*$B314</f>
        <v>0</v>
      </c>
      <c r="ALF314" s="1" t="n">
        <f aca="false">ALE313*$B314</f>
        <v>0</v>
      </c>
      <c r="ALG314" s="1" t="n">
        <f aca="false">ALF313*$B314</f>
        <v>0</v>
      </c>
      <c r="ALH314" s="1" t="n">
        <f aca="false">ALG313*$B314</f>
        <v>0</v>
      </c>
      <c r="ALI314" s="1" t="n">
        <f aca="false">ALH313*$B314</f>
        <v>0</v>
      </c>
      <c r="ALJ314" s="1" t="n">
        <f aca="false">ALI313*$B314</f>
        <v>0</v>
      </c>
      <c r="ALK314" s="1" t="n">
        <f aca="false">ALJ313*$B314</f>
        <v>0</v>
      </c>
      <c r="ALL314" s="1" t="n">
        <f aca="false">ALK313*$B314</f>
        <v>0</v>
      </c>
      <c r="ALM314" s="1" t="n">
        <f aca="false">ALL313*$B314</f>
        <v>0</v>
      </c>
      <c r="ALN314" s="1" t="n">
        <f aca="false">ALM313*$B314</f>
        <v>0</v>
      </c>
      <c r="ALO314" s="1" t="n">
        <f aca="false">ALN313*$B314</f>
        <v>0</v>
      </c>
      <c r="ALP314" s="1" t="n">
        <f aca="false">ALO313*$B314</f>
        <v>0</v>
      </c>
      <c r="ALQ314" s="1" t="n">
        <f aca="false">ALP313*$B314</f>
        <v>0</v>
      </c>
      <c r="ALR314" s="1" t="n">
        <f aca="false">ALQ313*$B314</f>
        <v>0</v>
      </c>
      <c r="ALS314" s="1" t="n">
        <f aca="false">ALR313*$B314</f>
        <v>0</v>
      </c>
      <c r="ALT314" s="1" t="n">
        <f aca="false">ALS313*$B314</f>
        <v>0</v>
      </c>
      <c r="ALU314" s="1" t="n">
        <f aca="false">ALT313*$B314</f>
        <v>0</v>
      </c>
      <c r="ALV314" s="1" t="n">
        <f aca="false">ALU313*$B314</f>
        <v>0</v>
      </c>
      <c r="ALW314" s="1" t="n">
        <f aca="false">ALV313*$B314</f>
        <v>0</v>
      </c>
      <c r="ALX314" s="1" t="n">
        <f aca="false">ALW313*$B314</f>
        <v>0</v>
      </c>
      <c r="ALY314" s="1" t="n">
        <f aca="false">ALX313*$B314</f>
        <v>0</v>
      </c>
      <c r="ALZ314" s="1" t="n">
        <f aca="false">ALY313*$B314</f>
        <v>0</v>
      </c>
      <c r="AMA314" s="1" t="n">
        <f aca="false">ALZ313*$B314</f>
        <v>0</v>
      </c>
      <c r="AMB314" s="1" t="n">
        <f aca="false">AMA313*$B314</f>
        <v>0</v>
      </c>
      <c r="AMC314" s="1" t="n">
        <f aca="false">AMB313*$B314</f>
        <v>0</v>
      </c>
      <c r="AMD314" s="1" t="n">
        <f aca="false">AMC313*$B314</f>
        <v>0</v>
      </c>
      <c r="AME314" s="1" t="n">
        <f aca="false">AMD313*$B314</f>
        <v>0</v>
      </c>
      <c r="AMF314" s="1" t="n">
        <f aca="false">AME313*$B314</f>
        <v>0</v>
      </c>
      <c r="AMG314" s="1" t="n">
        <f aca="false">AMF313*$B314</f>
        <v>0</v>
      </c>
      <c r="AMH314" s="1" t="n">
        <f aca="false">AMG313*$B314</f>
        <v>0</v>
      </c>
      <c r="AMI314" s="1" t="n">
        <f aca="false">AMH313*$B314</f>
        <v>0</v>
      </c>
      <c r="AMJ314" s="1" t="n">
        <f aca="false">AMI313*$B314</f>
        <v>0</v>
      </c>
    </row>
    <row r="315" customFormat="false" ht="13.8" hidden="false" customHeight="false" outlineLevel="0" collapsed="false">
      <c r="B315" s="1" t="n">
        <f aca="false">B314</f>
        <v>1</v>
      </c>
      <c r="C315" s="5" t="n">
        <f aca="false">C314+365.25/12</f>
        <v>56568.9375</v>
      </c>
      <c r="KO315" s="1" t="n">
        <f aca="false">KN314*$B315</f>
        <v>12883</v>
      </c>
      <c r="KP315" s="1" t="n">
        <f aca="false">KO314*$B315</f>
        <v>24939</v>
      </c>
      <c r="KQ315" s="1" t="n">
        <f aca="false">KP314*$B315</f>
        <v>21399</v>
      </c>
      <c r="KR315" s="1" t="n">
        <f aca="false">KQ314*$B315</f>
        <v>17984</v>
      </c>
      <c r="KS315" s="1" t="n">
        <f aca="false">KR314*$B315</f>
        <v>15848</v>
      </c>
      <c r="KT315" s="1" t="n">
        <f aca="false">KS314*$B315</f>
        <v>14022</v>
      </c>
      <c r="KU315" s="1" t="n">
        <f aca="false">KT314*$B315</f>
        <v>12555</v>
      </c>
      <c r="KV315" s="1" t="n">
        <f aca="false">KU314*$B315</f>
        <v>11292</v>
      </c>
      <c r="KW315" s="1" t="n">
        <f aca="false">KV314*$B315</f>
        <v>10271</v>
      </c>
      <c r="KX315" s="1" t="n">
        <f aca="false">KW314*$B315</f>
        <v>9535</v>
      </c>
      <c r="KY315" s="1" t="n">
        <f aca="false">KX314*$B315</f>
        <v>8780</v>
      </c>
      <c r="KZ315" s="1" t="n">
        <f aca="false">KY314*$B315</f>
        <v>8137</v>
      </c>
      <c r="LA315" s="1" t="n">
        <f aca="false">KZ314*$B315</f>
        <v>7504</v>
      </c>
      <c r="LB315" s="1" t="n">
        <f aca="false">LA314*$B315</f>
        <v>6980</v>
      </c>
      <c r="LC315" s="1" t="n">
        <f aca="false">LB314*$B315</f>
        <v>6742</v>
      </c>
      <c r="LD315" s="1" t="n">
        <f aca="false">LC314*$B315</f>
        <v>6371</v>
      </c>
      <c r="LE315" s="1" t="n">
        <f aca="false">LD314*$B315</f>
        <v>6023</v>
      </c>
      <c r="LF315" s="1" t="n">
        <f aca="false">LE314*$B315</f>
        <v>5684</v>
      </c>
      <c r="LG315" s="1" t="n">
        <f aca="false">LF314*$B315</f>
        <v>5463</v>
      </c>
      <c r="LH315" s="1" t="n">
        <f aca="false">LG314*$B315</f>
        <v>5213</v>
      </c>
      <c r="LI315" s="1" t="n">
        <f aca="false">LH314*$B315</f>
        <v>4984</v>
      </c>
      <c r="LJ315" s="1" t="n">
        <f aca="false">LI314*$B315</f>
        <v>4737.81794383923</v>
      </c>
      <c r="LK315" s="1" t="n">
        <f aca="false">LJ314*$B315</f>
        <v>4540.77199697123</v>
      </c>
      <c r="LL315" s="1" t="n">
        <f aca="false">LK314*$B315</f>
        <v>4358.70531605533</v>
      </c>
      <c r="LM315" s="1" t="n">
        <f aca="false">LL314*$B315</f>
        <v>4189.99924661381</v>
      </c>
      <c r="LN315" s="1" t="n">
        <f aca="false">LM314*$B315</f>
        <v>4033.25843053295</v>
      </c>
      <c r="LO315" s="1" t="n">
        <f aca="false">LN314*$B315</f>
        <v>3887.27376013112</v>
      </c>
      <c r="LP315" s="1" t="n">
        <f aca="false">LO314*$B315</f>
        <v>3750.99244879721</v>
      </c>
      <c r="LQ315" s="1" t="n">
        <f aca="false">LP314*$B315</f>
        <v>3623.49367602555</v>
      </c>
      <c r="LR315" s="1" t="n">
        <f aca="false">LQ314*$B315</f>
        <v>3503.96863456063</v>
      </c>
      <c r="LS315" s="1" t="n">
        <f aca="false">LR314*$B315</f>
        <v>3391.70408046593</v>
      </c>
      <c r="LT315" s="1" t="n">
        <f aca="false">LS314*$B315</f>
        <v>3286.0686905647</v>
      </c>
      <c r="LU315" s="1" t="n">
        <f aca="false">LT314*$B315</f>
        <v>3186.50168494265</v>
      </c>
      <c r="LV315" s="1" t="n">
        <f aca="false">LU314*$B315</f>
        <v>3092.50328852572</v>
      </c>
      <c r="LW315" s="1" t="n">
        <f aca="false">LV314*$B315</f>
        <v>3003.62669476537</v>
      </c>
      <c r="LX315" s="1" t="n">
        <f aca="false">LW314*$B315</f>
        <v>2919.47126311394</v>
      </c>
      <c r="LY315" s="1" t="n">
        <f aca="false">LX314*$B315</f>
        <v>2839.6767352975</v>
      </c>
      <c r="LZ315" s="1" t="n">
        <f aca="false">LY314*$B315</f>
        <v>2763.91829710007</v>
      </c>
      <c r="MA315" s="1" t="n">
        <f aca="false">LZ314*$B315</f>
        <v>2691.90234520416</v>
      </c>
      <c r="MB315" s="1" t="n">
        <f aca="false">MA314*$B315</f>
        <v>2623.36284463615</v>
      </c>
      <c r="MC315" s="1" t="n">
        <f aca="false">MB314*$B315</f>
        <v>2558.05818308227</v>
      </c>
      <c r="MD315" s="1" t="n">
        <f aca="false">MC314*$B315</f>
        <v>2495.76844493753</v>
      </c>
      <c r="ME315" s="1" t="n">
        <f aca="false">MD314*$B315</f>
        <v>2436.29304131658</v>
      </c>
      <c r="MF315" s="1" t="n">
        <f aca="false">ME314*$B315</f>
        <v>2379.44864307475</v>
      </c>
      <c r="MG315" s="1" t="n">
        <f aca="false">MF314*$B315</f>
        <v>2325.06737268762</v>
      </c>
      <c r="MH315" s="1" t="n">
        <f aca="false">MG314*$B315</f>
        <v>2272.99521802732</v>
      </c>
      <c r="MI315" s="1" t="n">
        <f aca="false">MH314*$B315</f>
        <v>2223.09063697485</v>
      </c>
      <c r="MJ315" s="1" t="n">
        <f aca="false">MI314*$B315</f>
        <v>2175.22332667085</v>
      </c>
      <c r="MK315" s="1" t="n">
        <f aca="false">MJ314*$B315</f>
        <v>2129.27313523112</v>
      </c>
      <c r="ML315" s="1" t="n">
        <f aca="false">MK314*$B315</f>
        <v>2085.12909709632</v>
      </c>
      <c r="MM315" s="1" t="n">
        <f aca="false">ML314*$B315</f>
        <v>2042.68857597187</v>
      </c>
      <c r="MN315" s="1" t="n">
        <f aca="false">MM314*$B315</f>
        <v>2001.85650164635</v>
      </c>
      <c r="MO315" s="1" t="n">
        <f aca="false">MN314*$B315</f>
        <v>1962.54468893467</v>
      </c>
      <c r="MP315" s="1" t="n">
        <f aca="false">MO314*$B315</f>
        <v>1924.67122864145</v>
      </c>
      <c r="MQ315" s="1" t="n">
        <f aca="false">MP314*$B315</f>
        <v>1888.15994183421</v>
      </c>
      <c r="MR315" s="1" t="n">
        <f aca="false">MQ314*$B315</f>
        <v>1852.93988989706</v>
      </c>
      <c r="MS315" s="1" t="n">
        <f aca="false">MR314*$B315</f>
        <v>1818.94493384036</v>
      </c>
      <c r="MT315" s="1" t="n">
        <f aca="false">MS314*$B315</f>
        <v>1786.11333719797</v>
      </c>
      <c r="MU315" s="1" t="n">
        <f aca="false">MT314*$B315</f>
        <v>1754.3874075759</v>
      </c>
      <c r="MV315" s="1" t="n">
        <f aca="false">MU314*$B315</f>
        <v>1723.71317254378</v>
      </c>
      <c r="MW315" s="1" t="n">
        <f aca="false">MV314*$B315</f>
        <v>1694.0400860999</v>
      </c>
      <c r="MX315" s="1" t="n">
        <f aca="false">MW314*$B315</f>
        <v>1665.32076240513</v>
      </c>
      <c r="MY315" s="1" t="n">
        <f aca="false">MX314*$B315</f>
        <v>1637.51073388245</v>
      </c>
      <c r="MZ315" s="1" t="n">
        <f aca="false">MY314*$B315</f>
        <v>1610.56823112618</v>
      </c>
      <c r="NA315" s="1" t="n">
        <f aca="false">MZ314*$B315</f>
        <v>1584.45398236615</v>
      </c>
      <c r="NB315" s="1" t="n">
        <f aca="false">NA314*$B315</f>
        <v>1559.13103049438</v>
      </c>
      <c r="NC315" s="1" t="n">
        <f aca="false">NB314*$B315</f>
        <v>1534.56456588989</v>
      </c>
      <c r="ND315" s="1" t="n">
        <f aca="false">NC314*$B315</f>
        <v>1510.72177347671</v>
      </c>
      <c r="NE315" s="1" t="n">
        <f aca="false">ND314*$B315</f>
        <v>1487.57169262446</v>
      </c>
      <c r="NF315" s="1" t="n">
        <f aca="false">NE314*$B315</f>
        <v>1465.08508865389</v>
      </c>
      <c r="NG315" s="1" t="n">
        <f aca="false">NF314*$B315</f>
        <v>1443.23433484377</v>
      </c>
      <c r="NH315" s="1" t="n">
        <f aca="false">NG314*$B315</f>
        <v>1421.9933039538</v>
      </c>
      <c r="NI315" s="1" t="n">
        <f aca="false">NH314*$B315</f>
        <v>1401.33726838217</v>
      </c>
      <c r="NJ315" s="1" t="n">
        <f aca="false">NI314*$B315</f>
        <v>1381.24280816842</v>
      </c>
      <c r="NK315" s="1" t="n">
        <f aca="false">NJ314*$B315</f>
        <v>1361.68772613347</v>
      </c>
      <c r="NL315" s="1" t="n">
        <f aca="false">NK314*$B315</f>
        <v>1342.65096952049</v>
      </c>
      <c r="NM315" s="1" t="n">
        <f aca="false">NL314*$B315</f>
        <v>1324.11255756461</v>
      </c>
      <c r="NN315" s="1" t="n">
        <f aca="false">NM314*$B315</f>
        <v>1306.05351447562</v>
      </c>
      <c r="NO315" s="1" t="n">
        <f aca="false">NN314*$B315</f>
        <v>1288.45580736895</v>
      </c>
      <c r="NP315" s="1" t="n">
        <f aca="false">NO314*$B315</f>
        <v>1271.30228872467</v>
      </c>
      <c r="NQ315" s="1" t="n">
        <f aca="false">NP314*$B315</f>
        <v>1254.57664299484</v>
      </c>
      <c r="NR315" s="1" t="n">
        <f aca="false">NQ314*$B315</f>
        <v>1238.26333701527</v>
      </c>
      <c r="NS315" s="1" t="n">
        <f aca="false">NR314*$B315</f>
        <v>1222.3475739099</v>
      </c>
      <c r="NT315" s="1" t="n">
        <f aca="false">NS314*$B315</f>
        <v>1206.81525020484</v>
      </c>
      <c r="NU315" s="1" t="n">
        <f aca="false">NT314*$B315</f>
        <v>1191.65291589504</v>
      </c>
      <c r="NV315" s="1" t="n">
        <f aca="false">NU314*$B315</f>
        <v>1176.84773722956</v>
      </c>
      <c r="NW315" s="1" t="n">
        <f aca="false">NV314*$B315</f>
        <v>1162.38746200266</v>
      </c>
      <c r="NX315" s="1" t="n">
        <f aca="false">NW314*$B315</f>
        <v>1148.26038715633</v>
      </c>
      <c r="NY315" s="1" t="n">
        <f aca="false">NX314*$B315</f>
        <v>1134.45532851725</v>
      </c>
      <c r="NZ315" s="1" t="n">
        <f aca="false">NY314*$B315</f>
        <v>1120.96159250627</v>
      </c>
      <c r="OA315" s="1" t="n">
        <f aca="false">NZ314*$B315</f>
        <v>1107.76894967232</v>
      </c>
      <c r="OB315" s="1" t="n">
        <f aca="false">OA314*$B315</f>
        <v>1094.8676099154</v>
      </c>
      <c r="OC315" s="1" t="n">
        <f aca="false">OB314*$B315</f>
        <v>1082.24819927444</v>
      </c>
      <c r="OD315" s="1" t="n">
        <f aca="false">OC314*$B315</f>
        <v>1069.90173816625</v>
      </c>
      <c r="OE315" s="1" t="n">
        <f aca="false">OD314*$B315</f>
        <v>1057.81962097108</v>
      </c>
      <c r="OF315" s="1" t="n">
        <f aca="false">OE314*$B315</f>
        <v>1045.9935968688</v>
      </c>
      <c r="OG315" s="1" t="n">
        <f aca="false">OF314*$B315</f>
        <v>1034.4157518374</v>
      </c>
      <c r="OH315" s="1" t="n">
        <f aca="false">OG314*$B315</f>
        <v>1022.9689762895</v>
      </c>
      <c r="OI315" s="1" t="n">
        <f aca="false">OH314*$B315</f>
        <v>1011.64886999447</v>
      </c>
      <c r="OJ315" s="1" t="n">
        <f aca="false">OI314*$B315</f>
        <v>1000.45403123882</v>
      </c>
      <c r="OK315" s="1" t="n">
        <f aca="false">OJ314*$B315</f>
        <v>989.383073820355</v>
      </c>
      <c r="OL315" s="1" t="n">
        <f aca="false">OK314*$B315</f>
        <v>978.434626876465</v>
      </c>
      <c r="OM315" s="1" t="n">
        <f aca="false">OL314*$B315</f>
        <v>967.607334714433</v>
      </c>
      <c r="ON315" s="1" t="n">
        <f aca="false">OM314*$B315</f>
        <v>956.899856643544</v>
      </c>
      <c r="OO315" s="1" t="n">
        <f aca="false">ON314*$B315</f>
        <v>946.310866809077</v>
      </c>
      <c r="OP315" s="1" t="n">
        <f aca="false">OO314*$B315</f>
        <v>935.839054028128</v>
      </c>
      <c r="OQ315" s="1" t="n">
        <f aca="false">OP314*$B315</f>
        <v>925.48312162726</v>
      </c>
      <c r="OR315" s="1" t="n">
        <f aca="false">OQ314*$B315</f>
        <v>915.241787281932</v>
      </c>
      <c r="OS315" s="1" t="n">
        <f aca="false">OR314*$B315</f>
        <v>905.113782857726</v>
      </c>
      <c r="OT315" s="1" t="n">
        <f aca="false">OS314*$B315</f>
        <v>895.097854253311</v>
      </c>
      <c r="OU315" s="1" t="n">
        <f aca="false">OT314*$B315</f>
        <v>885.192761245159</v>
      </c>
      <c r="OV315" s="1" t="n">
        <f aca="false">OU314*$B315</f>
        <v>875.397277333971</v>
      </c>
      <c r="OW315" s="1" t="n">
        <f aca="false">OV314*$B315</f>
        <v>865.710189592811</v>
      </c>
      <c r="OX315" s="1" t="n">
        <f aca="false">OW314*$B315</f>
        <v>856.130298516907</v>
      </c>
      <c r="OY315" s="1" t="n">
        <f aca="false">OX314*$B315</f>
        <v>846.656417875129</v>
      </c>
      <c r="OZ315" s="1" t="n">
        <f aca="false">OY314*$B315</f>
        <v>837.287374563101</v>
      </c>
      <c r="PA315" s="1" t="n">
        <f aca="false">OZ314*$B315</f>
        <v>828.022008457942</v>
      </c>
      <c r="PB315" s="1" t="n">
        <f aca="false">PA314*$B315</f>
        <v>818.859172274613</v>
      </c>
      <c r="PC315" s="1" t="n">
        <f aca="false">PB314*$B315</f>
        <v>809.797731423852</v>
      </c>
      <c r="PD315" s="1" t="n">
        <f aca="false">PC314*$B315</f>
        <v>800.836563871691</v>
      </c>
      <c r="PE315" s="1" t="n">
        <f aca="false">PD314*$B315</f>
        <v>791.97456000051</v>
      </c>
      <c r="PF315" s="1" t="n">
        <f aca="false">PE314*$B315</f>
        <v>783.210622471647</v>
      </c>
      <c r="PG315" s="1" t="n">
        <f aca="false">PF314*$B315</f>
        <v>774.543666089514</v>
      </c>
      <c r="PH315" s="1" t="n">
        <f aca="false">PG314*$B315</f>
        <v>765.972617667225</v>
      </c>
      <c r="PI315" s="1" t="n">
        <f aca="false">PH314*$B315</f>
        <v>757.496415893709</v>
      </c>
      <c r="PJ315" s="1" t="n">
        <f aca="false">PI314*$B315</f>
        <v>749.114011202294</v>
      </c>
      <c r="PK315" s="1" t="n">
        <f aca="false">PJ314*$B315</f>
        <v>740.824365640738</v>
      </c>
      <c r="PL315" s="1" t="n">
        <f aca="false">PK314*$B315</f>
        <v>732.626452742714</v>
      </c>
      <c r="PM315" s="1" t="n">
        <f aca="false">PL314*$B315</f>
        <v>724.5192574007</v>
      </c>
      <c r="PN315" s="1" t="n">
        <f aca="false">PM314*$B315</f>
        <v>716.501775740286</v>
      </c>
      <c r="PO315" s="1" t="n">
        <f aca="false">PN314*$B315</f>
        <v>708.573014995871</v>
      </c>
      <c r="PP315" s="1" t="n">
        <f aca="false">PO314*$B315</f>
        <v>700.73199338773</v>
      </c>
      <c r="PQ315" s="1" t="n">
        <f aca="false">PP314*$B315</f>
        <v>692.977740000447</v>
      </c>
      <c r="PR315" s="1" t="n">
        <f aca="false">PQ314*$B315</f>
        <v>685.309294662691</v>
      </c>
      <c r="PS315" s="1" t="n">
        <f aca="false">PR314*$B315</f>
        <v>677.725707828325</v>
      </c>
      <c r="PT315" s="1" t="n">
        <f aca="false">PS314*$B315</f>
        <v>670.226040458822</v>
      </c>
      <c r="PU315" s="1" t="n">
        <f aca="false">PT314*$B315</f>
        <v>662.809363906996</v>
      </c>
      <c r="PV315" s="1" t="n">
        <f aca="false">PU314*$B315</f>
        <v>655.474759802007</v>
      </c>
      <c r="PW315" s="1" t="n">
        <f aca="false">PV314*$B315</f>
        <v>648.221319935646</v>
      </c>
      <c r="PX315" s="1" t="n">
        <f aca="false">PW314*$B315</f>
        <v>641.048146149875</v>
      </c>
      <c r="PY315" s="1" t="n">
        <f aca="false">PX314*$B315</f>
        <v>633.954350225612</v>
      </c>
      <c r="PZ315" s="1" t="n">
        <f aca="false">PY314*$B315</f>
        <v>626.93905377275</v>
      </c>
      <c r="QA315" s="1" t="n">
        <f aca="false">PZ314*$B315</f>
        <v>620.001388121387</v>
      </c>
      <c r="QB315" s="1" t="n">
        <f aca="false">QA314*$B315</f>
        <v>613.140494214264</v>
      </c>
      <c r="QC315" s="1" t="n">
        <f aca="false">QB314*$B315</f>
        <v>606.355522500391</v>
      </c>
      <c r="QD315" s="1" t="n">
        <f aca="false">QC314*$B315</f>
        <v>599.645632829855</v>
      </c>
      <c r="QE315" s="1" t="n">
        <f aca="false">QD314*$B315</f>
        <v>593.009994349784</v>
      </c>
      <c r="QF315" s="1" t="n">
        <f aca="false">QE314*$B315</f>
        <v>586.447785401469</v>
      </c>
      <c r="QG315" s="1" t="n">
        <f aca="false">QF314*$B315</f>
        <v>579.958193418622</v>
      </c>
      <c r="QH315" s="1" t="n">
        <f aca="false">QG314*$B315</f>
        <v>573.540414826756</v>
      </c>
      <c r="QI315" s="1" t="n">
        <f aca="false">QH314*$B315</f>
        <v>567.19365494369</v>
      </c>
      <c r="QJ315" s="1" t="n">
        <f aca="false">QI314*$B315</f>
        <v>560.917127881141</v>
      </c>
      <c r="QK315" s="1" t="n">
        <f aca="false">QJ314*$B315</f>
        <v>554.710056447411</v>
      </c>
      <c r="QL315" s="1" t="n">
        <f aca="false">QK314*$B315</f>
        <v>548.571672051157</v>
      </c>
      <c r="QM315" s="1" t="n">
        <f aca="false">QL314*$B315</f>
        <v>542.501214606214</v>
      </c>
      <c r="QN315" s="1" t="n">
        <f aca="false">QM314*$B315</f>
        <v>536.497932437481</v>
      </c>
      <c r="QO315" s="1" t="n">
        <f aca="false">QN314*$B315</f>
        <v>530.561082187842</v>
      </c>
      <c r="QP315" s="1" t="n">
        <f aca="false">QO314*$B315</f>
        <v>524.689928726123</v>
      </c>
      <c r="QQ315" s="1" t="n">
        <f aca="false">QP314*$B315</f>
        <v>518.883745056061</v>
      </c>
      <c r="QR315" s="1" t="n">
        <f aca="false">QQ314*$B315</f>
        <v>513.141812226286</v>
      </c>
      <c r="QS315" s="1" t="n">
        <f aca="false">QR314*$B315</f>
        <v>507.463419241294</v>
      </c>
      <c r="QT315" s="1" t="n">
        <f aca="false">QS314*$B315</f>
        <v>501.847862973412</v>
      </c>
      <c r="QU315" s="1" t="n">
        <f aca="false">QT314*$B315</f>
        <v>496.294448075729</v>
      </c>
      <c r="QV315" s="1" t="n">
        <f aca="false">QU314*$B315</f>
        <v>490.802486895998</v>
      </c>
      <c r="QW315" s="1" t="n">
        <f aca="false">QV314*$B315</f>
        <v>485.371299391485</v>
      </c>
      <c r="QX315" s="1" t="n">
        <f aca="false">QW314*$B315</f>
        <v>480.000213044762</v>
      </c>
      <c r="QY315" s="1" t="n">
        <f aca="false">QX314*$B315</f>
        <v>474.688562780437</v>
      </c>
      <c r="QZ315" s="1" t="n">
        <f aca="false">QY314*$B315</f>
        <v>469.435690882796</v>
      </c>
      <c r="RA315" s="1" t="n">
        <f aca="false">QZ314*$B315</f>
        <v>464.240946914362</v>
      </c>
      <c r="RB315" s="1" t="n">
        <f aca="false">RA314*$B315</f>
        <v>459.103687635358</v>
      </c>
      <c r="RC315" s="1" t="n">
        <f aca="false">RB314*$B315</f>
        <v>454.023276924054</v>
      </c>
      <c r="RD315" s="1" t="n">
        <f aca="false">RC314*$B315</f>
        <v>448.999085698</v>
      </c>
      <c r="RE315" s="1" t="n">
        <f aca="false">RD314*$B315</f>
        <v>0</v>
      </c>
      <c r="RF315" s="1" t="n">
        <f aca="false">RE314*$B315</f>
        <v>0</v>
      </c>
      <c r="RG315" s="1" t="n">
        <f aca="false">RF314*$B315</f>
        <v>0</v>
      </c>
      <c r="RH315" s="1" t="n">
        <f aca="false">RG314*$B315</f>
        <v>0</v>
      </c>
      <c r="RI315" s="1" t="n">
        <f aca="false">RH314*$B315</f>
        <v>0</v>
      </c>
      <c r="RJ315" s="1" t="n">
        <f aca="false">RI314*$B315</f>
        <v>0</v>
      </c>
      <c r="RK315" s="1" t="n">
        <f aca="false">RJ314*$B315</f>
        <v>0</v>
      </c>
      <c r="RL315" s="1" t="n">
        <f aca="false">RK314*$B315</f>
        <v>0</v>
      </c>
      <c r="RM315" s="1" t="n">
        <f aca="false">RL314*$B315</f>
        <v>0</v>
      </c>
      <c r="RN315" s="1" t="n">
        <f aca="false">RM314*$B315</f>
        <v>0</v>
      </c>
      <c r="RO315" s="1" t="n">
        <f aca="false">RN314*$B315</f>
        <v>0</v>
      </c>
      <c r="RP315" s="1" t="n">
        <f aca="false">RO314*$B315</f>
        <v>0</v>
      </c>
      <c r="RQ315" s="1" t="n">
        <f aca="false">RP314*$B315</f>
        <v>0</v>
      </c>
      <c r="RR315" s="1" t="n">
        <f aca="false">RQ314*$B315</f>
        <v>0</v>
      </c>
      <c r="RS315" s="1" t="n">
        <f aca="false">RR314*$B315</f>
        <v>0</v>
      </c>
      <c r="RT315" s="1" t="n">
        <f aca="false">RS314*$B315</f>
        <v>0</v>
      </c>
      <c r="RU315" s="1" t="n">
        <f aca="false">RT314*$B315</f>
        <v>0</v>
      </c>
      <c r="RV315" s="1" t="n">
        <f aca="false">RU314*$B315</f>
        <v>0</v>
      </c>
      <c r="RW315" s="1" t="n">
        <f aca="false">RV314*$B315</f>
        <v>0</v>
      </c>
      <c r="RX315" s="1" t="n">
        <f aca="false">RW314*$B315</f>
        <v>0</v>
      </c>
      <c r="RY315" s="1" t="n">
        <f aca="false">RX314*$B315</f>
        <v>0</v>
      </c>
      <c r="RZ315" s="1" t="n">
        <f aca="false">RY314*$B315</f>
        <v>0</v>
      </c>
      <c r="SA315" s="1" t="n">
        <f aca="false">RZ314*$B315</f>
        <v>0</v>
      </c>
      <c r="SB315" s="1" t="n">
        <f aca="false">SA314*$B315</f>
        <v>0</v>
      </c>
      <c r="SC315" s="1" t="n">
        <f aca="false">SB314*$B315</f>
        <v>0</v>
      </c>
      <c r="SD315" s="1" t="n">
        <f aca="false">SC314*$B315</f>
        <v>0</v>
      </c>
      <c r="SE315" s="1" t="n">
        <f aca="false">SD314*$B315</f>
        <v>0</v>
      </c>
      <c r="SF315" s="1" t="n">
        <f aca="false">SE314*$B315</f>
        <v>0</v>
      </c>
      <c r="SG315" s="1" t="n">
        <f aca="false">SF314*$B315</f>
        <v>0</v>
      </c>
      <c r="SH315" s="1" t="n">
        <f aca="false">SG314*$B315</f>
        <v>0</v>
      </c>
      <c r="SI315" s="1" t="n">
        <f aca="false">SH314*$B315</f>
        <v>0</v>
      </c>
      <c r="SJ315" s="1" t="n">
        <f aca="false">SI314*$B315</f>
        <v>0</v>
      </c>
      <c r="SK315" s="1" t="n">
        <f aca="false">SJ314*$B315</f>
        <v>0</v>
      </c>
      <c r="SL315" s="1" t="n">
        <f aca="false">SK314*$B315</f>
        <v>0</v>
      </c>
      <c r="SM315" s="1" t="n">
        <f aca="false">SL314*$B315</f>
        <v>0</v>
      </c>
      <c r="SN315" s="1" t="n">
        <f aca="false">SM314*$B315</f>
        <v>0</v>
      </c>
      <c r="SO315" s="1" t="n">
        <f aca="false">SN314*$B315</f>
        <v>0</v>
      </c>
      <c r="SP315" s="1" t="n">
        <f aca="false">SO314*$B315</f>
        <v>0</v>
      </c>
      <c r="SQ315" s="1" t="n">
        <f aca="false">SP314*$B315</f>
        <v>0</v>
      </c>
      <c r="SR315" s="1" t="n">
        <f aca="false">SQ314*$B315</f>
        <v>0</v>
      </c>
      <c r="SS315" s="1" t="n">
        <f aca="false">SR314*$B315</f>
        <v>0</v>
      </c>
      <c r="ST315" s="1" t="n">
        <f aca="false">SS314*$B315</f>
        <v>0</v>
      </c>
      <c r="SU315" s="1" t="n">
        <f aca="false">ST314*$B315</f>
        <v>0</v>
      </c>
      <c r="SV315" s="1" t="n">
        <f aca="false">SU314*$B315</f>
        <v>0</v>
      </c>
      <c r="SW315" s="1" t="n">
        <f aca="false">SV314*$B315</f>
        <v>0</v>
      </c>
      <c r="SX315" s="1" t="n">
        <f aca="false">SW314*$B315</f>
        <v>0</v>
      </c>
      <c r="SY315" s="1" t="n">
        <f aca="false">SX314*$B315</f>
        <v>0</v>
      </c>
      <c r="SZ315" s="1" t="n">
        <f aca="false">SY314*$B315</f>
        <v>0</v>
      </c>
      <c r="TA315" s="1" t="n">
        <f aca="false">SZ314*$B315</f>
        <v>0</v>
      </c>
      <c r="TB315" s="1" t="n">
        <f aca="false">TA314*$B315</f>
        <v>0</v>
      </c>
      <c r="TC315" s="1" t="n">
        <f aca="false">TB314*$B315</f>
        <v>0</v>
      </c>
      <c r="TD315" s="1" t="n">
        <f aca="false">TC314*$B315</f>
        <v>0</v>
      </c>
      <c r="TE315" s="1" t="n">
        <f aca="false">TD314*$B315</f>
        <v>0</v>
      </c>
      <c r="TF315" s="1" t="n">
        <f aca="false">TE314*$B315</f>
        <v>0</v>
      </c>
      <c r="TG315" s="1" t="n">
        <f aca="false">TF314*$B315</f>
        <v>0</v>
      </c>
      <c r="TH315" s="1" t="n">
        <f aca="false">TG314*$B315</f>
        <v>0</v>
      </c>
      <c r="TI315" s="1" t="n">
        <f aca="false">TH314*$B315</f>
        <v>0</v>
      </c>
      <c r="TJ315" s="1" t="n">
        <f aca="false">TI314*$B315</f>
        <v>0</v>
      </c>
      <c r="TK315" s="1" t="n">
        <f aca="false">TJ314*$B315</f>
        <v>0</v>
      </c>
      <c r="TL315" s="1" t="n">
        <f aca="false">TK314*$B315</f>
        <v>0</v>
      </c>
      <c r="TM315" s="1" t="n">
        <f aca="false">TL314*$B315</f>
        <v>0</v>
      </c>
      <c r="TN315" s="1" t="n">
        <f aca="false">TM314*$B315</f>
        <v>0</v>
      </c>
      <c r="TO315" s="1" t="n">
        <f aca="false">TN314*$B315</f>
        <v>0</v>
      </c>
      <c r="TP315" s="1" t="n">
        <f aca="false">TO314*$B315</f>
        <v>0</v>
      </c>
      <c r="TQ315" s="1" t="n">
        <f aca="false">TP314*$B315</f>
        <v>0</v>
      </c>
      <c r="TR315" s="1" t="n">
        <f aca="false">TQ314*$B315</f>
        <v>0</v>
      </c>
      <c r="TS315" s="1" t="n">
        <f aca="false">TR314*$B315</f>
        <v>0</v>
      </c>
      <c r="TT315" s="1" t="n">
        <f aca="false">TS314*$B315</f>
        <v>0</v>
      </c>
      <c r="TU315" s="1" t="n">
        <f aca="false">TT314*$B315</f>
        <v>0</v>
      </c>
      <c r="TV315" s="1" t="n">
        <f aca="false">TU314*$B315</f>
        <v>0</v>
      </c>
      <c r="TW315" s="1" t="n">
        <f aca="false">TV314*$B315</f>
        <v>0</v>
      </c>
      <c r="TX315" s="1" t="n">
        <f aca="false">TW314*$B315</f>
        <v>0</v>
      </c>
      <c r="TY315" s="1" t="n">
        <f aca="false">TX314*$B315</f>
        <v>0</v>
      </c>
      <c r="TZ315" s="1" t="n">
        <f aca="false">TY314*$B315</f>
        <v>0</v>
      </c>
      <c r="UA315" s="1" t="n">
        <f aca="false">TZ314*$B315</f>
        <v>0</v>
      </c>
      <c r="UB315" s="1" t="n">
        <f aca="false">UA314*$B315</f>
        <v>0</v>
      </c>
      <c r="UC315" s="1" t="n">
        <f aca="false">UB314*$B315</f>
        <v>0</v>
      </c>
      <c r="UD315" s="1" t="n">
        <f aca="false">UC314*$B315</f>
        <v>0</v>
      </c>
      <c r="UE315" s="1" t="n">
        <f aca="false">UD314*$B315</f>
        <v>0</v>
      </c>
      <c r="UF315" s="1" t="n">
        <f aca="false">UE314*$B315</f>
        <v>0</v>
      </c>
      <c r="UG315" s="1" t="n">
        <f aca="false">UF314*$B315</f>
        <v>0</v>
      </c>
      <c r="UH315" s="1" t="n">
        <f aca="false">UG314*$B315</f>
        <v>0</v>
      </c>
      <c r="UI315" s="1" t="n">
        <f aca="false">UH314*$B315</f>
        <v>0</v>
      </c>
      <c r="UJ315" s="1" t="n">
        <f aca="false">UI314*$B315</f>
        <v>0</v>
      </c>
      <c r="UK315" s="1" t="n">
        <f aca="false">UJ314*$B315</f>
        <v>0</v>
      </c>
      <c r="UL315" s="1" t="n">
        <f aca="false">UK314*$B315</f>
        <v>0</v>
      </c>
      <c r="UM315" s="1" t="n">
        <f aca="false">UL314*$B315</f>
        <v>0</v>
      </c>
      <c r="UN315" s="1" t="n">
        <f aca="false">UM314*$B315</f>
        <v>0</v>
      </c>
      <c r="UO315" s="1" t="n">
        <f aca="false">UN314*$B315</f>
        <v>0</v>
      </c>
      <c r="UP315" s="1" t="n">
        <f aca="false">UO314*$B315</f>
        <v>0</v>
      </c>
      <c r="UQ315" s="1" t="n">
        <f aca="false">UP314*$B315</f>
        <v>0</v>
      </c>
      <c r="UR315" s="1" t="n">
        <f aca="false">UQ314*$B315</f>
        <v>0</v>
      </c>
      <c r="US315" s="1" t="n">
        <f aca="false">UR314*$B315</f>
        <v>0</v>
      </c>
      <c r="UT315" s="1" t="n">
        <f aca="false">US314*$B315</f>
        <v>0</v>
      </c>
      <c r="UU315" s="1" t="n">
        <f aca="false">UT314*$B315</f>
        <v>0</v>
      </c>
      <c r="UV315" s="1" t="n">
        <f aca="false">UU314*$B315</f>
        <v>0</v>
      </c>
      <c r="UW315" s="1" t="n">
        <f aca="false">UV314*$B315</f>
        <v>0</v>
      </c>
      <c r="UX315" s="1" t="n">
        <f aca="false">UW314*$B315</f>
        <v>0</v>
      </c>
      <c r="UY315" s="1" t="n">
        <f aca="false">UX314*$B315</f>
        <v>0</v>
      </c>
      <c r="UZ315" s="1" t="n">
        <f aca="false">UY314*$B315</f>
        <v>0</v>
      </c>
      <c r="VA315" s="1" t="n">
        <f aca="false">UZ314*$B315</f>
        <v>0</v>
      </c>
      <c r="VB315" s="1" t="n">
        <f aca="false">VA314*$B315</f>
        <v>0</v>
      </c>
      <c r="VC315" s="1" t="n">
        <f aca="false">VB314*$B315</f>
        <v>0</v>
      </c>
      <c r="VD315" s="1" t="n">
        <f aca="false">VC314*$B315</f>
        <v>0</v>
      </c>
      <c r="VE315" s="1" t="n">
        <f aca="false">VD314*$B315</f>
        <v>0</v>
      </c>
      <c r="VF315" s="1" t="n">
        <f aca="false">VE314*$B315</f>
        <v>0</v>
      </c>
      <c r="VG315" s="1" t="n">
        <f aca="false">VF314*$B315</f>
        <v>0</v>
      </c>
      <c r="VH315" s="1" t="n">
        <f aca="false">VG314*$B315</f>
        <v>0</v>
      </c>
      <c r="VI315" s="1" t="n">
        <f aca="false">VH314*$B315</f>
        <v>0</v>
      </c>
      <c r="VJ315" s="1" t="n">
        <f aca="false">VI314*$B315</f>
        <v>0</v>
      </c>
      <c r="VK315" s="1" t="n">
        <f aca="false">VJ314*$B315</f>
        <v>0</v>
      </c>
      <c r="VL315" s="1" t="n">
        <f aca="false">VK314*$B315</f>
        <v>0</v>
      </c>
      <c r="VM315" s="1" t="n">
        <f aca="false">VL314*$B315</f>
        <v>0</v>
      </c>
      <c r="VN315" s="1" t="n">
        <f aca="false">VM314*$B315</f>
        <v>0</v>
      </c>
      <c r="VO315" s="1" t="n">
        <f aca="false">VN314*$B315</f>
        <v>0</v>
      </c>
      <c r="VP315" s="1" t="n">
        <f aca="false">VO314*$B315</f>
        <v>0</v>
      </c>
      <c r="VQ315" s="1" t="n">
        <f aca="false">VP314*$B315</f>
        <v>0</v>
      </c>
      <c r="VR315" s="1" t="n">
        <f aca="false">VQ314*$B315</f>
        <v>0</v>
      </c>
      <c r="VS315" s="1" t="n">
        <f aca="false">VR314*$B315</f>
        <v>0</v>
      </c>
      <c r="VT315" s="1" t="n">
        <f aca="false">VS314*$B315</f>
        <v>0</v>
      </c>
      <c r="VU315" s="1" t="n">
        <f aca="false">VT314*$B315</f>
        <v>0</v>
      </c>
      <c r="VV315" s="1" t="n">
        <f aca="false">VU314*$B315</f>
        <v>0</v>
      </c>
      <c r="VW315" s="1" t="n">
        <f aca="false">VV314*$B315</f>
        <v>0</v>
      </c>
      <c r="VX315" s="1" t="n">
        <f aca="false">VW314*$B315</f>
        <v>0</v>
      </c>
      <c r="VY315" s="1" t="n">
        <f aca="false">VX314*$B315</f>
        <v>0</v>
      </c>
      <c r="VZ315" s="1" t="n">
        <f aca="false">VY314*$B315</f>
        <v>0</v>
      </c>
      <c r="WA315" s="1" t="n">
        <f aca="false">VZ314*$B315</f>
        <v>0</v>
      </c>
      <c r="WB315" s="1" t="n">
        <f aca="false">WA314*$B315</f>
        <v>0</v>
      </c>
      <c r="WC315" s="1" t="n">
        <f aca="false">WB314*$B315</f>
        <v>0</v>
      </c>
      <c r="WD315" s="1" t="n">
        <f aca="false">WC314*$B315</f>
        <v>0</v>
      </c>
      <c r="WE315" s="1" t="n">
        <f aca="false">WD314*$B315</f>
        <v>0</v>
      </c>
      <c r="WF315" s="1" t="n">
        <f aca="false">WE314*$B315</f>
        <v>0</v>
      </c>
      <c r="WG315" s="1" t="n">
        <f aca="false">WF314*$B315</f>
        <v>0</v>
      </c>
      <c r="WH315" s="1" t="n">
        <f aca="false">WG314*$B315</f>
        <v>0</v>
      </c>
      <c r="WI315" s="1" t="n">
        <f aca="false">WH314*$B315</f>
        <v>0</v>
      </c>
      <c r="WJ315" s="1" t="n">
        <f aca="false">WI314*$B315</f>
        <v>0</v>
      </c>
      <c r="WK315" s="1" t="n">
        <f aca="false">WJ314*$B315</f>
        <v>0</v>
      </c>
      <c r="WL315" s="1" t="n">
        <f aca="false">WK314*$B315</f>
        <v>0</v>
      </c>
      <c r="WM315" s="1" t="n">
        <f aca="false">WL314*$B315</f>
        <v>0</v>
      </c>
      <c r="WN315" s="1" t="n">
        <f aca="false">WM314*$B315</f>
        <v>0</v>
      </c>
      <c r="WO315" s="1" t="n">
        <f aca="false">WN314*$B315</f>
        <v>0</v>
      </c>
      <c r="WP315" s="1" t="n">
        <f aca="false">WO314*$B315</f>
        <v>0</v>
      </c>
      <c r="WQ315" s="1" t="n">
        <f aca="false">WP314*$B315</f>
        <v>0</v>
      </c>
      <c r="WR315" s="1" t="n">
        <f aca="false">WQ314*$B315</f>
        <v>0</v>
      </c>
      <c r="WS315" s="1" t="n">
        <f aca="false">WR314*$B315</f>
        <v>0</v>
      </c>
      <c r="WT315" s="1" t="n">
        <f aca="false">WS314*$B315</f>
        <v>0</v>
      </c>
      <c r="WU315" s="1" t="n">
        <f aca="false">WT314*$B315</f>
        <v>0</v>
      </c>
      <c r="WV315" s="1" t="n">
        <f aca="false">WU314*$B315</f>
        <v>0</v>
      </c>
      <c r="WW315" s="1" t="n">
        <f aca="false">WV314*$B315</f>
        <v>0</v>
      </c>
      <c r="WX315" s="1" t="n">
        <f aca="false">WW314*$B315</f>
        <v>0</v>
      </c>
      <c r="WY315" s="1" t="n">
        <f aca="false">WX314*$B315</f>
        <v>0</v>
      </c>
      <c r="WZ315" s="1" t="n">
        <f aca="false">WY314*$B315</f>
        <v>0</v>
      </c>
      <c r="XA315" s="1" t="n">
        <f aca="false">WZ314*$B315</f>
        <v>0</v>
      </c>
      <c r="XB315" s="1" t="n">
        <f aca="false">XA314*$B315</f>
        <v>0</v>
      </c>
      <c r="XC315" s="1" t="n">
        <f aca="false">XB314*$B315</f>
        <v>0</v>
      </c>
      <c r="XD315" s="1" t="n">
        <f aca="false">XC314*$B315</f>
        <v>0</v>
      </c>
      <c r="XE315" s="1" t="n">
        <f aca="false">XD314*$B315</f>
        <v>0</v>
      </c>
      <c r="XF315" s="1" t="n">
        <f aca="false">XE314*$B315</f>
        <v>0</v>
      </c>
      <c r="XG315" s="1" t="n">
        <f aca="false">XF314*$B315</f>
        <v>0</v>
      </c>
      <c r="XH315" s="1" t="n">
        <f aca="false">XG314*$B315</f>
        <v>0</v>
      </c>
      <c r="XI315" s="1" t="n">
        <f aca="false">XH314*$B315</f>
        <v>0</v>
      </c>
      <c r="XJ315" s="1" t="n">
        <f aca="false">XI314*$B315</f>
        <v>0</v>
      </c>
      <c r="XK315" s="1" t="n">
        <f aca="false">XJ314*$B315</f>
        <v>0</v>
      </c>
      <c r="XL315" s="1" t="n">
        <f aca="false">XK314*$B315</f>
        <v>0</v>
      </c>
      <c r="XM315" s="1" t="n">
        <f aca="false">XL314*$B315</f>
        <v>0</v>
      </c>
      <c r="XN315" s="1" t="n">
        <f aca="false">XM314*$B315</f>
        <v>0</v>
      </c>
      <c r="XO315" s="1" t="n">
        <f aca="false">XN314*$B315</f>
        <v>0</v>
      </c>
      <c r="XP315" s="1" t="n">
        <f aca="false">XO314*$B315</f>
        <v>0</v>
      </c>
      <c r="XQ315" s="1" t="n">
        <f aca="false">XP314*$B315</f>
        <v>0</v>
      </c>
      <c r="XR315" s="1" t="n">
        <f aca="false">XQ314*$B315</f>
        <v>0</v>
      </c>
      <c r="XS315" s="1" t="n">
        <f aca="false">XR314*$B315</f>
        <v>0</v>
      </c>
      <c r="XT315" s="1" t="n">
        <f aca="false">XS314*$B315</f>
        <v>0</v>
      </c>
      <c r="XU315" s="1" t="n">
        <f aca="false">XT314*$B315</f>
        <v>0</v>
      </c>
      <c r="XV315" s="1" t="n">
        <f aca="false">XU314*$B315</f>
        <v>0</v>
      </c>
      <c r="XW315" s="1" t="n">
        <f aca="false">XV314*$B315</f>
        <v>0</v>
      </c>
      <c r="XX315" s="1" t="n">
        <f aca="false">XW314*$B315</f>
        <v>0</v>
      </c>
      <c r="XY315" s="1" t="n">
        <f aca="false">XX314*$B315</f>
        <v>0</v>
      </c>
      <c r="XZ315" s="1" t="n">
        <f aca="false">XY314*$B315</f>
        <v>0</v>
      </c>
      <c r="YA315" s="1" t="n">
        <f aca="false">XZ314*$B315</f>
        <v>0</v>
      </c>
      <c r="YB315" s="1" t="n">
        <f aca="false">YA314*$B315</f>
        <v>0</v>
      </c>
      <c r="YC315" s="1" t="n">
        <f aca="false">YB314*$B315</f>
        <v>0</v>
      </c>
      <c r="YD315" s="1" t="n">
        <f aca="false">YC314*$B315</f>
        <v>0</v>
      </c>
      <c r="YE315" s="1" t="n">
        <f aca="false">YD314*$B315</f>
        <v>0</v>
      </c>
      <c r="YF315" s="1" t="n">
        <f aca="false">YE314*$B315</f>
        <v>0</v>
      </c>
      <c r="YG315" s="1" t="n">
        <f aca="false">YF314*$B315</f>
        <v>0</v>
      </c>
      <c r="YH315" s="1" t="n">
        <f aca="false">YG314*$B315</f>
        <v>0</v>
      </c>
      <c r="YI315" s="1" t="n">
        <f aca="false">YH314*$B315</f>
        <v>0</v>
      </c>
      <c r="YJ315" s="1" t="n">
        <f aca="false">YI314*$B315</f>
        <v>0</v>
      </c>
      <c r="YK315" s="1" t="n">
        <f aca="false">YJ314*$B315</f>
        <v>0</v>
      </c>
      <c r="YL315" s="1" t="n">
        <f aca="false">YK314*$B315</f>
        <v>0</v>
      </c>
      <c r="YM315" s="1" t="n">
        <f aca="false">YL314*$B315</f>
        <v>0</v>
      </c>
      <c r="YN315" s="1" t="n">
        <f aca="false">YM314*$B315</f>
        <v>0</v>
      </c>
      <c r="YO315" s="1" t="n">
        <f aca="false">YN314*$B315</f>
        <v>0</v>
      </c>
      <c r="YP315" s="1" t="n">
        <f aca="false">YO314*$B315</f>
        <v>0</v>
      </c>
      <c r="YQ315" s="1" t="n">
        <f aca="false">YP314*$B315</f>
        <v>0</v>
      </c>
      <c r="YR315" s="1" t="n">
        <f aca="false">YQ314*$B315</f>
        <v>0</v>
      </c>
      <c r="YS315" s="1" t="n">
        <f aca="false">YR314*$B315</f>
        <v>0</v>
      </c>
      <c r="YT315" s="1" t="n">
        <f aca="false">YS314*$B315</f>
        <v>0</v>
      </c>
      <c r="YU315" s="1" t="n">
        <f aca="false">YT314*$B315</f>
        <v>0</v>
      </c>
      <c r="YV315" s="1" t="n">
        <f aca="false">YU314*$B315</f>
        <v>0</v>
      </c>
      <c r="YW315" s="1" t="n">
        <f aca="false">YV314*$B315</f>
        <v>0</v>
      </c>
      <c r="YX315" s="1" t="n">
        <f aca="false">YW314*$B315</f>
        <v>0</v>
      </c>
      <c r="YY315" s="1" t="n">
        <f aca="false">YX314*$B315</f>
        <v>0</v>
      </c>
      <c r="YZ315" s="1" t="n">
        <f aca="false">YY314*$B315</f>
        <v>0</v>
      </c>
      <c r="ZA315" s="1" t="n">
        <f aca="false">YZ314*$B315</f>
        <v>0</v>
      </c>
      <c r="ZB315" s="1" t="n">
        <f aca="false">ZA314*$B315</f>
        <v>0</v>
      </c>
      <c r="ZC315" s="1" t="n">
        <f aca="false">ZB314*$B315</f>
        <v>0</v>
      </c>
      <c r="ZD315" s="1" t="n">
        <f aca="false">ZC314*$B315</f>
        <v>0</v>
      </c>
      <c r="ZE315" s="1" t="n">
        <f aca="false">ZD314*$B315</f>
        <v>0</v>
      </c>
      <c r="ZF315" s="1" t="n">
        <f aca="false">ZE314*$B315</f>
        <v>0</v>
      </c>
      <c r="ZG315" s="1" t="n">
        <f aca="false">ZF314*$B315</f>
        <v>0</v>
      </c>
      <c r="ZH315" s="1" t="n">
        <f aca="false">ZG314*$B315</f>
        <v>0</v>
      </c>
      <c r="ZI315" s="1" t="n">
        <f aca="false">ZH314*$B315</f>
        <v>0</v>
      </c>
      <c r="ZJ315" s="1" t="n">
        <f aca="false">ZI314*$B315</f>
        <v>0</v>
      </c>
      <c r="ZK315" s="1" t="n">
        <f aca="false">ZJ314*$B315</f>
        <v>0</v>
      </c>
      <c r="ZL315" s="1" t="n">
        <f aca="false">ZK314*$B315</f>
        <v>0</v>
      </c>
      <c r="ZM315" s="1" t="n">
        <f aca="false">ZL314*$B315</f>
        <v>0</v>
      </c>
      <c r="ZN315" s="1" t="n">
        <f aca="false">ZM314*$B315</f>
        <v>0</v>
      </c>
      <c r="ZO315" s="1" t="n">
        <f aca="false">ZN314*$B315</f>
        <v>0</v>
      </c>
      <c r="ZP315" s="1" t="n">
        <f aca="false">ZO314*$B315</f>
        <v>0</v>
      </c>
      <c r="ZQ315" s="1" t="n">
        <f aca="false">ZP314*$B315</f>
        <v>0</v>
      </c>
      <c r="ZR315" s="1" t="n">
        <f aca="false">ZQ314*$B315</f>
        <v>0</v>
      </c>
      <c r="ZS315" s="1" t="n">
        <f aca="false">ZR314*$B315</f>
        <v>0</v>
      </c>
      <c r="ZT315" s="1" t="n">
        <f aca="false">ZS314*$B315</f>
        <v>0</v>
      </c>
      <c r="ZU315" s="1" t="n">
        <f aca="false">ZT314*$B315</f>
        <v>0</v>
      </c>
      <c r="ZV315" s="1" t="n">
        <f aca="false">ZU314*$B315</f>
        <v>0</v>
      </c>
      <c r="ZW315" s="1" t="n">
        <f aca="false">ZV314*$B315</f>
        <v>0</v>
      </c>
      <c r="ZX315" s="1" t="n">
        <f aca="false">ZW314*$B315</f>
        <v>0</v>
      </c>
      <c r="ZY315" s="1" t="n">
        <f aca="false">ZX314*$B315</f>
        <v>0</v>
      </c>
      <c r="ZZ315" s="1" t="n">
        <f aca="false">ZY314*$B315</f>
        <v>0</v>
      </c>
      <c r="AAA315" s="1" t="n">
        <f aca="false">ZZ314*$B315</f>
        <v>0</v>
      </c>
      <c r="AAB315" s="1" t="n">
        <f aca="false">AAA314*$B315</f>
        <v>0</v>
      </c>
      <c r="AAC315" s="1" t="n">
        <f aca="false">AAB314*$B315</f>
        <v>0</v>
      </c>
      <c r="AAD315" s="1" t="n">
        <f aca="false">AAC314*$B315</f>
        <v>0</v>
      </c>
      <c r="AAE315" s="1" t="n">
        <f aca="false">AAD314*$B315</f>
        <v>0</v>
      </c>
      <c r="AAF315" s="1" t="n">
        <f aca="false">AAE314*$B315</f>
        <v>0</v>
      </c>
      <c r="AAG315" s="1" t="n">
        <f aca="false">AAF314*$B315</f>
        <v>0</v>
      </c>
      <c r="AAH315" s="1" t="n">
        <f aca="false">AAG314*$B315</f>
        <v>0</v>
      </c>
      <c r="AAI315" s="1" t="n">
        <f aca="false">AAH314*$B315</f>
        <v>0</v>
      </c>
      <c r="AAJ315" s="1" t="n">
        <f aca="false">AAI314*$B315</f>
        <v>0</v>
      </c>
      <c r="AAK315" s="1" t="n">
        <f aca="false">AAJ314*$B315</f>
        <v>0</v>
      </c>
      <c r="AAL315" s="1" t="n">
        <f aca="false">AAK314*$B315</f>
        <v>0</v>
      </c>
      <c r="AAM315" s="1" t="n">
        <f aca="false">AAL314*$B315</f>
        <v>0</v>
      </c>
      <c r="AAN315" s="1" t="n">
        <f aca="false">AAM314*$B315</f>
        <v>0</v>
      </c>
      <c r="AAO315" s="1" t="n">
        <f aca="false">AAN314*$B315</f>
        <v>0</v>
      </c>
      <c r="AAP315" s="1" t="n">
        <f aca="false">AAO314*$B315</f>
        <v>0</v>
      </c>
      <c r="AAQ315" s="1" t="n">
        <f aca="false">AAP314*$B315</f>
        <v>0</v>
      </c>
      <c r="AAR315" s="1" t="n">
        <f aca="false">AAQ314*$B315</f>
        <v>0</v>
      </c>
      <c r="AAS315" s="1" t="n">
        <f aca="false">AAR314*$B315</f>
        <v>0</v>
      </c>
      <c r="AAT315" s="1" t="n">
        <f aca="false">AAS314*$B315</f>
        <v>0</v>
      </c>
      <c r="AAU315" s="1" t="n">
        <f aca="false">AAT314*$B315</f>
        <v>0</v>
      </c>
      <c r="AAV315" s="1" t="n">
        <f aca="false">AAU314*$B315</f>
        <v>0</v>
      </c>
      <c r="AAW315" s="1" t="n">
        <f aca="false">AAV314*$B315</f>
        <v>0</v>
      </c>
      <c r="AAX315" s="1" t="n">
        <f aca="false">AAW314*$B315</f>
        <v>0</v>
      </c>
      <c r="AAY315" s="1" t="n">
        <f aca="false">AAX314*$B315</f>
        <v>0</v>
      </c>
      <c r="AAZ315" s="1" t="n">
        <f aca="false">AAY314*$B315</f>
        <v>0</v>
      </c>
      <c r="ABA315" s="1" t="n">
        <f aca="false">AAZ314*$B315</f>
        <v>0</v>
      </c>
      <c r="ABB315" s="1" t="n">
        <f aca="false">ABA314*$B315</f>
        <v>0</v>
      </c>
      <c r="ABC315" s="1" t="n">
        <f aca="false">ABB314*$B315</f>
        <v>0</v>
      </c>
      <c r="ABD315" s="1" t="n">
        <f aca="false">ABC314*$B315</f>
        <v>0</v>
      </c>
      <c r="ABE315" s="1" t="n">
        <f aca="false">ABD314*$B315</f>
        <v>0</v>
      </c>
      <c r="ABF315" s="1" t="n">
        <f aca="false">ABE314*$B315</f>
        <v>0</v>
      </c>
      <c r="ABG315" s="1" t="n">
        <f aca="false">ABF314*$B315</f>
        <v>0</v>
      </c>
      <c r="ABH315" s="1" t="n">
        <f aca="false">ABG314*$B315</f>
        <v>0</v>
      </c>
      <c r="ABI315" s="1" t="n">
        <f aca="false">ABH314*$B315</f>
        <v>0</v>
      </c>
      <c r="ABJ315" s="1" t="n">
        <f aca="false">ABI314*$B315</f>
        <v>0</v>
      </c>
      <c r="ABK315" s="1" t="n">
        <f aca="false">ABJ314*$B315</f>
        <v>0</v>
      </c>
      <c r="ABL315" s="1" t="n">
        <f aca="false">ABK314*$B315</f>
        <v>0</v>
      </c>
      <c r="ABM315" s="1" t="n">
        <f aca="false">ABL314*$B315</f>
        <v>0</v>
      </c>
      <c r="ABN315" s="1" t="n">
        <f aca="false">ABM314*$B315</f>
        <v>0</v>
      </c>
      <c r="ABO315" s="1" t="n">
        <f aca="false">ABN314*$B315</f>
        <v>0</v>
      </c>
      <c r="ABP315" s="1" t="n">
        <f aca="false">ABO314*$B315</f>
        <v>0</v>
      </c>
      <c r="ABQ315" s="1" t="n">
        <f aca="false">ABP314*$B315</f>
        <v>0</v>
      </c>
      <c r="ABR315" s="1" t="n">
        <f aca="false">ABQ314*$B315</f>
        <v>0</v>
      </c>
      <c r="ABS315" s="1" t="n">
        <f aca="false">ABR314*$B315</f>
        <v>0</v>
      </c>
      <c r="ABT315" s="1" t="n">
        <f aca="false">ABS314*$B315</f>
        <v>0</v>
      </c>
      <c r="ABU315" s="1" t="n">
        <f aca="false">ABT314*$B315</f>
        <v>0</v>
      </c>
      <c r="ABV315" s="1" t="n">
        <f aca="false">ABU314*$B315</f>
        <v>0</v>
      </c>
      <c r="ABW315" s="1" t="n">
        <f aca="false">ABV314*$B315</f>
        <v>0</v>
      </c>
      <c r="ABX315" s="1" t="n">
        <f aca="false">ABW314*$B315</f>
        <v>0</v>
      </c>
      <c r="ABY315" s="1" t="n">
        <f aca="false">ABX314*$B315</f>
        <v>0</v>
      </c>
      <c r="ABZ315" s="1" t="n">
        <f aca="false">ABY314*$B315</f>
        <v>0</v>
      </c>
      <c r="ACA315" s="1" t="n">
        <f aca="false">ABZ314*$B315</f>
        <v>0</v>
      </c>
      <c r="ACB315" s="1" t="n">
        <f aca="false">ACA314*$B315</f>
        <v>0</v>
      </c>
      <c r="ACC315" s="1" t="n">
        <f aca="false">ACB314*$B315</f>
        <v>0</v>
      </c>
      <c r="ACD315" s="1" t="n">
        <f aca="false">ACC314*$B315</f>
        <v>0</v>
      </c>
      <c r="ACE315" s="1" t="n">
        <f aca="false">ACD314*$B315</f>
        <v>0</v>
      </c>
      <c r="ACF315" s="1" t="n">
        <f aca="false">ACE314*$B315</f>
        <v>0</v>
      </c>
      <c r="ACG315" s="1" t="n">
        <f aca="false">ACF314*$B315</f>
        <v>0</v>
      </c>
      <c r="ACH315" s="1" t="n">
        <f aca="false">ACG314*$B315</f>
        <v>0</v>
      </c>
      <c r="ACI315" s="1" t="n">
        <f aca="false">ACH314*$B315</f>
        <v>0</v>
      </c>
      <c r="ACJ315" s="1" t="n">
        <f aca="false">ACI314*$B315</f>
        <v>0</v>
      </c>
      <c r="ACK315" s="1" t="n">
        <f aca="false">ACJ314*$B315</f>
        <v>0</v>
      </c>
      <c r="ACL315" s="1" t="n">
        <f aca="false">ACK314*$B315</f>
        <v>0</v>
      </c>
      <c r="ACM315" s="1" t="n">
        <f aca="false">ACL314*$B315</f>
        <v>0</v>
      </c>
      <c r="ACN315" s="1" t="n">
        <f aca="false">ACM314*$B315</f>
        <v>0</v>
      </c>
      <c r="ACO315" s="1" t="n">
        <f aca="false">ACN314*$B315</f>
        <v>0</v>
      </c>
      <c r="ACP315" s="1" t="n">
        <f aca="false">ACO314*$B315</f>
        <v>0</v>
      </c>
      <c r="ACQ315" s="1" t="n">
        <f aca="false">ACP314*$B315</f>
        <v>0</v>
      </c>
      <c r="ACR315" s="1" t="n">
        <f aca="false">ACQ314*$B315</f>
        <v>0</v>
      </c>
      <c r="ACS315" s="1" t="n">
        <f aca="false">ACR314*$B315</f>
        <v>0</v>
      </c>
      <c r="ACT315" s="1" t="n">
        <f aca="false">ACS314*$B315</f>
        <v>0</v>
      </c>
      <c r="ACU315" s="1" t="n">
        <f aca="false">ACT314*$B315</f>
        <v>0</v>
      </c>
      <c r="ACV315" s="1" t="n">
        <f aca="false">ACU314*$B315</f>
        <v>0</v>
      </c>
      <c r="ACW315" s="1" t="n">
        <f aca="false">ACV314*$B315</f>
        <v>0</v>
      </c>
      <c r="ACX315" s="1" t="n">
        <f aca="false">ACW314*$B315</f>
        <v>0</v>
      </c>
      <c r="ACY315" s="1" t="n">
        <f aca="false">ACX314*$B315</f>
        <v>0</v>
      </c>
      <c r="ACZ315" s="1" t="n">
        <f aca="false">ACY314*$B315</f>
        <v>0</v>
      </c>
      <c r="ADA315" s="1" t="n">
        <f aca="false">ACZ314*$B315</f>
        <v>0</v>
      </c>
      <c r="ADB315" s="1" t="n">
        <f aca="false">ADA314*$B315</f>
        <v>0</v>
      </c>
      <c r="ADC315" s="1" t="n">
        <f aca="false">ADB314*$B315</f>
        <v>0</v>
      </c>
      <c r="ADD315" s="1" t="n">
        <f aca="false">ADC314*$B315</f>
        <v>0</v>
      </c>
      <c r="ADE315" s="1" t="n">
        <f aca="false">ADD314*$B315</f>
        <v>0</v>
      </c>
      <c r="ADF315" s="1" t="n">
        <f aca="false">ADE314*$B315</f>
        <v>0</v>
      </c>
      <c r="ADG315" s="1" t="n">
        <f aca="false">ADF314*$B315</f>
        <v>0</v>
      </c>
      <c r="ADH315" s="1" t="n">
        <f aca="false">ADG314*$B315</f>
        <v>0</v>
      </c>
      <c r="ADI315" s="1" t="n">
        <f aca="false">ADH314*$B315</f>
        <v>0</v>
      </c>
      <c r="ADJ315" s="1" t="n">
        <f aca="false">ADI314*$B315</f>
        <v>0</v>
      </c>
      <c r="ADK315" s="1" t="n">
        <f aca="false">ADJ314*$B315</f>
        <v>0</v>
      </c>
      <c r="ADL315" s="1" t="n">
        <f aca="false">ADK314*$B315</f>
        <v>0</v>
      </c>
      <c r="ADM315" s="1" t="n">
        <f aca="false">ADL314*$B315</f>
        <v>0</v>
      </c>
      <c r="ADN315" s="1" t="n">
        <f aca="false">ADM314*$B315</f>
        <v>0</v>
      </c>
      <c r="ADO315" s="1" t="n">
        <f aca="false">ADN314*$B315</f>
        <v>0</v>
      </c>
      <c r="ADP315" s="1" t="n">
        <f aca="false">ADO314*$B315</f>
        <v>0</v>
      </c>
      <c r="ADQ315" s="1" t="n">
        <f aca="false">ADP314*$B315</f>
        <v>0</v>
      </c>
      <c r="ADR315" s="1" t="n">
        <f aca="false">ADQ314*$B315</f>
        <v>0</v>
      </c>
      <c r="ADS315" s="1" t="n">
        <f aca="false">ADR314*$B315</f>
        <v>0</v>
      </c>
      <c r="ADT315" s="1" t="n">
        <f aca="false">ADS314*$B315</f>
        <v>0</v>
      </c>
      <c r="ADU315" s="1" t="n">
        <f aca="false">ADT314*$B315</f>
        <v>0</v>
      </c>
      <c r="ADV315" s="1" t="n">
        <f aca="false">ADU314*$B315</f>
        <v>0</v>
      </c>
      <c r="ADW315" s="1" t="n">
        <f aca="false">ADV314*$B315</f>
        <v>0</v>
      </c>
      <c r="ADX315" s="1" t="n">
        <f aca="false">ADW314*$B315</f>
        <v>0</v>
      </c>
      <c r="ADY315" s="1" t="n">
        <f aca="false">ADX314*$B315</f>
        <v>0</v>
      </c>
      <c r="ADZ315" s="1" t="n">
        <f aca="false">ADY314*$B315</f>
        <v>0</v>
      </c>
      <c r="AEA315" s="1" t="n">
        <f aca="false">ADZ314*$B315</f>
        <v>0</v>
      </c>
      <c r="AEB315" s="1" t="n">
        <f aca="false">AEA314*$B315</f>
        <v>0</v>
      </c>
      <c r="AEC315" s="1" t="n">
        <f aca="false">AEB314*$B315</f>
        <v>0</v>
      </c>
      <c r="AED315" s="1" t="n">
        <f aca="false">AEC314*$B315</f>
        <v>0</v>
      </c>
      <c r="AEE315" s="1" t="n">
        <f aca="false">AED314*$B315</f>
        <v>0</v>
      </c>
      <c r="AEF315" s="1" t="n">
        <f aca="false">AEE314*$B315</f>
        <v>0</v>
      </c>
      <c r="AEG315" s="1" t="n">
        <f aca="false">AEF314*$B315</f>
        <v>0</v>
      </c>
      <c r="AEH315" s="1" t="n">
        <f aca="false">AEG314*$B315</f>
        <v>0</v>
      </c>
      <c r="AEI315" s="1" t="n">
        <f aca="false">AEH314*$B315</f>
        <v>0</v>
      </c>
      <c r="AEJ315" s="1" t="n">
        <f aca="false">AEI314*$B315</f>
        <v>0</v>
      </c>
      <c r="AEK315" s="1" t="n">
        <f aca="false">AEJ314*$B315</f>
        <v>0</v>
      </c>
      <c r="AEL315" s="1" t="n">
        <f aca="false">AEK314*$B315</f>
        <v>0</v>
      </c>
      <c r="AEM315" s="1" t="n">
        <f aca="false">AEL314*$B315</f>
        <v>0</v>
      </c>
      <c r="AEN315" s="1" t="n">
        <f aca="false">AEM314*$B315</f>
        <v>0</v>
      </c>
      <c r="AEO315" s="1" t="n">
        <f aca="false">AEN314*$B315</f>
        <v>0</v>
      </c>
      <c r="AEP315" s="1" t="n">
        <f aca="false">AEO314*$B315</f>
        <v>0</v>
      </c>
      <c r="AEQ315" s="1" t="n">
        <f aca="false">AEP314*$B315</f>
        <v>0</v>
      </c>
      <c r="AER315" s="1" t="n">
        <f aca="false">AEQ314*$B315</f>
        <v>0</v>
      </c>
      <c r="AES315" s="1" t="n">
        <f aca="false">AER314*$B315</f>
        <v>0</v>
      </c>
      <c r="AET315" s="1" t="n">
        <f aca="false">AES314*$B315</f>
        <v>0</v>
      </c>
      <c r="AEU315" s="1" t="n">
        <f aca="false">AET314*$B315</f>
        <v>0</v>
      </c>
      <c r="AEV315" s="1" t="n">
        <f aca="false">AEU314*$B315</f>
        <v>0</v>
      </c>
      <c r="AEW315" s="1" t="n">
        <f aca="false">AEV314*$B315</f>
        <v>0</v>
      </c>
      <c r="AEX315" s="1" t="n">
        <f aca="false">AEW314*$B315</f>
        <v>0</v>
      </c>
      <c r="AEY315" s="1" t="n">
        <f aca="false">AEX314*$B315</f>
        <v>0</v>
      </c>
      <c r="AEZ315" s="1" t="n">
        <f aca="false">AEY314*$B315</f>
        <v>0</v>
      </c>
      <c r="AFA315" s="1" t="n">
        <f aca="false">AEZ314*$B315</f>
        <v>0</v>
      </c>
      <c r="AFB315" s="1" t="n">
        <f aca="false">AFA314*$B315</f>
        <v>0</v>
      </c>
      <c r="AFC315" s="1" t="n">
        <f aca="false">AFB314*$B315</f>
        <v>0</v>
      </c>
      <c r="AFD315" s="1" t="n">
        <f aca="false">AFC314*$B315</f>
        <v>0</v>
      </c>
      <c r="AFE315" s="1" t="n">
        <f aca="false">AFD314*$B315</f>
        <v>0</v>
      </c>
      <c r="AFF315" s="1" t="n">
        <f aca="false">AFE314*$B315</f>
        <v>0</v>
      </c>
      <c r="AFG315" s="1" t="n">
        <f aca="false">AFF314*$B315</f>
        <v>0</v>
      </c>
      <c r="AFH315" s="1" t="n">
        <f aca="false">AFG314*$B315</f>
        <v>0</v>
      </c>
      <c r="AFI315" s="1" t="n">
        <f aca="false">AFH314*$B315</f>
        <v>0</v>
      </c>
      <c r="AFJ315" s="1" t="n">
        <f aca="false">AFI314*$B315</f>
        <v>0</v>
      </c>
      <c r="AFK315" s="1" t="n">
        <f aca="false">AFJ314*$B315</f>
        <v>0</v>
      </c>
      <c r="AFL315" s="1" t="n">
        <f aca="false">AFK314*$B315</f>
        <v>0</v>
      </c>
      <c r="AFM315" s="1" t="n">
        <f aca="false">AFL314*$B315</f>
        <v>0</v>
      </c>
      <c r="AFN315" s="1" t="n">
        <f aca="false">AFM314*$B315</f>
        <v>0</v>
      </c>
      <c r="AFO315" s="1" t="n">
        <f aca="false">AFN314*$B315</f>
        <v>0</v>
      </c>
      <c r="AFP315" s="1" t="n">
        <f aca="false">AFO314*$B315</f>
        <v>0</v>
      </c>
      <c r="AFQ315" s="1" t="n">
        <f aca="false">AFP314*$B315</f>
        <v>0</v>
      </c>
      <c r="AFR315" s="1" t="n">
        <f aca="false">AFQ314*$B315</f>
        <v>0</v>
      </c>
      <c r="AFS315" s="1" t="n">
        <f aca="false">AFR314*$B315</f>
        <v>0</v>
      </c>
      <c r="AFT315" s="1" t="n">
        <f aca="false">AFS314*$B315</f>
        <v>0</v>
      </c>
      <c r="AFU315" s="1" t="n">
        <f aca="false">AFT314*$B315</f>
        <v>0</v>
      </c>
      <c r="AFV315" s="1" t="n">
        <f aca="false">AFU314*$B315</f>
        <v>0</v>
      </c>
      <c r="AFW315" s="1" t="n">
        <f aca="false">AFV314*$B315</f>
        <v>0</v>
      </c>
      <c r="AFX315" s="1" t="n">
        <f aca="false">AFW314*$B315</f>
        <v>0</v>
      </c>
      <c r="AFY315" s="1" t="n">
        <f aca="false">AFX314*$B315</f>
        <v>0</v>
      </c>
      <c r="AFZ315" s="1" t="n">
        <f aca="false">AFY314*$B315</f>
        <v>0</v>
      </c>
      <c r="AGA315" s="1" t="n">
        <f aca="false">AFZ314*$B315</f>
        <v>0</v>
      </c>
      <c r="AGB315" s="1" t="n">
        <f aca="false">AGA314*$B315</f>
        <v>0</v>
      </c>
      <c r="AGC315" s="1" t="n">
        <f aca="false">AGB314*$B315</f>
        <v>0</v>
      </c>
      <c r="AGD315" s="1" t="n">
        <f aca="false">AGC314*$B315</f>
        <v>0</v>
      </c>
      <c r="AGE315" s="1" t="n">
        <f aca="false">AGD314*$B315</f>
        <v>0</v>
      </c>
      <c r="AGF315" s="1" t="n">
        <f aca="false">AGE314*$B315</f>
        <v>0</v>
      </c>
      <c r="AGG315" s="1" t="n">
        <f aca="false">AGF314*$B315</f>
        <v>0</v>
      </c>
      <c r="AGH315" s="1" t="n">
        <f aca="false">AGG314*$B315</f>
        <v>0</v>
      </c>
      <c r="AGI315" s="1" t="n">
        <f aca="false">AGH314*$B315</f>
        <v>0</v>
      </c>
      <c r="AGJ315" s="1" t="n">
        <f aca="false">AGI314*$B315</f>
        <v>0</v>
      </c>
      <c r="AGK315" s="1" t="n">
        <f aca="false">AGJ314*$B315</f>
        <v>0</v>
      </c>
      <c r="AGL315" s="1" t="n">
        <f aca="false">AGK314*$B315</f>
        <v>0</v>
      </c>
      <c r="AGM315" s="1" t="n">
        <f aca="false">AGL314*$B315</f>
        <v>0</v>
      </c>
      <c r="AGN315" s="1" t="n">
        <f aca="false">AGM314*$B315</f>
        <v>0</v>
      </c>
      <c r="AGO315" s="1" t="n">
        <f aca="false">AGN314*$B315</f>
        <v>0</v>
      </c>
      <c r="AGP315" s="1" t="n">
        <f aca="false">AGO314*$B315</f>
        <v>0</v>
      </c>
      <c r="AGQ315" s="1" t="n">
        <f aca="false">AGP314*$B315</f>
        <v>0</v>
      </c>
      <c r="AGR315" s="1" t="n">
        <f aca="false">AGQ314*$B315</f>
        <v>0</v>
      </c>
      <c r="AGS315" s="1" t="n">
        <f aca="false">AGR314*$B315</f>
        <v>0</v>
      </c>
      <c r="AGT315" s="1" t="n">
        <f aca="false">AGS314*$B315</f>
        <v>0</v>
      </c>
      <c r="AGU315" s="1" t="n">
        <f aca="false">AGT314*$B315</f>
        <v>0</v>
      </c>
      <c r="AGV315" s="1" t="n">
        <f aca="false">AGU314*$B315</f>
        <v>0</v>
      </c>
      <c r="AGW315" s="1" t="n">
        <f aca="false">AGV314*$B315</f>
        <v>0</v>
      </c>
      <c r="AGX315" s="1" t="n">
        <f aca="false">AGW314*$B315</f>
        <v>0</v>
      </c>
      <c r="AGY315" s="1" t="n">
        <f aca="false">AGX314*$B315</f>
        <v>0</v>
      </c>
      <c r="AGZ315" s="1" t="n">
        <f aca="false">AGY314*$B315</f>
        <v>0</v>
      </c>
      <c r="AHA315" s="1" t="n">
        <f aca="false">AGZ314*$B315</f>
        <v>0</v>
      </c>
      <c r="AHB315" s="1" t="n">
        <f aca="false">AHA314*$B315</f>
        <v>0</v>
      </c>
      <c r="AHC315" s="1" t="n">
        <f aca="false">AHB314*$B315</f>
        <v>0</v>
      </c>
      <c r="AHD315" s="1" t="n">
        <f aca="false">AHC314*$B315</f>
        <v>0</v>
      </c>
      <c r="AHE315" s="1" t="n">
        <f aca="false">AHD314*$B315</f>
        <v>0</v>
      </c>
      <c r="AHF315" s="1" t="n">
        <f aca="false">AHE314*$B315</f>
        <v>0</v>
      </c>
      <c r="AHG315" s="1" t="n">
        <f aca="false">AHF314*$B315</f>
        <v>0</v>
      </c>
      <c r="AHH315" s="1" t="n">
        <f aca="false">AHG314*$B315</f>
        <v>0</v>
      </c>
      <c r="AHI315" s="1" t="n">
        <f aca="false">AHH314*$B315</f>
        <v>0</v>
      </c>
      <c r="AHJ315" s="1" t="n">
        <f aca="false">AHI314*$B315</f>
        <v>0</v>
      </c>
      <c r="AHK315" s="1" t="n">
        <f aca="false">AHJ314*$B315</f>
        <v>0</v>
      </c>
      <c r="AHL315" s="1" t="n">
        <f aca="false">AHK314*$B315</f>
        <v>0</v>
      </c>
      <c r="AHM315" s="1" t="n">
        <f aca="false">AHL314*$B315</f>
        <v>0</v>
      </c>
      <c r="AHN315" s="1" t="n">
        <f aca="false">AHM314*$B315</f>
        <v>0</v>
      </c>
      <c r="AHO315" s="1" t="n">
        <f aca="false">AHN314*$B315</f>
        <v>0</v>
      </c>
      <c r="AHP315" s="1" t="n">
        <f aca="false">AHO314*$B315</f>
        <v>0</v>
      </c>
      <c r="AHQ315" s="1" t="n">
        <f aca="false">AHP314*$B315</f>
        <v>0</v>
      </c>
      <c r="AHR315" s="1" t="n">
        <f aca="false">AHQ314*$B315</f>
        <v>0</v>
      </c>
      <c r="AHS315" s="1" t="n">
        <f aca="false">AHR314*$B315</f>
        <v>0</v>
      </c>
      <c r="AHT315" s="1" t="n">
        <f aca="false">AHS314*$B315</f>
        <v>0</v>
      </c>
      <c r="AHU315" s="1" t="n">
        <f aca="false">AHT314*$B315</f>
        <v>0</v>
      </c>
      <c r="AHV315" s="1" t="n">
        <f aca="false">AHU314*$B315</f>
        <v>0</v>
      </c>
      <c r="AHW315" s="1" t="n">
        <f aca="false">AHV314*$B315</f>
        <v>0</v>
      </c>
      <c r="AHX315" s="1" t="n">
        <f aca="false">AHW314*$B315</f>
        <v>0</v>
      </c>
      <c r="AHY315" s="1" t="n">
        <f aca="false">AHX314*$B315</f>
        <v>0</v>
      </c>
      <c r="AHZ315" s="1" t="n">
        <f aca="false">AHY314*$B315</f>
        <v>0</v>
      </c>
      <c r="AIA315" s="1" t="n">
        <f aca="false">AHZ314*$B315</f>
        <v>0</v>
      </c>
      <c r="AIB315" s="1" t="n">
        <f aca="false">AIA314*$B315</f>
        <v>0</v>
      </c>
      <c r="AIC315" s="1" t="n">
        <f aca="false">AIB314*$B315</f>
        <v>0</v>
      </c>
      <c r="AID315" s="1" t="n">
        <f aca="false">AIC314*$B315</f>
        <v>0</v>
      </c>
      <c r="AIE315" s="1" t="n">
        <f aca="false">AID314*$B315</f>
        <v>0</v>
      </c>
      <c r="AIF315" s="1" t="n">
        <f aca="false">AIE314*$B315</f>
        <v>0</v>
      </c>
      <c r="AIG315" s="1" t="n">
        <f aca="false">AIF314*$B315</f>
        <v>0</v>
      </c>
      <c r="AIH315" s="1" t="n">
        <f aca="false">AIG314*$B315</f>
        <v>0</v>
      </c>
      <c r="AII315" s="1" t="n">
        <f aca="false">AIH314*$B315</f>
        <v>0</v>
      </c>
      <c r="AIJ315" s="1" t="n">
        <f aca="false">AII314*$B315</f>
        <v>0</v>
      </c>
      <c r="AIK315" s="1" t="n">
        <f aca="false">AIJ314*$B315</f>
        <v>0</v>
      </c>
      <c r="AIL315" s="1" t="n">
        <f aca="false">AIK314*$B315</f>
        <v>0</v>
      </c>
      <c r="AIM315" s="1" t="n">
        <f aca="false">AIL314*$B315</f>
        <v>0</v>
      </c>
      <c r="AIN315" s="1" t="n">
        <f aca="false">AIM314*$B315</f>
        <v>0</v>
      </c>
      <c r="AIO315" s="1" t="n">
        <f aca="false">AIN314*$B315</f>
        <v>0</v>
      </c>
      <c r="AIP315" s="1" t="n">
        <f aca="false">AIO314*$B315</f>
        <v>0</v>
      </c>
      <c r="AIQ315" s="1" t="n">
        <f aca="false">AIP314*$B315</f>
        <v>0</v>
      </c>
      <c r="AIR315" s="1" t="n">
        <f aca="false">AIQ314*$B315</f>
        <v>0</v>
      </c>
      <c r="AIS315" s="1" t="n">
        <f aca="false">AIR314*$B315</f>
        <v>0</v>
      </c>
      <c r="AIT315" s="1" t="n">
        <f aca="false">AIS314*$B315</f>
        <v>0</v>
      </c>
      <c r="AIU315" s="1" t="n">
        <f aca="false">AIT314*$B315</f>
        <v>0</v>
      </c>
      <c r="AIV315" s="1" t="n">
        <f aca="false">AIU314*$B315</f>
        <v>0</v>
      </c>
      <c r="AIW315" s="1" t="n">
        <f aca="false">AIV314*$B315</f>
        <v>0</v>
      </c>
      <c r="AIX315" s="1" t="n">
        <f aca="false">AIW314*$B315</f>
        <v>0</v>
      </c>
      <c r="AIY315" s="1" t="n">
        <f aca="false">AIX314*$B315</f>
        <v>0</v>
      </c>
      <c r="AIZ315" s="1" t="n">
        <f aca="false">AIY314*$B315</f>
        <v>0</v>
      </c>
      <c r="AJA315" s="1" t="n">
        <f aca="false">AIZ314*$B315</f>
        <v>0</v>
      </c>
      <c r="AJB315" s="1" t="n">
        <f aca="false">AJA314*$B315</f>
        <v>0</v>
      </c>
      <c r="AJC315" s="1" t="n">
        <f aca="false">AJB314*$B315</f>
        <v>0</v>
      </c>
      <c r="AJD315" s="1" t="n">
        <f aca="false">AJC314*$B315</f>
        <v>0</v>
      </c>
      <c r="AJE315" s="1" t="n">
        <f aca="false">AJD314*$B315</f>
        <v>0</v>
      </c>
      <c r="AJF315" s="1" t="n">
        <f aca="false">AJE314*$B315</f>
        <v>0</v>
      </c>
      <c r="AJG315" s="1" t="n">
        <f aca="false">AJF314*$B315</f>
        <v>0</v>
      </c>
      <c r="AJH315" s="1" t="n">
        <f aca="false">AJG314*$B315</f>
        <v>0</v>
      </c>
      <c r="AJI315" s="1" t="n">
        <f aca="false">AJH314*$B315</f>
        <v>0</v>
      </c>
      <c r="AJJ315" s="1" t="n">
        <f aca="false">AJI314*$B315</f>
        <v>0</v>
      </c>
      <c r="AJK315" s="1" t="n">
        <f aca="false">AJJ314*$B315</f>
        <v>0</v>
      </c>
      <c r="AJL315" s="1" t="n">
        <f aca="false">AJK314*$B315</f>
        <v>0</v>
      </c>
      <c r="AJM315" s="1" t="n">
        <f aca="false">AJL314*$B315</f>
        <v>0</v>
      </c>
      <c r="AJN315" s="1" t="n">
        <f aca="false">AJM314*$B315</f>
        <v>0</v>
      </c>
      <c r="AJO315" s="1" t="n">
        <f aca="false">AJN314*$B315</f>
        <v>0</v>
      </c>
      <c r="AJP315" s="1" t="n">
        <f aca="false">AJO314*$B315</f>
        <v>0</v>
      </c>
      <c r="AJQ315" s="1" t="n">
        <f aca="false">AJP314*$B315</f>
        <v>0</v>
      </c>
      <c r="AJR315" s="1" t="n">
        <f aca="false">AJQ314*$B315</f>
        <v>0</v>
      </c>
      <c r="AJS315" s="1" t="n">
        <f aca="false">AJR314*$B315</f>
        <v>0</v>
      </c>
      <c r="AJT315" s="1" t="n">
        <f aca="false">AJS314*$B315</f>
        <v>0</v>
      </c>
      <c r="AJU315" s="1" t="n">
        <f aca="false">AJT314*$B315</f>
        <v>0</v>
      </c>
      <c r="AJV315" s="1" t="n">
        <f aca="false">AJU314*$B315</f>
        <v>0</v>
      </c>
      <c r="AJW315" s="1" t="n">
        <f aca="false">AJV314*$B315</f>
        <v>0</v>
      </c>
      <c r="AJX315" s="1" t="n">
        <f aca="false">AJW314*$B315</f>
        <v>0</v>
      </c>
      <c r="AJY315" s="1" t="n">
        <f aca="false">AJX314*$B315</f>
        <v>0</v>
      </c>
      <c r="AJZ315" s="1" t="n">
        <f aca="false">AJY314*$B315</f>
        <v>0</v>
      </c>
      <c r="AKA315" s="1" t="n">
        <f aca="false">AJZ314*$B315</f>
        <v>0</v>
      </c>
      <c r="AKB315" s="1" t="n">
        <f aca="false">AKA314*$B315</f>
        <v>0</v>
      </c>
      <c r="AKC315" s="1" t="n">
        <f aca="false">AKB314*$B315</f>
        <v>0</v>
      </c>
      <c r="AKD315" s="1" t="n">
        <f aca="false">AKC314*$B315</f>
        <v>0</v>
      </c>
      <c r="AKE315" s="1" t="n">
        <f aca="false">AKD314*$B315</f>
        <v>0</v>
      </c>
      <c r="AKF315" s="1" t="n">
        <f aca="false">AKE314*$B315</f>
        <v>0</v>
      </c>
      <c r="AKG315" s="1" t="n">
        <f aca="false">AKF314*$B315</f>
        <v>0</v>
      </c>
      <c r="AKH315" s="1" t="n">
        <f aca="false">AKG314*$B315</f>
        <v>0</v>
      </c>
      <c r="AKI315" s="1" t="n">
        <f aca="false">AKH314*$B315</f>
        <v>0</v>
      </c>
      <c r="AKJ315" s="1" t="n">
        <f aca="false">AKI314*$B315</f>
        <v>0</v>
      </c>
      <c r="AKK315" s="1" t="n">
        <f aca="false">AKJ314*$B315</f>
        <v>0</v>
      </c>
      <c r="AKL315" s="1" t="n">
        <f aca="false">AKK314*$B315</f>
        <v>0</v>
      </c>
      <c r="AKM315" s="1" t="n">
        <f aca="false">AKL314*$B315</f>
        <v>0</v>
      </c>
      <c r="AKN315" s="1" t="n">
        <f aca="false">AKM314*$B315</f>
        <v>0</v>
      </c>
      <c r="AKO315" s="1" t="n">
        <f aca="false">AKN314*$B315</f>
        <v>0</v>
      </c>
      <c r="AKP315" s="1" t="n">
        <f aca="false">AKO314*$B315</f>
        <v>0</v>
      </c>
      <c r="AKQ315" s="1" t="n">
        <f aca="false">AKP314*$B315</f>
        <v>0</v>
      </c>
      <c r="AKR315" s="1" t="n">
        <f aca="false">AKQ314*$B315</f>
        <v>0</v>
      </c>
      <c r="AKS315" s="1" t="n">
        <f aca="false">AKR314*$B315</f>
        <v>0</v>
      </c>
      <c r="AKT315" s="1" t="n">
        <f aca="false">AKS314*$B315</f>
        <v>0</v>
      </c>
      <c r="AKU315" s="1" t="n">
        <f aca="false">AKT314*$B315</f>
        <v>0</v>
      </c>
      <c r="AKV315" s="1" t="n">
        <f aca="false">AKU314*$B315</f>
        <v>0</v>
      </c>
      <c r="AKW315" s="1" t="n">
        <f aca="false">AKV314*$B315</f>
        <v>0</v>
      </c>
      <c r="AKX315" s="1" t="n">
        <f aca="false">AKW314*$B315</f>
        <v>0</v>
      </c>
      <c r="AKY315" s="1" t="n">
        <f aca="false">AKX314*$B315</f>
        <v>0</v>
      </c>
      <c r="AKZ315" s="1" t="n">
        <f aca="false">AKY314*$B315</f>
        <v>0</v>
      </c>
      <c r="ALA315" s="1" t="n">
        <f aca="false">AKZ314*$B315</f>
        <v>0</v>
      </c>
      <c r="ALB315" s="1" t="n">
        <f aca="false">ALA314*$B315</f>
        <v>0</v>
      </c>
      <c r="ALC315" s="1" t="n">
        <f aca="false">ALB314*$B315</f>
        <v>0</v>
      </c>
      <c r="ALD315" s="1" t="n">
        <f aca="false">ALC314*$B315</f>
        <v>0</v>
      </c>
      <c r="ALE315" s="1" t="n">
        <f aca="false">ALD314*$B315</f>
        <v>0</v>
      </c>
      <c r="ALF315" s="1" t="n">
        <f aca="false">ALE314*$B315</f>
        <v>0</v>
      </c>
      <c r="ALG315" s="1" t="n">
        <f aca="false">ALF314*$B315</f>
        <v>0</v>
      </c>
      <c r="ALH315" s="1" t="n">
        <f aca="false">ALG314*$B315</f>
        <v>0</v>
      </c>
      <c r="ALI315" s="1" t="n">
        <f aca="false">ALH314*$B315</f>
        <v>0</v>
      </c>
      <c r="ALJ315" s="1" t="n">
        <f aca="false">ALI314*$B315</f>
        <v>0</v>
      </c>
      <c r="ALK315" s="1" t="n">
        <f aca="false">ALJ314*$B315</f>
        <v>0</v>
      </c>
      <c r="ALL315" s="1" t="n">
        <f aca="false">ALK314*$B315</f>
        <v>0</v>
      </c>
      <c r="ALM315" s="1" t="n">
        <f aca="false">ALL314*$B315</f>
        <v>0</v>
      </c>
      <c r="ALN315" s="1" t="n">
        <f aca="false">ALM314*$B315</f>
        <v>0</v>
      </c>
      <c r="ALO315" s="1" t="n">
        <f aca="false">ALN314*$B315</f>
        <v>0</v>
      </c>
      <c r="ALP315" s="1" t="n">
        <f aca="false">ALO314*$B315</f>
        <v>0</v>
      </c>
      <c r="ALQ315" s="1" t="n">
        <f aca="false">ALP314*$B315</f>
        <v>0</v>
      </c>
      <c r="ALR315" s="1" t="n">
        <f aca="false">ALQ314*$B315</f>
        <v>0</v>
      </c>
      <c r="ALS315" s="1" t="n">
        <f aca="false">ALR314*$B315</f>
        <v>0</v>
      </c>
      <c r="ALT315" s="1" t="n">
        <f aca="false">ALS314*$B315</f>
        <v>0</v>
      </c>
      <c r="ALU315" s="1" t="n">
        <f aca="false">ALT314*$B315</f>
        <v>0</v>
      </c>
      <c r="ALV315" s="1" t="n">
        <f aca="false">ALU314*$B315</f>
        <v>0</v>
      </c>
      <c r="ALW315" s="1" t="n">
        <f aca="false">ALV314*$B315</f>
        <v>0</v>
      </c>
      <c r="ALX315" s="1" t="n">
        <f aca="false">ALW314*$B315</f>
        <v>0</v>
      </c>
      <c r="ALY315" s="1" t="n">
        <f aca="false">ALX314*$B315</f>
        <v>0</v>
      </c>
      <c r="ALZ315" s="1" t="n">
        <f aca="false">ALY314*$B315</f>
        <v>0</v>
      </c>
      <c r="AMA315" s="1" t="n">
        <f aca="false">ALZ314*$B315</f>
        <v>0</v>
      </c>
      <c r="AMB315" s="1" t="n">
        <f aca="false">AMA314*$B315</f>
        <v>0</v>
      </c>
      <c r="AMC315" s="1" t="n">
        <f aca="false">AMB314*$B315</f>
        <v>0</v>
      </c>
      <c r="AMD315" s="1" t="n">
        <f aca="false">AMC314*$B315</f>
        <v>0</v>
      </c>
      <c r="AME315" s="1" t="n">
        <f aca="false">AMD314*$B315</f>
        <v>0</v>
      </c>
      <c r="AMF315" s="1" t="n">
        <f aca="false">AME314*$B315</f>
        <v>0</v>
      </c>
      <c r="AMG315" s="1" t="n">
        <f aca="false">AMF314*$B315</f>
        <v>0</v>
      </c>
      <c r="AMH315" s="1" t="n">
        <f aca="false">AMG314*$B315</f>
        <v>0</v>
      </c>
      <c r="AMI315" s="1" t="n">
        <f aca="false">AMH314*$B315</f>
        <v>0</v>
      </c>
      <c r="AMJ315" s="1" t="n">
        <f aca="false">AMI314*$B315</f>
        <v>0</v>
      </c>
    </row>
    <row r="316" customFormat="false" ht="13.8" hidden="false" customHeight="false" outlineLevel="0" collapsed="false">
      <c r="B316" s="1" t="n">
        <f aca="false">B315</f>
        <v>1</v>
      </c>
      <c r="C316" s="5" t="n">
        <f aca="false">C315+365.25/12</f>
        <v>56599.375</v>
      </c>
      <c r="KP316" s="1" t="n">
        <f aca="false">KO315*$B316</f>
        <v>12883</v>
      </c>
      <c r="KQ316" s="1" t="n">
        <f aca="false">KP315*$B316</f>
        <v>24939</v>
      </c>
      <c r="KR316" s="1" t="n">
        <f aca="false">KQ315*$B316</f>
        <v>21399</v>
      </c>
      <c r="KS316" s="1" t="n">
        <f aca="false">KR315*$B316</f>
        <v>17984</v>
      </c>
      <c r="KT316" s="1" t="n">
        <f aca="false">KS315*$B316</f>
        <v>15848</v>
      </c>
      <c r="KU316" s="1" t="n">
        <f aca="false">KT315*$B316</f>
        <v>14022</v>
      </c>
      <c r="KV316" s="1" t="n">
        <f aca="false">KU315*$B316</f>
        <v>12555</v>
      </c>
      <c r="KW316" s="1" t="n">
        <f aca="false">KV315*$B316</f>
        <v>11292</v>
      </c>
      <c r="KX316" s="1" t="n">
        <f aca="false">KW315*$B316</f>
        <v>10271</v>
      </c>
      <c r="KY316" s="1" t="n">
        <f aca="false">KX315*$B316</f>
        <v>9535</v>
      </c>
      <c r="KZ316" s="1" t="n">
        <f aca="false">KY315*$B316</f>
        <v>8780</v>
      </c>
      <c r="LA316" s="1" t="n">
        <f aca="false">KZ315*$B316</f>
        <v>8137</v>
      </c>
      <c r="LB316" s="1" t="n">
        <f aca="false">LA315*$B316</f>
        <v>7504</v>
      </c>
      <c r="LC316" s="1" t="n">
        <f aca="false">LB315*$B316</f>
        <v>6980</v>
      </c>
      <c r="LD316" s="1" t="n">
        <f aca="false">LC315*$B316</f>
        <v>6742</v>
      </c>
      <c r="LE316" s="1" t="n">
        <f aca="false">LD315*$B316</f>
        <v>6371</v>
      </c>
      <c r="LF316" s="1" t="n">
        <f aca="false">LE315*$B316</f>
        <v>6023</v>
      </c>
      <c r="LG316" s="1" t="n">
        <f aca="false">LF315*$B316</f>
        <v>5684</v>
      </c>
      <c r="LH316" s="1" t="n">
        <f aca="false">LG315*$B316</f>
        <v>5463</v>
      </c>
      <c r="LI316" s="1" t="n">
        <f aca="false">LH315*$B316</f>
        <v>5213</v>
      </c>
      <c r="LJ316" s="1" t="n">
        <f aca="false">LI315*$B316</f>
        <v>4984</v>
      </c>
      <c r="LK316" s="1" t="n">
        <f aca="false">LJ315*$B316</f>
        <v>4737.81794383923</v>
      </c>
      <c r="LL316" s="1" t="n">
        <f aca="false">LK315*$B316</f>
        <v>4540.77199697123</v>
      </c>
      <c r="LM316" s="1" t="n">
        <f aca="false">LL315*$B316</f>
        <v>4358.70531605533</v>
      </c>
      <c r="LN316" s="1" t="n">
        <f aca="false">LM315*$B316</f>
        <v>4189.99924661381</v>
      </c>
      <c r="LO316" s="1" t="n">
        <f aca="false">LN315*$B316</f>
        <v>4033.25843053295</v>
      </c>
      <c r="LP316" s="1" t="n">
        <f aca="false">LO315*$B316</f>
        <v>3887.27376013112</v>
      </c>
      <c r="LQ316" s="1" t="n">
        <f aca="false">LP315*$B316</f>
        <v>3750.99244879721</v>
      </c>
      <c r="LR316" s="1" t="n">
        <f aca="false">LQ315*$B316</f>
        <v>3623.49367602555</v>
      </c>
      <c r="LS316" s="1" t="n">
        <f aca="false">LR315*$B316</f>
        <v>3503.96863456063</v>
      </c>
      <c r="LT316" s="1" t="n">
        <f aca="false">LS315*$B316</f>
        <v>3391.70408046593</v>
      </c>
      <c r="LU316" s="1" t="n">
        <f aca="false">LT315*$B316</f>
        <v>3286.0686905647</v>
      </c>
      <c r="LV316" s="1" t="n">
        <f aca="false">LU315*$B316</f>
        <v>3186.50168494265</v>
      </c>
      <c r="LW316" s="1" t="n">
        <f aca="false">LV315*$B316</f>
        <v>3092.50328852572</v>
      </c>
      <c r="LX316" s="1" t="n">
        <f aca="false">LW315*$B316</f>
        <v>3003.62669476537</v>
      </c>
      <c r="LY316" s="1" t="n">
        <f aca="false">LX315*$B316</f>
        <v>2919.47126311394</v>
      </c>
      <c r="LZ316" s="1" t="n">
        <f aca="false">LY315*$B316</f>
        <v>2839.6767352975</v>
      </c>
      <c r="MA316" s="1" t="n">
        <f aca="false">LZ315*$B316</f>
        <v>2763.91829710007</v>
      </c>
      <c r="MB316" s="1" t="n">
        <f aca="false">MA315*$B316</f>
        <v>2691.90234520416</v>
      </c>
      <c r="MC316" s="1" t="n">
        <f aca="false">MB315*$B316</f>
        <v>2623.36284463615</v>
      </c>
      <c r="MD316" s="1" t="n">
        <f aca="false">MC315*$B316</f>
        <v>2558.05818308227</v>
      </c>
      <c r="ME316" s="1" t="n">
        <f aca="false">MD315*$B316</f>
        <v>2495.76844493753</v>
      </c>
      <c r="MF316" s="1" t="n">
        <f aca="false">ME315*$B316</f>
        <v>2436.29304131658</v>
      </c>
      <c r="MG316" s="1" t="n">
        <f aca="false">MF315*$B316</f>
        <v>2379.44864307475</v>
      </c>
      <c r="MH316" s="1" t="n">
        <f aca="false">MG315*$B316</f>
        <v>2325.06737268762</v>
      </c>
      <c r="MI316" s="1" t="n">
        <f aca="false">MH315*$B316</f>
        <v>2272.99521802732</v>
      </c>
      <c r="MJ316" s="1" t="n">
        <f aca="false">MI315*$B316</f>
        <v>2223.09063697485</v>
      </c>
      <c r="MK316" s="1" t="n">
        <f aca="false">MJ315*$B316</f>
        <v>2175.22332667085</v>
      </c>
      <c r="ML316" s="1" t="n">
        <f aca="false">MK315*$B316</f>
        <v>2129.27313523112</v>
      </c>
      <c r="MM316" s="1" t="n">
        <f aca="false">ML315*$B316</f>
        <v>2085.12909709632</v>
      </c>
      <c r="MN316" s="1" t="n">
        <f aca="false">MM315*$B316</f>
        <v>2042.68857597187</v>
      </c>
      <c r="MO316" s="1" t="n">
        <f aca="false">MN315*$B316</f>
        <v>2001.85650164635</v>
      </c>
      <c r="MP316" s="1" t="n">
        <f aca="false">MO315*$B316</f>
        <v>1962.54468893467</v>
      </c>
      <c r="MQ316" s="1" t="n">
        <f aca="false">MP315*$B316</f>
        <v>1924.67122864145</v>
      </c>
      <c r="MR316" s="1" t="n">
        <f aca="false">MQ315*$B316</f>
        <v>1888.15994183421</v>
      </c>
      <c r="MS316" s="1" t="n">
        <f aca="false">MR315*$B316</f>
        <v>1852.93988989706</v>
      </c>
      <c r="MT316" s="1" t="n">
        <f aca="false">MS315*$B316</f>
        <v>1818.94493384036</v>
      </c>
      <c r="MU316" s="1" t="n">
        <f aca="false">MT315*$B316</f>
        <v>1786.11333719797</v>
      </c>
      <c r="MV316" s="1" t="n">
        <f aca="false">MU315*$B316</f>
        <v>1754.3874075759</v>
      </c>
      <c r="MW316" s="1" t="n">
        <f aca="false">MV315*$B316</f>
        <v>1723.71317254378</v>
      </c>
      <c r="MX316" s="1" t="n">
        <f aca="false">MW315*$B316</f>
        <v>1694.0400860999</v>
      </c>
      <c r="MY316" s="1" t="n">
        <f aca="false">MX315*$B316</f>
        <v>1665.32076240513</v>
      </c>
      <c r="MZ316" s="1" t="n">
        <f aca="false">MY315*$B316</f>
        <v>1637.51073388245</v>
      </c>
      <c r="NA316" s="1" t="n">
        <f aca="false">MZ315*$B316</f>
        <v>1610.56823112618</v>
      </c>
      <c r="NB316" s="1" t="n">
        <f aca="false">NA315*$B316</f>
        <v>1584.45398236615</v>
      </c>
      <c r="NC316" s="1" t="n">
        <f aca="false">NB315*$B316</f>
        <v>1559.13103049438</v>
      </c>
      <c r="ND316" s="1" t="n">
        <f aca="false">NC315*$B316</f>
        <v>1534.56456588989</v>
      </c>
      <c r="NE316" s="1" t="n">
        <f aca="false">ND315*$B316</f>
        <v>1510.72177347671</v>
      </c>
      <c r="NF316" s="1" t="n">
        <f aca="false">NE315*$B316</f>
        <v>1487.57169262446</v>
      </c>
      <c r="NG316" s="1" t="n">
        <f aca="false">NF315*$B316</f>
        <v>1465.08508865389</v>
      </c>
      <c r="NH316" s="1" t="n">
        <f aca="false">NG315*$B316</f>
        <v>1443.23433484377</v>
      </c>
      <c r="NI316" s="1" t="n">
        <f aca="false">NH315*$B316</f>
        <v>1421.9933039538</v>
      </c>
      <c r="NJ316" s="1" t="n">
        <f aca="false">NI315*$B316</f>
        <v>1401.33726838217</v>
      </c>
      <c r="NK316" s="1" t="n">
        <f aca="false">NJ315*$B316</f>
        <v>1381.24280816842</v>
      </c>
      <c r="NL316" s="1" t="n">
        <f aca="false">NK315*$B316</f>
        <v>1361.68772613347</v>
      </c>
      <c r="NM316" s="1" t="n">
        <f aca="false">NL315*$B316</f>
        <v>1342.65096952049</v>
      </c>
      <c r="NN316" s="1" t="n">
        <f aca="false">NM315*$B316</f>
        <v>1324.11255756461</v>
      </c>
      <c r="NO316" s="1" t="n">
        <f aca="false">NN315*$B316</f>
        <v>1306.05351447562</v>
      </c>
      <c r="NP316" s="1" t="n">
        <f aca="false">NO315*$B316</f>
        <v>1288.45580736895</v>
      </c>
      <c r="NQ316" s="1" t="n">
        <f aca="false">NP315*$B316</f>
        <v>1271.30228872467</v>
      </c>
      <c r="NR316" s="1" t="n">
        <f aca="false">NQ315*$B316</f>
        <v>1254.57664299484</v>
      </c>
      <c r="NS316" s="1" t="n">
        <f aca="false">NR315*$B316</f>
        <v>1238.26333701527</v>
      </c>
      <c r="NT316" s="1" t="n">
        <f aca="false">NS315*$B316</f>
        <v>1222.3475739099</v>
      </c>
      <c r="NU316" s="1" t="n">
        <f aca="false">NT315*$B316</f>
        <v>1206.81525020484</v>
      </c>
      <c r="NV316" s="1" t="n">
        <f aca="false">NU315*$B316</f>
        <v>1191.65291589504</v>
      </c>
      <c r="NW316" s="1" t="n">
        <f aca="false">NV315*$B316</f>
        <v>1176.84773722956</v>
      </c>
      <c r="NX316" s="1" t="n">
        <f aca="false">NW315*$B316</f>
        <v>1162.38746200266</v>
      </c>
      <c r="NY316" s="1" t="n">
        <f aca="false">NX315*$B316</f>
        <v>1148.26038715633</v>
      </c>
      <c r="NZ316" s="1" t="n">
        <f aca="false">NY315*$B316</f>
        <v>1134.45532851725</v>
      </c>
      <c r="OA316" s="1" t="n">
        <f aca="false">NZ315*$B316</f>
        <v>1120.96159250627</v>
      </c>
      <c r="OB316" s="1" t="n">
        <f aca="false">OA315*$B316</f>
        <v>1107.76894967232</v>
      </c>
      <c r="OC316" s="1" t="n">
        <f aca="false">OB315*$B316</f>
        <v>1094.8676099154</v>
      </c>
      <c r="OD316" s="1" t="n">
        <f aca="false">OC315*$B316</f>
        <v>1082.24819927444</v>
      </c>
      <c r="OE316" s="1" t="n">
        <f aca="false">OD315*$B316</f>
        <v>1069.90173816625</v>
      </c>
      <c r="OF316" s="1" t="n">
        <f aca="false">OE315*$B316</f>
        <v>1057.81962097108</v>
      </c>
      <c r="OG316" s="1" t="n">
        <f aca="false">OF315*$B316</f>
        <v>1045.9935968688</v>
      </c>
      <c r="OH316" s="1" t="n">
        <f aca="false">OG315*$B316</f>
        <v>1034.4157518374</v>
      </c>
      <c r="OI316" s="1" t="n">
        <f aca="false">OH315*$B316</f>
        <v>1022.9689762895</v>
      </c>
      <c r="OJ316" s="1" t="n">
        <f aca="false">OI315*$B316</f>
        <v>1011.64886999447</v>
      </c>
      <c r="OK316" s="1" t="n">
        <f aca="false">OJ315*$B316</f>
        <v>1000.45403123882</v>
      </c>
      <c r="OL316" s="1" t="n">
        <f aca="false">OK315*$B316</f>
        <v>989.383073820355</v>
      </c>
      <c r="OM316" s="1" t="n">
        <f aca="false">OL315*$B316</f>
        <v>978.434626876465</v>
      </c>
      <c r="ON316" s="1" t="n">
        <f aca="false">OM315*$B316</f>
        <v>967.607334714433</v>
      </c>
      <c r="OO316" s="1" t="n">
        <f aca="false">ON315*$B316</f>
        <v>956.899856643544</v>
      </c>
      <c r="OP316" s="1" t="n">
        <f aca="false">OO315*$B316</f>
        <v>946.310866809077</v>
      </c>
      <c r="OQ316" s="1" t="n">
        <f aca="false">OP315*$B316</f>
        <v>935.839054028128</v>
      </c>
      <c r="OR316" s="1" t="n">
        <f aca="false">OQ315*$B316</f>
        <v>925.48312162726</v>
      </c>
      <c r="OS316" s="1" t="n">
        <f aca="false">OR315*$B316</f>
        <v>915.241787281932</v>
      </c>
      <c r="OT316" s="1" t="n">
        <f aca="false">OS315*$B316</f>
        <v>905.113782857726</v>
      </c>
      <c r="OU316" s="1" t="n">
        <f aca="false">OT315*$B316</f>
        <v>895.097854253311</v>
      </c>
      <c r="OV316" s="1" t="n">
        <f aca="false">OU315*$B316</f>
        <v>885.192761245159</v>
      </c>
      <c r="OW316" s="1" t="n">
        <f aca="false">OV315*$B316</f>
        <v>875.397277333971</v>
      </c>
      <c r="OX316" s="1" t="n">
        <f aca="false">OW315*$B316</f>
        <v>865.710189592811</v>
      </c>
      <c r="OY316" s="1" t="n">
        <f aca="false">OX315*$B316</f>
        <v>856.130298516907</v>
      </c>
      <c r="OZ316" s="1" t="n">
        <f aca="false">OY315*$B316</f>
        <v>846.656417875129</v>
      </c>
      <c r="PA316" s="1" t="n">
        <f aca="false">OZ315*$B316</f>
        <v>837.287374563101</v>
      </c>
      <c r="PB316" s="1" t="n">
        <f aca="false">PA315*$B316</f>
        <v>828.022008457942</v>
      </c>
      <c r="PC316" s="1" t="n">
        <f aca="false">PB315*$B316</f>
        <v>818.859172274613</v>
      </c>
      <c r="PD316" s="1" t="n">
        <f aca="false">PC315*$B316</f>
        <v>809.797731423852</v>
      </c>
      <c r="PE316" s="1" t="n">
        <f aca="false">PD315*$B316</f>
        <v>800.836563871691</v>
      </c>
      <c r="PF316" s="1" t="n">
        <f aca="false">PE315*$B316</f>
        <v>791.97456000051</v>
      </c>
      <c r="PG316" s="1" t="n">
        <f aca="false">PF315*$B316</f>
        <v>783.210622471647</v>
      </c>
      <c r="PH316" s="1" t="n">
        <f aca="false">PG315*$B316</f>
        <v>774.543666089514</v>
      </c>
      <c r="PI316" s="1" t="n">
        <f aca="false">PH315*$B316</f>
        <v>765.972617667225</v>
      </c>
      <c r="PJ316" s="1" t="n">
        <f aca="false">PI315*$B316</f>
        <v>757.496415893709</v>
      </c>
      <c r="PK316" s="1" t="n">
        <f aca="false">PJ315*$B316</f>
        <v>749.114011202294</v>
      </c>
      <c r="PL316" s="1" t="n">
        <f aca="false">PK315*$B316</f>
        <v>740.824365640738</v>
      </c>
      <c r="PM316" s="1" t="n">
        <f aca="false">PL315*$B316</f>
        <v>732.626452742714</v>
      </c>
      <c r="PN316" s="1" t="n">
        <f aca="false">PM315*$B316</f>
        <v>724.5192574007</v>
      </c>
      <c r="PO316" s="1" t="n">
        <f aca="false">PN315*$B316</f>
        <v>716.501775740286</v>
      </c>
      <c r="PP316" s="1" t="n">
        <f aca="false">PO315*$B316</f>
        <v>708.573014995871</v>
      </c>
      <c r="PQ316" s="1" t="n">
        <f aca="false">PP315*$B316</f>
        <v>700.73199338773</v>
      </c>
      <c r="PR316" s="1" t="n">
        <f aca="false">PQ315*$B316</f>
        <v>692.977740000447</v>
      </c>
      <c r="PS316" s="1" t="n">
        <f aca="false">PR315*$B316</f>
        <v>685.309294662691</v>
      </c>
      <c r="PT316" s="1" t="n">
        <f aca="false">PS315*$B316</f>
        <v>677.725707828325</v>
      </c>
      <c r="PU316" s="1" t="n">
        <f aca="false">PT315*$B316</f>
        <v>670.226040458822</v>
      </c>
      <c r="PV316" s="1" t="n">
        <f aca="false">PU315*$B316</f>
        <v>662.809363906996</v>
      </c>
      <c r="PW316" s="1" t="n">
        <f aca="false">PV315*$B316</f>
        <v>655.474759802007</v>
      </c>
      <c r="PX316" s="1" t="n">
        <f aca="false">PW315*$B316</f>
        <v>648.221319935646</v>
      </c>
      <c r="PY316" s="1" t="n">
        <f aca="false">PX315*$B316</f>
        <v>641.048146149875</v>
      </c>
      <c r="PZ316" s="1" t="n">
        <f aca="false">PY315*$B316</f>
        <v>633.954350225612</v>
      </c>
      <c r="QA316" s="1" t="n">
        <f aca="false">PZ315*$B316</f>
        <v>626.93905377275</v>
      </c>
      <c r="QB316" s="1" t="n">
        <f aca="false">QA315*$B316</f>
        <v>620.001388121387</v>
      </c>
      <c r="QC316" s="1" t="n">
        <f aca="false">QB315*$B316</f>
        <v>613.140494214264</v>
      </c>
      <c r="QD316" s="1" t="n">
        <f aca="false">QC315*$B316</f>
        <v>606.355522500391</v>
      </c>
      <c r="QE316" s="1" t="n">
        <f aca="false">QD315*$B316</f>
        <v>599.645632829855</v>
      </c>
      <c r="QF316" s="1" t="n">
        <f aca="false">QE315*$B316</f>
        <v>593.009994349784</v>
      </c>
      <c r="QG316" s="1" t="n">
        <f aca="false">QF315*$B316</f>
        <v>586.447785401469</v>
      </c>
      <c r="QH316" s="1" t="n">
        <f aca="false">QG315*$B316</f>
        <v>579.958193418622</v>
      </c>
      <c r="QI316" s="1" t="n">
        <f aca="false">QH315*$B316</f>
        <v>573.540414826756</v>
      </c>
      <c r="QJ316" s="1" t="n">
        <f aca="false">QI315*$B316</f>
        <v>567.19365494369</v>
      </c>
      <c r="QK316" s="1" t="n">
        <f aca="false">QJ315*$B316</f>
        <v>560.917127881141</v>
      </c>
      <c r="QL316" s="1" t="n">
        <f aca="false">QK315*$B316</f>
        <v>554.710056447411</v>
      </c>
      <c r="QM316" s="1" t="n">
        <f aca="false">QL315*$B316</f>
        <v>548.571672051157</v>
      </c>
      <c r="QN316" s="1" t="n">
        <f aca="false">QM315*$B316</f>
        <v>542.501214606214</v>
      </c>
      <c r="QO316" s="1" t="n">
        <f aca="false">QN315*$B316</f>
        <v>536.497932437481</v>
      </c>
      <c r="QP316" s="1" t="n">
        <f aca="false">QO315*$B316</f>
        <v>530.561082187842</v>
      </c>
      <c r="QQ316" s="1" t="n">
        <f aca="false">QP315*$B316</f>
        <v>524.689928726123</v>
      </c>
      <c r="QR316" s="1" t="n">
        <f aca="false">QQ315*$B316</f>
        <v>518.883745056061</v>
      </c>
      <c r="QS316" s="1" t="n">
        <f aca="false">QR315*$B316</f>
        <v>513.141812226286</v>
      </c>
      <c r="QT316" s="1" t="n">
        <f aca="false">QS315*$B316</f>
        <v>507.463419241294</v>
      </c>
      <c r="QU316" s="1" t="n">
        <f aca="false">QT315*$B316</f>
        <v>501.847862973412</v>
      </c>
      <c r="QV316" s="1" t="n">
        <f aca="false">QU315*$B316</f>
        <v>496.294448075729</v>
      </c>
      <c r="QW316" s="1" t="n">
        <f aca="false">QV315*$B316</f>
        <v>490.802486895998</v>
      </c>
      <c r="QX316" s="1" t="n">
        <f aca="false">QW315*$B316</f>
        <v>485.371299391485</v>
      </c>
      <c r="QY316" s="1" t="n">
        <f aca="false">QX315*$B316</f>
        <v>480.000213044762</v>
      </c>
      <c r="QZ316" s="1" t="n">
        <f aca="false">QY315*$B316</f>
        <v>474.688562780437</v>
      </c>
      <c r="RA316" s="1" t="n">
        <f aca="false">QZ315*$B316</f>
        <v>469.435690882796</v>
      </c>
      <c r="RB316" s="1" t="n">
        <f aca="false">RA315*$B316</f>
        <v>464.240946914362</v>
      </c>
      <c r="RC316" s="1" t="n">
        <f aca="false">RB315*$B316</f>
        <v>459.103687635358</v>
      </c>
      <c r="RD316" s="1" t="n">
        <f aca="false">RC315*$B316</f>
        <v>454.023276924054</v>
      </c>
      <c r="RE316" s="1" t="n">
        <f aca="false">RD315*$B316</f>
        <v>448.999085698</v>
      </c>
      <c r="RF316" s="1" t="n">
        <f aca="false">RE315*$B316</f>
        <v>0</v>
      </c>
      <c r="RG316" s="1" t="n">
        <f aca="false">RF315*$B316</f>
        <v>0</v>
      </c>
      <c r="RH316" s="1" t="n">
        <f aca="false">RG315*$B316</f>
        <v>0</v>
      </c>
      <c r="RI316" s="1" t="n">
        <f aca="false">RH315*$B316</f>
        <v>0</v>
      </c>
      <c r="RJ316" s="1" t="n">
        <f aca="false">RI315*$B316</f>
        <v>0</v>
      </c>
      <c r="RK316" s="1" t="n">
        <f aca="false">RJ315*$B316</f>
        <v>0</v>
      </c>
      <c r="RL316" s="1" t="n">
        <f aca="false">RK315*$B316</f>
        <v>0</v>
      </c>
      <c r="RM316" s="1" t="n">
        <f aca="false">RL315*$B316</f>
        <v>0</v>
      </c>
      <c r="RN316" s="1" t="n">
        <f aca="false">RM315*$B316</f>
        <v>0</v>
      </c>
      <c r="RO316" s="1" t="n">
        <f aca="false">RN315*$B316</f>
        <v>0</v>
      </c>
      <c r="RP316" s="1" t="n">
        <f aca="false">RO315*$B316</f>
        <v>0</v>
      </c>
      <c r="RQ316" s="1" t="n">
        <f aca="false">RP315*$B316</f>
        <v>0</v>
      </c>
      <c r="RR316" s="1" t="n">
        <f aca="false">RQ315*$B316</f>
        <v>0</v>
      </c>
      <c r="RS316" s="1" t="n">
        <f aca="false">RR315*$B316</f>
        <v>0</v>
      </c>
      <c r="RT316" s="1" t="n">
        <f aca="false">RS315*$B316</f>
        <v>0</v>
      </c>
      <c r="RU316" s="1" t="n">
        <f aca="false">RT315*$B316</f>
        <v>0</v>
      </c>
      <c r="RV316" s="1" t="n">
        <f aca="false">RU315*$B316</f>
        <v>0</v>
      </c>
      <c r="RW316" s="1" t="n">
        <f aca="false">RV315*$B316</f>
        <v>0</v>
      </c>
      <c r="RX316" s="1" t="n">
        <f aca="false">RW315*$B316</f>
        <v>0</v>
      </c>
      <c r="RY316" s="1" t="n">
        <f aca="false">RX315*$B316</f>
        <v>0</v>
      </c>
      <c r="RZ316" s="1" t="n">
        <f aca="false">RY315*$B316</f>
        <v>0</v>
      </c>
      <c r="SA316" s="1" t="n">
        <f aca="false">RZ315*$B316</f>
        <v>0</v>
      </c>
      <c r="SB316" s="1" t="n">
        <f aca="false">SA315*$B316</f>
        <v>0</v>
      </c>
      <c r="SC316" s="1" t="n">
        <f aca="false">SB315*$B316</f>
        <v>0</v>
      </c>
      <c r="SD316" s="1" t="n">
        <f aca="false">SC315*$B316</f>
        <v>0</v>
      </c>
      <c r="SE316" s="1" t="n">
        <f aca="false">SD315*$B316</f>
        <v>0</v>
      </c>
      <c r="SF316" s="1" t="n">
        <f aca="false">SE315*$B316</f>
        <v>0</v>
      </c>
      <c r="SG316" s="1" t="n">
        <f aca="false">SF315*$B316</f>
        <v>0</v>
      </c>
      <c r="SH316" s="1" t="n">
        <f aca="false">SG315*$B316</f>
        <v>0</v>
      </c>
      <c r="SI316" s="1" t="n">
        <f aca="false">SH315*$B316</f>
        <v>0</v>
      </c>
      <c r="SJ316" s="1" t="n">
        <f aca="false">SI315*$B316</f>
        <v>0</v>
      </c>
      <c r="SK316" s="1" t="n">
        <f aca="false">SJ315*$B316</f>
        <v>0</v>
      </c>
      <c r="SL316" s="1" t="n">
        <f aca="false">SK315*$B316</f>
        <v>0</v>
      </c>
      <c r="SM316" s="1" t="n">
        <f aca="false">SL315*$B316</f>
        <v>0</v>
      </c>
      <c r="SN316" s="1" t="n">
        <f aca="false">SM315*$B316</f>
        <v>0</v>
      </c>
      <c r="SO316" s="1" t="n">
        <f aca="false">SN315*$B316</f>
        <v>0</v>
      </c>
      <c r="SP316" s="1" t="n">
        <f aca="false">SO315*$B316</f>
        <v>0</v>
      </c>
      <c r="SQ316" s="1" t="n">
        <f aca="false">SP315*$B316</f>
        <v>0</v>
      </c>
      <c r="SR316" s="1" t="n">
        <f aca="false">SQ315*$B316</f>
        <v>0</v>
      </c>
      <c r="SS316" s="1" t="n">
        <f aca="false">SR315*$B316</f>
        <v>0</v>
      </c>
      <c r="ST316" s="1" t="n">
        <f aca="false">SS315*$B316</f>
        <v>0</v>
      </c>
      <c r="SU316" s="1" t="n">
        <f aca="false">ST315*$B316</f>
        <v>0</v>
      </c>
      <c r="SV316" s="1" t="n">
        <f aca="false">SU315*$B316</f>
        <v>0</v>
      </c>
      <c r="SW316" s="1" t="n">
        <f aca="false">SV315*$B316</f>
        <v>0</v>
      </c>
      <c r="SX316" s="1" t="n">
        <f aca="false">SW315*$B316</f>
        <v>0</v>
      </c>
      <c r="SY316" s="1" t="n">
        <f aca="false">SX315*$B316</f>
        <v>0</v>
      </c>
      <c r="SZ316" s="1" t="n">
        <f aca="false">SY315*$B316</f>
        <v>0</v>
      </c>
      <c r="TA316" s="1" t="n">
        <f aca="false">SZ315*$B316</f>
        <v>0</v>
      </c>
      <c r="TB316" s="1" t="n">
        <f aca="false">TA315*$B316</f>
        <v>0</v>
      </c>
      <c r="TC316" s="1" t="n">
        <f aca="false">TB315*$B316</f>
        <v>0</v>
      </c>
      <c r="TD316" s="1" t="n">
        <f aca="false">TC315*$B316</f>
        <v>0</v>
      </c>
      <c r="TE316" s="1" t="n">
        <f aca="false">TD315*$B316</f>
        <v>0</v>
      </c>
      <c r="TF316" s="1" t="n">
        <f aca="false">TE315*$B316</f>
        <v>0</v>
      </c>
      <c r="TG316" s="1" t="n">
        <f aca="false">TF315*$B316</f>
        <v>0</v>
      </c>
      <c r="TH316" s="1" t="n">
        <f aca="false">TG315*$B316</f>
        <v>0</v>
      </c>
      <c r="TI316" s="1" t="n">
        <f aca="false">TH315*$B316</f>
        <v>0</v>
      </c>
      <c r="TJ316" s="1" t="n">
        <f aca="false">TI315*$B316</f>
        <v>0</v>
      </c>
      <c r="TK316" s="1" t="n">
        <f aca="false">TJ315*$B316</f>
        <v>0</v>
      </c>
      <c r="TL316" s="1" t="n">
        <f aca="false">TK315*$B316</f>
        <v>0</v>
      </c>
      <c r="TM316" s="1" t="n">
        <f aca="false">TL315*$B316</f>
        <v>0</v>
      </c>
      <c r="TN316" s="1" t="n">
        <f aca="false">TM315*$B316</f>
        <v>0</v>
      </c>
      <c r="TO316" s="1" t="n">
        <f aca="false">TN315*$B316</f>
        <v>0</v>
      </c>
      <c r="TP316" s="1" t="n">
        <f aca="false">TO315*$B316</f>
        <v>0</v>
      </c>
      <c r="TQ316" s="1" t="n">
        <f aca="false">TP315*$B316</f>
        <v>0</v>
      </c>
      <c r="TR316" s="1" t="n">
        <f aca="false">TQ315*$B316</f>
        <v>0</v>
      </c>
      <c r="TS316" s="1" t="n">
        <f aca="false">TR315*$B316</f>
        <v>0</v>
      </c>
      <c r="TT316" s="1" t="n">
        <f aca="false">TS315*$B316</f>
        <v>0</v>
      </c>
      <c r="TU316" s="1" t="n">
        <f aca="false">TT315*$B316</f>
        <v>0</v>
      </c>
      <c r="TV316" s="1" t="n">
        <f aca="false">TU315*$B316</f>
        <v>0</v>
      </c>
      <c r="TW316" s="1" t="n">
        <f aca="false">TV315*$B316</f>
        <v>0</v>
      </c>
      <c r="TX316" s="1" t="n">
        <f aca="false">TW315*$B316</f>
        <v>0</v>
      </c>
      <c r="TY316" s="1" t="n">
        <f aca="false">TX315*$B316</f>
        <v>0</v>
      </c>
      <c r="TZ316" s="1" t="n">
        <f aca="false">TY315*$B316</f>
        <v>0</v>
      </c>
      <c r="UA316" s="1" t="n">
        <f aca="false">TZ315*$B316</f>
        <v>0</v>
      </c>
      <c r="UB316" s="1" t="n">
        <f aca="false">UA315*$B316</f>
        <v>0</v>
      </c>
      <c r="UC316" s="1" t="n">
        <f aca="false">UB315*$B316</f>
        <v>0</v>
      </c>
      <c r="UD316" s="1" t="n">
        <f aca="false">UC315*$B316</f>
        <v>0</v>
      </c>
      <c r="UE316" s="1" t="n">
        <f aca="false">UD315*$B316</f>
        <v>0</v>
      </c>
      <c r="UF316" s="1" t="n">
        <f aca="false">UE315*$B316</f>
        <v>0</v>
      </c>
      <c r="UG316" s="1" t="n">
        <f aca="false">UF315*$B316</f>
        <v>0</v>
      </c>
      <c r="UH316" s="1" t="n">
        <f aca="false">UG315*$B316</f>
        <v>0</v>
      </c>
      <c r="UI316" s="1" t="n">
        <f aca="false">UH315*$B316</f>
        <v>0</v>
      </c>
      <c r="UJ316" s="1" t="n">
        <f aca="false">UI315*$B316</f>
        <v>0</v>
      </c>
      <c r="UK316" s="1" t="n">
        <f aca="false">UJ315*$B316</f>
        <v>0</v>
      </c>
      <c r="UL316" s="1" t="n">
        <f aca="false">UK315*$B316</f>
        <v>0</v>
      </c>
      <c r="UM316" s="1" t="n">
        <f aca="false">UL315*$B316</f>
        <v>0</v>
      </c>
      <c r="UN316" s="1" t="n">
        <f aca="false">UM315*$B316</f>
        <v>0</v>
      </c>
      <c r="UO316" s="1" t="n">
        <f aca="false">UN315*$B316</f>
        <v>0</v>
      </c>
      <c r="UP316" s="1" t="n">
        <f aca="false">UO315*$B316</f>
        <v>0</v>
      </c>
      <c r="UQ316" s="1" t="n">
        <f aca="false">UP315*$B316</f>
        <v>0</v>
      </c>
      <c r="UR316" s="1" t="n">
        <f aca="false">UQ315*$B316</f>
        <v>0</v>
      </c>
      <c r="US316" s="1" t="n">
        <f aca="false">UR315*$B316</f>
        <v>0</v>
      </c>
      <c r="UT316" s="1" t="n">
        <f aca="false">US315*$B316</f>
        <v>0</v>
      </c>
      <c r="UU316" s="1" t="n">
        <f aca="false">UT315*$B316</f>
        <v>0</v>
      </c>
      <c r="UV316" s="1" t="n">
        <f aca="false">UU315*$B316</f>
        <v>0</v>
      </c>
      <c r="UW316" s="1" t="n">
        <f aca="false">UV315*$B316</f>
        <v>0</v>
      </c>
      <c r="UX316" s="1" t="n">
        <f aca="false">UW315*$B316</f>
        <v>0</v>
      </c>
      <c r="UY316" s="1" t="n">
        <f aca="false">UX315*$B316</f>
        <v>0</v>
      </c>
      <c r="UZ316" s="1" t="n">
        <f aca="false">UY315*$B316</f>
        <v>0</v>
      </c>
      <c r="VA316" s="1" t="n">
        <f aca="false">UZ315*$B316</f>
        <v>0</v>
      </c>
      <c r="VB316" s="1" t="n">
        <f aca="false">VA315*$B316</f>
        <v>0</v>
      </c>
      <c r="VC316" s="1" t="n">
        <f aca="false">VB315*$B316</f>
        <v>0</v>
      </c>
      <c r="VD316" s="1" t="n">
        <f aca="false">VC315*$B316</f>
        <v>0</v>
      </c>
      <c r="VE316" s="1" t="n">
        <f aca="false">VD315*$B316</f>
        <v>0</v>
      </c>
      <c r="VF316" s="1" t="n">
        <f aca="false">VE315*$B316</f>
        <v>0</v>
      </c>
      <c r="VG316" s="1" t="n">
        <f aca="false">VF315*$B316</f>
        <v>0</v>
      </c>
      <c r="VH316" s="1" t="n">
        <f aca="false">VG315*$B316</f>
        <v>0</v>
      </c>
      <c r="VI316" s="1" t="n">
        <f aca="false">VH315*$B316</f>
        <v>0</v>
      </c>
      <c r="VJ316" s="1" t="n">
        <f aca="false">VI315*$B316</f>
        <v>0</v>
      </c>
      <c r="VK316" s="1" t="n">
        <f aca="false">VJ315*$B316</f>
        <v>0</v>
      </c>
      <c r="VL316" s="1" t="n">
        <f aca="false">VK315*$B316</f>
        <v>0</v>
      </c>
      <c r="VM316" s="1" t="n">
        <f aca="false">VL315*$B316</f>
        <v>0</v>
      </c>
      <c r="VN316" s="1" t="n">
        <f aca="false">VM315*$B316</f>
        <v>0</v>
      </c>
      <c r="VO316" s="1" t="n">
        <f aca="false">VN315*$B316</f>
        <v>0</v>
      </c>
      <c r="VP316" s="1" t="n">
        <f aca="false">VO315*$B316</f>
        <v>0</v>
      </c>
      <c r="VQ316" s="1" t="n">
        <f aca="false">VP315*$B316</f>
        <v>0</v>
      </c>
      <c r="VR316" s="1" t="n">
        <f aca="false">VQ315*$B316</f>
        <v>0</v>
      </c>
      <c r="VS316" s="1" t="n">
        <f aca="false">VR315*$B316</f>
        <v>0</v>
      </c>
      <c r="VT316" s="1" t="n">
        <f aca="false">VS315*$B316</f>
        <v>0</v>
      </c>
      <c r="VU316" s="1" t="n">
        <f aca="false">VT315*$B316</f>
        <v>0</v>
      </c>
      <c r="VV316" s="1" t="n">
        <f aca="false">VU315*$B316</f>
        <v>0</v>
      </c>
      <c r="VW316" s="1" t="n">
        <f aca="false">VV315*$B316</f>
        <v>0</v>
      </c>
      <c r="VX316" s="1" t="n">
        <f aca="false">VW315*$B316</f>
        <v>0</v>
      </c>
      <c r="VY316" s="1" t="n">
        <f aca="false">VX315*$B316</f>
        <v>0</v>
      </c>
      <c r="VZ316" s="1" t="n">
        <f aca="false">VY315*$B316</f>
        <v>0</v>
      </c>
      <c r="WA316" s="1" t="n">
        <f aca="false">VZ315*$B316</f>
        <v>0</v>
      </c>
      <c r="WB316" s="1" t="n">
        <f aca="false">WA315*$B316</f>
        <v>0</v>
      </c>
      <c r="WC316" s="1" t="n">
        <f aca="false">WB315*$B316</f>
        <v>0</v>
      </c>
      <c r="WD316" s="1" t="n">
        <f aca="false">WC315*$B316</f>
        <v>0</v>
      </c>
      <c r="WE316" s="1" t="n">
        <f aca="false">WD315*$B316</f>
        <v>0</v>
      </c>
      <c r="WF316" s="1" t="n">
        <f aca="false">WE315*$B316</f>
        <v>0</v>
      </c>
      <c r="WG316" s="1" t="n">
        <f aca="false">WF315*$B316</f>
        <v>0</v>
      </c>
      <c r="WH316" s="1" t="n">
        <f aca="false">WG315*$B316</f>
        <v>0</v>
      </c>
      <c r="WI316" s="1" t="n">
        <f aca="false">WH315*$B316</f>
        <v>0</v>
      </c>
      <c r="WJ316" s="1" t="n">
        <f aca="false">WI315*$B316</f>
        <v>0</v>
      </c>
      <c r="WK316" s="1" t="n">
        <f aca="false">WJ315*$B316</f>
        <v>0</v>
      </c>
      <c r="WL316" s="1" t="n">
        <f aca="false">WK315*$B316</f>
        <v>0</v>
      </c>
      <c r="WM316" s="1" t="n">
        <f aca="false">WL315*$B316</f>
        <v>0</v>
      </c>
      <c r="WN316" s="1" t="n">
        <f aca="false">WM315*$B316</f>
        <v>0</v>
      </c>
      <c r="WO316" s="1" t="n">
        <f aca="false">WN315*$B316</f>
        <v>0</v>
      </c>
      <c r="WP316" s="1" t="n">
        <f aca="false">WO315*$B316</f>
        <v>0</v>
      </c>
      <c r="WQ316" s="1" t="n">
        <f aca="false">WP315*$B316</f>
        <v>0</v>
      </c>
      <c r="WR316" s="1" t="n">
        <f aca="false">WQ315*$B316</f>
        <v>0</v>
      </c>
      <c r="WS316" s="1" t="n">
        <f aca="false">WR315*$B316</f>
        <v>0</v>
      </c>
      <c r="WT316" s="1" t="n">
        <f aca="false">WS315*$B316</f>
        <v>0</v>
      </c>
      <c r="WU316" s="1" t="n">
        <f aca="false">WT315*$B316</f>
        <v>0</v>
      </c>
      <c r="WV316" s="1" t="n">
        <f aca="false">WU315*$B316</f>
        <v>0</v>
      </c>
      <c r="WW316" s="1" t="n">
        <f aca="false">WV315*$B316</f>
        <v>0</v>
      </c>
      <c r="WX316" s="1" t="n">
        <f aca="false">WW315*$B316</f>
        <v>0</v>
      </c>
      <c r="WY316" s="1" t="n">
        <f aca="false">WX315*$B316</f>
        <v>0</v>
      </c>
      <c r="WZ316" s="1" t="n">
        <f aca="false">WY315*$B316</f>
        <v>0</v>
      </c>
      <c r="XA316" s="1" t="n">
        <f aca="false">WZ315*$B316</f>
        <v>0</v>
      </c>
      <c r="XB316" s="1" t="n">
        <f aca="false">XA315*$B316</f>
        <v>0</v>
      </c>
      <c r="XC316" s="1" t="n">
        <f aca="false">XB315*$B316</f>
        <v>0</v>
      </c>
      <c r="XD316" s="1" t="n">
        <f aca="false">XC315*$B316</f>
        <v>0</v>
      </c>
      <c r="XE316" s="1" t="n">
        <f aca="false">XD315*$B316</f>
        <v>0</v>
      </c>
      <c r="XF316" s="1" t="n">
        <f aca="false">XE315*$B316</f>
        <v>0</v>
      </c>
      <c r="XG316" s="1" t="n">
        <f aca="false">XF315*$B316</f>
        <v>0</v>
      </c>
      <c r="XH316" s="1" t="n">
        <f aca="false">XG315*$B316</f>
        <v>0</v>
      </c>
      <c r="XI316" s="1" t="n">
        <f aca="false">XH315*$B316</f>
        <v>0</v>
      </c>
      <c r="XJ316" s="1" t="n">
        <f aca="false">XI315*$B316</f>
        <v>0</v>
      </c>
      <c r="XK316" s="1" t="n">
        <f aca="false">XJ315*$B316</f>
        <v>0</v>
      </c>
      <c r="XL316" s="1" t="n">
        <f aca="false">XK315*$B316</f>
        <v>0</v>
      </c>
      <c r="XM316" s="1" t="n">
        <f aca="false">XL315*$B316</f>
        <v>0</v>
      </c>
      <c r="XN316" s="1" t="n">
        <f aca="false">XM315*$B316</f>
        <v>0</v>
      </c>
      <c r="XO316" s="1" t="n">
        <f aca="false">XN315*$B316</f>
        <v>0</v>
      </c>
      <c r="XP316" s="1" t="n">
        <f aca="false">XO315*$B316</f>
        <v>0</v>
      </c>
      <c r="XQ316" s="1" t="n">
        <f aca="false">XP315*$B316</f>
        <v>0</v>
      </c>
      <c r="XR316" s="1" t="n">
        <f aca="false">XQ315*$B316</f>
        <v>0</v>
      </c>
      <c r="XS316" s="1" t="n">
        <f aca="false">XR315*$B316</f>
        <v>0</v>
      </c>
      <c r="XT316" s="1" t="n">
        <f aca="false">XS315*$B316</f>
        <v>0</v>
      </c>
      <c r="XU316" s="1" t="n">
        <f aca="false">XT315*$B316</f>
        <v>0</v>
      </c>
      <c r="XV316" s="1" t="n">
        <f aca="false">XU315*$B316</f>
        <v>0</v>
      </c>
      <c r="XW316" s="1" t="n">
        <f aca="false">XV315*$B316</f>
        <v>0</v>
      </c>
      <c r="XX316" s="1" t="n">
        <f aca="false">XW315*$B316</f>
        <v>0</v>
      </c>
      <c r="XY316" s="1" t="n">
        <f aca="false">XX315*$B316</f>
        <v>0</v>
      </c>
      <c r="XZ316" s="1" t="n">
        <f aca="false">XY315*$B316</f>
        <v>0</v>
      </c>
      <c r="YA316" s="1" t="n">
        <f aca="false">XZ315*$B316</f>
        <v>0</v>
      </c>
      <c r="YB316" s="1" t="n">
        <f aca="false">YA315*$B316</f>
        <v>0</v>
      </c>
      <c r="YC316" s="1" t="n">
        <f aca="false">YB315*$B316</f>
        <v>0</v>
      </c>
      <c r="YD316" s="1" t="n">
        <f aca="false">YC315*$B316</f>
        <v>0</v>
      </c>
      <c r="YE316" s="1" t="n">
        <f aca="false">YD315*$B316</f>
        <v>0</v>
      </c>
      <c r="YF316" s="1" t="n">
        <f aca="false">YE315*$B316</f>
        <v>0</v>
      </c>
      <c r="YG316" s="1" t="n">
        <f aca="false">YF315*$B316</f>
        <v>0</v>
      </c>
      <c r="YH316" s="1" t="n">
        <f aca="false">YG315*$B316</f>
        <v>0</v>
      </c>
      <c r="YI316" s="1" t="n">
        <f aca="false">YH315*$B316</f>
        <v>0</v>
      </c>
      <c r="YJ316" s="1" t="n">
        <f aca="false">YI315*$B316</f>
        <v>0</v>
      </c>
      <c r="YK316" s="1" t="n">
        <f aca="false">YJ315*$B316</f>
        <v>0</v>
      </c>
      <c r="YL316" s="1" t="n">
        <f aca="false">YK315*$B316</f>
        <v>0</v>
      </c>
      <c r="YM316" s="1" t="n">
        <f aca="false">YL315*$B316</f>
        <v>0</v>
      </c>
      <c r="YN316" s="1" t="n">
        <f aca="false">YM315*$B316</f>
        <v>0</v>
      </c>
      <c r="YO316" s="1" t="n">
        <f aca="false">YN315*$B316</f>
        <v>0</v>
      </c>
      <c r="YP316" s="1" t="n">
        <f aca="false">YO315*$B316</f>
        <v>0</v>
      </c>
      <c r="YQ316" s="1" t="n">
        <f aca="false">YP315*$B316</f>
        <v>0</v>
      </c>
      <c r="YR316" s="1" t="n">
        <f aca="false">YQ315*$B316</f>
        <v>0</v>
      </c>
      <c r="YS316" s="1" t="n">
        <f aca="false">YR315*$B316</f>
        <v>0</v>
      </c>
      <c r="YT316" s="1" t="n">
        <f aca="false">YS315*$B316</f>
        <v>0</v>
      </c>
      <c r="YU316" s="1" t="n">
        <f aca="false">YT315*$B316</f>
        <v>0</v>
      </c>
      <c r="YV316" s="1" t="n">
        <f aca="false">YU315*$B316</f>
        <v>0</v>
      </c>
      <c r="YW316" s="1" t="n">
        <f aca="false">YV315*$B316</f>
        <v>0</v>
      </c>
      <c r="YX316" s="1" t="n">
        <f aca="false">YW315*$B316</f>
        <v>0</v>
      </c>
      <c r="YY316" s="1" t="n">
        <f aca="false">YX315*$B316</f>
        <v>0</v>
      </c>
      <c r="YZ316" s="1" t="n">
        <f aca="false">YY315*$B316</f>
        <v>0</v>
      </c>
      <c r="ZA316" s="1" t="n">
        <f aca="false">YZ315*$B316</f>
        <v>0</v>
      </c>
      <c r="ZB316" s="1" t="n">
        <f aca="false">ZA315*$B316</f>
        <v>0</v>
      </c>
      <c r="ZC316" s="1" t="n">
        <f aca="false">ZB315*$B316</f>
        <v>0</v>
      </c>
      <c r="ZD316" s="1" t="n">
        <f aca="false">ZC315*$B316</f>
        <v>0</v>
      </c>
      <c r="ZE316" s="1" t="n">
        <f aca="false">ZD315*$B316</f>
        <v>0</v>
      </c>
      <c r="ZF316" s="1" t="n">
        <f aca="false">ZE315*$B316</f>
        <v>0</v>
      </c>
      <c r="ZG316" s="1" t="n">
        <f aca="false">ZF315*$B316</f>
        <v>0</v>
      </c>
      <c r="ZH316" s="1" t="n">
        <f aca="false">ZG315*$B316</f>
        <v>0</v>
      </c>
      <c r="ZI316" s="1" t="n">
        <f aca="false">ZH315*$B316</f>
        <v>0</v>
      </c>
      <c r="ZJ316" s="1" t="n">
        <f aca="false">ZI315*$B316</f>
        <v>0</v>
      </c>
      <c r="ZK316" s="1" t="n">
        <f aca="false">ZJ315*$B316</f>
        <v>0</v>
      </c>
      <c r="ZL316" s="1" t="n">
        <f aca="false">ZK315*$B316</f>
        <v>0</v>
      </c>
      <c r="ZM316" s="1" t="n">
        <f aca="false">ZL315*$B316</f>
        <v>0</v>
      </c>
      <c r="ZN316" s="1" t="n">
        <f aca="false">ZM315*$B316</f>
        <v>0</v>
      </c>
      <c r="ZO316" s="1" t="n">
        <f aca="false">ZN315*$B316</f>
        <v>0</v>
      </c>
      <c r="ZP316" s="1" t="n">
        <f aca="false">ZO315*$B316</f>
        <v>0</v>
      </c>
      <c r="ZQ316" s="1" t="n">
        <f aca="false">ZP315*$B316</f>
        <v>0</v>
      </c>
      <c r="ZR316" s="1" t="n">
        <f aca="false">ZQ315*$B316</f>
        <v>0</v>
      </c>
      <c r="ZS316" s="1" t="n">
        <f aca="false">ZR315*$B316</f>
        <v>0</v>
      </c>
      <c r="ZT316" s="1" t="n">
        <f aca="false">ZS315*$B316</f>
        <v>0</v>
      </c>
      <c r="ZU316" s="1" t="n">
        <f aca="false">ZT315*$B316</f>
        <v>0</v>
      </c>
      <c r="ZV316" s="1" t="n">
        <f aca="false">ZU315*$B316</f>
        <v>0</v>
      </c>
      <c r="ZW316" s="1" t="n">
        <f aca="false">ZV315*$B316</f>
        <v>0</v>
      </c>
      <c r="ZX316" s="1" t="n">
        <f aca="false">ZW315*$B316</f>
        <v>0</v>
      </c>
      <c r="ZY316" s="1" t="n">
        <f aca="false">ZX315*$B316</f>
        <v>0</v>
      </c>
      <c r="ZZ316" s="1" t="n">
        <f aca="false">ZY315*$B316</f>
        <v>0</v>
      </c>
      <c r="AAA316" s="1" t="n">
        <f aca="false">ZZ315*$B316</f>
        <v>0</v>
      </c>
      <c r="AAB316" s="1" t="n">
        <f aca="false">AAA315*$B316</f>
        <v>0</v>
      </c>
      <c r="AAC316" s="1" t="n">
        <f aca="false">AAB315*$B316</f>
        <v>0</v>
      </c>
      <c r="AAD316" s="1" t="n">
        <f aca="false">AAC315*$B316</f>
        <v>0</v>
      </c>
      <c r="AAE316" s="1" t="n">
        <f aca="false">AAD315*$B316</f>
        <v>0</v>
      </c>
      <c r="AAF316" s="1" t="n">
        <f aca="false">AAE315*$B316</f>
        <v>0</v>
      </c>
      <c r="AAG316" s="1" t="n">
        <f aca="false">AAF315*$B316</f>
        <v>0</v>
      </c>
      <c r="AAH316" s="1" t="n">
        <f aca="false">AAG315*$B316</f>
        <v>0</v>
      </c>
      <c r="AAI316" s="1" t="n">
        <f aca="false">AAH315*$B316</f>
        <v>0</v>
      </c>
      <c r="AAJ316" s="1" t="n">
        <f aca="false">AAI315*$B316</f>
        <v>0</v>
      </c>
      <c r="AAK316" s="1" t="n">
        <f aca="false">AAJ315*$B316</f>
        <v>0</v>
      </c>
      <c r="AAL316" s="1" t="n">
        <f aca="false">AAK315*$B316</f>
        <v>0</v>
      </c>
      <c r="AAM316" s="1" t="n">
        <f aca="false">AAL315*$B316</f>
        <v>0</v>
      </c>
      <c r="AAN316" s="1" t="n">
        <f aca="false">AAM315*$B316</f>
        <v>0</v>
      </c>
      <c r="AAO316" s="1" t="n">
        <f aca="false">AAN315*$B316</f>
        <v>0</v>
      </c>
      <c r="AAP316" s="1" t="n">
        <f aca="false">AAO315*$B316</f>
        <v>0</v>
      </c>
      <c r="AAQ316" s="1" t="n">
        <f aca="false">AAP315*$B316</f>
        <v>0</v>
      </c>
      <c r="AAR316" s="1" t="n">
        <f aca="false">AAQ315*$B316</f>
        <v>0</v>
      </c>
      <c r="AAS316" s="1" t="n">
        <f aca="false">AAR315*$B316</f>
        <v>0</v>
      </c>
      <c r="AAT316" s="1" t="n">
        <f aca="false">AAS315*$B316</f>
        <v>0</v>
      </c>
      <c r="AAU316" s="1" t="n">
        <f aca="false">AAT315*$B316</f>
        <v>0</v>
      </c>
      <c r="AAV316" s="1" t="n">
        <f aca="false">AAU315*$B316</f>
        <v>0</v>
      </c>
      <c r="AAW316" s="1" t="n">
        <f aca="false">AAV315*$B316</f>
        <v>0</v>
      </c>
      <c r="AAX316" s="1" t="n">
        <f aca="false">AAW315*$B316</f>
        <v>0</v>
      </c>
      <c r="AAY316" s="1" t="n">
        <f aca="false">AAX315*$B316</f>
        <v>0</v>
      </c>
      <c r="AAZ316" s="1" t="n">
        <f aca="false">AAY315*$B316</f>
        <v>0</v>
      </c>
      <c r="ABA316" s="1" t="n">
        <f aca="false">AAZ315*$B316</f>
        <v>0</v>
      </c>
      <c r="ABB316" s="1" t="n">
        <f aca="false">ABA315*$B316</f>
        <v>0</v>
      </c>
      <c r="ABC316" s="1" t="n">
        <f aca="false">ABB315*$B316</f>
        <v>0</v>
      </c>
      <c r="ABD316" s="1" t="n">
        <f aca="false">ABC315*$B316</f>
        <v>0</v>
      </c>
      <c r="ABE316" s="1" t="n">
        <f aca="false">ABD315*$B316</f>
        <v>0</v>
      </c>
      <c r="ABF316" s="1" t="n">
        <f aca="false">ABE315*$B316</f>
        <v>0</v>
      </c>
      <c r="ABG316" s="1" t="n">
        <f aca="false">ABF315*$B316</f>
        <v>0</v>
      </c>
      <c r="ABH316" s="1" t="n">
        <f aca="false">ABG315*$B316</f>
        <v>0</v>
      </c>
      <c r="ABI316" s="1" t="n">
        <f aca="false">ABH315*$B316</f>
        <v>0</v>
      </c>
      <c r="ABJ316" s="1" t="n">
        <f aca="false">ABI315*$B316</f>
        <v>0</v>
      </c>
      <c r="ABK316" s="1" t="n">
        <f aca="false">ABJ315*$B316</f>
        <v>0</v>
      </c>
      <c r="ABL316" s="1" t="n">
        <f aca="false">ABK315*$B316</f>
        <v>0</v>
      </c>
      <c r="ABM316" s="1" t="n">
        <f aca="false">ABL315*$B316</f>
        <v>0</v>
      </c>
      <c r="ABN316" s="1" t="n">
        <f aca="false">ABM315*$B316</f>
        <v>0</v>
      </c>
      <c r="ABO316" s="1" t="n">
        <f aca="false">ABN315*$B316</f>
        <v>0</v>
      </c>
      <c r="ABP316" s="1" t="n">
        <f aca="false">ABO315*$B316</f>
        <v>0</v>
      </c>
      <c r="ABQ316" s="1" t="n">
        <f aca="false">ABP315*$B316</f>
        <v>0</v>
      </c>
      <c r="ABR316" s="1" t="n">
        <f aca="false">ABQ315*$B316</f>
        <v>0</v>
      </c>
      <c r="ABS316" s="1" t="n">
        <f aca="false">ABR315*$B316</f>
        <v>0</v>
      </c>
      <c r="ABT316" s="1" t="n">
        <f aca="false">ABS315*$B316</f>
        <v>0</v>
      </c>
      <c r="ABU316" s="1" t="n">
        <f aca="false">ABT315*$B316</f>
        <v>0</v>
      </c>
      <c r="ABV316" s="1" t="n">
        <f aca="false">ABU315*$B316</f>
        <v>0</v>
      </c>
      <c r="ABW316" s="1" t="n">
        <f aca="false">ABV315*$B316</f>
        <v>0</v>
      </c>
      <c r="ABX316" s="1" t="n">
        <f aca="false">ABW315*$B316</f>
        <v>0</v>
      </c>
      <c r="ABY316" s="1" t="n">
        <f aca="false">ABX315*$B316</f>
        <v>0</v>
      </c>
      <c r="ABZ316" s="1" t="n">
        <f aca="false">ABY315*$B316</f>
        <v>0</v>
      </c>
      <c r="ACA316" s="1" t="n">
        <f aca="false">ABZ315*$B316</f>
        <v>0</v>
      </c>
      <c r="ACB316" s="1" t="n">
        <f aca="false">ACA315*$B316</f>
        <v>0</v>
      </c>
      <c r="ACC316" s="1" t="n">
        <f aca="false">ACB315*$B316</f>
        <v>0</v>
      </c>
      <c r="ACD316" s="1" t="n">
        <f aca="false">ACC315*$B316</f>
        <v>0</v>
      </c>
      <c r="ACE316" s="1" t="n">
        <f aca="false">ACD315*$B316</f>
        <v>0</v>
      </c>
      <c r="ACF316" s="1" t="n">
        <f aca="false">ACE315*$B316</f>
        <v>0</v>
      </c>
      <c r="ACG316" s="1" t="n">
        <f aca="false">ACF315*$B316</f>
        <v>0</v>
      </c>
      <c r="ACH316" s="1" t="n">
        <f aca="false">ACG315*$B316</f>
        <v>0</v>
      </c>
      <c r="ACI316" s="1" t="n">
        <f aca="false">ACH315*$B316</f>
        <v>0</v>
      </c>
      <c r="ACJ316" s="1" t="n">
        <f aca="false">ACI315*$B316</f>
        <v>0</v>
      </c>
      <c r="ACK316" s="1" t="n">
        <f aca="false">ACJ315*$B316</f>
        <v>0</v>
      </c>
      <c r="ACL316" s="1" t="n">
        <f aca="false">ACK315*$B316</f>
        <v>0</v>
      </c>
      <c r="ACM316" s="1" t="n">
        <f aca="false">ACL315*$B316</f>
        <v>0</v>
      </c>
      <c r="ACN316" s="1" t="n">
        <f aca="false">ACM315*$B316</f>
        <v>0</v>
      </c>
      <c r="ACO316" s="1" t="n">
        <f aca="false">ACN315*$B316</f>
        <v>0</v>
      </c>
      <c r="ACP316" s="1" t="n">
        <f aca="false">ACO315*$B316</f>
        <v>0</v>
      </c>
      <c r="ACQ316" s="1" t="n">
        <f aca="false">ACP315*$B316</f>
        <v>0</v>
      </c>
      <c r="ACR316" s="1" t="n">
        <f aca="false">ACQ315*$B316</f>
        <v>0</v>
      </c>
      <c r="ACS316" s="1" t="n">
        <f aca="false">ACR315*$B316</f>
        <v>0</v>
      </c>
      <c r="ACT316" s="1" t="n">
        <f aca="false">ACS315*$B316</f>
        <v>0</v>
      </c>
      <c r="ACU316" s="1" t="n">
        <f aca="false">ACT315*$B316</f>
        <v>0</v>
      </c>
      <c r="ACV316" s="1" t="n">
        <f aca="false">ACU315*$B316</f>
        <v>0</v>
      </c>
      <c r="ACW316" s="1" t="n">
        <f aca="false">ACV315*$B316</f>
        <v>0</v>
      </c>
      <c r="ACX316" s="1" t="n">
        <f aca="false">ACW315*$B316</f>
        <v>0</v>
      </c>
      <c r="ACY316" s="1" t="n">
        <f aca="false">ACX315*$B316</f>
        <v>0</v>
      </c>
      <c r="ACZ316" s="1" t="n">
        <f aca="false">ACY315*$B316</f>
        <v>0</v>
      </c>
      <c r="ADA316" s="1" t="n">
        <f aca="false">ACZ315*$B316</f>
        <v>0</v>
      </c>
      <c r="ADB316" s="1" t="n">
        <f aca="false">ADA315*$B316</f>
        <v>0</v>
      </c>
      <c r="ADC316" s="1" t="n">
        <f aca="false">ADB315*$B316</f>
        <v>0</v>
      </c>
      <c r="ADD316" s="1" t="n">
        <f aca="false">ADC315*$B316</f>
        <v>0</v>
      </c>
      <c r="ADE316" s="1" t="n">
        <f aca="false">ADD315*$B316</f>
        <v>0</v>
      </c>
      <c r="ADF316" s="1" t="n">
        <f aca="false">ADE315*$B316</f>
        <v>0</v>
      </c>
      <c r="ADG316" s="1" t="n">
        <f aca="false">ADF315*$B316</f>
        <v>0</v>
      </c>
      <c r="ADH316" s="1" t="n">
        <f aca="false">ADG315*$B316</f>
        <v>0</v>
      </c>
      <c r="ADI316" s="1" t="n">
        <f aca="false">ADH315*$B316</f>
        <v>0</v>
      </c>
      <c r="ADJ316" s="1" t="n">
        <f aca="false">ADI315*$B316</f>
        <v>0</v>
      </c>
      <c r="ADK316" s="1" t="n">
        <f aca="false">ADJ315*$B316</f>
        <v>0</v>
      </c>
      <c r="ADL316" s="1" t="n">
        <f aca="false">ADK315*$B316</f>
        <v>0</v>
      </c>
      <c r="ADM316" s="1" t="n">
        <f aca="false">ADL315*$B316</f>
        <v>0</v>
      </c>
      <c r="ADN316" s="1" t="n">
        <f aca="false">ADM315*$B316</f>
        <v>0</v>
      </c>
      <c r="ADO316" s="1" t="n">
        <f aca="false">ADN315*$B316</f>
        <v>0</v>
      </c>
      <c r="ADP316" s="1" t="n">
        <f aca="false">ADO315*$B316</f>
        <v>0</v>
      </c>
      <c r="ADQ316" s="1" t="n">
        <f aca="false">ADP315*$B316</f>
        <v>0</v>
      </c>
      <c r="ADR316" s="1" t="n">
        <f aca="false">ADQ315*$B316</f>
        <v>0</v>
      </c>
      <c r="ADS316" s="1" t="n">
        <f aca="false">ADR315*$B316</f>
        <v>0</v>
      </c>
      <c r="ADT316" s="1" t="n">
        <f aca="false">ADS315*$B316</f>
        <v>0</v>
      </c>
      <c r="ADU316" s="1" t="n">
        <f aca="false">ADT315*$B316</f>
        <v>0</v>
      </c>
      <c r="ADV316" s="1" t="n">
        <f aca="false">ADU315*$B316</f>
        <v>0</v>
      </c>
      <c r="ADW316" s="1" t="n">
        <f aca="false">ADV315*$B316</f>
        <v>0</v>
      </c>
      <c r="ADX316" s="1" t="n">
        <f aca="false">ADW315*$B316</f>
        <v>0</v>
      </c>
      <c r="ADY316" s="1" t="n">
        <f aca="false">ADX315*$B316</f>
        <v>0</v>
      </c>
      <c r="ADZ316" s="1" t="n">
        <f aca="false">ADY315*$B316</f>
        <v>0</v>
      </c>
      <c r="AEA316" s="1" t="n">
        <f aca="false">ADZ315*$B316</f>
        <v>0</v>
      </c>
      <c r="AEB316" s="1" t="n">
        <f aca="false">AEA315*$B316</f>
        <v>0</v>
      </c>
      <c r="AEC316" s="1" t="n">
        <f aca="false">AEB315*$B316</f>
        <v>0</v>
      </c>
      <c r="AED316" s="1" t="n">
        <f aca="false">AEC315*$B316</f>
        <v>0</v>
      </c>
      <c r="AEE316" s="1" t="n">
        <f aca="false">AED315*$B316</f>
        <v>0</v>
      </c>
      <c r="AEF316" s="1" t="n">
        <f aca="false">AEE315*$B316</f>
        <v>0</v>
      </c>
      <c r="AEG316" s="1" t="n">
        <f aca="false">AEF315*$B316</f>
        <v>0</v>
      </c>
      <c r="AEH316" s="1" t="n">
        <f aca="false">AEG315*$B316</f>
        <v>0</v>
      </c>
      <c r="AEI316" s="1" t="n">
        <f aca="false">AEH315*$B316</f>
        <v>0</v>
      </c>
      <c r="AEJ316" s="1" t="n">
        <f aca="false">AEI315*$B316</f>
        <v>0</v>
      </c>
      <c r="AEK316" s="1" t="n">
        <f aca="false">AEJ315*$B316</f>
        <v>0</v>
      </c>
      <c r="AEL316" s="1" t="n">
        <f aca="false">AEK315*$B316</f>
        <v>0</v>
      </c>
      <c r="AEM316" s="1" t="n">
        <f aca="false">AEL315*$B316</f>
        <v>0</v>
      </c>
      <c r="AEN316" s="1" t="n">
        <f aca="false">AEM315*$B316</f>
        <v>0</v>
      </c>
      <c r="AEO316" s="1" t="n">
        <f aca="false">AEN315*$B316</f>
        <v>0</v>
      </c>
      <c r="AEP316" s="1" t="n">
        <f aca="false">AEO315*$B316</f>
        <v>0</v>
      </c>
      <c r="AEQ316" s="1" t="n">
        <f aca="false">AEP315*$B316</f>
        <v>0</v>
      </c>
      <c r="AER316" s="1" t="n">
        <f aca="false">AEQ315*$B316</f>
        <v>0</v>
      </c>
      <c r="AES316" s="1" t="n">
        <f aca="false">AER315*$B316</f>
        <v>0</v>
      </c>
      <c r="AET316" s="1" t="n">
        <f aca="false">AES315*$B316</f>
        <v>0</v>
      </c>
      <c r="AEU316" s="1" t="n">
        <f aca="false">AET315*$B316</f>
        <v>0</v>
      </c>
      <c r="AEV316" s="1" t="n">
        <f aca="false">AEU315*$B316</f>
        <v>0</v>
      </c>
      <c r="AEW316" s="1" t="n">
        <f aca="false">AEV315*$B316</f>
        <v>0</v>
      </c>
      <c r="AEX316" s="1" t="n">
        <f aca="false">AEW315*$B316</f>
        <v>0</v>
      </c>
      <c r="AEY316" s="1" t="n">
        <f aca="false">AEX315*$B316</f>
        <v>0</v>
      </c>
      <c r="AEZ316" s="1" t="n">
        <f aca="false">AEY315*$B316</f>
        <v>0</v>
      </c>
      <c r="AFA316" s="1" t="n">
        <f aca="false">AEZ315*$B316</f>
        <v>0</v>
      </c>
      <c r="AFB316" s="1" t="n">
        <f aca="false">AFA315*$B316</f>
        <v>0</v>
      </c>
      <c r="AFC316" s="1" t="n">
        <f aca="false">AFB315*$B316</f>
        <v>0</v>
      </c>
      <c r="AFD316" s="1" t="n">
        <f aca="false">AFC315*$B316</f>
        <v>0</v>
      </c>
      <c r="AFE316" s="1" t="n">
        <f aca="false">AFD315*$B316</f>
        <v>0</v>
      </c>
      <c r="AFF316" s="1" t="n">
        <f aca="false">AFE315*$B316</f>
        <v>0</v>
      </c>
      <c r="AFG316" s="1" t="n">
        <f aca="false">AFF315*$B316</f>
        <v>0</v>
      </c>
      <c r="AFH316" s="1" t="n">
        <f aca="false">AFG315*$B316</f>
        <v>0</v>
      </c>
      <c r="AFI316" s="1" t="n">
        <f aca="false">AFH315*$B316</f>
        <v>0</v>
      </c>
      <c r="AFJ316" s="1" t="n">
        <f aca="false">AFI315*$B316</f>
        <v>0</v>
      </c>
      <c r="AFK316" s="1" t="n">
        <f aca="false">AFJ315*$B316</f>
        <v>0</v>
      </c>
      <c r="AFL316" s="1" t="n">
        <f aca="false">AFK315*$B316</f>
        <v>0</v>
      </c>
      <c r="AFM316" s="1" t="n">
        <f aca="false">AFL315*$B316</f>
        <v>0</v>
      </c>
      <c r="AFN316" s="1" t="n">
        <f aca="false">AFM315*$B316</f>
        <v>0</v>
      </c>
      <c r="AFO316" s="1" t="n">
        <f aca="false">AFN315*$B316</f>
        <v>0</v>
      </c>
      <c r="AFP316" s="1" t="n">
        <f aca="false">AFO315*$B316</f>
        <v>0</v>
      </c>
      <c r="AFQ316" s="1" t="n">
        <f aca="false">AFP315*$B316</f>
        <v>0</v>
      </c>
      <c r="AFR316" s="1" t="n">
        <f aca="false">AFQ315*$B316</f>
        <v>0</v>
      </c>
      <c r="AFS316" s="1" t="n">
        <f aca="false">AFR315*$B316</f>
        <v>0</v>
      </c>
      <c r="AFT316" s="1" t="n">
        <f aca="false">AFS315*$B316</f>
        <v>0</v>
      </c>
      <c r="AFU316" s="1" t="n">
        <f aca="false">AFT315*$B316</f>
        <v>0</v>
      </c>
      <c r="AFV316" s="1" t="n">
        <f aca="false">AFU315*$B316</f>
        <v>0</v>
      </c>
      <c r="AFW316" s="1" t="n">
        <f aca="false">AFV315*$B316</f>
        <v>0</v>
      </c>
      <c r="AFX316" s="1" t="n">
        <f aca="false">AFW315*$B316</f>
        <v>0</v>
      </c>
      <c r="AFY316" s="1" t="n">
        <f aca="false">AFX315*$B316</f>
        <v>0</v>
      </c>
      <c r="AFZ316" s="1" t="n">
        <f aca="false">AFY315*$B316</f>
        <v>0</v>
      </c>
      <c r="AGA316" s="1" t="n">
        <f aca="false">AFZ315*$B316</f>
        <v>0</v>
      </c>
      <c r="AGB316" s="1" t="n">
        <f aca="false">AGA315*$B316</f>
        <v>0</v>
      </c>
      <c r="AGC316" s="1" t="n">
        <f aca="false">AGB315*$B316</f>
        <v>0</v>
      </c>
      <c r="AGD316" s="1" t="n">
        <f aca="false">AGC315*$B316</f>
        <v>0</v>
      </c>
      <c r="AGE316" s="1" t="n">
        <f aca="false">AGD315*$B316</f>
        <v>0</v>
      </c>
      <c r="AGF316" s="1" t="n">
        <f aca="false">AGE315*$B316</f>
        <v>0</v>
      </c>
      <c r="AGG316" s="1" t="n">
        <f aca="false">AGF315*$B316</f>
        <v>0</v>
      </c>
      <c r="AGH316" s="1" t="n">
        <f aca="false">AGG315*$B316</f>
        <v>0</v>
      </c>
      <c r="AGI316" s="1" t="n">
        <f aca="false">AGH315*$B316</f>
        <v>0</v>
      </c>
      <c r="AGJ316" s="1" t="n">
        <f aca="false">AGI315*$B316</f>
        <v>0</v>
      </c>
      <c r="AGK316" s="1" t="n">
        <f aca="false">AGJ315*$B316</f>
        <v>0</v>
      </c>
      <c r="AGL316" s="1" t="n">
        <f aca="false">AGK315*$B316</f>
        <v>0</v>
      </c>
      <c r="AGM316" s="1" t="n">
        <f aca="false">AGL315*$B316</f>
        <v>0</v>
      </c>
      <c r="AGN316" s="1" t="n">
        <f aca="false">AGM315*$B316</f>
        <v>0</v>
      </c>
      <c r="AGO316" s="1" t="n">
        <f aca="false">AGN315*$B316</f>
        <v>0</v>
      </c>
      <c r="AGP316" s="1" t="n">
        <f aca="false">AGO315*$B316</f>
        <v>0</v>
      </c>
      <c r="AGQ316" s="1" t="n">
        <f aca="false">AGP315*$B316</f>
        <v>0</v>
      </c>
      <c r="AGR316" s="1" t="n">
        <f aca="false">AGQ315*$B316</f>
        <v>0</v>
      </c>
      <c r="AGS316" s="1" t="n">
        <f aca="false">AGR315*$B316</f>
        <v>0</v>
      </c>
      <c r="AGT316" s="1" t="n">
        <f aca="false">AGS315*$B316</f>
        <v>0</v>
      </c>
      <c r="AGU316" s="1" t="n">
        <f aca="false">AGT315*$B316</f>
        <v>0</v>
      </c>
      <c r="AGV316" s="1" t="n">
        <f aca="false">AGU315*$B316</f>
        <v>0</v>
      </c>
      <c r="AGW316" s="1" t="n">
        <f aca="false">AGV315*$B316</f>
        <v>0</v>
      </c>
      <c r="AGX316" s="1" t="n">
        <f aca="false">AGW315*$B316</f>
        <v>0</v>
      </c>
      <c r="AGY316" s="1" t="n">
        <f aca="false">AGX315*$B316</f>
        <v>0</v>
      </c>
      <c r="AGZ316" s="1" t="n">
        <f aca="false">AGY315*$B316</f>
        <v>0</v>
      </c>
      <c r="AHA316" s="1" t="n">
        <f aca="false">AGZ315*$B316</f>
        <v>0</v>
      </c>
      <c r="AHB316" s="1" t="n">
        <f aca="false">AHA315*$B316</f>
        <v>0</v>
      </c>
      <c r="AHC316" s="1" t="n">
        <f aca="false">AHB315*$B316</f>
        <v>0</v>
      </c>
      <c r="AHD316" s="1" t="n">
        <f aca="false">AHC315*$B316</f>
        <v>0</v>
      </c>
      <c r="AHE316" s="1" t="n">
        <f aca="false">AHD315*$B316</f>
        <v>0</v>
      </c>
      <c r="AHF316" s="1" t="n">
        <f aca="false">AHE315*$B316</f>
        <v>0</v>
      </c>
      <c r="AHG316" s="1" t="n">
        <f aca="false">AHF315*$B316</f>
        <v>0</v>
      </c>
      <c r="AHH316" s="1" t="n">
        <f aca="false">AHG315*$B316</f>
        <v>0</v>
      </c>
      <c r="AHI316" s="1" t="n">
        <f aca="false">AHH315*$B316</f>
        <v>0</v>
      </c>
      <c r="AHJ316" s="1" t="n">
        <f aca="false">AHI315*$B316</f>
        <v>0</v>
      </c>
      <c r="AHK316" s="1" t="n">
        <f aca="false">AHJ315*$B316</f>
        <v>0</v>
      </c>
      <c r="AHL316" s="1" t="n">
        <f aca="false">AHK315*$B316</f>
        <v>0</v>
      </c>
      <c r="AHM316" s="1" t="n">
        <f aca="false">AHL315*$B316</f>
        <v>0</v>
      </c>
      <c r="AHN316" s="1" t="n">
        <f aca="false">AHM315*$B316</f>
        <v>0</v>
      </c>
      <c r="AHO316" s="1" t="n">
        <f aca="false">AHN315*$B316</f>
        <v>0</v>
      </c>
      <c r="AHP316" s="1" t="n">
        <f aca="false">AHO315*$B316</f>
        <v>0</v>
      </c>
      <c r="AHQ316" s="1" t="n">
        <f aca="false">AHP315*$B316</f>
        <v>0</v>
      </c>
      <c r="AHR316" s="1" t="n">
        <f aca="false">AHQ315*$B316</f>
        <v>0</v>
      </c>
      <c r="AHS316" s="1" t="n">
        <f aca="false">AHR315*$B316</f>
        <v>0</v>
      </c>
      <c r="AHT316" s="1" t="n">
        <f aca="false">AHS315*$B316</f>
        <v>0</v>
      </c>
      <c r="AHU316" s="1" t="n">
        <f aca="false">AHT315*$B316</f>
        <v>0</v>
      </c>
      <c r="AHV316" s="1" t="n">
        <f aca="false">AHU315*$B316</f>
        <v>0</v>
      </c>
      <c r="AHW316" s="1" t="n">
        <f aca="false">AHV315*$B316</f>
        <v>0</v>
      </c>
      <c r="AHX316" s="1" t="n">
        <f aca="false">AHW315*$B316</f>
        <v>0</v>
      </c>
      <c r="AHY316" s="1" t="n">
        <f aca="false">AHX315*$B316</f>
        <v>0</v>
      </c>
      <c r="AHZ316" s="1" t="n">
        <f aca="false">AHY315*$B316</f>
        <v>0</v>
      </c>
      <c r="AIA316" s="1" t="n">
        <f aca="false">AHZ315*$B316</f>
        <v>0</v>
      </c>
      <c r="AIB316" s="1" t="n">
        <f aca="false">AIA315*$B316</f>
        <v>0</v>
      </c>
      <c r="AIC316" s="1" t="n">
        <f aca="false">AIB315*$B316</f>
        <v>0</v>
      </c>
      <c r="AID316" s="1" t="n">
        <f aca="false">AIC315*$B316</f>
        <v>0</v>
      </c>
      <c r="AIE316" s="1" t="n">
        <f aca="false">AID315*$B316</f>
        <v>0</v>
      </c>
      <c r="AIF316" s="1" t="n">
        <f aca="false">AIE315*$B316</f>
        <v>0</v>
      </c>
      <c r="AIG316" s="1" t="n">
        <f aca="false">AIF315*$B316</f>
        <v>0</v>
      </c>
      <c r="AIH316" s="1" t="n">
        <f aca="false">AIG315*$B316</f>
        <v>0</v>
      </c>
      <c r="AII316" s="1" t="n">
        <f aca="false">AIH315*$B316</f>
        <v>0</v>
      </c>
      <c r="AIJ316" s="1" t="n">
        <f aca="false">AII315*$B316</f>
        <v>0</v>
      </c>
      <c r="AIK316" s="1" t="n">
        <f aca="false">AIJ315*$B316</f>
        <v>0</v>
      </c>
      <c r="AIL316" s="1" t="n">
        <f aca="false">AIK315*$B316</f>
        <v>0</v>
      </c>
      <c r="AIM316" s="1" t="n">
        <f aca="false">AIL315*$B316</f>
        <v>0</v>
      </c>
      <c r="AIN316" s="1" t="n">
        <f aca="false">AIM315*$B316</f>
        <v>0</v>
      </c>
      <c r="AIO316" s="1" t="n">
        <f aca="false">AIN315*$B316</f>
        <v>0</v>
      </c>
      <c r="AIP316" s="1" t="n">
        <f aca="false">AIO315*$B316</f>
        <v>0</v>
      </c>
      <c r="AIQ316" s="1" t="n">
        <f aca="false">AIP315*$B316</f>
        <v>0</v>
      </c>
      <c r="AIR316" s="1" t="n">
        <f aca="false">AIQ315*$B316</f>
        <v>0</v>
      </c>
      <c r="AIS316" s="1" t="n">
        <f aca="false">AIR315*$B316</f>
        <v>0</v>
      </c>
      <c r="AIT316" s="1" t="n">
        <f aca="false">AIS315*$B316</f>
        <v>0</v>
      </c>
      <c r="AIU316" s="1" t="n">
        <f aca="false">AIT315*$B316</f>
        <v>0</v>
      </c>
      <c r="AIV316" s="1" t="n">
        <f aca="false">AIU315*$B316</f>
        <v>0</v>
      </c>
      <c r="AIW316" s="1" t="n">
        <f aca="false">AIV315*$B316</f>
        <v>0</v>
      </c>
      <c r="AIX316" s="1" t="n">
        <f aca="false">AIW315*$B316</f>
        <v>0</v>
      </c>
      <c r="AIY316" s="1" t="n">
        <f aca="false">AIX315*$B316</f>
        <v>0</v>
      </c>
      <c r="AIZ316" s="1" t="n">
        <f aca="false">AIY315*$B316</f>
        <v>0</v>
      </c>
      <c r="AJA316" s="1" t="n">
        <f aca="false">AIZ315*$B316</f>
        <v>0</v>
      </c>
      <c r="AJB316" s="1" t="n">
        <f aca="false">AJA315*$B316</f>
        <v>0</v>
      </c>
      <c r="AJC316" s="1" t="n">
        <f aca="false">AJB315*$B316</f>
        <v>0</v>
      </c>
      <c r="AJD316" s="1" t="n">
        <f aca="false">AJC315*$B316</f>
        <v>0</v>
      </c>
      <c r="AJE316" s="1" t="n">
        <f aca="false">AJD315*$B316</f>
        <v>0</v>
      </c>
      <c r="AJF316" s="1" t="n">
        <f aca="false">AJE315*$B316</f>
        <v>0</v>
      </c>
      <c r="AJG316" s="1" t="n">
        <f aca="false">AJF315*$B316</f>
        <v>0</v>
      </c>
      <c r="AJH316" s="1" t="n">
        <f aca="false">AJG315*$B316</f>
        <v>0</v>
      </c>
      <c r="AJI316" s="1" t="n">
        <f aca="false">AJH315*$B316</f>
        <v>0</v>
      </c>
      <c r="AJJ316" s="1" t="n">
        <f aca="false">AJI315*$B316</f>
        <v>0</v>
      </c>
      <c r="AJK316" s="1" t="n">
        <f aca="false">AJJ315*$B316</f>
        <v>0</v>
      </c>
      <c r="AJL316" s="1" t="n">
        <f aca="false">AJK315*$B316</f>
        <v>0</v>
      </c>
      <c r="AJM316" s="1" t="n">
        <f aca="false">AJL315*$B316</f>
        <v>0</v>
      </c>
      <c r="AJN316" s="1" t="n">
        <f aca="false">AJM315*$B316</f>
        <v>0</v>
      </c>
      <c r="AJO316" s="1" t="n">
        <f aca="false">AJN315*$B316</f>
        <v>0</v>
      </c>
      <c r="AJP316" s="1" t="n">
        <f aca="false">AJO315*$B316</f>
        <v>0</v>
      </c>
      <c r="AJQ316" s="1" t="n">
        <f aca="false">AJP315*$B316</f>
        <v>0</v>
      </c>
      <c r="AJR316" s="1" t="n">
        <f aca="false">AJQ315*$B316</f>
        <v>0</v>
      </c>
      <c r="AJS316" s="1" t="n">
        <f aca="false">AJR315*$B316</f>
        <v>0</v>
      </c>
      <c r="AJT316" s="1" t="n">
        <f aca="false">AJS315*$B316</f>
        <v>0</v>
      </c>
      <c r="AJU316" s="1" t="n">
        <f aca="false">AJT315*$B316</f>
        <v>0</v>
      </c>
      <c r="AJV316" s="1" t="n">
        <f aca="false">AJU315*$B316</f>
        <v>0</v>
      </c>
      <c r="AJW316" s="1" t="n">
        <f aca="false">AJV315*$B316</f>
        <v>0</v>
      </c>
      <c r="AJX316" s="1" t="n">
        <f aca="false">AJW315*$B316</f>
        <v>0</v>
      </c>
      <c r="AJY316" s="1" t="n">
        <f aca="false">AJX315*$B316</f>
        <v>0</v>
      </c>
      <c r="AJZ316" s="1" t="n">
        <f aca="false">AJY315*$B316</f>
        <v>0</v>
      </c>
      <c r="AKA316" s="1" t="n">
        <f aca="false">AJZ315*$B316</f>
        <v>0</v>
      </c>
      <c r="AKB316" s="1" t="n">
        <f aca="false">AKA315*$B316</f>
        <v>0</v>
      </c>
      <c r="AKC316" s="1" t="n">
        <f aca="false">AKB315*$B316</f>
        <v>0</v>
      </c>
      <c r="AKD316" s="1" t="n">
        <f aca="false">AKC315*$B316</f>
        <v>0</v>
      </c>
      <c r="AKE316" s="1" t="n">
        <f aca="false">AKD315*$B316</f>
        <v>0</v>
      </c>
      <c r="AKF316" s="1" t="n">
        <f aca="false">AKE315*$B316</f>
        <v>0</v>
      </c>
      <c r="AKG316" s="1" t="n">
        <f aca="false">AKF315*$B316</f>
        <v>0</v>
      </c>
      <c r="AKH316" s="1" t="n">
        <f aca="false">AKG315*$B316</f>
        <v>0</v>
      </c>
      <c r="AKI316" s="1" t="n">
        <f aca="false">AKH315*$B316</f>
        <v>0</v>
      </c>
      <c r="AKJ316" s="1" t="n">
        <f aca="false">AKI315*$B316</f>
        <v>0</v>
      </c>
      <c r="AKK316" s="1" t="n">
        <f aca="false">AKJ315*$B316</f>
        <v>0</v>
      </c>
      <c r="AKL316" s="1" t="n">
        <f aca="false">AKK315*$B316</f>
        <v>0</v>
      </c>
      <c r="AKM316" s="1" t="n">
        <f aca="false">AKL315*$B316</f>
        <v>0</v>
      </c>
      <c r="AKN316" s="1" t="n">
        <f aca="false">AKM315*$B316</f>
        <v>0</v>
      </c>
      <c r="AKO316" s="1" t="n">
        <f aca="false">AKN315*$B316</f>
        <v>0</v>
      </c>
      <c r="AKP316" s="1" t="n">
        <f aca="false">AKO315*$B316</f>
        <v>0</v>
      </c>
      <c r="AKQ316" s="1" t="n">
        <f aca="false">AKP315*$B316</f>
        <v>0</v>
      </c>
      <c r="AKR316" s="1" t="n">
        <f aca="false">AKQ315*$B316</f>
        <v>0</v>
      </c>
      <c r="AKS316" s="1" t="n">
        <f aca="false">AKR315*$B316</f>
        <v>0</v>
      </c>
      <c r="AKT316" s="1" t="n">
        <f aca="false">AKS315*$B316</f>
        <v>0</v>
      </c>
      <c r="AKU316" s="1" t="n">
        <f aca="false">AKT315*$B316</f>
        <v>0</v>
      </c>
      <c r="AKV316" s="1" t="n">
        <f aca="false">AKU315*$B316</f>
        <v>0</v>
      </c>
      <c r="AKW316" s="1" t="n">
        <f aca="false">AKV315*$B316</f>
        <v>0</v>
      </c>
      <c r="AKX316" s="1" t="n">
        <f aca="false">AKW315*$B316</f>
        <v>0</v>
      </c>
      <c r="AKY316" s="1" t="n">
        <f aca="false">AKX315*$B316</f>
        <v>0</v>
      </c>
      <c r="AKZ316" s="1" t="n">
        <f aca="false">AKY315*$B316</f>
        <v>0</v>
      </c>
      <c r="ALA316" s="1" t="n">
        <f aca="false">AKZ315*$B316</f>
        <v>0</v>
      </c>
      <c r="ALB316" s="1" t="n">
        <f aca="false">ALA315*$B316</f>
        <v>0</v>
      </c>
      <c r="ALC316" s="1" t="n">
        <f aca="false">ALB315*$B316</f>
        <v>0</v>
      </c>
      <c r="ALD316" s="1" t="n">
        <f aca="false">ALC315*$B316</f>
        <v>0</v>
      </c>
      <c r="ALE316" s="1" t="n">
        <f aca="false">ALD315*$B316</f>
        <v>0</v>
      </c>
      <c r="ALF316" s="1" t="n">
        <f aca="false">ALE315*$B316</f>
        <v>0</v>
      </c>
      <c r="ALG316" s="1" t="n">
        <f aca="false">ALF315*$B316</f>
        <v>0</v>
      </c>
      <c r="ALH316" s="1" t="n">
        <f aca="false">ALG315*$B316</f>
        <v>0</v>
      </c>
      <c r="ALI316" s="1" t="n">
        <f aca="false">ALH315*$B316</f>
        <v>0</v>
      </c>
      <c r="ALJ316" s="1" t="n">
        <f aca="false">ALI315*$B316</f>
        <v>0</v>
      </c>
      <c r="ALK316" s="1" t="n">
        <f aca="false">ALJ315*$B316</f>
        <v>0</v>
      </c>
      <c r="ALL316" s="1" t="n">
        <f aca="false">ALK315*$B316</f>
        <v>0</v>
      </c>
      <c r="ALM316" s="1" t="n">
        <f aca="false">ALL315*$B316</f>
        <v>0</v>
      </c>
      <c r="ALN316" s="1" t="n">
        <f aca="false">ALM315*$B316</f>
        <v>0</v>
      </c>
      <c r="ALO316" s="1" t="n">
        <f aca="false">ALN315*$B316</f>
        <v>0</v>
      </c>
      <c r="ALP316" s="1" t="n">
        <f aca="false">ALO315*$B316</f>
        <v>0</v>
      </c>
      <c r="ALQ316" s="1" t="n">
        <f aca="false">ALP315*$B316</f>
        <v>0</v>
      </c>
      <c r="ALR316" s="1" t="n">
        <f aca="false">ALQ315*$B316</f>
        <v>0</v>
      </c>
      <c r="ALS316" s="1" t="n">
        <f aca="false">ALR315*$B316</f>
        <v>0</v>
      </c>
      <c r="ALT316" s="1" t="n">
        <f aca="false">ALS315*$B316</f>
        <v>0</v>
      </c>
      <c r="ALU316" s="1" t="n">
        <f aca="false">ALT315*$B316</f>
        <v>0</v>
      </c>
      <c r="ALV316" s="1" t="n">
        <f aca="false">ALU315*$B316</f>
        <v>0</v>
      </c>
      <c r="ALW316" s="1" t="n">
        <f aca="false">ALV315*$B316</f>
        <v>0</v>
      </c>
      <c r="ALX316" s="1" t="n">
        <f aca="false">ALW315*$B316</f>
        <v>0</v>
      </c>
      <c r="ALY316" s="1" t="n">
        <f aca="false">ALX315*$B316</f>
        <v>0</v>
      </c>
      <c r="ALZ316" s="1" t="n">
        <f aca="false">ALY315*$B316</f>
        <v>0</v>
      </c>
      <c r="AMA316" s="1" t="n">
        <f aca="false">ALZ315*$B316</f>
        <v>0</v>
      </c>
      <c r="AMB316" s="1" t="n">
        <f aca="false">AMA315*$B316</f>
        <v>0</v>
      </c>
      <c r="AMC316" s="1" t="n">
        <f aca="false">AMB315*$B316</f>
        <v>0</v>
      </c>
      <c r="AMD316" s="1" t="n">
        <f aca="false">AMC315*$B316</f>
        <v>0</v>
      </c>
      <c r="AME316" s="1" t="n">
        <f aca="false">AMD315*$B316</f>
        <v>0</v>
      </c>
      <c r="AMF316" s="1" t="n">
        <f aca="false">AME315*$B316</f>
        <v>0</v>
      </c>
      <c r="AMG316" s="1" t="n">
        <f aca="false">AMF315*$B316</f>
        <v>0</v>
      </c>
      <c r="AMH316" s="1" t="n">
        <f aca="false">AMG315*$B316</f>
        <v>0</v>
      </c>
      <c r="AMI316" s="1" t="n">
        <f aca="false">AMH315*$B316</f>
        <v>0</v>
      </c>
      <c r="AMJ316" s="1" t="n">
        <f aca="false">AMI315*$B316</f>
        <v>0</v>
      </c>
    </row>
    <row r="317" customFormat="false" ht="13.8" hidden="false" customHeight="false" outlineLevel="0" collapsed="false">
      <c r="B317" s="1" t="n">
        <f aca="false">B316</f>
        <v>1</v>
      </c>
      <c r="C317" s="5" t="n">
        <f aca="false">C316+365.25/12</f>
        <v>56629.8125</v>
      </c>
      <c r="KQ317" s="1" t="n">
        <f aca="false">KP316*$B317</f>
        <v>12883</v>
      </c>
      <c r="KR317" s="1" t="n">
        <f aca="false">KQ316*$B317</f>
        <v>24939</v>
      </c>
      <c r="KS317" s="1" t="n">
        <f aca="false">KR316*$B317</f>
        <v>21399</v>
      </c>
      <c r="KT317" s="1" t="n">
        <f aca="false">KS316*$B317</f>
        <v>17984</v>
      </c>
      <c r="KU317" s="1" t="n">
        <f aca="false">KT316*$B317</f>
        <v>15848</v>
      </c>
      <c r="KV317" s="1" t="n">
        <f aca="false">KU316*$B317</f>
        <v>14022</v>
      </c>
      <c r="KW317" s="1" t="n">
        <f aca="false">KV316*$B317</f>
        <v>12555</v>
      </c>
      <c r="KX317" s="1" t="n">
        <f aca="false">KW316*$B317</f>
        <v>11292</v>
      </c>
      <c r="KY317" s="1" t="n">
        <f aca="false">KX316*$B317</f>
        <v>10271</v>
      </c>
      <c r="KZ317" s="1" t="n">
        <f aca="false">KY316*$B317</f>
        <v>9535</v>
      </c>
      <c r="LA317" s="1" t="n">
        <f aca="false">KZ316*$B317</f>
        <v>8780</v>
      </c>
      <c r="LB317" s="1" t="n">
        <f aca="false">LA316*$B317</f>
        <v>8137</v>
      </c>
      <c r="LC317" s="1" t="n">
        <f aca="false">LB316*$B317</f>
        <v>7504</v>
      </c>
      <c r="LD317" s="1" t="n">
        <f aca="false">LC316*$B317</f>
        <v>6980</v>
      </c>
      <c r="LE317" s="1" t="n">
        <f aca="false">LD316*$B317</f>
        <v>6742</v>
      </c>
      <c r="LF317" s="1" t="n">
        <f aca="false">LE316*$B317</f>
        <v>6371</v>
      </c>
      <c r="LG317" s="1" t="n">
        <f aca="false">LF316*$B317</f>
        <v>6023</v>
      </c>
      <c r="LH317" s="1" t="n">
        <f aca="false">LG316*$B317</f>
        <v>5684</v>
      </c>
      <c r="LI317" s="1" t="n">
        <f aca="false">LH316*$B317</f>
        <v>5463</v>
      </c>
      <c r="LJ317" s="1" t="n">
        <f aca="false">LI316*$B317</f>
        <v>5213</v>
      </c>
      <c r="LK317" s="1" t="n">
        <f aca="false">LJ316*$B317</f>
        <v>4984</v>
      </c>
      <c r="LL317" s="1" t="n">
        <f aca="false">LK316*$B317</f>
        <v>4737.81794383923</v>
      </c>
      <c r="LM317" s="1" t="n">
        <f aca="false">LL316*$B317</f>
        <v>4540.77199697123</v>
      </c>
      <c r="LN317" s="1" t="n">
        <f aca="false">LM316*$B317</f>
        <v>4358.70531605533</v>
      </c>
      <c r="LO317" s="1" t="n">
        <f aca="false">LN316*$B317</f>
        <v>4189.99924661381</v>
      </c>
      <c r="LP317" s="1" t="n">
        <f aca="false">LO316*$B317</f>
        <v>4033.25843053295</v>
      </c>
      <c r="LQ317" s="1" t="n">
        <f aca="false">LP316*$B317</f>
        <v>3887.27376013112</v>
      </c>
      <c r="LR317" s="1" t="n">
        <f aca="false">LQ316*$B317</f>
        <v>3750.99244879721</v>
      </c>
      <c r="LS317" s="1" t="n">
        <f aca="false">LR316*$B317</f>
        <v>3623.49367602555</v>
      </c>
      <c r="LT317" s="1" t="n">
        <f aca="false">LS316*$B317</f>
        <v>3503.96863456063</v>
      </c>
      <c r="LU317" s="1" t="n">
        <f aca="false">LT316*$B317</f>
        <v>3391.70408046593</v>
      </c>
      <c r="LV317" s="1" t="n">
        <f aca="false">LU316*$B317</f>
        <v>3286.0686905647</v>
      </c>
      <c r="LW317" s="1" t="n">
        <f aca="false">LV316*$B317</f>
        <v>3186.50168494265</v>
      </c>
      <c r="LX317" s="1" t="n">
        <f aca="false">LW316*$B317</f>
        <v>3092.50328852572</v>
      </c>
      <c r="LY317" s="1" t="n">
        <f aca="false">LX316*$B317</f>
        <v>3003.62669476537</v>
      </c>
      <c r="LZ317" s="1" t="n">
        <f aca="false">LY316*$B317</f>
        <v>2919.47126311394</v>
      </c>
      <c r="MA317" s="1" t="n">
        <f aca="false">LZ316*$B317</f>
        <v>2839.6767352975</v>
      </c>
      <c r="MB317" s="1" t="n">
        <f aca="false">MA316*$B317</f>
        <v>2763.91829710007</v>
      </c>
      <c r="MC317" s="1" t="n">
        <f aca="false">MB316*$B317</f>
        <v>2691.90234520416</v>
      </c>
      <c r="MD317" s="1" t="n">
        <f aca="false">MC316*$B317</f>
        <v>2623.36284463615</v>
      </c>
      <c r="ME317" s="1" t="n">
        <f aca="false">MD316*$B317</f>
        <v>2558.05818308227</v>
      </c>
      <c r="MF317" s="1" t="n">
        <f aca="false">ME316*$B317</f>
        <v>2495.76844493753</v>
      </c>
      <c r="MG317" s="1" t="n">
        <f aca="false">MF316*$B317</f>
        <v>2436.29304131658</v>
      </c>
      <c r="MH317" s="1" t="n">
        <f aca="false">MG316*$B317</f>
        <v>2379.44864307475</v>
      </c>
      <c r="MI317" s="1" t="n">
        <f aca="false">MH316*$B317</f>
        <v>2325.06737268762</v>
      </c>
      <c r="MJ317" s="1" t="n">
        <f aca="false">MI316*$B317</f>
        <v>2272.99521802732</v>
      </c>
      <c r="MK317" s="1" t="n">
        <f aca="false">MJ316*$B317</f>
        <v>2223.09063697485</v>
      </c>
      <c r="ML317" s="1" t="n">
        <f aca="false">MK316*$B317</f>
        <v>2175.22332667085</v>
      </c>
      <c r="MM317" s="1" t="n">
        <f aca="false">ML316*$B317</f>
        <v>2129.27313523112</v>
      </c>
      <c r="MN317" s="1" t="n">
        <f aca="false">MM316*$B317</f>
        <v>2085.12909709632</v>
      </c>
      <c r="MO317" s="1" t="n">
        <f aca="false">MN316*$B317</f>
        <v>2042.68857597187</v>
      </c>
      <c r="MP317" s="1" t="n">
        <f aca="false">MO316*$B317</f>
        <v>2001.85650164635</v>
      </c>
      <c r="MQ317" s="1" t="n">
        <f aca="false">MP316*$B317</f>
        <v>1962.54468893467</v>
      </c>
      <c r="MR317" s="1" t="n">
        <f aca="false">MQ316*$B317</f>
        <v>1924.67122864145</v>
      </c>
      <c r="MS317" s="1" t="n">
        <f aca="false">MR316*$B317</f>
        <v>1888.15994183421</v>
      </c>
      <c r="MT317" s="1" t="n">
        <f aca="false">MS316*$B317</f>
        <v>1852.93988989706</v>
      </c>
      <c r="MU317" s="1" t="n">
        <f aca="false">MT316*$B317</f>
        <v>1818.94493384036</v>
      </c>
      <c r="MV317" s="1" t="n">
        <f aca="false">MU316*$B317</f>
        <v>1786.11333719797</v>
      </c>
      <c r="MW317" s="1" t="n">
        <f aca="false">MV316*$B317</f>
        <v>1754.3874075759</v>
      </c>
      <c r="MX317" s="1" t="n">
        <f aca="false">MW316*$B317</f>
        <v>1723.71317254378</v>
      </c>
      <c r="MY317" s="1" t="n">
        <f aca="false">MX316*$B317</f>
        <v>1694.0400860999</v>
      </c>
      <c r="MZ317" s="1" t="n">
        <f aca="false">MY316*$B317</f>
        <v>1665.32076240513</v>
      </c>
      <c r="NA317" s="1" t="n">
        <f aca="false">MZ316*$B317</f>
        <v>1637.51073388245</v>
      </c>
      <c r="NB317" s="1" t="n">
        <f aca="false">NA316*$B317</f>
        <v>1610.56823112618</v>
      </c>
      <c r="NC317" s="1" t="n">
        <f aca="false">NB316*$B317</f>
        <v>1584.45398236615</v>
      </c>
      <c r="ND317" s="1" t="n">
        <f aca="false">NC316*$B317</f>
        <v>1559.13103049438</v>
      </c>
      <c r="NE317" s="1" t="n">
        <f aca="false">ND316*$B317</f>
        <v>1534.56456588989</v>
      </c>
      <c r="NF317" s="1" t="n">
        <f aca="false">NE316*$B317</f>
        <v>1510.72177347671</v>
      </c>
      <c r="NG317" s="1" t="n">
        <f aca="false">NF316*$B317</f>
        <v>1487.57169262446</v>
      </c>
      <c r="NH317" s="1" t="n">
        <f aca="false">NG316*$B317</f>
        <v>1465.08508865389</v>
      </c>
      <c r="NI317" s="1" t="n">
        <f aca="false">NH316*$B317</f>
        <v>1443.23433484377</v>
      </c>
      <c r="NJ317" s="1" t="n">
        <f aca="false">NI316*$B317</f>
        <v>1421.9933039538</v>
      </c>
      <c r="NK317" s="1" t="n">
        <f aca="false">NJ316*$B317</f>
        <v>1401.33726838217</v>
      </c>
      <c r="NL317" s="1" t="n">
        <f aca="false">NK316*$B317</f>
        <v>1381.24280816842</v>
      </c>
      <c r="NM317" s="1" t="n">
        <f aca="false">NL316*$B317</f>
        <v>1361.68772613347</v>
      </c>
      <c r="NN317" s="1" t="n">
        <f aca="false">NM316*$B317</f>
        <v>1342.65096952049</v>
      </c>
      <c r="NO317" s="1" t="n">
        <f aca="false">NN316*$B317</f>
        <v>1324.11255756461</v>
      </c>
      <c r="NP317" s="1" t="n">
        <f aca="false">NO316*$B317</f>
        <v>1306.05351447562</v>
      </c>
      <c r="NQ317" s="1" t="n">
        <f aca="false">NP316*$B317</f>
        <v>1288.45580736895</v>
      </c>
      <c r="NR317" s="1" t="n">
        <f aca="false">NQ316*$B317</f>
        <v>1271.30228872467</v>
      </c>
      <c r="NS317" s="1" t="n">
        <f aca="false">NR316*$B317</f>
        <v>1254.57664299484</v>
      </c>
      <c r="NT317" s="1" t="n">
        <f aca="false">NS316*$B317</f>
        <v>1238.26333701527</v>
      </c>
      <c r="NU317" s="1" t="n">
        <f aca="false">NT316*$B317</f>
        <v>1222.3475739099</v>
      </c>
      <c r="NV317" s="1" t="n">
        <f aca="false">NU316*$B317</f>
        <v>1206.81525020484</v>
      </c>
      <c r="NW317" s="1" t="n">
        <f aca="false">NV316*$B317</f>
        <v>1191.65291589504</v>
      </c>
      <c r="NX317" s="1" t="n">
        <f aca="false">NW316*$B317</f>
        <v>1176.84773722956</v>
      </c>
      <c r="NY317" s="1" t="n">
        <f aca="false">NX316*$B317</f>
        <v>1162.38746200266</v>
      </c>
      <c r="NZ317" s="1" t="n">
        <f aca="false">NY316*$B317</f>
        <v>1148.26038715633</v>
      </c>
      <c r="OA317" s="1" t="n">
        <f aca="false">NZ316*$B317</f>
        <v>1134.45532851725</v>
      </c>
      <c r="OB317" s="1" t="n">
        <f aca="false">OA316*$B317</f>
        <v>1120.96159250627</v>
      </c>
      <c r="OC317" s="1" t="n">
        <f aca="false">OB316*$B317</f>
        <v>1107.76894967232</v>
      </c>
      <c r="OD317" s="1" t="n">
        <f aca="false">OC316*$B317</f>
        <v>1094.8676099154</v>
      </c>
      <c r="OE317" s="1" t="n">
        <f aca="false">OD316*$B317</f>
        <v>1082.24819927444</v>
      </c>
      <c r="OF317" s="1" t="n">
        <f aca="false">OE316*$B317</f>
        <v>1069.90173816625</v>
      </c>
      <c r="OG317" s="1" t="n">
        <f aca="false">OF316*$B317</f>
        <v>1057.81962097108</v>
      </c>
      <c r="OH317" s="1" t="n">
        <f aca="false">OG316*$B317</f>
        <v>1045.9935968688</v>
      </c>
      <c r="OI317" s="1" t="n">
        <f aca="false">OH316*$B317</f>
        <v>1034.4157518374</v>
      </c>
      <c r="OJ317" s="1" t="n">
        <f aca="false">OI316*$B317</f>
        <v>1022.9689762895</v>
      </c>
      <c r="OK317" s="1" t="n">
        <f aca="false">OJ316*$B317</f>
        <v>1011.64886999447</v>
      </c>
      <c r="OL317" s="1" t="n">
        <f aca="false">OK316*$B317</f>
        <v>1000.45403123882</v>
      </c>
      <c r="OM317" s="1" t="n">
        <f aca="false">OL316*$B317</f>
        <v>989.383073820355</v>
      </c>
      <c r="ON317" s="1" t="n">
        <f aca="false">OM316*$B317</f>
        <v>978.434626876465</v>
      </c>
      <c r="OO317" s="1" t="n">
        <f aca="false">ON316*$B317</f>
        <v>967.607334714433</v>
      </c>
      <c r="OP317" s="1" t="n">
        <f aca="false">OO316*$B317</f>
        <v>956.899856643544</v>
      </c>
      <c r="OQ317" s="1" t="n">
        <f aca="false">OP316*$B317</f>
        <v>946.310866809077</v>
      </c>
      <c r="OR317" s="1" t="n">
        <f aca="false">OQ316*$B317</f>
        <v>935.839054028128</v>
      </c>
      <c r="OS317" s="1" t="n">
        <f aca="false">OR316*$B317</f>
        <v>925.48312162726</v>
      </c>
      <c r="OT317" s="1" t="n">
        <f aca="false">OS316*$B317</f>
        <v>915.241787281932</v>
      </c>
      <c r="OU317" s="1" t="n">
        <f aca="false">OT316*$B317</f>
        <v>905.113782857726</v>
      </c>
      <c r="OV317" s="1" t="n">
        <f aca="false">OU316*$B317</f>
        <v>895.097854253311</v>
      </c>
      <c r="OW317" s="1" t="n">
        <f aca="false">OV316*$B317</f>
        <v>885.192761245159</v>
      </c>
      <c r="OX317" s="1" t="n">
        <f aca="false">OW316*$B317</f>
        <v>875.397277333971</v>
      </c>
      <c r="OY317" s="1" t="n">
        <f aca="false">OX316*$B317</f>
        <v>865.710189592811</v>
      </c>
      <c r="OZ317" s="1" t="n">
        <f aca="false">OY316*$B317</f>
        <v>856.130298516907</v>
      </c>
      <c r="PA317" s="1" t="n">
        <f aca="false">OZ316*$B317</f>
        <v>846.656417875129</v>
      </c>
      <c r="PB317" s="1" t="n">
        <f aca="false">PA316*$B317</f>
        <v>837.287374563101</v>
      </c>
      <c r="PC317" s="1" t="n">
        <f aca="false">PB316*$B317</f>
        <v>828.022008457942</v>
      </c>
      <c r="PD317" s="1" t="n">
        <f aca="false">PC316*$B317</f>
        <v>818.859172274613</v>
      </c>
      <c r="PE317" s="1" t="n">
        <f aca="false">PD316*$B317</f>
        <v>809.797731423852</v>
      </c>
      <c r="PF317" s="1" t="n">
        <f aca="false">PE316*$B317</f>
        <v>800.836563871691</v>
      </c>
      <c r="PG317" s="1" t="n">
        <f aca="false">PF316*$B317</f>
        <v>791.97456000051</v>
      </c>
      <c r="PH317" s="1" t="n">
        <f aca="false">PG316*$B317</f>
        <v>783.210622471647</v>
      </c>
      <c r="PI317" s="1" t="n">
        <f aca="false">PH316*$B317</f>
        <v>774.543666089514</v>
      </c>
      <c r="PJ317" s="1" t="n">
        <f aca="false">PI316*$B317</f>
        <v>765.972617667225</v>
      </c>
      <c r="PK317" s="1" t="n">
        <f aca="false">PJ316*$B317</f>
        <v>757.496415893709</v>
      </c>
      <c r="PL317" s="1" t="n">
        <f aca="false">PK316*$B317</f>
        <v>749.114011202294</v>
      </c>
      <c r="PM317" s="1" t="n">
        <f aca="false">PL316*$B317</f>
        <v>740.824365640738</v>
      </c>
      <c r="PN317" s="1" t="n">
        <f aca="false">PM316*$B317</f>
        <v>732.626452742714</v>
      </c>
      <c r="PO317" s="1" t="n">
        <f aca="false">PN316*$B317</f>
        <v>724.5192574007</v>
      </c>
      <c r="PP317" s="1" t="n">
        <f aca="false">PO316*$B317</f>
        <v>716.501775740286</v>
      </c>
      <c r="PQ317" s="1" t="n">
        <f aca="false">PP316*$B317</f>
        <v>708.573014995871</v>
      </c>
      <c r="PR317" s="1" t="n">
        <f aca="false">PQ316*$B317</f>
        <v>700.73199338773</v>
      </c>
      <c r="PS317" s="1" t="n">
        <f aca="false">PR316*$B317</f>
        <v>692.977740000447</v>
      </c>
      <c r="PT317" s="1" t="n">
        <f aca="false">PS316*$B317</f>
        <v>685.309294662691</v>
      </c>
      <c r="PU317" s="1" t="n">
        <f aca="false">PT316*$B317</f>
        <v>677.725707828325</v>
      </c>
      <c r="PV317" s="1" t="n">
        <f aca="false">PU316*$B317</f>
        <v>670.226040458822</v>
      </c>
      <c r="PW317" s="1" t="n">
        <f aca="false">PV316*$B317</f>
        <v>662.809363906996</v>
      </c>
      <c r="PX317" s="1" t="n">
        <f aca="false">PW316*$B317</f>
        <v>655.474759802007</v>
      </c>
      <c r="PY317" s="1" t="n">
        <f aca="false">PX316*$B317</f>
        <v>648.221319935646</v>
      </c>
      <c r="PZ317" s="1" t="n">
        <f aca="false">PY316*$B317</f>
        <v>641.048146149875</v>
      </c>
      <c r="QA317" s="1" t="n">
        <f aca="false">PZ316*$B317</f>
        <v>633.954350225612</v>
      </c>
      <c r="QB317" s="1" t="n">
        <f aca="false">QA316*$B317</f>
        <v>626.93905377275</v>
      </c>
      <c r="QC317" s="1" t="n">
        <f aca="false">QB316*$B317</f>
        <v>620.001388121387</v>
      </c>
      <c r="QD317" s="1" t="n">
        <f aca="false">QC316*$B317</f>
        <v>613.140494214264</v>
      </c>
      <c r="QE317" s="1" t="n">
        <f aca="false">QD316*$B317</f>
        <v>606.355522500391</v>
      </c>
      <c r="QF317" s="1" t="n">
        <f aca="false">QE316*$B317</f>
        <v>599.645632829855</v>
      </c>
      <c r="QG317" s="1" t="n">
        <f aca="false">QF316*$B317</f>
        <v>593.009994349784</v>
      </c>
      <c r="QH317" s="1" t="n">
        <f aca="false">QG316*$B317</f>
        <v>586.447785401469</v>
      </c>
      <c r="QI317" s="1" t="n">
        <f aca="false">QH316*$B317</f>
        <v>579.958193418622</v>
      </c>
      <c r="QJ317" s="1" t="n">
        <f aca="false">QI316*$B317</f>
        <v>573.540414826756</v>
      </c>
      <c r="QK317" s="1" t="n">
        <f aca="false">QJ316*$B317</f>
        <v>567.19365494369</v>
      </c>
      <c r="QL317" s="1" t="n">
        <f aca="false">QK316*$B317</f>
        <v>560.917127881141</v>
      </c>
      <c r="QM317" s="1" t="n">
        <f aca="false">QL316*$B317</f>
        <v>554.710056447411</v>
      </c>
      <c r="QN317" s="1" t="n">
        <f aca="false">QM316*$B317</f>
        <v>548.571672051157</v>
      </c>
      <c r="QO317" s="1" t="n">
        <f aca="false">QN316*$B317</f>
        <v>542.501214606214</v>
      </c>
      <c r="QP317" s="1" t="n">
        <f aca="false">QO316*$B317</f>
        <v>536.497932437481</v>
      </c>
      <c r="QQ317" s="1" t="n">
        <f aca="false">QP316*$B317</f>
        <v>530.561082187842</v>
      </c>
      <c r="QR317" s="1" t="n">
        <f aca="false">QQ316*$B317</f>
        <v>524.689928726123</v>
      </c>
      <c r="QS317" s="1" t="n">
        <f aca="false">QR316*$B317</f>
        <v>518.883745056061</v>
      </c>
      <c r="QT317" s="1" t="n">
        <f aca="false">QS316*$B317</f>
        <v>513.141812226286</v>
      </c>
      <c r="QU317" s="1" t="n">
        <f aca="false">QT316*$B317</f>
        <v>507.463419241294</v>
      </c>
      <c r="QV317" s="1" t="n">
        <f aca="false">QU316*$B317</f>
        <v>501.847862973412</v>
      </c>
      <c r="QW317" s="1" t="n">
        <f aca="false">QV316*$B317</f>
        <v>496.294448075729</v>
      </c>
      <c r="QX317" s="1" t="n">
        <f aca="false">QW316*$B317</f>
        <v>490.802486895998</v>
      </c>
      <c r="QY317" s="1" t="n">
        <f aca="false">QX316*$B317</f>
        <v>485.371299391485</v>
      </c>
      <c r="QZ317" s="1" t="n">
        <f aca="false">QY316*$B317</f>
        <v>480.000213044762</v>
      </c>
      <c r="RA317" s="1" t="n">
        <f aca="false">QZ316*$B317</f>
        <v>474.688562780437</v>
      </c>
      <c r="RB317" s="1" t="n">
        <f aca="false">RA316*$B317</f>
        <v>469.435690882796</v>
      </c>
      <c r="RC317" s="1" t="n">
        <f aca="false">RB316*$B317</f>
        <v>464.240946914362</v>
      </c>
      <c r="RD317" s="1" t="n">
        <f aca="false">RC316*$B317</f>
        <v>459.103687635358</v>
      </c>
      <c r="RE317" s="1" t="n">
        <f aca="false">RD316*$B317</f>
        <v>454.023276924054</v>
      </c>
      <c r="RF317" s="1" t="n">
        <f aca="false">RE316*$B317</f>
        <v>448.999085698</v>
      </c>
      <c r="RG317" s="1" t="n">
        <f aca="false">RF316*$B317</f>
        <v>0</v>
      </c>
      <c r="RH317" s="1" t="n">
        <f aca="false">RG316*$B317</f>
        <v>0</v>
      </c>
      <c r="RI317" s="1" t="n">
        <f aca="false">RH316*$B317</f>
        <v>0</v>
      </c>
      <c r="RJ317" s="1" t="n">
        <f aca="false">RI316*$B317</f>
        <v>0</v>
      </c>
      <c r="RK317" s="1" t="n">
        <f aca="false">RJ316*$B317</f>
        <v>0</v>
      </c>
      <c r="RL317" s="1" t="n">
        <f aca="false">RK316*$B317</f>
        <v>0</v>
      </c>
      <c r="RM317" s="1" t="n">
        <f aca="false">RL316*$B317</f>
        <v>0</v>
      </c>
      <c r="RN317" s="1" t="n">
        <f aca="false">RM316*$B317</f>
        <v>0</v>
      </c>
      <c r="RO317" s="1" t="n">
        <f aca="false">RN316*$B317</f>
        <v>0</v>
      </c>
      <c r="RP317" s="1" t="n">
        <f aca="false">RO316*$B317</f>
        <v>0</v>
      </c>
      <c r="RQ317" s="1" t="n">
        <f aca="false">RP316*$B317</f>
        <v>0</v>
      </c>
      <c r="RR317" s="1" t="n">
        <f aca="false">RQ316*$B317</f>
        <v>0</v>
      </c>
      <c r="RS317" s="1" t="n">
        <f aca="false">RR316*$B317</f>
        <v>0</v>
      </c>
      <c r="RT317" s="1" t="n">
        <f aca="false">RS316*$B317</f>
        <v>0</v>
      </c>
      <c r="RU317" s="1" t="n">
        <f aca="false">RT316*$B317</f>
        <v>0</v>
      </c>
      <c r="RV317" s="1" t="n">
        <f aca="false">RU316*$B317</f>
        <v>0</v>
      </c>
      <c r="RW317" s="1" t="n">
        <f aca="false">RV316*$B317</f>
        <v>0</v>
      </c>
      <c r="RX317" s="1" t="n">
        <f aca="false">RW316*$B317</f>
        <v>0</v>
      </c>
      <c r="RY317" s="1" t="n">
        <f aca="false">RX316*$B317</f>
        <v>0</v>
      </c>
      <c r="RZ317" s="1" t="n">
        <f aca="false">RY316*$B317</f>
        <v>0</v>
      </c>
      <c r="SA317" s="1" t="n">
        <f aca="false">RZ316*$B317</f>
        <v>0</v>
      </c>
      <c r="SB317" s="1" t="n">
        <f aca="false">SA316*$B317</f>
        <v>0</v>
      </c>
      <c r="SC317" s="1" t="n">
        <f aca="false">SB316*$B317</f>
        <v>0</v>
      </c>
      <c r="SD317" s="1" t="n">
        <f aca="false">SC316*$B317</f>
        <v>0</v>
      </c>
      <c r="SE317" s="1" t="n">
        <f aca="false">SD316*$B317</f>
        <v>0</v>
      </c>
      <c r="SF317" s="1" t="n">
        <f aca="false">SE316*$B317</f>
        <v>0</v>
      </c>
      <c r="SG317" s="1" t="n">
        <f aca="false">SF316*$B317</f>
        <v>0</v>
      </c>
      <c r="SH317" s="1" t="n">
        <f aca="false">SG316*$B317</f>
        <v>0</v>
      </c>
      <c r="SI317" s="1" t="n">
        <f aca="false">SH316*$B317</f>
        <v>0</v>
      </c>
      <c r="SJ317" s="1" t="n">
        <f aca="false">SI316*$B317</f>
        <v>0</v>
      </c>
      <c r="SK317" s="1" t="n">
        <f aca="false">SJ316*$B317</f>
        <v>0</v>
      </c>
      <c r="SL317" s="1" t="n">
        <f aca="false">SK316*$B317</f>
        <v>0</v>
      </c>
      <c r="SM317" s="1" t="n">
        <f aca="false">SL316*$B317</f>
        <v>0</v>
      </c>
      <c r="SN317" s="1" t="n">
        <f aca="false">SM316*$B317</f>
        <v>0</v>
      </c>
      <c r="SO317" s="1" t="n">
        <f aca="false">SN316*$B317</f>
        <v>0</v>
      </c>
      <c r="SP317" s="1" t="n">
        <f aca="false">SO316*$B317</f>
        <v>0</v>
      </c>
      <c r="SQ317" s="1" t="n">
        <f aca="false">SP316*$B317</f>
        <v>0</v>
      </c>
      <c r="SR317" s="1" t="n">
        <f aca="false">SQ316*$B317</f>
        <v>0</v>
      </c>
      <c r="SS317" s="1" t="n">
        <f aca="false">SR316*$B317</f>
        <v>0</v>
      </c>
      <c r="ST317" s="1" t="n">
        <f aca="false">SS316*$B317</f>
        <v>0</v>
      </c>
      <c r="SU317" s="1" t="n">
        <f aca="false">ST316*$B317</f>
        <v>0</v>
      </c>
      <c r="SV317" s="1" t="n">
        <f aca="false">SU316*$B317</f>
        <v>0</v>
      </c>
      <c r="SW317" s="1" t="n">
        <f aca="false">SV316*$B317</f>
        <v>0</v>
      </c>
      <c r="SX317" s="1" t="n">
        <f aca="false">SW316*$B317</f>
        <v>0</v>
      </c>
      <c r="SY317" s="1" t="n">
        <f aca="false">SX316*$B317</f>
        <v>0</v>
      </c>
      <c r="SZ317" s="1" t="n">
        <f aca="false">SY316*$B317</f>
        <v>0</v>
      </c>
      <c r="TA317" s="1" t="n">
        <f aca="false">SZ316*$B317</f>
        <v>0</v>
      </c>
      <c r="TB317" s="1" t="n">
        <f aca="false">TA316*$B317</f>
        <v>0</v>
      </c>
      <c r="TC317" s="1" t="n">
        <f aca="false">TB316*$B317</f>
        <v>0</v>
      </c>
      <c r="TD317" s="1" t="n">
        <f aca="false">TC316*$B317</f>
        <v>0</v>
      </c>
      <c r="TE317" s="1" t="n">
        <f aca="false">TD316*$B317</f>
        <v>0</v>
      </c>
      <c r="TF317" s="1" t="n">
        <f aca="false">TE316*$B317</f>
        <v>0</v>
      </c>
      <c r="TG317" s="1" t="n">
        <f aca="false">TF316*$B317</f>
        <v>0</v>
      </c>
      <c r="TH317" s="1" t="n">
        <f aca="false">TG316*$B317</f>
        <v>0</v>
      </c>
      <c r="TI317" s="1" t="n">
        <f aca="false">TH316*$B317</f>
        <v>0</v>
      </c>
      <c r="TJ317" s="1" t="n">
        <f aca="false">TI316*$B317</f>
        <v>0</v>
      </c>
      <c r="TK317" s="1" t="n">
        <f aca="false">TJ316*$B317</f>
        <v>0</v>
      </c>
      <c r="TL317" s="1" t="n">
        <f aca="false">TK316*$B317</f>
        <v>0</v>
      </c>
      <c r="TM317" s="1" t="n">
        <f aca="false">TL316*$B317</f>
        <v>0</v>
      </c>
      <c r="TN317" s="1" t="n">
        <f aca="false">TM316*$B317</f>
        <v>0</v>
      </c>
      <c r="TO317" s="1" t="n">
        <f aca="false">TN316*$B317</f>
        <v>0</v>
      </c>
      <c r="TP317" s="1" t="n">
        <f aca="false">TO316*$B317</f>
        <v>0</v>
      </c>
      <c r="TQ317" s="1" t="n">
        <f aca="false">TP316*$B317</f>
        <v>0</v>
      </c>
      <c r="TR317" s="1" t="n">
        <f aca="false">TQ316*$B317</f>
        <v>0</v>
      </c>
      <c r="TS317" s="1" t="n">
        <f aca="false">TR316*$B317</f>
        <v>0</v>
      </c>
      <c r="TT317" s="1" t="n">
        <f aca="false">TS316*$B317</f>
        <v>0</v>
      </c>
      <c r="TU317" s="1" t="n">
        <f aca="false">TT316*$B317</f>
        <v>0</v>
      </c>
      <c r="TV317" s="1" t="n">
        <f aca="false">TU316*$B317</f>
        <v>0</v>
      </c>
      <c r="TW317" s="1" t="n">
        <f aca="false">TV316*$B317</f>
        <v>0</v>
      </c>
      <c r="TX317" s="1" t="n">
        <f aca="false">TW316*$B317</f>
        <v>0</v>
      </c>
      <c r="TY317" s="1" t="n">
        <f aca="false">TX316*$B317</f>
        <v>0</v>
      </c>
      <c r="TZ317" s="1" t="n">
        <f aca="false">TY316*$B317</f>
        <v>0</v>
      </c>
      <c r="UA317" s="1" t="n">
        <f aca="false">TZ316*$B317</f>
        <v>0</v>
      </c>
      <c r="UB317" s="1" t="n">
        <f aca="false">UA316*$B317</f>
        <v>0</v>
      </c>
      <c r="UC317" s="1" t="n">
        <f aca="false">UB316*$B317</f>
        <v>0</v>
      </c>
      <c r="UD317" s="1" t="n">
        <f aca="false">UC316*$B317</f>
        <v>0</v>
      </c>
      <c r="UE317" s="1" t="n">
        <f aca="false">UD316*$B317</f>
        <v>0</v>
      </c>
      <c r="UF317" s="1" t="n">
        <f aca="false">UE316*$B317</f>
        <v>0</v>
      </c>
      <c r="UG317" s="1" t="n">
        <f aca="false">UF316*$B317</f>
        <v>0</v>
      </c>
      <c r="UH317" s="1" t="n">
        <f aca="false">UG316*$B317</f>
        <v>0</v>
      </c>
      <c r="UI317" s="1" t="n">
        <f aca="false">UH316*$B317</f>
        <v>0</v>
      </c>
      <c r="UJ317" s="1" t="n">
        <f aca="false">UI316*$B317</f>
        <v>0</v>
      </c>
      <c r="UK317" s="1" t="n">
        <f aca="false">UJ316*$B317</f>
        <v>0</v>
      </c>
      <c r="UL317" s="1" t="n">
        <f aca="false">UK316*$B317</f>
        <v>0</v>
      </c>
      <c r="UM317" s="1" t="n">
        <f aca="false">UL316*$B317</f>
        <v>0</v>
      </c>
      <c r="UN317" s="1" t="n">
        <f aca="false">UM316*$B317</f>
        <v>0</v>
      </c>
      <c r="UO317" s="1" t="n">
        <f aca="false">UN316*$B317</f>
        <v>0</v>
      </c>
      <c r="UP317" s="1" t="n">
        <f aca="false">UO316*$B317</f>
        <v>0</v>
      </c>
      <c r="UQ317" s="1" t="n">
        <f aca="false">UP316*$B317</f>
        <v>0</v>
      </c>
      <c r="UR317" s="1" t="n">
        <f aca="false">UQ316*$B317</f>
        <v>0</v>
      </c>
      <c r="US317" s="1" t="n">
        <f aca="false">UR316*$B317</f>
        <v>0</v>
      </c>
      <c r="UT317" s="1" t="n">
        <f aca="false">US316*$B317</f>
        <v>0</v>
      </c>
      <c r="UU317" s="1" t="n">
        <f aca="false">UT316*$B317</f>
        <v>0</v>
      </c>
      <c r="UV317" s="1" t="n">
        <f aca="false">UU316*$B317</f>
        <v>0</v>
      </c>
      <c r="UW317" s="1" t="n">
        <f aca="false">UV316*$B317</f>
        <v>0</v>
      </c>
      <c r="UX317" s="1" t="n">
        <f aca="false">UW316*$B317</f>
        <v>0</v>
      </c>
      <c r="UY317" s="1" t="n">
        <f aca="false">UX316*$B317</f>
        <v>0</v>
      </c>
      <c r="UZ317" s="1" t="n">
        <f aca="false">UY316*$B317</f>
        <v>0</v>
      </c>
      <c r="VA317" s="1" t="n">
        <f aca="false">UZ316*$B317</f>
        <v>0</v>
      </c>
      <c r="VB317" s="1" t="n">
        <f aca="false">VA316*$B317</f>
        <v>0</v>
      </c>
      <c r="VC317" s="1" t="n">
        <f aca="false">VB316*$B317</f>
        <v>0</v>
      </c>
      <c r="VD317" s="1" t="n">
        <f aca="false">VC316*$B317</f>
        <v>0</v>
      </c>
      <c r="VE317" s="1" t="n">
        <f aca="false">VD316*$B317</f>
        <v>0</v>
      </c>
      <c r="VF317" s="1" t="n">
        <f aca="false">VE316*$B317</f>
        <v>0</v>
      </c>
      <c r="VG317" s="1" t="n">
        <f aca="false">VF316*$B317</f>
        <v>0</v>
      </c>
      <c r="VH317" s="1" t="n">
        <f aca="false">VG316*$B317</f>
        <v>0</v>
      </c>
      <c r="VI317" s="1" t="n">
        <f aca="false">VH316*$B317</f>
        <v>0</v>
      </c>
      <c r="VJ317" s="1" t="n">
        <f aca="false">VI316*$B317</f>
        <v>0</v>
      </c>
      <c r="VK317" s="1" t="n">
        <f aca="false">VJ316*$B317</f>
        <v>0</v>
      </c>
      <c r="VL317" s="1" t="n">
        <f aca="false">VK316*$B317</f>
        <v>0</v>
      </c>
      <c r="VM317" s="1" t="n">
        <f aca="false">VL316*$B317</f>
        <v>0</v>
      </c>
      <c r="VN317" s="1" t="n">
        <f aca="false">VM316*$B317</f>
        <v>0</v>
      </c>
      <c r="VO317" s="1" t="n">
        <f aca="false">VN316*$B317</f>
        <v>0</v>
      </c>
      <c r="VP317" s="1" t="n">
        <f aca="false">VO316*$B317</f>
        <v>0</v>
      </c>
      <c r="VQ317" s="1" t="n">
        <f aca="false">VP316*$B317</f>
        <v>0</v>
      </c>
      <c r="VR317" s="1" t="n">
        <f aca="false">VQ316*$B317</f>
        <v>0</v>
      </c>
      <c r="VS317" s="1" t="n">
        <f aca="false">VR316*$B317</f>
        <v>0</v>
      </c>
      <c r="VT317" s="1" t="n">
        <f aca="false">VS316*$B317</f>
        <v>0</v>
      </c>
      <c r="VU317" s="1" t="n">
        <f aca="false">VT316*$B317</f>
        <v>0</v>
      </c>
      <c r="VV317" s="1" t="n">
        <f aca="false">VU316*$B317</f>
        <v>0</v>
      </c>
      <c r="VW317" s="1" t="n">
        <f aca="false">VV316*$B317</f>
        <v>0</v>
      </c>
      <c r="VX317" s="1" t="n">
        <f aca="false">VW316*$B317</f>
        <v>0</v>
      </c>
      <c r="VY317" s="1" t="n">
        <f aca="false">VX316*$B317</f>
        <v>0</v>
      </c>
      <c r="VZ317" s="1" t="n">
        <f aca="false">VY316*$B317</f>
        <v>0</v>
      </c>
      <c r="WA317" s="1" t="n">
        <f aca="false">VZ316*$B317</f>
        <v>0</v>
      </c>
      <c r="WB317" s="1" t="n">
        <f aca="false">WA316*$B317</f>
        <v>0</v>
      </c>
      <c r="WC317" s="1" t="n">
        <f aca="false">WB316*$B317</f>
        <v>0</v>
      </c>
      <c r="WD317" s="1" t="n">
        <f aca="false">WC316*$B317</f>
        <v>0</v>
      </c>
      <c r="WE317" s="1" t="n">
        <f aca="false">WD316*$B317</f>
        <v>0</v>
      </c>
      <c r="WF317" s="1" t="n">
        <f aca="false">WE316*$B317</f>
        <v>0</v>
      </c>
      <c r="WG317" s="1" t="n">
        <f aca="false">WF316*$B317</f>
        <v>0</v>
      </c>
      <c r="WH317" s="1" t="n">
        <f aca="false">WG316*$B317</f>
        <v>0</v>
      </c>
      <c r="WI317" s="1" t="n">
        <f aca="false">WH316*$B317</f>
        <v>0</v>
      </c>
      <c r="WJ317" s="1" t="n">
        <f aca="false">WI316*$B317</f>
        <v>0</v>
      </c>
      <c r="WK317" s="1" t="n">
        <f aca="false">WJ316*$B317</f>
        <v>0</v>
      </c>
      <c r="WL317" s="1" t="n">
        <f aca="false">WK316*$B317</f>
        <v>0</v>
      </c>
      <c r="WM317" s="1" t="n">
        <f aca="false">WL316*$B317</f>
        <v>0</v>
      </c>
      <c r="WN317" s="1" t="n">
        <f aca="false">WM316*$B317</f>
        <v>0</v>
      </c>
      <c r="WO317" s="1" t="n">
        <f aca="false">WN316*$B317</f>
        <v>0</v>
      </c>
      <c r="WP317" s="1" t="n">
        <f aca="false">WO316*$B317</f>
        <v>0</v>
      </c>
      <c r="WQ317" s="1" t="n">
        <f aca="false">WP316*$B317</f>
        <v>0</v>
      </c>
      <c r="WR317" s="1" t="n">
        <f aca="false">WQ316*$B317</f>
        <v>0</v>
      </c>
      <c r="WS317" s="1" t="n">
        <f aca="false">WR316*$B317</f>
        <v>0</v>
      </c>
      <c r="WT317" s="1" t="n">
        <f aca="false">WS316*$B317</f>
        <v>0</v>
      </c>
      <c r="WU317" s="1" t="n">
        <f aca="false">WT316*$B317</f>
        <v>0</v>
      </c>
      <c r="WV317" s="1" t="n">
        <f aca="false">WU316*$B317</f>
        <v>0</v>
      </c>
      <c r="WW317" s="1" t="n">
        <f aca="false">WV316*$B317</f>
        <v>0</v>
      </c>
      <c r="WX317" s="1" t="n">
        <f aca="false">WW316*$B317</f>
        <v>0</v>
      </c>
      <c r="WY317" s="1" t="n">
        <f aca="false">WX316*$B317</f>
        <v>0</v>
      </c>
      <c r="WZ317" s="1" t="n">
        <f aca="false">WY316*$B317</f>
        <v>0</v>
      </c>
      <c r="XA317" s="1" t="n">
        <f aca="false">WZ316*$B317</f>
        <v>0</v>
      </c>
      <c r="XB317" s="1" t="n">
        <f aca="false">XA316*$B317</f>
        <v>0</v>
      </c>
      <c r="XC317" s="1" t="n">
        <f aca="false">XB316*$B317</f>
        <v>0</v>
      </c>
      <c r="XD317" s="1" t="n">
        <f aca="false">XC316*$B317</f>
        <v>0</v>
      </c>
      <c r="XE317" s="1" t="n">
        <f aca="false">XD316*$B317</f>
        <v>0</v>
      </c>
      <c r="XF317" s="1" t="n">
        <f aca="false">XE316*$B317</f>
        <v>0</v>
      </c>
      <c r="XG317" s="1" t="n">
        <f aca="false">XF316*$B317</f>
        <v>0</v>
      </c>
      <c r="XH317" s="1" t="n">
        <f aca="false">XG316*$B317</f>
        <v>0</v>
      </c>
      <c r="XI317" s="1" t="n">
        <f aca="false">XH316*$B317</f>
        <v>0</v>
      </c>
      <c r="XJ317" s="1" t="n">
        <f aca="false">XI316*$B317</f>
        <v>0</v>
      </c>
      <c r="XK317" s="1" t="n">
        <f aca="false">XJ316*$B317</f>
        <v>0</v>
      </c>
      <c r="XL317" s="1" t="n">
        <f aca="false">XK316*$B317</f>
        <v>0</v>
      </c>
      <c r="XM317" s="1" t="n">
        <f aca="false">XL316*$B317</f>
        <v>0</v>
      </c>
      <c r="XN317" s="1" t="n">
        <f aca="false">XM316*$B317</f>
        <v>0</v>
      </c>
      <c r="XO317" s="1" t="n">
        <f aca="false">XN316*$B317</f>
        <v>0</v>
      </c>
      <c r="XP317" s="1" t="n">
        <f aca="false">XO316*$B317</f>
        <v>0</v>
      </c>
      <c r="XQ317" s="1" t="n">
        <f aca="false">XP316*$B317</f>
        <v>0</v>
      </c>
      <c r="XR317" s="1" t="n">
        <f aca="false">XQ316*$B317</f>
        <v>0</v>
      </c>
      <c r="XS317" s="1" t="n">
        <f aca="false">XR316*$B317</f>
        <v>0</v>
      </c>
      <c r="XT317" s="1" t="n">
        <f aca="false">XS316*$B317</f>
        <v>0</v>
      </c>
      <c r="XU317" s="1" t="n">
        <f aca="false">XT316*$B317</f>
        <v>0</v>
      </c>
      <c r="XV317" s="1" t="n">
        <f aca="false">XU316*$B317</f>
        <v>0</v>
      </c>
      <c r="XW317" s="1" t="n">
        <f aca="false">XV316*$B317</f>
        <v>0</v>
      </c>
      <c r="XX317" s="1" t="n">
        <f aca="false">XW316*$B317</f>
        <v>0</v>
      </c>
      <c r="XY317" s="1" t="n">
        <f aca="false">XX316*$B317</f>
        <v>0</v>
      </c>
      <c r="XZ317" s="1" t="n">
        <f aca="false">XY316*$B317</f>
        <v>0</v>
      </c>
      <c r="YA317" s="1" t="n">
        <f aca="false">XZ316*$B317</f>
        <v>0</v>
      </c>
      <c r="YB317" s="1" t="n">
        <f aca="false">YA316*$B317</f>
        <v>0</v>
      </c>
      <c r="YC317" s="1" t="n">
        <f aca="false">YB316*$B317</f>
        <v>0</v>
      </c>
      <c r="YD317" s="1" t="n">
        <f aca="false">YC316*$B317</f>
        <v>0</v>
      </c>
      <c r="YE317" s="1" t="n">
        <f aca="false">YD316*$B317</f>
        <v>0</v>
      </c>
      <c r="YF317" s="1" t="n">
        <f aca="false">YE316*$B317</f>
        <v>0</v>
      </c>
      <c r="YG317" s="1" t="n">
        <f aca="false">YF316*$B317</f>
        <v>0</v>
      </c>
      <c r="YH317" s="1" t="n">
        <f aca="false">YG316*$B317</f>
        <v>0</v>
      </c>
      <c r="YI317" s="1" t="n">
        <f aca="false">YH316*$B317</f>
        <v>0</v>
      </c>
      <c r="YJ317" s="1" t="n">
        <f aca="false">YI316*$B317</f>
        <v>0</v>
      </c>
      <c r="YK317" s="1" t="n">
        <f aca="false">YJ316*$B317</f>
        <v>0</v>
      </c>
      <c r="YL317" s="1" t="n">
        <f aca="false">YK316*$B317</f>
        <v>0</v>
      </c>
      <c r="YM317" s="1" t="n">
        <f aca="false">YL316*$B317</f>
        <v>0</v>
      </c>
      <c r="YN317" s="1" t="n">
        <f aca="false">YM316*$B317</f>
        <v>0</v>
      </c>
      <c r="YO317" s="1" t="n">
        <f aca="false">YN316*$B317</f>
        <v>0</v>
      </c>
      <c r="YP317" s="1" t="n">
        <f aca="false">YO316*$B317</f>
        <v>0</v>
      </c>
      <c r="YQ317" s="1" t="n">
        <f aca="false">YP316*$B317</f>
        <v>0</v>
      </c>
      <c r="YR317" s="1" t="n">
        <f aca="false">YQ316*$B317</f>
        <v>0</v>
      </c>
      <c r="YS317" s="1" t="n">
        <f aca="false">YR316*$B317</f>
        <v>0</v>
      </c>
      <c r="YT317" s="1" t="n">
        <f aca="false">YS316*$B317</f>
        <v>0</v>
      </c>
      <c r="YU317" s="1" t="n">
        <f aca="false">YT316*$B317</f>
        <v>0</v>
      </c>
      <c r="YV317" s="1" t="n">
        <f aca="false">YU316*$B317</f>
        <v>0</v>
      </c>
      <c r="YW317" s="1" t="n">
        <f aca="false">YV316*$B317</f>
        <v>0</v>
      </c>
      <c r="YX317" s="1" t="n">
        <f aca="false">YW316*$B317</f>
        <v>0</v>
      </c>
      <c r="YY317" s="1" t="n">
        <f aca="false">YX316*$B317</f>
        <v>0</v>
      </c>
      <c r="YZ317" s="1" t="n">
        <f aca="false">YY316*$B317</f>
        <v>0</v>
      </c>
      <c r="ZA317" s="1" t="n">
        <f aca="false">YZ316*$B317</f>
        <v>0</v>
      </c>
      <c r="ZB317" s="1" t="n">
        <f aca="false">ZA316*$B317</f>
        <v>0</v>
      </c>
      <c r="ZC317" s="1" t="n">
        <f aca="false">ZB316*$B317</f>
        <v>0</v>
      </c>
      <c r="ZD317" s="1" t="n">
        <f aca="false">ZC316*$B317</f>
        <v>0</v>
      </c>
      <c r="ZE317" s="1" t="n">
        <f aca="false">ZD316*$B317</f>
        <v>0</v>
      </c>
      <c r="ZF317" s="1" t="n">
        <f aca="false">ZE316*$B317</f>
        <v>0</v>
      </c>
      <c r="ZG317" s="1" t="n">
        <f aca="false">ZF316*$B317</f>
        <v>0</v>
      </c>
      <c r="ZH317" s="1" t="n">
        <f aca="false">ZG316*$B317</f>
        <v>0</v>
      </c>
      <c r="ZI317" s="1" t="n">
        <f aca="false">ZH316*$B317</f>
        <v>0</v>
      </c>
      <c r="ZJ317" s="1" t="n">
        <f aca="false">ZI316*$B317</f>
        <v>0</v>
      </c>
      <c r="ZK317" s="1" t="n">
        <f aca="false">ZJ316*$B317</f>
        <v>0</v>
      </c>
      <c r="ZL317" s="1" t="n">
        <f aca="false">ZK316*$B317</f>
        <v>0</v>
      </c>
      <c r="ZM317" s="1" t="n">
        <f aca="false">ZL316*$B317</f>
        <v>0</v>
      </c>
      <c r="ZN317" s="1" t="n">
        <f aca="false">ZM316*$B317</f>
        <v>0</v>
      </c>
      <c r="ZO317" s="1" t="n">
        <f aca="false">ZN316*$B317</f>
        <v>0</v>
      </c>
      <c r="ZP317" s="1" t="n">
        <f aca="false">ZO316*$B317</f>
        <v>0</v>
      </c>
      <c r="ZQ317" s="1" t="n">
        <f aca="false">ZP316*$B317</f>
        <v>0</v>
      </c>
      <c r="ZR317" s="1" t="n">
        <f aca="false">ZQ316*$B317</f>
        <v>0</v>
      </c>
      <c r="ZS317" s="1" t="n">
        <f aca="false">ZR316*$B317</f>
        <v>0</v>
      </c>
      <c r="ZT317" s="1" t="n">
        <f aca="false">ZS316*$B317</f>
        <v>0</v>
      </c>
      <c r="ZU317" s="1" t="n">
        <f aca="false">ZT316*$B317</f>
        <v>0</v>
      </c>
      <c r="ZV317" s="1" t="n">
        <f aca="false">ZU316*$B317</f>
        <v>0</v>
      </c>
      <c r="ZW317" s="1" t="n">
        <f aca="false">ZV316*$B317</f>
        <v>0</v>
      </c>
      <c r="ZX317" s="1" t="n">
        <f aca="false">ZW316*$B317</f>
        <v>0</v>
      </c>
      <c r="ZY317" s="1" t="n">
        <f aca="false">ZX316*$B317</f>
        <v>0</v>
      </c>
      <c r="ZZ317" s="1" t="n">
        <f aca="false">ZY316*$B317</f>
        <v>0</v>
      </c>
      <c r="AAA317" s="1" t="n">
        <f aca="false">ZZ316*$B317</f>
        <v>0</v>
      </c>
      <c r="AAB317" s="1" t="n">
        <f aca="false">AAA316*$B317</f>
        <v>0</v>
      </c>
      <c r="AAC317" s="1" t="n">
        <f aca="false">AAB316*$B317</f>
        <v>0</v>
      </c>
      <c r="AAD317" s="1" t="n">
        <f aca="false">AAC316*$B317</f>
        <v>0</v>
      </c>
      <c r="AAE317" s="1" t="n">
        <f aca="false">AAD316*$B317</f>
        <v>0</v>
      </c>
      <c r="AAF317" s="1" t="n">
        <f aca="false">AAE316*$B317</f>
        <v>0</v>
      </c>
      <c r="AAG317" s="1" t="n">
        <f aca="false">AAF316*$B317</f>
        <v>0</v>
      </c>
      <c r="AAH317" s="1" t="n">
        <f aca="false">AAG316*$B317</f>
        <v>0</v>
      </c>
      <c r="AAI317" s="1" t="n">
        <f aca="false">AAH316*$B317</f>
        <v>0</v>
      </c>
      <c r="AAJ317" s="1" t="n">
        <f aca="false">AAI316*$B317</f>
        <v>0</v>
      </c>
      <c r="AAK317" s="1" t="n">
        <f aca="false">AAJ316*$B317</f>
        <v>0</v>
      </c>
      <c r="AAL317" s="1" t="n">
        <f aca="false">AAK316*$B317</f>
        <v>0</v>
      </c>
      <c r="AAM317" s="1" t="n">
        <f aca="false">AAL316*$B317</f>
        <v>0</v>
      </c>
      <c r="AAN317" s="1" t="n">
        <f aca="false">AAM316*$B317</f>
        <v>0</v>
      </c>
      <c r="AAO317" s="1" t="n">
        <f aca="false">AAN316*$B317</f>
        <v>0</v>
      </c>
      <c r="AAP317" s="1" t="n">
        <f aca="false">AAO316*$B317</f>
        <v>0</v>
      </c>
      <c r="AAQ317" s="1" t="n">
        <f aca="false">AAP316*$B317</f>
        <v>0</v>
      </c>
      <c r="AAR317" s="1" t="n">
        <f aca="false">AAQ316*$B317</f>
        <v>0</v>
      </c>
      <c r="AAS317" s="1" t="n">
        <f aca="false">AAR316*$B317</f>
        <v>0</v>
      </c>
      <c r="AAT317" s="1" t="n">
        <f aca="false">AAS316*$B317</f>
        <v>0</v>
      </c>
      <c r="AAU317" s="1" t="n">
        <f aca="false">AAT316*$B317</f>
        <v>0</v>
      </c>
      <c r="AAV317" s="1" t="n">
        <f aca="false">AAU316*$B317</f>
        <v>0</v>
      </c>
      <c r="AAW317" s="1" t="n">
        <f aca="false">AAV316*$B317</f>
        <v>0</v>
      </c>
      <c r="AAX317" s="1" t="n">
        <f aca="false">AAW316*$B317</f>
        <v>0</v>
      </c>
      <c r="AAY317" s="1" t="n">
        <f aca="false">AAX316*$B317</f>
        <v>0</v>
      </c>
      <c r="AAZ317" s="1" t="n">
        <f aca="false">AAY316*$B317</f>
        <v>0</v>
      </c>
      <c r="ABA317" s="1" t="n">
        <f aca="false">AAZ316*$B317</f>
        <v>0</v>
      </c>
      <c r="ABB317" s="1" t="n">
        <f aca="false">ABA316*$B317</f>
        <v>0</v>
      </c>
      <c r="ABC317" s="1" t="n">
        <f aca="false">ABB316*$B317</f>
        <v>0</v>
      </c>
      <c r="ABD317" s="1" t="n">
        <f aca="false">ABC316*$B317</f>
        <v>0</v>
      </c>
      <c r="ABE317" s="1" t="n">
        <f aca="false">ABD316*$B317</f>
        <v>0</v>
      </c>
      <c r="ABF317" s="1" t="n">
        <f aca="false">ABE316*$B317</f>
        <v>0</v>
      </c>
      <c r="ABG317" s="1" t="n">
        <f aca="false">ABF316*$B317</f>
        <v>0</v>
      </c>
      <c r="ABH317" s="1" t="n">
        <f aca="false">ABG316*$B317</f>
        <v>0</v>
      </c>
      <c r="ABI317" s="1" t="n">
        <f aca="false">ABH316*$B317</f>
        <v>0</v>
      </c>
      <c r="ABJ317" s="1" t="n">
        <f aca="false">ABI316*$B317</f>
        <v>0</v>
      </c>
      <c r="ABK317" s="1" t="n">
        <f aca="false">ABJ316*$B317</f>
        <v>0</v>
      </c>
      <c r="ABL317" s="1" t="n">
        <f aca="false">ABK316*$B317</f>
        <v>0</v>
      </c>
      <c r="ABM317" s="1" t="n">
        <f aca="false">ABL316*$B317</f>
        <v>0</v>
      </c>
      <c r="ABN317" s="1" t="n">
        <f aca="false">ABM316*$B317</f>
        <v>0</v>
      </c>
      <c r="ABO317" s="1" t="n">
        <f aca="false">ABN316*$B317</f>
        <v>0</v>
      </c>
      <c r="ABP317" s="1" t="n">
        <f aca="false">ABO316*$B317</f>
        <v>0</v>
      </c>
      <c r="ABQ317" s="1" t="n">
        <f aca="false">ABP316*$B317</f>
        <v>0</v>
      </c>
      <c r="ABR317" s="1" t="n">
        <f aca="false">ABQ316*$B317</f>
        <v>0</v>
      </c>
      <c r="ABS317" s="1" t="n">
        <f aca="false">ABR316*$B317</f>
        <v>0</v>
      </c>
      <c r="ABT317" s="1" t="n">
        <f aca="false">ABS316*$B317</f>
        <v>0</v>
      </c>
      <c r="ABU317" s="1" t="n">
        <f aca="false">ABT316*$B317</f>
        <v>0</v>
      </c>
      <c r="ABV317" s="1" t="n">
        <f aca="false">ABU316*$B317</f>
        <v>0</v>
      </c>
      <c r="ABW317" s="1" t="n">
        <f aca="false">ABV316*$B317</f>
        <v>0</v>
      </c>
      <c r="ABX317" s="1" t="n">
        <f aca="false">ABW316*$B317</f>
        <v>0</v>
      </c>
      <c r="ABY317" s="1" t="n">
        <f aca="false">ABX316*$B317</f>
        <v>0</v>
      </c>
      <c r="ABZ317" s="1" t="n">
        <f aca="false">ABY316*$B317</f>
        <v>0</v>
      </c>
      <c r="ACA317" s="1" t="n">
        <f aca="false">ABZ316*$B317</f>
        <v>0</v>
      </c>
      <c r="ACB317" s="1" t="n">
        <f aca="false">ACA316*$B317</f>
        <v>0</v>
      </c>
      <c r="ACC317" s="1" t="n">
        <f aca="false">ACB316*$B317</f>
        <v>0</v>
      </c>
      <c r="ACD317" s="1" t="n">
        <f aca="false">ACC316*$B317</f>
        <v>0</v>
      </c>
      <c r="ACE317" s="1" t="n">
        <f aca="false">ACD316*$B317</f>
        <v>0</v>
      </c>
      <c r="ACF317" s="1" t="n">
        <f aca="false">ACE316*$B317</f>
        <v>0</v>
      </c>
      <c r="ACG317" s="1" t="n">
        <f aca="false">ACF316*$B317</f>
        <v>0</v>
      </c>
      <c r="ACH317" s="1" t="n">
        <f aca="false">ACG316*$B317</f>
        <v>0</v>
      </c>
      <c r="ACI317" s="1" t="n">
        <f aca="false">ACH316*$B317</f>
        <v>0</v>
      </c>
      <c r="ACJ317" s="1" t="n">
        <f aca="false">ACI316*$B317</f>
        <v>0</v>
      </c>
      <c r="ACK317" s="1" t="n">
        <f aca="false">ACJ316*$B317</f>
        <v>0</v>
      </c>
      <c r="ACL317" s="1" t="n">
        <f aca="false">ACK316*$B317</f>
        <v>0</v>
      </c>
      <c r="ACM317" s="1" t="n">
        <f aca="false">ACL316*$B317</f>
        <v>0</v>
      </c>
      <c r="ACN317" s="1" t="n">
        <f aca="false">ACM316*$B317</f>
        <v>0</v>
      </c>
      <c r="ACO317" s="1" t="n">
        <f aca="false">ACN316*$B317</f>
        <v>0</v>
      </c>
      <c r="ACP317" s="1" t="n">
        <f aca="false">ACO316*$B317</f>
        <v>0</v>
      </c>
      <c r="ACQ317" s="1" t="n">
        <f aca="false">ACP316*$B317</f>
        <v>0</v>
      </c>
      <c r="ACR317" s="1" t="n">
        <f aca="false">ACQ316*$B317</f>
        <v>0</v>
      </c>
      <c r="ACS317" s="1" t="n">
        <f aca="false">ACR316*$B317</f>
        <v>0</v>
      </c>
      <c r="ACT317" s="1" t="n">
        <f aca="false">ACS316*$B317</f>
        <v>0</v>
      </c>
      <c r="ACU317" s="1" t="n">
        <f aca="false">ACT316*$B317</f>
        <v>0</v>
      </c>
      <c r="ACV317" s="1" t="n">
        <f aca="false">ACU316*$B317</f>
        <v>0</v>
      </c>
      <c r="ACW317" s="1" t="n">
        <f aca="false">ACV316*$B317</f>
        <v>0</v>
      </c>
      <c r="ACX317" s="1" t="n">
        <f aca="false">ACW316*$B317</f>
        <v>0</v>
      </c>
      <c r="ACY317" s="1" t="n">
        <f aca="false">ACX316*$B317</f>
        <v>0</v>
      </c>
      <c r="ACZ317" s="1" t="n">
        <f aca="false">ACY316*$B317</f>
        <v>0</v>
      </c>
      <c r="ADA317" s="1" t="n">
        <f aca="false">ACZ316*$B317</f>
        <v>0</v>
      </c>
      <c r="ADB317" s="1" t="n">
        <f aca="false">ADA316*$B317</f>
        <v>0</v>
      </c>
      <c r="ADC317" s="1" t="n">
        <f aca="false">ADB316*$B317</f>
        <v>0</v>
      </c>
      <c r="ADD317" s="1" t="n">
        <f aca="false">ADC316*$B317</f>
        <v>0</v>
      </c>
      <c r="ADE317" s="1" t="n">
        <f aca="false">ADD316*$B317</f>
        <v>0</v>
      </c>
      <c r="ADF317" s="1" t="n">
        <f aca="false">ADE316*$B317</f>
        <v>0</v>
      </c>
      <c r="ADG317" s="1" t="n">
        <f aca="false">ADF316*$B317</f>
        <v>0</v>
      </c>
      <c r="ADH317" s="1" t="n">
        <f aca="false">ADG316*$B317</f>
        <v>0</v>
      </c>
      <c r="ADI317" s="1" t="n">
        <f aca="false">ADH316*$B317</f>
        <v>0</v>
      </c>
      <c r="ADJ317" s="1" t="n">
        <f aca="false">ADI316*$B317</f>
        <v>0</v>
      </c>
      <c r="ADK317" s="1" t="n">
        <f aca="false">ADJ316*$B317</f>
        <v>0</v>
      </c>
      <c r="ADL317" s="1" t="n">
        <f aca="false">ADK316*$B317</f>
        <v>0</v>
      </c>
      <c r="ADM317" s="1" t="n">
        <f aca="false">ADL316*$B317</f>
        <v>0</v>
      </c>
      <c r="ADN317" s="1" t="n">
        <f aca="false">ADM316*$B317</f>
        <v>0</v>
      </c>
      <c r="ADO317" s="1" t="n">
        <f aca="false">ADN316*$B317</f>
        <v>0</v>
      </c>
      <c r="ADP317" s="1" t="n">
        <f aca="false">ADO316*$B317</f>
        <v>0</v>
      </c>
      <c r="ADQ317" s="1" t="n">
        <f aca="false">ADP316*$B317</f>
        <v>0</v>
      </c>
      <c r="ADR317" s="1" t="n">
        <f aca="false">ADQ316*$B317</f>
        <v>0</v>
      </c>
      <c r="ADS317" s="1" t="n">
        <f aca="false">ADR316*$B317</f>
        <v>0</v>
      </c>
      <c r="ADT317" s="1" t="n">
        <f aca="false">ADS316*$B317</f>
        <v>0</v>
      </c>
      <c r="ADU317" s="1" t="n">
        <f aca="false">ADT316*$B317</f>
        <v>0</v>
      </c>
      <c r="ADV317" s="1" t="n">
        <f aca="false">ADU316*$B317</f>
        <v>0</v>
      </c>
      <c r="ADW317" s="1" t="n">
        <f aca="false">ADV316*$B317</f>
        <v>0</v>
      </c>
      <c r="ADX317" s="1" t="n">
        <f aca="false">ADW316*$B317</f>
        <v>0</v>
      </c>
      <c r="ADY317" s="1" t="n">
        <f aca="false">ADX316*$B317</f>
        <v>0</v>
      </c>
      <c r="ADZ317" s="1" t="n">
        <f aca="false">ADY316*$B317</f>
        <v>0</v>
      </c>
      <c r="AEA317" s="1" t="n">
        <f aca="false">ADZ316*$B317</f>
        <v>0</v>
      </c>
      <c r="AEB317" s="1" t="n">
        <f aca="false">AEA316*$B317</f>
        <v>0</v>
      </c>
      <c r="AEC317" s="1" t="n">
        <f aca="false">AEB316*$B317</f>
        <v>0</v>
      </c>
      <c r="AED317" s="1" t="n">
        <f aca="false">AEC316*$B317</f>
        <v>0</v>
      </c>
      <c r="AEE317" s="1" t="n">
        <f aca="false">AED316*$B317</f>
        <v>0</v>
      </c>
      <c r="AEF317" s="1" t="n">
        <f aca="false">AEE316*$B317</f>
        <v>0</v>
      </c>
      <c r="AEG317" s="1" t="n">
        <f aca="false">AEF316*$B317</f>
        <v>0</v>
      </c>
      <c r="AEH317" s="1" t="n">
        <f aca="false">AEG316*$B317</f>
        <v>0</v>
      </c>
      <c r="AEI317" s="1" t="n">
        <f aca="false">AEH316*$B317</f>
        <v>0</v>
      </c>
      <c r="AEJ317" s="1" t="n">
        <f aca="false">AEI316*$B317</f>
        <v>0</v>
      </c>
      <c r="AEK317" s="1" t="n">
        <f aca="false">AEJ316*$B317</f>
        <v>0</v>
      </c>
      <c r="AEL317" s="1" t="n">
        <f aca="false">AEK316*$B317</f>
        <v>0</v>
      </c>
      <c r="AEM317" s="1" t="n">
        <f aca="false">AEL316*$B317</f>
        <v>0</v>
      </c>
      <c r="AEN317" s="1" t="n">
        <f aca="false">AEM316*$B317</f>
        <v>0</v>
      </c>
      <c r="AEO317" s="1" t="n">
        <f aca="false">AEN316*$B317</f>
        <v>0</v>
      </c>
      <c r="AEP317" s="1" t="n">
        <f aca="false">AEO316*$B317</f>
        <v>0</v>
      </c>
      <c r="AEQ317" s="1" t="n">
        <f aca="false">AEP316*$B317</f>
        <v>0</v>
      </c>
      <c r="AER317" s="1" t="n">
        <f aca="false">AEQ316*$B317</f>
        <v>0</v>
      </c>
      <c r="AES317" s="1" t="n">
        <f aca="false">AER316*$B317</f>
        <v>0</v>
      </c>
      <c r="AET317" s="1" t="n">
        <f aca="false">AES316*$B317</f>
        <v>0</v>
      </c>
      <c r="AEU317" s="1" t="n">
        <f aca="false">AET316*$B317</f>
        <v>0</v>
      </c>
      <c r="AEV317" s="1" t="n">
        <f aca="false">AEU316*$B317</f>
        <v>0</v>
      </c>
      <c r="AEW317" s="1" t="n">
        <f aca="false">AEV316*$B317</f>
        <v>0</v>
      </c>
      <c r="AEX317" s="1" t="n">
        <f aca="false">AEW316*$B317</f>
        <v>0</v>
      </c>
      <c r="AEY317" s="1" t="n">
        <f aca="false">AEX316*$B317</f>
        <v>0</v>
      </c>
      <c r="AEZ317" s="1" t="n">
        <f aca="false">AEY316*$B317</f>
        <v>0</v>
      </c>
      <c r="AFA317" s="1" t="n">
        <f aca="false">AEZ316*$B317</f>
        <v>0</v>
      </c>
      <c r="AFB317" s="1" t="n">
        <f aca="false">AFA316*$B317</f>
        <v>0</v>
      </c>
      <c r="AFC317" s="1" t="n">
        <f aca="false">AFB316*$B317</f>
        <v>0</v>
      </c>
      <c r="AFD317" s="1" t="n">
        <f aca="false">AFC316*$B317</f>
        <v>0</v>
      </c>
      <c r="AFE317" s="1" t="n">
        <f aca="false">AFD316*$B317</f>
        <v>0</v>
      </c>
      <c r="AFF317" s="1" t="n">
        <f aca="false">AFE316*$B317</f>
        <v>0</v>
      </c>
      <c r="AFG317" s="1" t="n">
        <f aca="false">AFF316*$B317</f>
        <v>0</v>
      </c>
      <c r="AFH317" s="1" t="n">
        <f aca="false">AFG316*$B317</f>
        <v>0</v>
      </c>
      <c r="AFI317" s="1" t="n">
        <f aca="false">AFH316*$B317</f>
        <v>0</v>
      </c>
      <c r="AFJ317" s="1" t="n">
        <f aca="false">AFI316*$B317</f>
        <v>0</v>
      </c>
      <c r="AFK317" s="1" t="n">
        <f aca="false">AFJ316*$B317</f>
        <v>0</v>
      </c>
      <c r="AFL317" s="1" t="n">
        <f aca="false">AFK316*$B317</f>
        <v>0</v>
      </c>
      <c r="AFM317" s="1" t="n">
        <f aca="false">AFL316*$B317</f>
        <v>0</v>
      </c>
      <c r="AFN317" s="1" t="n">
        <f aca="false">AFM316*$B317</f>
        <v>0</v>
      </c>
      <c r="AFO317" s="1" t="n">
        <f aca="false">AFN316*$B317</f>
        <v>0</v>
      </c>
      <c r="AFP317" s="1" t="n">
        <f aca="false">AFO316*$B317</f>
        <v>0</v>
      </c>
      <c r="AFQ317" s="1" t="n">
        <f aca="false">AFP316*$B317</f>
        <v>0</v>
      </c>
      <c r="AFR317" s="1" t="n">
        <f aca="false">AFQ316*$B317</f>
        <v>0</v>
      </c>
      <c r="AFS317" s="1" t="n">
        <f aca="false">AFR316*$B317</f>
        <v>0</v>
      </c>
      <c r="AFT317" s="1" t="n">
        <f aca="false">AFS316*$B317</f>
        <v>0</v>
      </c>
      <c r="AFU317" s="1" t="n">
        <f aca="false">AFT316*$B317</f>
        <v>0</v>
      </c>
      <c r="AFV317" s="1" t="n">
        <f aca="false">AFU316*$B317</f>
        <v>0</v>
      </c>
      <c r="AFW317" s="1" t="n">
        <f aca="false">AFV316*$B317</f>
        <v>0</v>
      </c>
      <c r="AFX317" s="1" t="n">
        <f aca="false">AFW316*$B317</f>
        <v>0</v>
      </c>
      <c r="AFY317" s="1" t="n">
        <f aca="false">AFX316*$B317</f>
        <v>0</v>
      </c>
      <c r="AFZ317" s="1" t="n">
        <f aca="false">AFY316*$B317</f>
        <v>0</v>
      </c>
      <c r="AGA317" s="1" t="n">
        <f aca="false">AFZ316*$B317</f>
        <v>0</v>
      </c>
      <c r="AGB317" s="1" t="n">
        <f aca="false">AGA316*$B317</f>
        <v>0</v>
      </c>
      <c r="AGC317" s="1" t="n">
        <f aca="false">AGB316*$B317</f>
        <v>0</v>
      </c>
      <c r="AGD317" s="1" t="n">
        <f aca="false">AGC316*$B317</f>
        <v>0</v>
      </c>
      <c r="AGE317" s="1" t="n">
        <f aca="false">AGD316*$B317</f>
        <v>0</v>
      </c>
      <c r="AGF317" s="1" t="n">
        <f aca="false">AGE316*$B317</f>
        <v>0</v>
      </c>
      <c r="AGG317" s="1" t="n">
        <f aca="false">AGF316*$B317</f>
        <v>0</v>
      </c>
      <c r="AGH317" s="1" t="n">
        <f aca="false">AGG316*$B317</f>
        <v>0</v>
      </c>
      <c r="AGI317" s="1" t="n">
        <f aca="false">AGH316*$B317</f>
        <v>0</v>
      </c>
      <c r="AGJ317" s="1" t="n">
        <f aca="false">AGI316*$B317</f>
        <v>0</v>
      </c>
      <c r="AGK317" s="1" t="n">
        <f aca="false">AGJ316*$B317</f>
        <v>0</v>
      </c>
      <c r="AGL317" s="1" t="n">
        <f aca="false">AGK316*$B317</f>
        <v>0</v>
      </c>
      <c r="AGM317" s="1" t="n">
        <f aca="false">AGL316*$B317</f>
        <v>0</v>
      </c>
      <c r="AGN317" s="1" t="n">
        <f aca="false">AGM316*$B317</f>
        <v>0</v>
      </c>
      <c r="AGO317" s="1" t="n">
        <f aca="false">AGN316*$B317</f>
        <v>0</v>
      </c>
      <c r="AGP317" s="1" t="n">
        <f aca="false">AGO316*$B317</f>
        <v>0</v>
      </c>
      <c r="AGQ317" s="1" t="n">
        <f aca="false">AGP316*$B317</f>
        <v>0</v>
      </c>
      <c r="AGR317" s="1" t="n">
        <f aca="false">AGQ316*$B317</f>
        <v>0</v>
      </c>
      <c r="AGS317" s="1" t="n">
        <f aca="false">AGR316*$B317</f>
        <v>0</v>
      </c>
      <c r="AGT317" s="1" t="n">
        <f aca="false">AGS316*$B317</f>
        <v>0</v>
      </c>
      <c r="AGU317" s="1" t="n">
        <f aca="false">AGT316*$B317</f>
        <v>0</v>
      </c>
      <c r="AGV317" s="1" t="n">
        <f aca="false">AGU316*$B317</f>
        <v>0</v>
      </c>
      <c r="AGW317" s="1" t="n">
        <f aca="false">AGV316*$B317</f>
        <v>0</v>
      </c>
      <c r="AGX317" s="1" t="n">
        <f aca="false">AGW316*$B317</f>
        <v>0</v>
      </c>
      <c r="AGY317" s="1" t="n">
        <f aca="false">AGX316*$B317</f>
        <v>0</v>
      </c>
      <c r="AGZ317" s="1" t="n">
        <f aca="false">AGY316*$B317</f>
        <v>0</v>
      </c>
      <c r="AHA317" s="1" t="n">
        <f aca="false">AGZ316*$B317</f>
        <v>0</v>
      </c>
      <c r="AHB317" s="1" t="n">
        <f aca="false">AHA316*$B317</f>
        <v>0</v>
      </c>
      <c r="AHC317" s="1" t="n">
        <f aca="false">AHB316*$B317</f>
        <v>0</v>
      </c>
      <c r="AHD317" s="1" t="n">
        <f aca="false">AHC316*$B317</f>
        <v>0</v>
      </c>
      <c r="AHE317" s="1" t="n">
        <f aca="false">AHD316*$B317</f>
        <v>0</v>
      </c>
      <c r="AHF317" s="1" t="n">
        <f aca="false">AHE316*$B317</f>
        <v>0</v>
      </c>
      <c r="AHG317" s="1" t="n">
        <f aca="false">AHF316*$B317</f>
        <v>0</v>
      </c>
      <c r="AHH317" s="1" t="n">
        <f aca="false">AHG316*$B317</f>
        <v>0</v>
      </c>
      <c r="AHI317" s="1" t="n">
        <f aca="false">AHH316*$B317</f>
        <v>0</v>
      </c>
      <c r="AHJ317" s="1" t="n">
        <f aca="false">AHI316*$B317</f>
        <v>0</v>
      </c>
      <c r="AHK317" s="1" t="n">
        <f aca="false">AHJ316*$B317</f>
        <v>0</v>
      </c>
      <c r="AHL317" s="1" t="n">
        <f aca="false">AHK316*$B317</f>
        <v>0</v>
      </c>
      <c r="AHM317" s="1" t="n">
        <f aca="false">AHL316*$B317</f>
        <v>0</v>
      </c>
      <c r="AHN317" s="1" t="n">
        <f aca="false">AHM316*$B317</f>
        <v>0</v>
      </c>
      <c r="AHO317" s="1" t="n">
        <f aca="false">AHN316*$B317</f>
        <v>0</v>
      </c>
      <c r="AHP317" s="1" t="n">
        <f aca="false">AHO316*$B317</f>
        <v>0</v>
      </c>
      <c r="AHQ317" s="1" t="n">
        <f aca="false">AHP316*$B317</f>
        <v>0</v>
      </c>
      <c r="AHR317" s="1" t="n">
        <f aca="false">AHQ316*$B317</f>
        <v>0</v>
      </c>
      <c r="AHS317" s="1" t="n">
        <f aca="false">AHR316*$B317</f>
        <v>0</v>
      </c>
      <c r="AHT317" s="1" t="n">
        <f aca="false">AHS316*$B317</f>
        <v>0</v>
      </c>
      <c r="AHU317" s="1" t="n">
        <f aca="false">AHT316*$B317</f>
        <v>0</v>
      </c>
      <c r="AHV317" s="1" t="n">
        <f aca="false">AHU316*$B317</f>
        <v>0</v>
      </c>
      <c r="AHW317" s="1" t="n">
        <f aca="false">AHV316*$B317</f>
        <v>0</v>
      </c>
      <c r="AHX317" s="1" t="n">
        <f aca="false">AHW316*$B317</f>
        <v>0</v>
      </c>
      <c r="AHY317" s="1" t="n">
        <f aca="false">AHX316*$B317</f>
        <v>0</v>
      </c>
      <c r="AHZ317" s="1" t="n">
        <f aca="false">AHY316*$B317</f>
        <v>0</v>
      </c>
      <c r="AIA317" s="1" t="n">
        <f aca="false">AHZ316*$B317</f>
        <v>0</v>
      </c>
      <c r="AIB317" s="1" t="n">
        <f aca="false">AIA316*$B317</f>
        <v>0</v>
      </c>
      <c r="AIC317" s="1" t="n">
        <f aca="false">AIB316*$B317</f>
        <v>0</v>
      </c>
      <c r="AID317" s="1" t="n">
        <f aca="false">AIC316*$B317</f>
        <v>0</v>
      </c>
      <c r="AIE317" s="1" t="n">
        <f aca="false">AID316*$B317</f>
        <v>0</v>
      </c>
      <c r="AIF317" s="1" t="n">
        <f aca="false">AIE316*$B317</f>
        <v>0</v>
      </c>
      <c r="AIG317" s="1" t="n">
        <f aca="false">AIF316*$B317</f>
        <v>0</v>
      </c>
      <c r="AIH317" s="1" t="n">
        <f aca="false">AIG316*$B317</f>
        <v>0</v>
      </c>
      <c r="AII317" s="1" t="n">
        <f aca="false">AIH316*$B317</f>
        <v>0</v>
      </c>
      <c r="AIJ317" s="1" t="n">
        <f aca="false">AII316*$B317</f>
        <v>0</v>
      </c>
      <c r="AIK317" s="1" t="n">
        <f aca="false">AIJ316*$B317</f>
        <v>0</v>
      </c>
      <c r="AIL317" s="1" t="n">
        <f aca="false">AIK316*$B317</f>
        <v>0</v>
      </c>
      <c r="AIM317" s="1" t="n">
        <f aca="false">AIL316*$B317</f>
        <v>0</v>
      </c>
      <c r="AIN317" s="1" t="n">
        <f aca="false">AIM316*$B317</f>
        <v>0</v>
      </c>
      <c r="AIO317" s="1" t="n">
        <f aca="false">AIN316*$B317</f>
        <v>0</v>
      </c>
      <c r="AIP317" s="1" t="n">
        <f aca="false">AIO316*$B317</f>
        <v>0</v>
      </c>
      <c r="AIQ317" s="1" t="n">
        <f aca="false">AIP316*$B317</f>
        <v>0</v>
      </c>
      <c r="AIR317" s="1" t="n">
        <f aca="false">AIQ316*$B317</f>
        <v>0</v>
      </c>
      <c r="AIS317" s="1" t="n">
        <f aca="false">AIR316*$B317</f>
        <v>0</v>
      </c>
      <c r="AIT317" s="1" t="n">
        <f aca="false">AIS316*$B317</f>
        <v>0</v>
      </c>
      <c r="AIU317" s="1" t="n">
        <f aca="false">AIT316*$B317</f>
        <v>0</v>
      </c>
      <c r="AIV317" s="1" t="n">
        <f aca="false">AIU316*$B317</f>
        <v>0</v>
      </c>
      <c r="AIW317" s="1" t="n">
        <f aca="false">AIV316*$B317</f>
        <v>0</v>
      </c>
      <c r="AIX317" s="1" t="n">
        <f aca="false">AIW316*$B317</f>
        <v>0</v>
      </c>
      <c r="AIY317" s="1" t="n">
        <f aca="false">AIX316*$B317</f>
        <v>0</v>
      </c>
      <c r="AIZ317" s="1" t="n">
        <f aca="false">AIY316*$B317</f>
        <v>0</v>
      </c>
      <c r="AJA317" s="1" t="n">
        <f aca="false">AIZ316*$B317</f>
        <v>0</v>
      </c>
      <c r="AJB317" s="1" t="n">
        <f aca="false">AJA316*$B317</f>
        <v>0</v>
      </c>
      <c r="AJC317" s="1" t="n">
        <f aca="false">AJB316*$B317</f>
        <v>0</v>
      </c>
      <c r="AJD317" s="1" t="n">
        <f aca="false">AJC316*$B317</f>
        <v>0</v>
      </c>
      <c r="AJE317" s="1" t="n">
        <f aca="false">AJD316*$B317</f>
        <v>0</v>
      </c>
      <c r="AJF317" s="1" t="n">
        <f aca="false">AJE316*$B317</f>
        <v>0</v>
      </c>
      <c r="AJG317" s="1" t="n">
        <f aca="false">AJF316*$B317</f>
        <v>0</v>
      </c>
      <c r="AJH317" s="1" t="n">
        <f aca="false">AJG316*$B317</f>
        <v>0</v>
      </c>
      <c r="AJI317" s="1" t="n">
        <f aca="false">AJH316*$B317</f>
        <v>0</v>
      </c>
      <c r="AJJ317" s="1" t="n">
        <f aca="false">AJI316*$B317</f>
        <v>0</v>
      </c>
      <c r="AJK317" s="1" t="n">
        <f aca="false">AJJ316*$B317</f>
        <v>0</v>
      </c>
      <c r="AJL317" s="1" t="n">
        <f aca="false">AJK316*$B317</f>
        <v>0</v>
      </c>
      <c r="AJM317" s="1" t="n">
        <f aca="false">AJL316*$B317</f>
        <v>0</v>
      </c>
      <c r="AJN317" s="1" t="n">
        <f aca="false">AJM316*$B317</f>
        <v>0</v>
      </c>
      <c r="AJO317" s="1" t="n">
        <f aca="false">AJN316*$B317</f>
        <v>0</v>
      </c>
      <c r="AJP317" s="1" t="n">
        <f aca="false">AJO316*$B317</f>
        <v>0</v>
      </c>
      <c r="AJQ317" s="1" t="n">
        <f aca="false">AJP316*$B317</f>
        <v>0</v>
      </c>
      <c r="AJR317" s="1" t="n">
        <f aca="false">AJQ316*$B317</f>
        <v>0</v>
      </c>
      <c r="AJS317" s="1" t="n">
        <f aca="false">AJR316*$B317</f>
        <v>0</v>
      </c>
      <c r="AJT317" s="1" t="n">
        <f aca="false">AJS316*$B317</f>
        <v>0</v>
      </c>
      <c r="AJU317" s="1" t="n">
        <f aca="false">AJT316*$B317</f>
        <v>0</v>
      </c>
      <c r="AJV317" s="1" t="n">
        <f aca="false">AJU316*$B317</f>
        <v>0</v>
      </c>
      <c r="AJW317" s="1" t="n">
        <f aca="false">AJV316*$B317</f>
        <v>0</v>
      </c>
      <c r="AJX317" s="1" t="n">
        <f aca="false">AJW316*$B317</f>
        <v>0</v>
      </c>
      <c r="AJY317" s="1" t="n">
        <f aca="false">AJX316*$B317</f>
        <v>0</v>
      </c>
      <c r="AJZ317" s="1" t="n">
        <f aca="false">AJY316*$B317</f>
        <v>0</v>
      </c>
      <c r="AKA317" s="1" t="n">
        <f aca="false">AJZ316*$B317</f>
        <v>0</v>
      </c>
      <c r="AKB317" s="1" t="n">
        <f aca="false">AKA316*$B317</f>
        <v>0</v>
      </c>
      <c r="AKC317" s="1" t="n">
        <f aca="false">AKB316*$B317</f>
        <v>0</v>
      </c>
      <c r="AKD317" s="1" t="n">
        <f aca="false">AKC316*$B317</f>
        <v>0</v>
      </c>
      <c r="AKE317" s="1" t="n">
        <f aca="false">AKD316*$B317</f>
        <v>0</v>
      </c>
      <c r="AKF317" s="1" t="n">
        <f aca="false">AKE316*$B317</f>
        <v>0</v>
      </c>
      <c r="AKG317" s="1" t="n">
        <f aca="false">AKF316*$B317</f>
        <v>0</v>
      </c>
      <c r="AKH317" s="1" t="n">
        <f aca="false">AKG316*$B317</f>
        <v>0</v>
      </c>
      <c r="AKI317" s="1" t="n">
        <f aca="false">AKH316*$B317</f>
        <v>0</v>
      </c>
      <c r="AKJ317" s="1" t="n">
        <f aca="false">AKI316*$B317</f>
        <v>0</v>
      </c>
      <c r="AKK317" s="1" t="n">
        <f aca="false">AKJ316*$B317</f>
        <v>0</v>
      </c>
      <c r="AKL317" s="1" t="n">
        <f aca="false">AKK316*$B317</f>
        <v>0</v>
      </c>
      <c r="AKM317" s="1" t="n">
        <f aca="false">AKL316*$B317</f>
        <v>0</v>
      </c>
      <c r="AKN317" s="1" t="n">
        <f aca="false">AKM316*$B317</f>
        <v>0</v>
      </c>
      <c r="AKO317" s="1" t="n">
        <f aca="false">AKN316*$B317</f>
        <v>0</v>
      </c>
      <c r="AKP317" s="1" t="n">
        <f aca="false">AKO316*$B317</f>
        <v>0</v>
      </c>
      <c r="AKQ317" s="1" t="n">
        <f aca="false">AKP316*$B317</f>
        <v>0</v>
      </c>
      <c r="AKR317" s="1" t="n">
        <f aca="false">AKQ316*$B317</f>
        <v>0</v>
      </c>
      <c r="AKS317" s="1" t="n">
        <f aca="false">AKR316*$B317</f>
        <v>0</v>
      </c>
      <c r="AKT317" s="1" t="n">
        <f aca="false">AKS316*$B317</f>
        <v>0</v>
      </c>
      <c r="AKU317" s="1" t="n">
        <f aca="false">AKT316*$B317</f>
        <v>0</v>
      </c>
      <c r="AKV317" s="1" t="n">
        <f aca="false">AKU316*$B317</f>
        <v>0</v>
      </c>
      <c r="AKW317" s="1" t="n">
        <f aca="false">AKV316*$B317</f>
        <v>0</v>
      </c>
      <c r="AKX317" s="1" t="n">
        <f aca="false">AKW316*$B317</f>
        <v>0</v>
      </c>
      <c r="AKY317" s="1" t="n">
        <f aca="false">AKX316*$B317</f>
        <v>0</v>
      </c>
      <c r="AKZ317" s="1" t="n">
        <f aca="false">AKY316*$B317</f>
        <v>0</v>
      </c>
      <c r="ALA317" s="1" t="n">
        <f aca="false">AKZ316*$B317</f>
        <v>0</v>
      </c>
      <c r="ALB317" s="1" t="n">
        <f aca="false">ALA316*$B317</f>
        <v>0</v>
      </c>
      <c r="ALC317" s="1" t="n">
        <f aca="false">ALB316*$B317</f>
        <v>0</v>
      </c>
      <c r="ALD317" s="1" t="n">
        <f aca="false">ALC316*$B317</f>
        <v>0</v>
      </c>
      <c r="ALE317" s="1" t="n">
        <f aca="false">ALD316*$B317</f>
        <v>0</v>
      </c>
      <c r="ALF317" s="1" t="n">
        <f aca="false">ALE316*$B317</f>
        <v>0</v>
      </c>
      <c r="ALG317" s="1" t="n">
        <f aca="false">ALF316*$B317</f>
        <v>0</v>
      </c>
      <c r="ALH317" s="1" t="n">
        <f aca="false">ALG316*$B317</f>
        <v>0</v>
      </c>
      <c r="ALI317" s="1" t="n">
        <f aca="false">ALH316*$B317</f>
        <v>0</v>
      </c>
      <c r="ALJ317" s="1" t="n">
        <f aca="false">ALI316*$B317</f>
        <v>0</v>
      </c>
      <c r="ALK317" s="1" t="n">
        <f aca="false">ALJ316*$B317</f>
        <v>0</v>
      </c>
      <c r="ALL317" s="1" t="n">
        <f aca="false">ALK316*$B317</f>
        <v>0</v>
      </c>
      <c r="ALM317" s="1" t="n">
        <f aca="false">ALL316*$B317</f>
        <v>0</v>
      </c>
      <c r="ALN317" s="1" t="n">
        <f aca="false">ALM316*$B317</f>
        <v>0</v>
      </c>
      <c r="ALO317" s="1" t="n">
        <f aca="false">ALN316*$B317</f>
        <v>0</v>
      </c>
      <c r="ALP317" s="1" t="n">
        <f aca="false">ALO316*$B317</f>
        <v>0</v>
      </c>
      <c r="ALQ317" s="1" t="n">
        <f aca="false">ALP316*$B317</f>
        <v>0</v>
      </c>
      <c r="ALR317" s="1" t="n">
        <f aca="false">ALQ316*$B317</f>
        <v>0</v>
      </c>
      <c r="ALS317" s="1" t="n">
        <f aca="false">ALR316*$B317</f>
        <v>0</v>
      </c>
      <c r="ALT317" s="1" t="n">
        <f aca="false">ALS316*$B317</f>
        <v>0</v>
      </c>
      <c r="ALU317" s="1" t="n">
        <f aca="false">ALT316*$B317</f>
        <v>0</v>
      </c>
      <c r="ALV317" s="1" t="n">
        <f aca="false">ALU316*$B317</f>
        <v>0</v>
      </c>
      <c r="ALW317" s="1" t="n">
        <f aca="false">ALV316*$B317</f>
        <v>0</v>
      </c>
      <c r="ALX317" s="1" t="n">
        <f aca="false">ALW316*$B317</f>
        <v>0</v>
      </c>
      <c r="ALY317" s="1" t="n">
        <f aca="false">ALX316*$B317</f>
        <v>0</v>
      </c>
      <c r="ALZ317" s="1" t="n">
        <f aca="false">ALY316*$B317</f>
        <v>0</v>
      </c>
      <c r="AMA317" s="1" t="n">
        <f aca="false">ALZ316*$B317</f>
        <v>0</v>
      </c>
      <c r="AMB317" s="1" t="n">
        <f aca="false">AMA316*$B317</f>
        <v>0</v>
      </c>
      <c r="AMC317" s="1" t="n">
        <f aca="false">AMB316*$B317</f>
        <v>0</v>
      </c>
      <c r="AMD317" s="1" t="n">
        <f aca="false">AMC316*$B317</f>
        <v>0</v>
      </c>
      <c r="AME317" s="1" t="n">
        <f aca="false">AMD316*$B317</f>
        <v>0</v>
      </c>
      <c r="AMF317" s="1" t="n">
        <f aca="false">AME316*$B317</f>
        <v>0</v>
      </c>
      <c r="AMG317" s="1" t="n">
        <f aca="false">AMF316*$B317</f>
        <v>0</v>
      </c>
      <c r="AMH317" s="1" t="n">
        <f aca="false">AMG316*$B317</f>
        <v>0</v>
      </c>
      <c r="AMI317" s="1" t="n">
        <f aca="false">AMH316*$B317</f>
        <v>0</v>
      </c>
      <c r="AMJ317" s="1" t="n">
        <f aca="false">AMI316*$B317</f>
        <v>0</v>
      </c>
    </row>
    <row r="318" customFormat="false" ht="13.8" hidden="false" customHeight="false" outlineLevel="0" collapsed="false">
      <c r="B318" s="1" t="n">
        <f aca="false">B317</f>
        <v>1</v>
      </c>
      <c r="C318" s="5" t="n">
        <f aca="false">C317+365.25/12</f>
        <v>56660.25</v>
      </c>
      <c r="KR318" s="1" t="n">
        <f aca="false">KQ317*$B318</f>
        <v>12883</v>
      </c>
      <c r="KS318" s="1" t="n">
        <f aca="false">KR317*$B318</f>
        <v>24939</v>
      </c>
      <c r="KT318" s="1" t="n">
        <f aca="false">KS317*$B318</f>
        <v>21399</v>
      </c>
      <c r="KU318" s="1" t="n">
        <f aca="false">KT317*$B318</f>
        <v>17984</v>
      </c>
      <c r="KV318" s="1" t="n">
        <f aca="false">KU317*$B318</f>
        <v>15848</v>
      </c>
      <c r="KW318" s="1" t="n">
        <f aca="false">KV317*$B318</f>
        <v>14022</v>
      </c>
      <c r="KX318" s="1" t="n">
        <f aca="false">KW317*$B318</f>
        <v>12555</v>
      </c>
      <c r="KY318" s="1" t="n">
        <f aca="false">KX317*$B318</f>
        <v>11292</v>
      </c>
      <c r="KZ318" s="1" t="n">
        <f aca="false">KY317*$B318</f>
        <v>10271</v>
      </c>
      <c r="LA318" s="1" t="n">
        <f aca="false">KZ317*$B318</f>
        <v>9535</v>
      </c>
      <c r="LB318" s="1" t="n">
        <f aca="false">LA317*$B318</f>
        <v>8780</v>
      </c>
      <c r="LC318" s="1" t="n">
        <f aca="false">LB317*$B318</f>
        <v>8137</v>
      </c>
      <c r="LD318" s="1" t="n">
        <f aca="false">LC317*$B318</f>
        <v>7504</v>
      </c>
      <c r="LE318" s="1" t="n">
        <f aca="false">LD317*$B318</f>
        <v>6980</v>
      </c>
      <c r="LF318" s="1" t="n">
        <f aca="false">LE317*$B318</f>
        <v>6742</v>
      </c>
      <c r="LG318" s="1" t="n">
        <f aca="false">LF317*$B318</f>
        <v>6371</v>
      </c>
      <c r="LH318" s="1" t="n">
        <f aca="false">LG317*$B318</f>
        <v>6023</v>
      </c>
      <c r="LI318" s="1" t="n">
        <f aca="false">LH317*$B318</f>
        <v>5684</v>
      </c>
      <c r="LJ318" s="1" t="n">
        <f aca="false">LI317*$B318</f>
        <v>5463</v>
      </c>
      <c r="LK318" s="1" t="n">
        <f aca="false">LJ317*$B318</f>
        <v>5213</v>
      </c>
      <c r="LL318" s="1" t="n">
        <f aca="false">LK317*$B318</f>
        <v>4984</v>
      </c>
      <c r="LM318" s="1" t="n">
        <f aca="false">LL317*$B318</f>
        <v>4737.81794383923</v>
      </c>
      <c r="LN318" s="1" t="n">
        <f aca="false">LM317*$B318</f>
        <v>4540.77199697123</v>
      </c>
      <c r="LO318" s="1" t="n">
        <f aca="false">LN317*$B318</f>
        <v>4358.70531605533</v>
      </c>
      <c r="LP318" s="1" t="n">
        <f aca="false">LO317*$B318</f>
        <v>4189.99924661381</v>
      </c>
      <c r="LQ318" s="1" t="n">
        <f aca="false">LP317*$B318</f>
        <v>4033.25843053295</v>
      </c>
      <c r="LR318" s="1" t="n">
        <f aca="false">LQ317*$B318</f>
        <v>3887.27376013112</v>
      </c>
      <c r="LS318" s="1" t="n">
        <f aca="false">LR317*$B318</f>
        <v>3750.99244879721</v>
      </c>
      <c r="LT318" s="1" t="n">
        <f aca="false">LS317*$B318</f>
        <v>3623.49367602555</v>
      </c>
      <c r="LU318" s="1" t="n">
        <f aca="false">LT317*$B318</f>
        <v>3503.96863456063</v>
      </c>
      <c r="LV318" s="1" t="n">
        <f aca="false">LU317*$B318</f>
        <v>3391.70408046593</v>
      </c>
      <c r="LW318" s="1" t="n">
        <f aca="false">LV317*$B318</f>
        <v>3286.0686905647</v>
      </c>
      <c r="LX318" s="1" t="n">
        <f aca="false">LW317*$B318</f>
        <v>3186.50168494265</v>
      </c>
      <c r="LY318" s="1" t="n">
        <f aca="false">LX317*$B318</f>
        <v>3092.50328852572</v>
      </c>
      <c r="LZ318" s="1" t="n">
        <f aca="false">LY317*$B318</f>
        <v>3003.62669476537</v>
      </c>
      <c r="MA318" s="1" t="n">
        <f aca="false">LZ317*$B318</f>
        <v>2919.47126311394</v>
      </c>
      <c r="MB318" s="1" t="n">
        <f aca="false">MA317*$B318</f>
        <v>2839.6767352975</v>
      </c>
      <c r="MC318" s="1" t="n">
        <f aca="false">MB317*$B318</f>
        <v>2763.91829710007</v>
      </c>
      <c r="MD318" s="1" t="n">
        <f aca="false">MC317*$B318</f>
        <v>2691.90234520416</v>
      </c>
      <c r="ME318" s="1" t="n">
        <f aca="false">MD317*$B318</f>
        <v>2623.36284463615</v>
      </c>
      <c r="MF318" s="1" t="n">
        <f aca="false">ME317*$B318</f>
        <v>2558.05818308227</v>
      </c>
      <c r="MG318" s="1" t="n">
        <f aca="false">MF317*$B318</f>
        <v>2495.76844493753</v>
      </c>
      <c r="MH318" s="1" t="n">
        <f aca="false">MG317*$B318</f>
        <v>2436.29304131658</v>
      </c>
      <c r="MI318" s="1" t="n">
        <f aca="false">MH317*$B318</f>
        <v>2379.44864307475</v>
      </c>
      <c r="MJ318" s="1" t="n">
        <f aca="false">MI317*$B318</f>
        <v>2325.06737268762</v>
      </c>
      <c r="MK318" s="1" t="n">
        <f aca="false">MJ317*$B318</f>
        <v>2272.99521802732</v>
      </c>
      <c r="ML318" s="1" t="n">
        <f aca="false">MK317*$B318</f>
        <v>2223.09063697485</v>
      </c>
      <c r="MM318" s="1" t="n">
        <f aca="false">ML317*$B318</f>
        <v>2175.22332667085</v>
      </c>
      <c r="MN318" s="1" t="n">
        <f aca="false">MM317*$B318</f>
        <v>2129.27313523112</v>
      </c>
      <c r="MO318" s="1" t="n">
        <f aca="false">MN317*$B318</f>
        <v>2085.12909709632</v>
      </c>
      <c r="MP318" s="1" t="n">
        <f aca="false">MO317*$B318</f>
        <v>2042.68857597187</v>
      </c>
      <c r="MQ318" s="1" t="n">
        <f aca="false">MP317*$B318</f>
        <v>2001.85650164635</v>
      </c>
      <c r="MR318" s="1" t="n">
        <f aca="false">MQ317*$B318</f>
        <v>1962.54468893467</v>
      </c>
      <c r="MS318" s="1" t="n">
        <f aca="false">MR317*$B318</f>
        <v>1924.67122864145</v>
      </c>
      <c r="MT318" s="1" t="n">
        <f aca="false">MS317*$B318</f>
        <v>1888.15994183421</v>
      </c>
      <c r="MU318" s="1" t="n">
        <f aca="false">MT317*$B318</f>
        <v>1852.93988989706</v>
      </c>
      <c r="MV318" s="1" t="n">
        <f aca="false">MU317*$B318</f>
        <v>1818.94493384036</v>
      </c>
      <c r="MW318" s="1" t="n">
        <f aca="false">MV317*$B318</f>
        <v>1786.11333719797</v>
      </c>
      <c r="MX318" s="1" t="n">
        <f aca="false">MW317*$B318</f>
        <v>1754.3874075759</v>
      </c>
      <c r="MY318" s="1" t="n">
        <f aca="false">MX317*$B318</f>
        <v>1723.71317254378</v>
      </c>
      <c r="MZ318" s="1" t="n">
        <f aca="false">MY317*$B318</f>
        <v>1694.0400860999</v>
      </c>
      <c r="NA318" s="1" t="n">
        <f aca="false">MZ317*$B318</f>
        <v>1665.32076240513</v>
      </c>
      <c r="NB318" s="1" t="n">
        <f aca="false">NA317*$B318</f>
        <v>1637.51073388245</v>
      </c>
      <c r="NC318" s="1" t="n">
        <f aca="false">NB317*$B318</f>
        <v>1610.56823112618</v>
      </c>
      <c r="ND318" s="1" t="n">
        <f aca="false">NC317*$B318</f>
        <v>1584.45398236615</v>
      </c>
      <c r="NE318" s="1" t="n">
        <f aca="false">ND317*$B318</f>
        <v>1559.13103049438</v>
      </c>
      <c r="NF318" s="1" t="n">
        <f aca="false">NE317*$B318</f>
        <v>1534.56456588989</v>
      </c>
      <c r="NG318" s="1" t="n">
        <f aca="false">NF317*$B318</f>
        <v>1510.72177347671</v>
      </c>
      <c r="NH318" s="1" t="n">
        <f aca="false">NG317*$B318</f>
        <v>1487.57169262446</v>
      </c>
      <c r="NI318" s="1" t="n">
        <f aca="false">NH317*$B318</f>
        <v>1465.08508865389</v>
      </c>
      <c r="NJ318" s="1" t="n">
        <f aca="false">NI317*$B318</f>
        <v>1443.23433484377</v>
      </c>
      <c r="NK318" s="1" t="n">
        <f aca="false">NJ317*$B318</f>
        <v>1421.9933039538</v>
      </c>
      <c r="NL318" s="1" t="n">
        <f aca="false">NK317*$B318</f>
        <v>1401.33726838217</v>
      </c>
      <c r="NM318" s="1" t="n">
        <f aca="false">NL317*$B318</f>
        <v>1381.24280816842</v>
      </c>
      <c r="NN318" s="1" t="n">
        <f aca="false">NM317*$B318</f>
        <v>1361.68772613347</v>
      </c>
      <c r="NO318" s="1" t="n">
        <f aca="false">NN317*$B318</f>
        <v>1342.65096952049</v>
      </c>
      <c r="NP318" s="1" t="n">
        <f aca="false">NO317*$B318</f>
        <v>1324.11255756461</v>
      </c>
      <c r="NQ318" s="1" t="n">
        <f aca="false">NP317*$B318</f>
        <v>1306.05351447562</v>
      </c>
      <c r="NR318" s="1" t="n">
        <f aca="false">NQ317*$B318</f>
        <v>1288.45580736895</v>
      </c>
      <c r="NS318" s="1" t="n">
        <f aca="false">NR317*$B318</f>
        <v>1271.30228872467</v>
      </c>
      <c r="NT318" s="1" t="n">
        <f aca="false">NS317*$B318</f>
        <v>1254.57664299484</v>
      </c>
      <c r="NU318" s="1" t="n">
        <f aca="false">NT317*$B318</f>
        <v>1238.26333701527</v>
      </c>
      <c r="NV318" s="1" t="n">
        <f aca="false">NU317*$B318</f>
        <v>1222.3475739099</v>
      </c>
      <c r="NW318" s="1" t="n">
        <f aca="false">NV317*$B318</f>
        <v>1206.81525020484</v>
      </c>
      <c r="NX318" s="1" t="n">
        <f aca="false">NW317*$B318</f>
        <v>1191.65291589504</v>
      </c>
      <c r="NY318" s="1" t="n">
        <f aca="false">NX317*$B318</f>
        <v>1176.84773722956</v>
      </c>
      <c r="NZ318" s="1" t="n">
        <f aca="false">NY317*$B318</f>
        <v>1162.38746200266</v>
      </c>
      <c r="OA318" s="1" t="n">
        <f aca="false">NZ317*$B318</f>
        <v>1148.26038715633</v>
      </c>
      <c r="OB318" s="1" t="n">
        <f aca="false">OA317*$B318</f>
        <v>1134.45532851725</v>
      </c>
      <c r="OC318" s="1" t="n">
        <f aca="false">OB317*$B318</f>
        <v>1120.96159250627</v>
      </c>
      <c r="OD318" s="1" t="n">
        <f aca="false">OC317*$B318</f>
        <v>1107.76894967232</v>
      </c>
      <c r="OE318" s="1" t="n">
        <f aca="false">OD317*$B318</f>
        <v>1094.8676099154</v>
      </c>
      <c r="OF318" s="1" t="n">
        <f aca="false">OE317*$B318</f>
        <v>1082.24819927444</v>
      </c>
      <c r="OG318" s="1" t="n">
        <f aca="false">OF317*$B318</f>
        <v>1069.90173816625</v>
      </c>
      <c r="OH318" s="1" t="n">
        <f aca="false">OG317*$B318</f>
        <v>1057.81962097108</v>
      </c>
      <c r="OI318" s="1" t="n">
        <f aca="false">OH317*$B318</f>
        <v>1045.9935968688</v>
      </c>
      <c r="OJ318" s="1" t="n">
        <f aca="false">OI317*$B318</f>
        <v>1034.4157518374</v>
      </c>
      <c r="OK318" s="1" t="n">
        <f aca="false">OJ317*$B318</f>
        <v>1022.9689762895</v>
      </c>
      <c r="OL318" s="1" t="n">
        <f aca="false">OK317*$B318</f>
        <v>1011.64886999447</v>
      </c>
      <c r="OM318" s="1" t="n">
        <f aca="false">OL317*$B318</f>
        <v>1000.45403123882</v>
      </c>
      <c r="ON318" s="1" t="n">
        <f aca="false">OM317*$B318</f>
        <v>989.383073820355</v>
      </c>
      <c r="OO318" s="1" t="n">
        <f aca="false">ON317*$B318</f>
        <v>978.434626876465</v>
      </c>
      <c r="OP318" s="1" t="n">
        <f aca="false">OO317*$B318</f>
        <v>967.607334714433</v>
      </c>
      <c r="OQ318" s="1" t="n">
        <f aca="false">OP317*$B318</f>
        <v>956.899856643544</v>
      </c>
      <c r="OR318" s="1" t="n">
        <f aca="false">OQ317*$B318</f>
        <v>946.310866809077</v>
      </c>
      <c r="OS318" s="1" t="n">
        <f aca="false">OR317*$B318</f>
        <v>935.839054028128</v>
      </c>
      <c r="OT318" s="1" t="n">
        <f aca="false">OS317*$B318</f>
        <v>925.48312162726</v>
      </c>
      <c r="OU318" s="1" t="n">
        <f aca="false">OT317*$B318</f>
        <v>915.241787281932</v>
      </c>
      <c r="OV318" s="1" t="n">
        <f aca="false">OU317*$B318</f>
        <v>905.113782857726</v>
      </c>
      <c r="OW318" s="1" t="n">
        <f aca="false">OV317*$B318</f>
        <v>895.097854253311</v>
      </c>
      <c r="OX318" s="1" t="n">
        <f aca="false">OW317*$B318</f>
        <v>885.192761245159</v>
      </c>
      <c r="OY318" s="1" t="n">
        <f aca="false">OX317*$B318</f>
        <v>875.397277333971</v>
      </c>
      <c r="OZ318" s="1" t="n">
        <f aca="false">OY317*$B318</f>
        <v>865.710189592811</v>
      </c>
      <c r="PA318" s="1" t="n">
        <f aca="false">OZ317*$B318</f>
        <v>856.130298516907</v>
      </c>
      <c r="PB318" s="1" t="n">
        <f aca="false">PA317*$B318</f>
        <v>846.656417875129</v>
      </c>
      <c r="PC318" s="1" t="n">
        <f aca="false">PB317*$B318</f>
        <v>837.287374563101</v>
      </c>
      <c r="PD318" s="1" t="n">
        <f aca="false">PC317*$B318</f>
        <v>828.022008457942</v>
      </c>
      <c r="PE318" s="1" t="n">
        <f aca="false">PD317*$B318</f>
        <v>818.859172274613</v>
      </c>
      <c r="PF318" s="1" t="n">
        <f aca="false">PE317*$B318</f>
        <v>809.797731423852</v>
      </c>
      <c r="PG318" s="1" t="n">
        <f aca="false">PF317*$B318</f>
        <v>800.836563871691</v>
      </c>
      <c r="PH318" s="1" t="n">
        <f aca="false">PG317*$B318</f>
        <v>791.97456000051</v>
      </c>
      <c r="PI318" s="1" t="n">
        <f aca="false">PH317*$B318</f>
        <v>783.210622471647</v>
      </c>
      <c r="PJ318" s="1" t="n">
        <f aca="false">PI317*$B318</f>
        <v>774.543666089514</v>
      </c>
      <c r="PK318" s="1" t="n">
        <f aca="false">PJ317*$B318</f>
        <v>765.972617667225</v>
      </c>
      <c r="PL318" s="1" t="n">
        <f aca="false">PK317*$B318</f>
        <v>757.496415893709</v>
      </c>
      <c r="PM318" s="1" t="n">
        <f aca="false">PL317*$B318</f>
        <v>749.114011202294</v>
      </c>
      <c r="PN318" s="1" t="n">
        <f aca="false">PM317*$B318</f>
        <v>740.824365640738</v>
      </c>
      <c r="PO318" s="1" t="n">
        <f aca="false">PN317*$B318</f>
        <v>732.626452742714</v>
      </c>
      <c r="PP318" s="1" t="n">
        <f aca="false">PO317*$B318</f>
        <v>724.5192574007</v>
      </c>
      <c r="PQ318" s="1" t="n">
        <f aca="false">PP317*$B318</f>
        <v>716.501775740286</v>
      </c>
      <c r="PR318" s="1" t="n">
        <f aca="false">PQ317*$B318</f>
        <v>708.573014995871</v>
      </c>
      <c r="PS318" s="1" t="n">
        <f aca="false">PR317*$B318</f>
        <v>700.73199338773</v>
      </c>
      <c r="PT318" s="1" t="n">
        <f aca="false">PS317*$B318</f>
        <v>692.977740000447</v>
      </c>
      <c r="PU318" s="1" t="n">
        <f aca="false">PT317*$B318</f>
        <v>685.309294662691</v>
      </c>
      <c r="PV318" s="1" t="n">
        <f aca="false">PU317*$B318</f>
        <v>677.725707828325</v>
      </c>
      <c r="PW318" s="1" t="n">
        <f aca="false">PV317*$B318</f>
        <v>670.226040458822</v>
      </c>
      <c r="PX318" s="1" t="n">
        <f aca="false">PW317*$B318</f>
        <v>662.809363906996</v>
      </c>
      <c r="PY318" s="1" t="n">
        <f aca="false">PX317*$B318</f>
        <v>655.474759802007</v>
      </c>
      <c r="PZ318" s="1" t="n">
        <f aca="false">PY317*$B318</f>
        <v>648.221319935646</v>
      </c>
      <c r="QA318" s="1" t="n">
        <f aca="false">PZ317*$B318</f>
        <v>641.048146149875</v>
      </c>
      <c r="QB318" s="1" t="n">
        <f aca="false">QA317*$B318</f>
        <v>633.954350225612</v>
      </c>
      <c r="QC318" s="1" t="n">
        <f aca="false">QB317*$B318</f>
        <v>626.93905377275</v>
      </c>
      <c r="QD318" s="1" t="n">
        <f aca="false">QC317*$B318</f>
        <v>620.001388121387</v>
      </c>
      <c r="QE318" s="1" t="n">
        <f aca="false">QD317*$B318</f>
        <v>613.140494214264</v>
      </c>
      <c r="QF318" s="1" t="n">
        <f aca="false">QE317*$B318</f>
        <v>606.355522500391</v>
      </c>
      <c r="QG318" s="1" t="n">
        <f aca="false">QF317*$B318</f>
        <v>599.645632829855</v>
      </c>
      <c r="QH318" s="1" t="n">
        <f aca="false">QG317*$B318</f>
        <v>593.009994349784</v>
      </c>
      <c r="QI318" s="1" t="n">
        <f aca="false">QH317*$B318</f>
        <v>586.447785401469</v>
      </c>
      <c r="QJ318" s="1" t="n">
        <f aca="false">QI317*$B318</f>
        <v>579.958193418622</v>
      </c>
      <c r="QK318" s="1" t="n">
        <f aca="false">QJ317*$B318</f>
        <v>573.540414826756</v>
      </c>
      <c r="QL318" s="1" t="n">
        <f aca="false">QK317*$B318</f>
        <v>567.19365494369</v>
      </c>
      <c r="QM318" s="1" t="n">
        <f aca="false">QL317*$B318</f>
        <v>560.917127881141</v>
      </c>
      <c r="QN318" s="1" t="n">
        <f aca="false">QM317*$B318</f>
        <v>554.710056447411</v>
      </c>
      <c r="QO318" s="1" t="n">
        <f aca="false">QN317*$B318</f>
        <v>548.571672051157</v>
      </c>
      <c r="QP318" s="1" t="n">
        <f aca="false">QO317*$B318</f>
        <v>542.501214606214</v>
      </c>
      <c r="QQ318" s="1" t="n">
        <f aca="false">QP317*$B318</f>
        <v>536.497932437481</v>
      </c>
      <c r="QR318" s="1" t="n">
        <f aca="false">QQ317*$B318</f>
        <v>530.561082187842</v>
      </c>
      <c r="QS318" s="1" t="n">
        <f aca="false">QR317*$B318</f>
        <v>524.689928726123</v>
      </c>
      <c r="QT318" s="1" t="n">
        <f aca="false">QS317*$B318</f>
        <v>518.883745056061</v>
      </c>
      <c r="QU318" s="1" t="n">
        <f aca="false">QT317*$B318</f>
        <v>513.141812226286</v>
      </c>
      <c r="QV318" s="1" t="n">
        <f aca="false">QU317*$B318</f>
        <v>507.463419241294</v>
      </c>
      <c r="QW318" s="1" t="n">
        <f aca="false">QV317*$B318</f>
        <v>501.847862973412</v>
      </c>
      <c r="QX318" s="1" t="n">
        <f aca="false">QW317*$B318</f>
        <v>496.294448075729</v>
      </c>
      <c r="QY318" s="1" t="n">
        <f aca="false">QX317*$B318</f>
        <v>490.802486895998</v>
      </c>
      <c r="QZ318" s="1" t="n">
        <f aca="false">QY317*$B318</f>
        <v>485.371299391485</v>
      </c>
      <c r="RA318" s="1" t="n">
        <f aca="false">QZ317*$B318</f>
        <v>480.000213044762</v>
      </c>
      <c r="RB318" s="1" t="n">
        <f aca="false">RA317*$B318</f>
        <v>474.688562780437</v>
      </c>
      <c r="RC318" s="1" t="n">
        <f aca="false">RB317*$B318</f>
        <v>469.435690882796</v>
      </c>
      <c r="RD318" s="1" t="n">
        <f aca="false">RC317*$B318</f>
        <v>464.240946914362</v>
      </c>
      <c r="RE318" s="1" t="n">
        <f aca="false">RD317*$B318</f>
        <v>459.103687635358</v>
      </c>
      <c r="RF318" s="1" t="n">
        <f aca="false">RE317*$B318</f>
        <v>454.023276924054</v>
      </c>
      <c r="RG318" s="1" t="n">
        <f aca="false">RF317*$B318</f>
        <v>448.999085698</v>
      </c>
      <c r="RH318" s="1" t="n">
        <f aca="false">RG317*$B318</f>
        <v>0</v>
      </c>
      <c r="RI318" s="1" t="n">
        <f aca="false">RH317*$B318</f>
        <v>0</v>
      </c>
      <c r="RJ318" s="1" t="n">
        <f aca="false">RI317*$B318</f>
        <v>0</v>
      </c>
      <c r="RK318" s="1" t="n">
        <f aca="false">RJ317*$B318</f>
        <v>0</v>
      </c>
      <c r="RL318" s="1" t="n">
        <f aca="false">RK317*$B318</f>
        <v>0</v>
      </c>
      <c r="RM318" s="1" t="n">
        <f aca="false">RL317*$B318</f>
        <v>0</v>
      </c>
      <c r="RN318" s="1" t="n">
        <f aca="false">RM317*$B318</f>
        <v>0</v>
      </c>
      <c r="RO318" s="1" t="n">
        <f aca="false">RN317*$B318</f>
        <v>0</v>
      </c>
      <c r="RP318" s="1" t="n">
        <f aca="false">RO317*$B318</f>
        <v>0</v>
      </c>
      <c r="RQ318" s="1" t="n">
        <f aca="false">RP317*$B318</f>
        <v>0</v>
      </c>
      <c r="RR318" s="1" t="n">
        <f aca="false">RQ317*$B318</f>
        <v>0</v>
      </c>
      <c r="RS318" s="1" t="n">
        <f aca="false">RR317*$B318</f>
        <v>0</v>
      </c>
      <c r="RT318" s="1" t="n">
        <f aca="false">RS317*$B318</f>
        <v>0</v>
      </c>
      <c r="RU318" s="1" t="n">
        <f aca="false">RT317*$B318</f>
        <v>0</v>
      </c>
      <c r="RV318" s="1" t="n">
        <f aca="false">RU317*$B318</f>
        <v>0</v>
      </c>
      <c r="RW318" s="1" t="n">
        <f aca="false">RV317*$B318</f>
        <v>0</v>
      </c>
      <c r="RX318" s="1" t="n">
        <f aca="false">RW317*$B318</f>
        <v>0</v>
      </c>
      <c r="RY318" s="1" t="n">
        <f aca="false">RX317*$B318</f>
        <v>0</v>
      </c>
      <c r="RZ318" s="1" t="n">
        <f aca="false">RY317*$B318</f>
        <v>0</v>
      </c>
      <c r="SA318" s="1" t="n">
        <f aca="false">RZ317*$B318</f>
        <v>0</v>
      </c>
      <c r="SB318" s="1" t="n">
        <f aca="false">SA317*$B318</f>
        <v>0</v>
      </c>
      <c r="SC318" s="1" t="n">
        <f aca="false">SB317*$B318</f>
        <v>0</v>
      </c>
      <c r="SD318" s="1" t="n">
        <f aca="false">SC317*$B318</f>
        <v>0</v>
      </c>
      <c r="SE318" s="1" t="n">
        <f aca="false">SD317*$B318</f>
        <v>0</v>
      </c>
      <c r="SF318" s="1" t="n">
        <f aca="false">SE317*$B318</f>
        <v>0</v>
      </c>
      <c r="SG318" s="1" t="n">
        <f aca="false">SF317*$B318</f>
        <v>0</v>
      </c>
      <c r="SH318" s="1" t="n">
        <f aca="false">SG317*$B318</f>
        <v>0</v>
      </c>
      <c r="SI318" s="1" t="n">
        <f aca="false">SH317*$B318</f>
        <v>0</v>
      </c>
      <c r="SJ318" s="1" t="n">
        <f aca="false">SI317*$B318</f>
        <v>0</v>
      </c>
      <c r="SK318" s="1" t="n">
        <f aca="false">SJ317*$B318</f>
        <v>0</v>
      </c>
      <c r="SL318" s="1" t="n">
        <f aca="false">SK317*$B318</f>
        <v>0</v>
      </c>
      <c r="SM318" s="1" t="n">
        <f aca="false">SL317*$B318</f>
        <v>0</v>
      </c>
      <c r="SN318" s="1" t="n">
        <f aca="false">SM317*$B318</f>
        <v>0</v>
      </c>
      <c r="SO318" s="1" t="n">
        <f aca="false">SN317*$B318</f>
        <v>0</v>
      </c>
      <c r="SP318" s="1" t="n">
        <f aca="false">SO317*$B318</f>
        <v>0</v>
      </c>
      <c r="SQ318" s="1" t="n">
        <f aca="false">SP317*$B318</f>
        <v>0</v>
      </c>
      <c r="SR318" s="1" t="n">
        <f aca="false">SQ317*$B318</f>
        <v>0</v>
      </c>
      <c r="SS318" s="1" t="n">
        <f aca="false">SR317*$B318</f>
        <v>0</v>
      </c>
      <c r="ST318" s="1" t="n">
        <f aca="false">SS317*$B318</f>
        <v>0</v>
      </c>
      <c r="SU318" s="1" t="n">
        <f aca="false">ST317*$B318</f>
        <v>0</v>
      </c>
      <c r="SV318" s="1" t="n">
        <f aca="false">SU317*$B318</f>
        <v>0</v>
      </c>
      <c r="SW318" s="1" t="n">
        <f aca="false">SV317*$B318</f>
        <v>0</v>
      </c>
      <c r="SX318" s="1" t="n">
        <f aca="false">SW317*$B318</f>
        <v>0</v>
      </c>
      <c r="SY318" s="1" t="n">
        <f aca="false">SX317*$B318</f>
        <v>0</v>
      </c>
      <c r="SZ318" s="1" t="n">
        <f aca="false">SY317*$B318</f>
        <v>0</v>
      </c>
      <c r="TA318" s="1" t="n">
        <f aca="false">SZ317*$B318</f>
        <v>0</v>
      </c>
      <c r="TB318" s="1" t="n">
        <f aca="false">TA317*$B318</f>
        <v>0</v>
      </c>
      <c r="TC318" s="1" t="n">
        <f aca="false">TB317*$B318</f>
        <v>0</v>
      </c>
      <c r="TD318" s="1" t="n">
        <f aca="false">TC317*$B318</f>
        <v>0</v>
      </c>
      <c r="TE318" s="1" t="n">
        <f aca="false">TD317*$B318</f>
        <v>0</v>
      </c>
      <c r="TF318" s="1" t="n">
        <f aca="false">TE317*$B318</f>
        <v>0</v>
      </c>
      <c r="TG318" s="1" t="n">
        <f aca="false">TF317*$B318</f>
        <v>0</v>
      </c>
      <c r="TH318" s="1" t="n">
        <f aca="false">TG317*$B318</f>
        <v>0</v>
      </c>
      <c r="TI318" s="1" t="n">
        <f aca="false">TH317*$B318</f>
        <v>0</v>
      </c>
      <c r="TJ318" s="1" t="n">
        <f aca="false">TI317*$B318</f>
        <v>0</v>
      </c>
      <c r="TK318" s="1" t="n">
        <f aca="false">TJ317*$B318</f>
        <v>0</v>
      </c>
      <c r="TL318" s="1" t="n">
        <f aca="false">TK317*$B318</f>
        <v>0</v>
      </c>
      <c r="TM318" s="1" t="n">
        <f aca="false">TL317*$B318</f>
        <v>0</v>
      </c>
      <c r="TN318" s="1" t="n">
        <f aca="false">TM317*$B318</f>
        <v>0</v>
      </c>
      <c r="TO318" s="1" t="n">
        <f aca="false">TN317*$B318</f>
        <v>0</v>
      </c>
      <c r="TP318" s="1" t="n">
        <f aca="false">TO317*$B318</f>
        <v>0</v>
      </c>
      <c r="TQ318" s="1" t="n">
        <f aca="false">TP317*$B318</f>
        <v>0</v>
      </c>
      <c r="TR318" s="1" t="n">
        <f aca="false">TQ317*$B318</f>
        <v>0</v>
      </c>
      <c r="TS318" s="1" t="n">
        <f aca="false">TR317*$B318</f>
        <v>0</v>
      </c>
      <c r="TT318" s="1" t="n">
        <f aca="false">TS317*$B318</f>
        <v>0</v>
      </c>
      <c r="TU318" s="1" t="n">
        <f aca="false">TT317*$B318</f>
        <v>0</v>
      </c>
      <c r="TV318" s="1" t="n">
        <f aca="false">TU317*$B318</f>
        <v>0</v>
      </c>
      <c r="TW318" s="1" t="n">
        <f aca="false">TV317*$B318</f>
        <v>0</v>
      </c>
      <c r="TX318" s="1" t="n">
        <f aca="false">TW317*$B318</f>
        <v>0</v>
      </c>
      <c r="TY318" s="1" t="n">
        <f aca="false">TX317*$B318</f>
        <v>0</v>
      </c>
      <c r="TZ318" s="1" t="n">
        <f aca="false">TY317*$B318</f>
        <v>0</v>
      </c>
      <c r="UA318" s="1" t="n">
        <f aca="false">TZ317*$B318</f>
        <v>0</v>
      </c>
      <c r="UB318" s="1" t="n">
        <f aca="false">UA317*$B318</f>
        <v>0</v>
      </c>
      <c r="UC318" s="1" t="n">
        <f aca="false">UB317*$B318</f>
        <v>0</v>
      </c>
      <c r="UD318" s="1" t="n">
        <f aca="false">UC317*$B318</f>
        <v>0</v>
      </c>
      <c r="UE318" s="1" t="n">
        <f aca="false">UD317*$B318</f>
        <v>0</v>
      </c>
      <c r="UF318" s="1" t="n">
        <f aca="false">UE317*$B318</f>
        <v>0</v>
      </c>
      <c r="UG318" s="1" t="n">
        <f aca="false">UF317*$B318</f>
        <v>0</v>
      </c>
      <c r="UH318" s="1" t="n">
        <f aca="false">UG317*$B318</f>
        <v>0</v>
      </c>
      <c r="UI318" s="1" t="n">
        <f aca="false">UH317*$B318</f>
        <v>0</v>
      </c>
      <c r="UJ318" s="1" t="n">
        <f aca="false">UI317*$B318</f>
        <v>0</v>
      </c>
      <c r="UK318" s="1" t="n">
        <f aca="false">UJ317*$B318</f>
        <v>0</v>
      </c>
      <c r="UL318" s="1" t="n">
        <f aca="false">UK317*$B318</f>
        <v>0</v>
      </c>
      <c r="UM318" s="1" t="n">
        <f aca="false">UL317*$B318</f>
        <v>0</v>
      </c>
      <c r="UN318" s="1" t="n">
        <f aca="false">UM317*$B318</f>
        <v>0</v>
      </c>
      <c r="UO318" s="1" t="n">
        <f aca="false">UN317*$B318</f>
        <v>0</v>
      </c>
      <c r="UP318" s="1" t="n">
        <f aca="false">UO317*$B318</f>
        <v>0</v>
      </c>
      <c r="UQ318" s="1" t="n">
        <f aca="false">UP317*$B318</f>
        <v>0</v>
      </c>
      <c r="UR318" s="1" t="n">
        <f aca="false">UQ317*$B318</f>
        <v>0</v>
      </c>
      <c r="US318" s="1" t="n">
        <f aca="false">UR317*$B318</f>
        <v>0</v>
      </c>
      <c r="UT318" s="1" t="n">
        <f aca="false">US317*$B318</f>
        <v>0</v>
      </c>
      <c r="UU318" s="1" t="n">
        <f aca="false">UT317*$B318</f>
        <v>0</v>
      </c>
      <c r="UV318" s="1" t="n">
        <f aca="false">UU317*$B318</f>
        <v>0</v>
      </c>
      <c r="UW318" s="1" t="n">
        <f aca="false">UV317*$B318</f>
        <v>0</v>
      </c>
      <c r="UX318" s="1" t="n">
        <f aca="false">UW317*$B318</f>
        <v>0</v>
      </c>
      <c r="UY318" s="1" t="n">
        <f aca="false">UX317*$B318</f>
        <v>0</v>
      </c>
      <c r="UZ318" s="1" t="n">
        <f aca="false">UY317*$B318</f>
        <v>0</v>
      </c>
      <c r="VA318" s="1" t="n">
        <f aca="false">UZ317*$B318</f>
        <v>0</v>
      </c>
      <c r="VB318" s="1" t="n">
        <f aca="false">VA317*$B318</f>
        <v>0</v>
      </c>
      <c r="VC318" s="1" t="n">
        <f aca="false">VB317*$B318</f>
        <v>0</v>
      </c>
      <c r="VD318" s="1" t="n">
        <f aca="false">VC317*$B318</f>
        <v>0</v>
      </c>
      <c r="VE318" s="1" t="n">
        <f aca="false">VD317*$B318</f>
        <v>0</v>
      </c>
      <c r="VF318" s="1" t="n">
        <f aca="false">VE317*$B318</f>
        <v>0</v>
      </c>
      <c r="VG318" s="1" t="n">
        <f aca="false">VF317*$B318</f>
        <v>0</v>
      </c>
      <c r="VH318" s="1" t="n">
        <f aca="false">VG317*$B318</f>
        <v>0</v>
      </c>
      <c r="VI318" s="1" t="n">
        <f aca="false">VH317*$B318</f>
        <v>0</v>
      </c>
      <c r="VJ318" s="1" t="n">
        <f aca="false">VI317*$B318</f>
        <v>0</v>
      </c>
      <c r="VK318" s="1" t="n">
        <f aca="false">VJ317*$B318</f>
        <v>0</v>
      </c>
      <c r="VL318" s="1" t="n">
        <f aca="false">VK317*$B318</f>
        <v>0</v>
      </c>
      <c r="VM318" s="1" t="n">
        <f aca="false">VL317*$B318</f>
        <v>0</v>
      </c>
      <c r="VN318" s="1" t="n">
        <f aca="false">VM317*$B318</f>
        <v>0</v>
      </c>
      <c r="VO318" s="1" t="n">
        <f aca="false">VN317*$B318</f>
        <v>0</v>
      </c>
      <c r="VP318" s="1" t="n">
        <f aca="false">VO317*$B318</f>
        <v>0</v>
      </c>
      <c r="VQ318" s="1" t="n">
        <f aca="false">VP317*$B318</f>
        <v>0</v>
      </c>
      <c r="VR318" s="1" t="n">
        <f aca="false">VQ317*$B318</f>
        <v>0</v>
      </c>
      <c r="VS318" s="1" t="n">
        <f aca="false">VR317*$B318</f>
        <v>0</v>
      </c>
      <c r="VT318" s="1" t="n">
        <f aca="false">VS317*$B318</f>
        <v>0</v>
      </c>
      <c r="VU318" s="1" t="n">
        <f aca="false">VT317*$B318</f>
        <v>0</v>
      </c>
      <c r="VV318" s="1" t="n">
        <f aca="false">VU317*$B318</f>
        <v>0</v>
      </c>
      <c r="VW318" s="1" t="n">
        <f aca="false">VV317*$B318</f>
        <v>0</v>
      </c>
      <c r="VX318" s="1" t="n">
        <f aca="false">VW317*$B318</f>
        <v>0</v>
      </c>
      <c r="VY318" s="1" t="n">
        <f aca="false">VX317*$B318</f>
        <v>0</v>
      </c>
      <c r="VZ318" s="1" t="n">
        <f aca="false">VY317*$B318</f>
        <v>0</v>
      </c>
      <c r="WA318" s="1" t="n">
        <f aca="false">VZ317*$B318</f>
        <v>0</v>
      </c>
      <c r="WB318" s="1" t="n">
        <f aca="false">WA317*$B318</f>
        <v>0</v>
      </c>
      <c r="WC318" s="1" t="n">
        <f aca="false">WB317*$B318</f>
        <v>0</v>
      </c>
      <c r="WD318" s="1" t="n">
        <f aca="false">WC317*$B318</f>
        <v>0</v>
      </c>
      <c r="WE318" s="1" t="n">
        <f aca="false">WD317*$B318</f>
        <v>0</v>
      </c>
      <c r="WF318" s="1" t="n">
        <f aca="false">WE317*$B318</f>
        <v>0</v>
      </c>
      <c r="WG318" s="1" t="n">
        <f aca="false">WF317*$B318</f>
        <v>0</v>
      </c>
      <c r="WH318" s="1" t="n">
        <f aca="false">WG317*$B318</f>
        <v>0</v>
      </c>
      <c r="WI318" s="1" t="n">
        <f aca="false">WH317*$B318</f>
        <v>0</v>
      </c>
      <c r="WJ318" s="1" t="n">
        <f aca="false">WI317*$B318</f>
        <v>0</v>
      </c>
      <c r="WK318" s="1" t="n">
        <f aca="false">WJ317*$B318</f>
        <v>0</v>
      </c>
      <c r="WL318" s="1" t="n">
        <f aca="false">WK317*$B318</f>
        <v>0</v>
      </c>
      <c r="WM318" s="1" t="n">
        <f aca="false">WL317*$B318</f>
        <v>0</v>
      </c>
      <c r="WN318" s="1" t="n">
        <f aca="false">WM317*$B318</f>
        <v>0</v>
      </c>
      <c r="WO318" s="1" t="n">
        <f aca="false">WN317*$B318</f>
        <v>0</v>
      </c>
      <c r="WP318" s="1" t="n">
        <f aca="false">WO317*$B318</f>
        <v>0</v>
      </c>
      <c r="WQ318" s="1" t="n">
        <f aca="false">WP317*$B318</f>
        <v>0</v>
      </c>
      <c r="WR318" s="1" t="n">
        <f aca="false">WQ317*$B318</f>
        <v>0</v>
      </c>
      <c r="WS318" s="1" t="n">
        <f aca="false">WR317*$B318</f>
        <v>0</v>
      </c>
      <c r="WT318" s="1" t="n">
        <f aca="false">WS317*$B318</f>
        <v>0</v>
      </c>
      <c r="WU318" s="1" t="n">
        <f aca="false">WT317*$B318</f>
        <v>0</v>
      </c>
      <c r="WV318" s="1" t="n">
        <f aca="false">WU317*$B318</f>
        <v>0</v>
      </c>
      <c r="WW318" s="1" t="n">
        <f aca="false">WV317*$B318</f>
        <v>0</v>
      </c>
      <c r="WX318" s="1" t="n">
        <f aca="false">WW317*$B318</f>
        <v>0</v>
      </c>
      <c r="WY318" s="1" t="n">
        <f aca="false">WX317*$B318</f>
        <v>0</v>
      </c>
      <c r="WZ318" s="1" t="n">
        <f aca="false">WY317*$B318</f>
        <v>0</v>
      </c>
      <c r="XA318" s="1" t="n">
        <f aca="false">WZ317*$B318</f>
        <v>0</v>
      </c>
      <c r="XB318" s="1" t="n">
        <f aca="false">XA317*$B318</f>
        <v>0</v>
      </c>
      <c r="XC318" s="1" t="n">
        <f aca="false">XB317*$B318</f>
        <v>0</v>
      </c>
      <c r="XD318" s="1" t="n">
        <f aca="false">XC317*$B318</f>
        <v>0</v>
      </c>
      <c r="XE318" s="1" t="n">
        <f aca="false">XD317*$B318</f>
        <v>0</v>
      </c>
      <c r="XF318" s="1" t="n">
        <f aca="false">XE317*$B318</f>
        <v>0</v>
      </c>
      <c r="XG318" s="1" t="n">
        <f aca="false">XF317*$B318</f>
        <v>0</v>
      </c>
      <c r="XH318" s="1" t="n">
        <f aca="false">XG317*$B318</f>
        <v>0</v>
      </c>
      <c r="XI318" s="1" t="n">
        <f aca="false">XH317*$B318</f>
        <v>0</v>
      </c>
      <c r="XJ318" s="1" t="n">
        <f aca="false">XI317*$B318</f>
        <v>0</v>
      </c>
      <c r="XK318" s="1" t="n">
        <f aca="false">XJ317*$B318</f>
        <v>0</v>
      </c>
      <c r="XL318" s="1" t="n">
        <f aca="false">XK317*$B318</f>
        <v>0</v>
      </c>
      <c r="XM318" s="1" t="n">
        <f aca="false">XL317*$B318</f>
        <v>0</v>
      </c>
      <c r="XN318" s="1" t="n">
        <f aca="false">XM317*$B318</f>
        <v>0</v>
      </c>
      <c r="XO318" s="1" t="n">
        <f aca="false">XN317*$B318</f>
        <v>0</v>
      </c>
      <c r="XP318" s="1" t="n">
        <f aca="false">XO317*$B318</f>
        <v>0</v>
      </c>
      <c r="XQ318" s="1" t="n">
        <f aca="false">XP317*$B318</f>
        <v>0</v>
      </c>
      <c r="XR318" s="1" t="n">
        <f aca="false">XQ317*$B318</f>
        <v>0</v>
      </c>
      <c r="XS318" s="1" t="n">
        <f aca="false">XR317*$B318</f>
        <v>0</v>
      </c>
      <c r="XT318" s="1" t="n">
        <f aca="false">XS317*$B318</f>
        <v>0</v>
      </c>
      <c r="XU318" s="1" t="n">
        <f aca="false">XT317*$B318</f>
        <v>0</v>
      </c>
      <c r="XV318" s="1" t="n">
        <f aca="false">XU317*$B318</f>
        <v>0</v>
      </c>
      <c r="XW318" s="1" t="n">
        <f aca="false">XV317*$B318</f>
        <v>0</v>
      </c>
      <c r="XX318" s="1" t="n">
        <f aca="false">XW317*$B318</f>
        <v>0</v>
      </c>
      <c r="XY318" s="1" t="n">
        <f aca="false">XX317*$B318</f>
        <v>0</v>
      </c>
      <c r="XZ318" s="1" t="n">
        <f aca="false">XY317*$B318</f>
        <v>0</v>
      </c>
      <c r="YA318" s="1" t="n">
        <f aca="false">XZ317*$B318</f>
        <v>0</v>
      </c>
      <c r="YB318" s="1" t="n">
        <f aca="false">YA317*$B318</f>
        <v>0</v>
      </c>
      <c r="YC318" s="1" t="n">
        <f aca="false">YB317*$B318</f>
        <v>0</v>
      </c>
      <c r="YD318" s="1" t="n">
        <f aca="false">YC317*$B318</f>
        <v>0</v>
      </c>
      <c r="YE318" s="1" t="n">
        <f aca="false">YD317*$B318</f>
        <v>0</v>
      </c>
      <c r="YF318" s="1" t="n">
        <f aca="false">YE317*$B318</f>
        <v>0</v>
      </c>
      <c r="YG318" s="1" t="n">
        <f aca="false">YF317*$B318</f>
        <v>0</v>
      </c>
      <c r="YH318" s="1" t="n">
        <f aca="false">YG317*$B318</f>
        <v>0</v>
      </c>
      <c r="YI318" s="1" t="n">
        <f aca="false">YH317*$B318</f>
        <v>0</v>
      </c>
      <c r="YJ318" s="1" t="n">
        <f aca="false">YI317*$B318</f>
        <v>0</v>
      </c>
      <c r="YK318" s="1" t="n">
        <f aca="false">YJ317*$B318</f>
        <v>0</v>
      </c>
      <c r="YL318" s="1" t="n">
        <f aca="false">YK317*$B318</f>
        <v>0</v>
      </c>
      <c r="YM318" s="1" t="n">
        <f aca="false">YL317*$B318</f>
        <v>0</v>
      </c>
      <c r="YN318" s="1" t="n">
        <f aca="false">YM317*$B318</f>
        <v>0</v>
      </c>
      <c r="YO318" s="1" t="n">
        <f aca="false">YN317*$B318</f>
        <v>0</v>
      </c>
      <c r="YP318" s="1" t="n">
        <f aca="false">YO317*$B318</f>
        <v>0</v>
      </c>
      <c r="YQ318" s="1" t="n">
        <f aca="false">YP317*$B318</f>
        <v>0</v>
      </c>
      <c r="YR318" s="1" t="n">
        <f aca="false">YQ317*$B318</f>
        <v>0</v>
      </c>
      <c r="YS318" s="1" t="n">
        <f aca="false">YR317*$B318</f>
        <v>0</v>
      </c>
      <c r="YT318" s="1" t="n">
        <f aca="false">YS317*$B318</f>
        <v>0</v>
      </c>
      <c r="YU318" s="1" t="n">
        <f aca="false">YT317*$B318</f>
        <v>0</v>
      </c>
      <c r="YV318" s="1" t="n">
        <f aca="false">YU317*$B318</f>
        <v>0</v>
      </c>
      <c r="YW318" s="1" t="n">
        <f aca="false">YV317*$B318</f>
        <v>0</v>
      </c>
      <c r="YX318" s="1" t="n">
        <f aca="false">YW317*$B318</f>
        <v>0</v>
      </c>
      <c r="YY318" s="1" t="n">
        <f aca="false">YX317*$B318</f>
        <v>0</v>
      </c>
      <c r="YZ318" s="1" t="n">
        <f aca="false">YY317*$B318</f>
        <v>0</v>
      </c>
      <c r="ZA318" s="1" t="n">
        <f aca="false">YZ317*$B318</f>
        <v>0</v>
      </c>
      <c r="ZB318" s="1" t="n">
        <f aca="false">ZA317*$B318</f>
        <v>0</v>
      </c>
      <c r="ZC318" s="1" t="n">
        <f aca="false">ZB317*$B318</f>
        <v>0</v>
      </c>
      <c r="ZD318" s="1" t="n">
        <f aca="false">ZC317*$B318</f>
        <v>0</v>
      </c>
      <c r="ZE318" s="1" t="n">
        <f aca="false">ZD317*$B318</f>
        <v>0</v>
      </c>
      <c r="ZF318" s="1" t="n">
        <f aca="false">ZE317*$B318</f>
        <v>0</v>
      </c>
      <c r="ZG318" s="1" t="n">
        <f aca="false">ZF317*$B318</f>
        <v>0</v>
      </c>
      <c r="ZH318" s="1" t="n">
        <f aca="false">ZG317*$B318</f>
        <v>0</v>
      </c>
      <c r="ZI318" s="1" t="n">
        <f aca="false">ZH317*$B318</f>
        <v>0</v>
      </c>
      <c r="ZJ318" s="1" t="n">
        <f aca="false">ZI317*$B318</f>
        <v>0</v>
      </c>
      <c r="ZK318" s="1" t="n">
        <f aca="false">ZJ317*$B318</f>
        <v>0</v>
      </c>
      <c r="ZL318" s="1" t="n">
        <f aca="false">ZK317*$B318</f>
        <v>0</v>
      </c>
      <c r="ZM318" s="1" t="n">
        <f aca="false">ZL317*$B318</f>
        <v>0</v>
      </c>
      <c r="ZN318" s="1" t="n">
        <f aca="false">ZM317*$B318</f>
        <v>0</v>
      </c>
      <c r="ZO318" s="1" t="n">
        <f aca="false">ZN317*$B318</f>
        <v>0</v>
      </c>
      <c r="ZP318" s="1" t="n">
        <f aca="false">ZO317*$B318</f>
        <v>0</v>
      </c>
      <c r="ZQ318" s="1" t="n">
        <f aca="false">ZP317*$B318</f>
        <v>0</v>
      </c>
      <c r="ZR318" s="1" t="n">
        <f aca="false">ZQ317*$B318</f>
        <v>0</v>
      </c>
      <c r="ZS318" s="1" t="n">
        <f aca="false">ZR317*$B318</f>
        <v>0</v>
      </c>
      <c r="ZT318" s="1" t="n">
        <f aca="false">ZS317*$B318</f>
        <v>0</v>
      </c>
      <c r="ZU318" s="1" t="n">
        <f aca="false">ZT317*$B318</f>
        <v>0</v>
      </c>
      <c r="ZV318" s="1" t="n">
        <f aca="false">ZU317*$B318</f>
        <v>0</v>
      </c>
      <c r="ZW318" s="1" t="n">
        <f aca="false">ZV317*$B318</f>
        <v>0</v>
      </c>
      <c r="ZX318" s="1" t="n">
        <f aca="false">ZW317*$B318</f>
        <v>0</v>
      </c>
      <c r="ZY318" s="1" t="n">
        <f aca="false">ZX317*$B318</f>
        <v>0</v>
      </c>
      <c r="ZZ318" s="1" t="n">
        <f aca="false">ZY317*$B318</f>
        <v>0</v>
      </c>
      <c r="AAA318" s="1" t="n">
        <f aca="false">ZZ317*$B318</f>
        <v>0</v>
      </c>
      <c r="AAB318" s="1" t="n">
        <f aca="false">AAA317*$B318</f>
        <v>0</v>
      </c>
      <c r="AAC318" s="1" t="n">
        <f aca="false">AAB317*$B318</f>
        <v>0</v>
      </c>
      <c r="AAD318" s="1" t="n">
        <f aca="false">AAC317*$B318</f>
        <v>0</v>
      </c>
      <c r="AAE318" s="1" t="n">
        <f aca="false">AAD317*$B318</f>
        <v>0</v>
      </c>
      <c r="AAF318" s="1" t="n">
        <f aca="false">AAE317*$B318</f>
        <v>0</v>
      </c>
      <c r="AAG318" s="1" t="n">
        <f aca="false">AAF317*$B318</f>
        <v>0</v>
      </c>
      <c r="AAH318" s="1" t="n">
        <f aca="false">AAG317*$B318</f>
        <v>0</v>
      </c>
      <c r="AAI318" s="1" t="n">
        <f aca="false">AAH317*$B318</f>
        <v>0</v>
      </c>
      <c r="AAJ318" s="1" t="n">
        <f aca="false">AAI317*$B318</f>
        <v>0</v>
      </c>
      <c r="AAK318" s="1" t="n">
        <f aca="false">AAJ317*$B318</f>
        <v>0</v>
      </c>
      <c r="AAL318" s="1" t="n">
        <f aca="false">AAK317*$B318</f>
        <v>0</v>
      </c>
      <c r="AAM318" s="1" t="n">
        <f aca="false">AAL317*$B318</f>
        <v>0</v>
      </c>
      <c r="AAN318" s="1" t="n">
        <f aca="false">AAM317*$B318</f>
        <v>0</v>
      </c>
      <c r="AAO318" s="1" t="n">
        <f aca="false">AAN317*$B318</f>
        <v>0</v>
      </c>
      <c r="AAP318" s="1" t="n">
        <f aca="false">AAO317*$B318</f>
        <v>0</v>
      </c>
      <c r="AAQ318" s="1" t="n">
        <f aca="false">AAP317*$B318</f>
        <v>0</v>
      </c>
      <c r="AAR318" s="1" t="n">
        <f aca="false">AAQ317*$B318</f>
        <v>0</v>
      </c>
      <c r="AAS318" s="1" t="n">
        <f aca="false">AAR317*$B318</f>
        <v>0</v>
      </c>
      <c r="AAT318" s="1" t="n">
        <f aca="false">AAS317*$B318</f>
        <v>0</v>
      </c>
      <c r="AAU318" s="1" t="n">
        <f aca="false">AAT317*$B318</f>
        <v>0</v>
      </c>
      <c r="AAV318" s="1" t="n">
        <f aca="false">AAU317*$B318</f>
        <v>0</v>
      </c>
      <c r="AAW318" s="1" t="n">
        <f aca="false">AAV317*$B318</f>
        <v>0</v>
      </c>
      <c r="AAX318" s="1" t="n">
        <f aca="false">AAW317*$B318</f>
        <v>0</v>
      </c>
      <c r="AAY318" s="1" t="n">
        <f aca="false">AAX317*$B318</f>
        <v>0</v>
      </c>
      <c r="AAZ318" s="1" t="n">
        <f aca="false">AAY317*$B318</f>
        <v>0</v>
      </c>
      <c r="ABA318" s="1" t="n">
        <f aca="false">AAZ317*$B318</f>
        <v>0</v>
      </c>
      <c r="ABB318" s="1" t="n">
        <f aca="false">ABA317*$B318</f>
        <v>0</v>
      </c>
      <c r="ABC318" s="1" t="n">
        <f aca="false">ABB317*$B318</f>
        <v>0</v>
      </c>
      <c r="ABD318" s="1" t="n">
        <f aca="false">ABC317*$B318</f>
        <v>0</v>
      </c>
      <c r="ABE318" s="1" t="n">
        <f aca="false">ABD317*$B318</f>
        <v>0</v>
      </c>
      <c r="ABF318" s="1" t="n">
        <f aca="false">ABE317*$B318</f>
        <v>0</v>
      </c>
      <c r="ABG318" s="1" t="n">
        <f aca="false">ABF317*$B318</f>
        <v>0</v>
      </c>
      <c r="ABH318" s="1" t="n">
        <f aca="false">ABG317*$B318</f>
        <v>0</v>
      </c>
      <c r="ABI318" s="1" t="n">
        <f aca="false">ABH317*$B318</f>
        <v>0</v>
      </c>
      <c r="ABJ318" s="1" t="n">
        <f aca="false">ABI317*$B318</f>
        <v>0</v>
      </c>
      <c r="ABK318" s="1" t="n">
        <f aca="false">ABJ317*$B318</f>
        <v>0</v>
      </c>
      <c r="ABL318" s="1" t="n">
        <f aca="false">ABK317*$B318</f>
        <v>0</v>
      </c>
      <c r="ABM318" s="1" t="n">
        <f aca="false">ABL317*$B318</f>
        <v>0</v>
      </c>
      <c r="ABN318" s="1" t="n">
        <f aca="false">ABM317*$B318</f>
        <v>0</v>
      </c>
      <c r="ABO318" s="1" t="n">
        <f aca="false">ABN317*$B318</f>
        <v>0</v>
      </c>
      <c r="ABP318" s="1" t="n">
        <f aca="false">ABO317*$B318</f>
        <v>0</v>
      </c>
      <c r="ABQ318" s="1" t="n">
        <f aca="false">ABP317*$B318</f>
        <v>0</v>
      </c>
      <c r="ABR318" s="1" t="n">
        <f aca="false">ABQ317*$B318</f>
        <v>0</v>
      </c>
      <c r="ABS318" s="1" t="n">
        <f aca="false">ABR317*$B318</f>
        <v>0</v>
      </c>
      <c r="ABT318" s="1" t="n">
        <f aca="false">ABS317*$B318</f>
        <v>0</v>
      </c>
      <c r="ABU318" s="1" t="n">
        <f aca="false">ABT317*$B318</f>
        <v>0</v>
      </c>
      <c r="ABV318" s="1" t="n">
        <f aca="false">ABU317*$B318</f>
        <v>0</v>
      </c>
      <c r="ABW318" s="1" t="n">
        <f aca="false">ABV317*$B318</f>
        <v>0</v>
      </c>
      <c r="ABX318" s="1" t="n">
        <f aca="false">ABW317*$B318</f>
        <v>0</v>
      </c>
      <c r="ABY318" s="1" t="n">
        <f aca="false">ABX317*$B318</f>
        <v>0</v>
      </c>
      <c r="ABZ318" s="1" t="n">
        <f aca="false">ABY317*$B318</f>
        <v>0</v>
      </c>
      <c r="ACA318" s="1" t="n">
        <f aca="false">ABZ317*$B318</f>
        <v>0</v>
      </c>
      <c r="ACB318" s="1" t="n">
        <f aca="false">ACA317*$B318</f>
        <v>0</v>
      </c>
      <c r="ACC318" s="1" t="n">
        <f aca="false">ACB317*$B318</f>
        <v>0</v>
      </c>
      <c r="ACD318" s="1" t="n">
        <f aca="false">ACC317*$B318</f>
        <v>0</v>
      </c>
      <c r="ACE318" s="1" t="n">
        <f aca="false">ACD317*$B318</f>
        <v>0</v>
      </c>
      <c r="ACF318" s="1" t="n">
        <f aca="false">ACE317*$B318</f>
        <v>0</v>
      </c>
      <c r="ACG318" s="1" t="n">
        <f aca="false">ACF317*$B318</f>
        <v>0</v>
      </c>
      <c r="ACH318" s="1" t="n">
        <f aca="false">ACG317*$B318</f>
        <v>0</v>
      </c>
      <c r="ACI318" s="1" t="n">
        <f aca="false">ACH317*$B318</f>
        <v>0</v>
      </c>
      <c r="ACJ318" s="1" t="n">
        <f aca="false">ACI317*$B318</f>
        <v>0</v>
      </c>
      <c r="ACK318" s="1" t="n">
        <f aca="false">ACJ317*$B318</f>
        <v>0</v>
      </c>
      <c r="ACL318" s="1" t="n">
        <f aca="false">ACK317*$B318</f>
        <v>0</v>
      </c>
      <c r="ACM318" s="1" t="n">
        <f aca="false">ACL317*$B318</f>
        <v>0</v>
      </c>
      <c r="ACN318" s="1" t="n">
        <f aca="false">ACM317*$B318</f>
        <v>0</v>
      </c>
      <c r="ACO318" s="1" t="n">
        <f aca="false">ACN317*$B318</f>
        <v>0</v>
      </c>
      <c r="ACP318" s="1" t="n">
        <f aca="false">ACO317*$B318</f>
        <v>0</v>
      </c>
      <c r="ACQ318" s="1" t="n">
        <f aca="false">ACP317*$B318</f>
        <v>0</v>
      </c>
      <c r="ACR318" s="1" t="n">
        <f aca="false">ACQ317*$B318</f>
        <v>0</v>
      </c>
      <c r="ACS318" s="1" t="n">
        <f aca="false">ACR317*$B318</f>
        <v>0</v>
      </c>
      <c r="ACT318" s="1" t="n">
        <f aca="false">ACS317*$B318</f>
        <v>0</v>
      </c>
      <c r="ACU318" s="1" t="n">
        <f aca="false">ACT317*$B318</f>
        <v>0</v>
      </c>
      <c r="ACV318" s="1" t="n">
        <f aca="false">ACU317*$B318</f>
        <v>0</v>
      </c>
      <c r="ACW318" s="1" t="n">
        <f aca="false">ACV317*$B318</f>
        <v>0</v>
      </c>
      <c r="ACX318" s="1" t="n">
        <f aca="false">ACW317*$B318</f>
        <v>0</v>
      </c>
      <c r="ACY318" s="1" t="n">
        <f aca="false">ACX317*$B318</f>
        <v>0</v>
      </c>
      <c r="ACZ318" s="1" t="n">
        <f aca="false">ACY317*$B318</f>
        <v>0</v>
      </c>
      <c r="ADA318" s="1" t="n">
        <f aca="false">ACZ317*$B318</f>
        <v>0</v>
      </c>
      <c r="ADB318" s="1" t="n">
        <f aca="false">ADA317*$B318</f>
        <v>0</v>
      </c>
      <c r="ADC318" s="1" t="n">
        <f aca="false">ADB317*$B318</f>
        <v>0</v>
      </c>
      <c r="ADD318" s="1" t="n">
        <f aca="false">ADC317*$B318</f>
        <v>0</v>
      </c>
      <c r="ADE318" s="1" t="n">
        <f aca="false">ADD317*$B318</f>
        <v>0</v>
      </c>
      <c r="ADF318" s="1" t="n">
        <f aca="false">ADE317*$B318</f>
        <v>0</v>
      </c>
      <c r="ADG318" s="1" t="n">
        <f aca="false">ADF317*$B318</f>
        <v>0</v>
      </c>
      <c r="ADH318" s="1" t="n">
        <f aca="false">ADG317*$B318</f>
        <v>0</v>
      </c>
      <c r="ADI318" s="1" t="n">
        <f aca="false">ADH317*$B318</f>
        <v>0</v>
      </c>
      <c r="ADJ318" s="1" t="n">
        <f aca="false">ADI317*$B318</f>
        <v>0</v>
      </c>
      <c r="ADK318" s="1" t="n">
        <f aca="false">ADJ317*$B318</f>
        <v>0</v>
      </c>
      <c r="ADL318" s="1" t="n">
        <f aca="false">ADK317*$B318</f>
        <v>0</v>
      </c>
      <c r="ADM318" s="1" t="n">
        <f aca="false">ADL317*$B318</f>
        <v>0</v>
      </c>
      <c r="ADN318" s="1" t="n">
        <f aca="false">ADM317*$B318</f>
        <v>0</v>
      </c>
      <c r="ADO318" s="1" t="n">
        <f aca="false">ADN317*$B318</f>
        <v>0</v>
      </c>
      <c r="ADP318" s="1" t="n">
        <f aca="false">ADO317*$B318</f>
        <v>0</v>
      </c>
      <c r="ADQ318" s="1" t="n">
        <f aca="false">ADP317*$B318</f>
        <v>0</v>
      </c>
      <c r="ADR318" s="1" t="n">
        <f aca="false">ADQ317*$B318</f>
        <v>0</v>
      </c>
      <c r="ADS318" s="1" t="n">
        <f aca="false">ADR317*$B318</f>
        <v>0</v>
      </c>
      <c r="ADT318" s="1" t="n">
        <f aca="false">ADS317*$B318</f>
        <v>0</v>
      </c>
      <c r="ADU318" s="1" t="n">
        <f aca="false">ADT317*$B318</f>
        <v>0</v>
      </c>
      <c r="ADV318" s="1" t="n">
        <f aca="false">ADU317*$B318</f>
        <v>0</v>
      </c>
      <c r="ADW318" s="1" t="n">
        <f aca="false">ADV317*$B318</f>
        <v>0</v>
      </c>
      <c r="ADX318" s="1" t="n">
        <f aca="false">ADW317*$B318</f>
        <v>0</v>
      </c>
      <c r="ADY318" s="1" t="n">
        <f aca="false">ADX317*$B318</f>
        <v>0</v>
      </c>
      <c r="ADZ318" s="1" t="n">
        <f aca="false">ADY317*$B318</f>
        <v>0</v>
      </c>
      <c r="AEA318" s="1" t="n">
        <f aca="false">ADZ317*$B318</f>
        <v>0</v>
      </c>
      <c r="AEB318" s="1" t="n">
        <f aca="false">AEA317*$B318</f>
        <v>0</v>
      </c>
      <c r="AEC318" s="1" t="n">
        <f aca="false">AEB317*$B318</f>
        <v>0</v>
      </c>
      <c r="AED318" s="1" t="n">
        <f aca="false">AEC317*$B318</f>
        <v>0</v>
      </c>
      <c r="AEE318" s="1" t="n">
        <f aca="false">AED317*$B318</f>
        <v>0</v>
      </c>
      <c r="AEF318" s="1" t="n">
        <f aca="false">AEE317*$B318</f>
        <v>0</v>
      </c>
      <c r="AEG318" s="1" t="n">
        <f aca="false">AEF317*$B318</f>
        <v>0</v>
      </c>
      <c r="AEH318" s="1" t="n">
        <f aca="false">AEG317*$B318</f>
        <v>0</v>
      </c>
      <c r="AEI318" s="1" t="n">
        <f aca="false">AEH317*$B318</f>
        <v>0</v>
      </c>
      <c r="AEJ318" s="1" t="n">
        <f aca="false">AEI317*$B318</f>
        <v>0</v>
      </c>
      <c r="AEK318" s="1" t="n">
        <f aca="false">AEJ317*$B318</f>
        <v>0</v>
      </c>
      <c r="AEL318" s="1" t="n">
        <f aca="false">AEK317*$B318</f>
        <v>0</v>
      </c>
      <c r="AEM318" s="1" t="n">
        <f aca="false">AEL317*$B318</f>
        <v>0</v>
      </c>
      <c r="AEN318" s="1" t="n">
        <f aca="false">AEM317*$B318</f>
        <v>0</v>
      </c>
      <c r="AEO318" s="1" t="n">
        <f aca="false">AEN317*$B318</f>
        <v>0</v>
      </c>
      <c r="AEP318" s="1" t="n">
        <f aca="false">AEO317*$B318</f>
        <v>0</v>
      </c>
      <c r="AEQ318" s="1" t="n">
        <f aca="false">AEP317*$B318</f>
        <v>0</v>
      </c>
      <c r="AER318" s="1" t="n">
        <f aca="false">AEQ317*$B318</f>
        <v>0</v>
      </c>
      <c r="AES318" s="1" t="n">
        <f aca="false">AER317*$B318</f>
        <v>0</v>
      </c>
      <c r="AET318" s="1" t="n">
        <f aca="false">AES317*$B318</f>
        <v>0</v>
      </c>
      <c r="AEU318" s="1" t="n">
        <f aca="false">AET317*$B318</f>
        <v>0</v>
      </c>
      <c r="AEV318" s="1" t="n">
        <f aca="false">AEU317*$B318</f>
        <v>0</v>
      </c>
      <c r="AEW318" s="1" t="n">
        <f aca="false">AEV317*$B318</f>
        <v>0</v>
      </c>
      <c r="AEX318" s="1" t="n">
        <f aca="false">AEW317*$B318</f>
        <v>0</v>
      </c>
      <c r="AEY318" s="1" t="n">
        <f aca="false">AEX317*$B318</f>
        <v>0</v>
      </c>
      <c r="AEZ318" s="1" t="n">
        <f aca="false">AEY317*$B318</f>
        <v>0</v>
      </c>
      <c r="AFA318" s="1" t="n">
        <f aca="false">AEZ317*$B318</f>
        <v>0</v>
      </c>
      <c r="AFB318" s="1" t="n">
        <f aca="false">AFA317*$B318</f>
        <v>0</v>
      </c>
      <c r="AFC318" s="1" t="n">
        <f aca="false">AFB317*$B318</f>
        <v>0</v>
      </c>
      <c r="AFD318" s="1" t="n">
        <f aca="false">AFC317*$B318</f>
        <v>0</v>
      </c>
      <c r="AFE318" s="1" t="n">
        <f aca="false">AFD317*$B318</f>
        <v>0</v>
      </c>
      <c r="AFF318" s="1" t="n">
        <f aca="false">AFE317*$B318</f>
        <v>0</v>
      </c>
      <c r="AFG318" s="1" t="n">
        <f aca="false">AFF317*$B318</f>
        <v>0</v>
      </c>
      <c r="AFH318" s="1" t="n">
        <f aca="false">AFG317*$B318</f>
        <v>0</v>
      </c>
      <c r="AFI318" s="1" t="n">
        <f aca="false">AFH317*$B318</f>
        <v>0</v>
      </c>
      <c r="AFJ318" s="1" t="n">
        <f aca="false">AFI317*$B318</f>
        <v>0</v>
      </c>
      <c r="AFK318" s="1" t="n">
        <f aca="false">AFJ317*$B318</f>
        <v>0</v>
      </c>
      <c r="AFL318" s="1" t="n">
        <f aca="false">AFK317*$B318</f>
        <v>0</v>
      </c>
      <c r="AFM318" s="1" t="n">
        <f aca="false">AFL317*$B318</f>
        <v>0</v>
      </c>
      <c r="AFN318" s="1" t="n">
        <f aca="false">AFM317*$B318</f>
        <v>0</v>
      </c>
      <c r="AFO318" s="1" t="n">
        <f aca="false">AFN317*$B318</f>
        <v>0</v>
      </c>
      <c r="AFP318" s="1" t="n">
        <f aca="false">AFO317*$B318</f>
        <v>0</v>
      </c>
      <c r="AFQ318" s="1" t="n">
        <f aca="false">AFP317*$B318</f>
        <v>0</v>
      </c>
      <c r="AFR318" s="1" t="n">
        <f aca="false">AFQ317*$B318</f>
        <v>0</v>
      </c>
      <c r="AFS318" s="1" t="n">
        <f aca="false">AFR317*$B318</f>
        <v>0</v>
      </c>
      <c r="AFT318" s="1" t="n">
        <f aca="false">AFS317*$B318</f>
        <v>0</v>
      </c>
      <c r="AFU318" s="1" t="n">
        <f aca="false">AFT317*$B318</f>
        <v>0</v>
      </c>
      <c r="AFV318" s="1" t="n">
        <f aca="false">AFU317*$B318</f>
        <v>0</v>
      </c>
      <c r="AFW318" s="1" t="n">
        <f aca="false">AFV317*$B318</f>
        <v>0</v>
      </c>
      <c r="AFX318" s="1" t="n">
        <f aca="false">AFW317*$B318</f>
        <v>0</v>
      </c>
      <c r="AFY318" s="1" t="n">
        <f aca="false">AFX317*$B318</f>
        <v>0</v>
      </c>
      <c r="AFZ318" s="1" t="n">
        <f aca="false">AFY317*$B318</f>
        <v>0</v>
      </c>
      <c r="AGA318" s="1" t="n">
        <f aca="false">AFZ317*$B318</f>
        <v>0</v>
      </c>
      <c r="AGB318" s="1" t="n">
        <f aca="false">AGA317*$B318</f>
        <v>0</v>
      </c>
      <c r="AGC318" s="1" t="n">
        <f aca="false">AGB317*$B318</f>
        <v>0</v>
      </c>
      <c r="AGD318" s="1" t="n">
        <f aca="false">AGC317*$B318</f>
        <v>0</v>
      </c>
      <c r="AGE318" s="1" t="n">
        <f aca="false">AGD317*$B318</f>
        <v>0</v>
      </c>
      <c r="AGF318" s="1" t="n">
        <f aca="false">AGE317*$B318</f>
        <v>0</v>
      </c>
      <c r="AGG318" s="1" t="n">
        <f aca="false">AGF317*$B318</f>
        <v>0</v>
      </c>
      <c r="AGH318" s="1" t="n">
        <f aca="false">AGG317*$B318</f>
        <v>0</v>
      </c>
      <c r="AGI318" s="1" t="n">
        <f aca="false">AGH317*$B318</f>
        <v>0</v>
      </c>
      <c r="AGJ318" s="1" t="n">
        <f aca="false">AGI317*$B318</f>
        <v>0</v>
      </c>
      <c r="AGK318" s="1" t="n">
        <f aca="false">AGJ317*$B318</f>
        <v>0</v>
      </c>
      <c r="AGL318" s="1" t="n">
        <f aca="false">AGK317*$B318</f>
        <v>0</v>
      </c>
      <c r="AGM318" s="1" t="n">
        <f aca="false">AGL317*$B318</f>
        <v>0</v>
      </c>
      <c r="AGN318" s="1" t="n">
        <f aca="false">AGM317*$B318</f>
        <v>0</v>
      </c>
      <c r="AGO318" s="1" t="n">
        <f aca="false">AGN317*$B318</f>
        <v>0</v>
      </c>
      <c r="AGP318" s="1" t="n">
        <f aca="false">AGO317*$B318</f>
        <v>0</v>
      </c>
      <c r="AGQ318" s="1" t="n">
        <f aca="false">AGP317*$B318</f>
        <v>0</v>
      </c>
      <c r="AGR318" s="1" t="n">
        <f aca="false">AGQ317*$B318</f>
        <v>0</v>
      </c>
      <c r="AGS318" s="1" t="n">
        <f aca="false">AGR317*$B318</f>
        <v>0</v>
      </c>
      <c r="AGT318" s="1" t="n">
        <f aca="false">AGS317*$B318</f>
        <v>0</v>
      </c>
      <c r="AGU318" s="1" t="n">
        <f aca="false">AGT317*$B318</f>
        <v>0</v>
      </c>
      <c r="AGV318" s="1" t="n">
        <f aca="false">AGU317*$B318</f>
        <v>0</v>
      </c>
      <c r="AGW318" s="1" t="n">
        <f aca="false">AGV317*$B318</f>
        <v>0</v>
      </c>
      <c r="AGX318" s="1" t="n">
        <f aca="false">AGW317*$B318</f>
        <v>0</v>
      </c>
      <c r="AGY318" s="1" t="n">
        <f aca="false">AGX317*$B318</f>
        <v>0</v>
      </c>
      <c r="AGZ318" s="1" t="n">
        <f aca="false">AGY317*$B318</f>
        <v>0</v>
      </c>
      <c r="AHA318" s="1" t="n">
        <f aca="false">AGZ317*$B318</f>
        <v>0</v>
      </c>
      <c r="AHB318" s="1" t="n">
        <f aca="false">AHA317*$B318</f>
        <v>0</v>
      </c>
      <c r="AHC318" s="1" t="n">
        <f aca="false">AHB317*$B318</f>
        <v>0</v>
      </c>
      <c r="AHD318" s="1" t="n">
        <f aca="false">AHC317*$B318</f>
        <v>0</v>
      </c>
      <c r="AHE318" s="1" t="n">
        <f aca="false">AHD317*$B318</f>
        <v>0</v>
      </c>
      <c r="AHF318" s="1" t="n">
        <f aca="false">AHE317*$B318</f>
        <v>0</v>
      </c>
      <c r="AHG318" s="1" t="n">
        <f aca="false">AHF317*$B318</f>
        <v>0</v>
      </c>
      <c r="AHH318" s="1" t="n">
        <f aca="false">AHG317*$B318</f>
        <v>0</v>
      </c>
      <c r="AHI318" s="1" t="n">
        <f aca="false">AHH317*$B318</f>
        <v>0</v>
      </c>
      <c r="AHJ318" s="1" t="n">
        <f aca="false">AHI317*$B318</f>
        <v>0</v>
      </c>
      <c r="AHK318" s="1" t="n">
        <f aca="false">AHJ317*$B318</f>
        <v>0</v>
      </c>
      <c r="AHL318" s="1" t="n">
        <f aca="false">AHK317*$B318</f>
        <v>0</v>
      </c>
      <c r="AHM318" s="1" t="n">
        <f aca="false">AHL317*$B318</f>
        <v>0</v>
      </c>
      <c r="AHN318" s="1" t="n">
        <f aca="false">AHM317*$B318</f>
        <v>0</v>
      </c>
      <c r="AHO318" s="1" t="n">
        <f aca="false">AHN317*$B318</f>
        <v>0</v>
      </c>
      <c r="AHP318" s="1" t="n">
        <f aca="false">AHO317*$B318</f>
        <v>0</v>
      </c>
      <c r="AHQ318" s="1" t="n">
        <f aca="false">AHP317*$B318</f>
        <v>0</v>
      </c>
      <c r="AHR318" s="1" t="n">
        <f aca="false">AHQ317*$B318</f>
        <v>0</v>
      </c>
      <c r="AHS318" s="1" t="n">
        <f aca="false">AHR317*$B318</f>
        <v>0</v>
      </c>
      <c r="AHT318" s="1" t="n">
        <f aca="false">AHS317*$B318</f>
        <v>0</v>
      </c>
      <c r="AHU318" s="1" t="n">
        <f aca="false">AHT317*$B318</f>
        <v>0</v>
      </c>
      <c r="AHV318" s="1" t="n">
        <f aca="false">AHU317*$B318</f>
        <v>0</v>
      </c>
      <c r="AHW318" s="1" t="n">
        <f aca="false">AHV317*$B318</f>
        <v>0</v>
      </c>
      <c r="AHX318" s="1" t="n">
        <f aca="false">AHW317*$B318</f>
        <v>0</v>
      </c>
      <c r="AHY318" s="1" t="n">
        <f aca="false">AHX317*$B318</f>
        <v>0</v>
      </c>
      <c r="AHZ318" s="1" t="n">
        <f aca="false">AHY317*$B318</f>
        <v>0</v>
      </c>
      <c r="AIA318" s="1" t="n">
        <f aca="false">AHZ317*$B318</f>
        <v>0</v>
      </c>
      <c r="AIB318" s="1" t="n">
        <f aca="false">AIA317*$B318</f>
        <v>0</v>
      </c>
      <c r="AIC318" s="1" t="n">
        <f aca="false">AIB317*$B318</f>
        <v>0</v>
      </c>
      <c r="AID318" s="1" t="n">
        <f aca="false">AIC317*$B318</f>
        <v>0</v>
      </c>
      <c r="AIE318" s="1" t="n">
        <f aca="false">AID317*$B318</f>
        <v>0</v>
      </c>
      <c r="AIF318" s="1" t="n">
        <f aca="false">AIE317*$B318</f>
        <v>0</v>
      </c>
      <c r="AIG318" s="1" t="n">
        <f aca="false">AIF317*$B318</f>
        <v>0</v>
      </c>
      <c r="AIH318" s="1" t="n">
        <f aca="false">AIG317*$B318</f>
        <v>0</v>
      </c>
      <c r="AII318" s="1" t="n">
        <f aca="false">AIH317*$B318</f>
        <v>0</v>
      </c>
      <c r="AIJ318" s="1" t="n">
        <f aca="false">AII317*$B318</f>
        <v>0</v>
      </c>
      <c r="AIK318" s="1" t="n">
        <f aca="false">AIJ317*$B318</f>
        <v>0</v>
      </c>
      <c r="AIL318" s="1" t="n">
        <f aca="false">AIK317*$B318</f>
        <v>0</v>
      </c>
      <c r="AIM318" s="1" t="n">
        <f aca="false">AIL317*$B318</f>
        <v>0</v>
      </c>
      <c r="AIN318" s="1" t="n">
        <f aca="false">AIM317*$B318</f>
        <v>0</v>
      </c>
      <c r="AIO318" s="1" t="n">
        <f aca="false">AIN317*$B318</f>
        <v>0</v>
      </c>
      <c r="AIP318" s="1" t="n">
        <f aca="false">AIO317*$B318</f>
        <v>0</v>
      </c>
      <c r="AIQ318" s="1" t="n">
        <f aca="false">AIP317*$B318</f>
        <v>0</v>
      </c>
      <c r="AIR318" s="1" t="n">
        <f aca="false">AIQ317*$B318</f>
        <v>0</v>
      </c>
      <c r="AIS318" s="1" t="n">
        <f aca="false">AIR317*$B318</f>
        <v>0</v>
      </c>
      <c r="AIT318" s="1" t="n">
        <f aca="false">AIS317*$B318</f>
        <v>0</v>
      </c>
      <c r="AIU318" s="1" t="n">
        <f aca="false">AIT317*$B318</f>
        <v>0</v>
      </c>
      <c r="AIV318" s="1" t="n">
        <f aca="false">AIU317*$B318</f>
        <v>0</v>
      </c>
      <c r="AIW318" s="1" t="n">
        <f aca="false">AIV317*$B318</f>
        <v>0</v>
      </c>
      <c r="AIX318" s="1" t="n">
        <f aca="false">AIW317*$B318</f>
        <v>0</v>
      </c>
      <c r="AIY318" s="1" t="n">
        <f aca="false">AIX317*$B318</f>
        <v>0</v>
      </c>
      <c r="AIZ318" s="1" t="n">
        <f aca="false">AIY317*$B318</f>
        <v>0</v>
      </c>
      <c r="AJA318" s="1" t="n">
        <f aca="false">AIZ317*$B318</f>
        <v>0</v>
      </c>
      <c r="AJB318" s="1" t="n">
        <f aca="false">AJA317*$B318</f>
        <v>0</v>
      </c>
      <c r="AJC318" s="1" t="n">
        <f aca="false">AJB317*$B318</f>
        <v>0</v>
      </c>
      <c r="AJD318" s="1" t="n">
        <f aca="false">AJC317*$B318</f>
        <v>0</v>
      </c>
      <c r="AJE318" s="1" t="n">
        <f aca="false">AJD317*$B318</f>
        <v>0</v>
      </c>
      <c r="AJF318" s="1" t="n">
        <f aca="false">AJE317*$B318</f>
        <v>0</v>
      </c>
      <c r="AJG318" s="1" t="n">
        <f aca="false">AJF317*$B318</f>
        <v>0</v>
      </c>
      <c r="AJH318" s="1" t="n">
        <f aca="false">AJG317*$B318</f>
        <v>0</v>
      </c>
      <c r="AJI318" s="1" t="n">
        <f aca="false">AJH317*$B318</f>
        <v>0</v>
      </c>
      <c r="AJJ318" s="1" t="n">
        <f aca="false">AJI317*$B318</f>
        <v>0</v>
      </c>
      <c r="AJK318" s="1" t="n">
        <f aca="false">AJJ317*$B318</f>
        <v>0</v>
      </c>
      <c r="AJL318" s="1" t="n">
        <f aca="false">AJK317*$B318</f>
        <v>0</v>
      </c>
      <c r="AJM318" s="1" t="n">
        <f aca="false">AJL317*$B318</f>
        <v>0</v>
      </c>
      <c r="AJN318" s="1" t="n">
        <f aca="false">AJM317*$B318</f>
        <v>0</v>
      </c>
      <c r="AJO318" s="1" t="n">
        <f aca="false">AJN317*$B318</f>
        <v>0</v>
      </c>
      <c r="AJP318" s="1" t="n">
        <f aca="false">AJO317*$B318</f>
        <v>0</v>
      </c>
      <c r="AJQ318" s="1" t="n">
        <f aca="false">AJP317*$B318</f>
        <v>0</v>
      </c>
      <c r="AJR318" s="1" t="n">
        <f aca="false">AJQ317*$B318</f>
        <v>0</v>
      </c>
      <c r="AJS318" s="1" t="n">
        <f aca="false">AJR317*$B318</f>
        <v>0</v>
      </c>
      <c r="AJT318" s="1" t="n">
        <f aca="false">AJS317*$B318</f>
        <v>0</v>
      </c>
      <c r="AJU318" s="1" t="n">
        <f aca="false">AJT317*$B318</f>
        <v>0</v>
      </c>
      <c r="AJV318" s="1" t="n">
        <f aca="false">AJU317*$B318</f>
        <v>0</v>
      </c>
      <c r="AJW318" s="1" t="n">
        <f aca="false">AJV317*$B318</f>
        <v>0</v>
      </c>
      <c r="AJX318" s="1" t="n">
        <f aca="false">AJW317*$B318</f>
        <v>0</v>
      </c>
      <c r="AJY318" s="1" t="n">
        <f aca="false">AJX317*$B318</f>
        <v>0</v>
      </c>
      <c r="AJZ318" s="1" t="n">
        <f aca="false">AJY317*$B318</f>
        <v>0</v>
      </c>
      <c r="AKA318" s="1" t="n">
        <f aca="false">AJZ317*$B318</f>
        <v>0</v>
      </c>
      <c r="AKB318" s="1" t="n">
        <f aca="false">AKA317*$B318</f>
        <v>0</v>
      </c>
      <c r="AKC318" s="1" t="n">
        <f aca="false">AKB317*$B318</f>
        <v>0</v>
      </c>
      <c r="AKD318" s="1" t="n">
        <f aca="false">AKC317*$B318</f>
        <v>0</v>
      </c>
      <c r="AKE318" s="1" t="n">
        <f aca="false">AKD317*$B318</f>
        <v>0</v>
      </c>
      <c r="AKF318" s="1" t="n">
        <f aca="false">AKE317*$B318</f>
        <v>0</v>
      </c>
      <c r="AKG318" s="1" t="n">
        <f aca="false">AKF317*$B318</f>
        <v>0</v>
      </c>
      <c r="AKH318" s="1" t="n">
        <f aca="false">AKG317*$B318</f>
        <v>0</v>
      </c>
      <c r="AKI318" s="1" t="n">
        <f aca="false">AKH317*$B318</f>
        <v>0</v>
      </c>
      <c r="AKJ318" s="1" t="n">
        <f aca="false">AKI317*$B318</f>
        <v>0</v>
      </c>
      <c r="AKK318" s="1" t="n">
        <f aca="false">AKJ317*$B318</f>
        <v>0</v>
      </c>
      <c r="AKL318" s="1" t="n">
        <f aca="false">AKK317*$B318</f>
        <v>0</v>
      </c>
      <c r="AKM318" s="1" t="n">
        <f aca="false">AKL317*$B318</f>
        <v>0</v>
      </c>
      <c r="AKN318" s="1" t="n">
        <f aca="false">AKM317*$B318</f>
        <v>0</v>
      </c>
      <c r="AKO318" s="1" t="n">
        <f aca="false">AKN317*$B318</f>
        <v>0</v>
      </c>
      <c r="AKP318" s="1" t="n">
        <f aca="false">AKO317*$B318</f>
        <v>0</v>
      </c>
      <c r="AKQ318" s="1" t="n">
        <f aca="false">AKP317*$B318</f>
        <v>0</v>
      </c>
      <c r="AKR318" s="1" t="n">
        <f aca="false">AKQ317*$B318</f>
        <v>0</v>
      </c>
      <c r="AKS318" s="1" t="n">
        <f aca="false">AKR317*$B318</f>
        <v>0</v>
      </c>
      <c r="AKT318" s="1" t="n">
        <f aca="false">AKS317*$B318</f>
        <v>0</v>
      </c>
      <c r="AKU318" s="1" t="n">
        <f aca="false">AKT317*$B318</f>
        <v>0</v>
      </c>
      <c r="AKV318" s="1" t="n">
        <f aca="false">AKU317*$B318</f>
        <v>0</v>
      </c>
      <c r="AKW318" s="1" t="n">
        <f aca="false">AKV317*$B318</f>
        <v>0</v>
      </c>
      <c r="AKX318" s="1" t="n">
        <f aca="false">AKW317*$B318</f>
        <v>0</v>
      </c>
      <c r="AKY318" s="1" t="n">
        <f aca="false">AKX317*$B318</f>
        <v>0</v>
      </c>
      <c r="AKZ318" s="1" t="n">
        <f aca="false">AKY317*$B318</f>
        <v>0</v>
      </c>
      <c r="ALA318" s="1" t="n">
        <f aca="false">AKZ317*$B318</f>
        <v>0</v>
      </c>
      <c r="ALB318" s="1" t="n">
        <f aca="false">ALA317*$B318</f>
        <v>0</v>
      </c>
      <c r="ALC318" s="1" t="n">
        <f aca="false">ALB317*$B318</f>
        <v>0</v>
      </c>
      <c r="ALD318" s="1" t="n">
        <f aca="false">ALC317*$B318</f>
        <v>0</v>
      </c>
      <c r="ALE318" s="1" t="n">
        <f aca="false">ALD317*$B318</f>
        <v>0</v>
      </c>
      <c r="ALF318" s="1" t="n">
        <f aca="false">ALE317*$B318</f>
        <v>0</v>
      </c>
      <c r="ALG318" s="1" t="n">
        <f aca="false">ALF317*$B318</f>
        <v>0</v>
      </c>
      <c r="ALH318" s="1" t="n">
        <f aca="false">ALG317*$B318</f>
        <v>0</v>
      </c>
      <c r="ALI318" s="1" t="n">
        <f aca="false">ALH317*$B318</f>
        <v>0</v>
      </c>
      <c r="ALJ318" s="1" t="n">
        <f aca="false">ALI317*$B318</f>
        <v>0</v>
      </c>
      <c r="ALK318" s="1" t="n">
        <f aca="false">ALJ317*$B318</f>
        <v>0</v>
      </c>
      <c r="ALL318" s="1" t="n">
        <f aca="false">ALK317*$B318</f>
        <v>0</v>
      </c>
      <c r="ALM318" s="1" t="n">
        <f aca="false">ALL317*$B318</f>
        <v>0</v>
      </c>
      <c r="ALN318" s="1" t="n">
        <f aca="false">ALM317*$B318</f>
        <v>0</v>
      </c>
      <c r="ALO318" s="1" t="n">
        <f aca="false">ALN317*$B318</f>
        <v>0</v>
      </c>
      <c r="ALP318" s="1" t="n">
        <f aca="false">ALO317*$B318</f>
        <v>0</v>
      </c>
      <c r="ALQ318" s="1" t="n">
        <f aca="false">ALP317*$B318</f>
        <v>0</v>
      </c>
      <c r="ALR318" s="1" t="n">
        <f aca="false">ALQ317*$B318</f>
        <v>0</v>
      </c>
      <c r="ALS318" s="1" t="n">
        <f aca="false">ALR317*$B318</f>
        <v>0</v>
      </c>
      <c r="ALT318" s="1" t="n">
        <f aca="false">ALS317*$B318</f>
        <v>0</v>
      </c>
      <c r="ALU318" s="1" t="n">
        <f aca="false">ALT317*$B318</f>
        <v>0</v>
      </c>
      <c r="ALV318" s="1" t="n">
        <f aca="false">ALU317*$B318</f>
        <v>0</v>
      </c>
      <c r="ALW318" s="1" t="n">
        <f aca="false">ALV317*$B318</f>
        <v>0</v>
      </c>
      <c r="ALX318" s="1" t="n">
        <f aca="false">ALW317*$B318</f>
        <v>0</v>
      </c>
      <c r="ALY318" s="1" t="n">
        <f aca="false">ALX317*$B318</f>
        <v>0</v>
      </c>
      <c r="ALZ318" s="1" t="n">
        <f aca="false">ALY317*$B318</f>
        <v>0</v>
      </c>
      <c r="AMA318" s="1" t="n">
        <f aca="false">ALZ317*$B318</f>
        <v>0</v>
      </c>
      <c r="AMB318" s="1" t="n">
        <f aca="false">AMA317*$B318</f>
        <v>0</v>
      </c>
      <c r="AMC318" s="1" t="n">
        <f aca="false">AMB317*$B318</f>
        <v>0</v>
      </c>
      <c r="AMD318" s="1" t="n">
        <f aca="false">AMC317*$B318</f>
        <v>0</v>
      </c>
      <c r="AME318" s="1" t="n">
        <f aca="false">AMD317*$B318</f>
        <v>0</v>
      </c>
      <c r="AMF318" s="1" t="n">
        <f aca="false">AME317*$B318</f>
        <v>0</v>
      </c>
      <c r="AMG318" s="1" t="n">
        <f aca="false">AMF317*$B318</f>
        <v>0</v>
      </c>
      <c r="AMH318" s="1" t="n">
        <f aca="false">AMG317*$B318</f>
        <v>0</v>
      </c>
      <c r="AMI318" s="1" t="n">
        <f aca="false">AMH317*$B318</f>
        <v>0</v>
      </c>
      <c r="AMJ318" s="1" t="n">
        <f aca="false">AMI317*$B318</f>
        <v>0</v>
      </c>
    </row>
    <row r="319" customFormat="false" ht="13.8" hidden="false" customHeight="false" outlineLevel="0" collapsed="false">
      <c r="B319" s="1" t="n">
        <f aca="false">B318</f>
        <v>1</v>
      </c>
      <c r="C319" s="5" t="n">
        <f aca="false">C318+365.25/12</f>
        <v>56690.6875</v>
      </c>
      <c r="KS319" s="1" t="n">
        <f aca="false">KR318*$B319</f>
        <v>12883</v>
      </c>
      <c r="KT319" s="1" t="n">
        <f aca="false">KS318*$B319</f>
        <v>24939</v>
      </c>
      <c r="KU319" s="1" t="n">
        <f aca="false">KT318*$B319</f>
        <v>21399</v>
      </c>
      <c r="KV319" s="1" t="n">
        <f aca="false">KU318*$B319</f>
        <v>17984</v>
      </c>
      <c r="KW319" s="1" t="n">
        <f aca="false">KV318*$B319</f>
        <v>15848</v>
      </c>
      <c r="KX319" s="1" t="n">
        <f aca="false">KW318*$B319</f>
        <v>14022</v>
      </c>
      <c r="KY319" s="1" t="n">
        <f aca="false">KX318*$B319</f>
        <v>12555</v>
      </c>
      <c r="KZ319" s="1" t="n">
        <f aca="false">KY318*$B319</f>
        <v>11292</v>
      </c>
      <c r="LA319" s="1" t="n">
        <f aca="false">KZ318*$B319</f>
        <v>10271</v>
      </c>
      <c r="LB319" s="1" t="n">
        <f aca="false">LA318*$B319</f>
        <v>9535</v>
      </c>
      <c r="LC319" s="1" t="n">
        <f aca="false">LB318*$B319</f>
        <v>8780</v>
      </c>
      <c r="LD319" s="1" t="n">
        <f aca="false">LC318*$B319</f>
        <v>8137</v>
      </c>
      <c r="LE319" s="1" t="n">
        <f aca="false">LD318*$B319</f>
        <v>7504</v>
      </c>
      <c r="LF319" s="1" t="n">
        <f aca="false">LE318*$B319</f>
        <v>6980</v>
      </c>
      <c r="LG319" s="1" t="n">
        <f aca="false">LF318*$B319</f>
        <v>6742</v>
      </c>
      <c r="LH319" s="1" t="n">
        <f aca="false">LG318*$B319</f>
        <v>6371</v>
      </c>
      <c r="LI319" s="1" t="n">
        <f aca="false">LH318*$B319</f>
        <v>6023</v>
      </c>
      <c r="LJ319" s="1" t="n">
        <f aca="false">LI318*$B319</f>
        <v>5684</v>
      </c>
      <c r="LK319" s="1" t="n">
        <f aca="false">LJ318*$B319</f>
        <v>5463</v>
      </c>
      <c r="LL319" s="1" t="n">
        <f aca="false">LK318*$B319</f>
        <v>5213</v>
      </c>
      <c r="LM319" s="1" t="n">
        <f aca="false">LL318*$B319</f>
        <v>4984</v>
      </c>
      <c r="LN319" s="1" t="n">
        <f aca="false">LM318*$B319</f>
        <v>4737.81794383923</v>
      </c>
      <c r="LO319" s="1" t="n">
        <f aca="false">LN318*$B319</f>
        <v>4540.77199697123</v>
      </c>
      <c r="LP319" s="1" t="n">
        <f aca="false">LO318*$B319</f>
        <v>4358.70531605533</v>
      </c>
      <c r="LQ319" s="1" t="n">
        <f aca="false">LP318*$B319</f>
        <v>4189.99924661381</v>
      </c>
      <c r="LR319" s="1" t="n">
        <f aca="false">LQ318*$B319</f>
        <v>4033.25843053295</v>
      </c>
      <c r="LS319" s="1" t="n">
        <f aca="false">LR318*$B319</f>
        <v>3887.27376013112</v>
      </c>
      <c r="LT319" s="1" t="n">
        <f aca="false">LS318*$B319</f>
        <v>3750.99244879721</v>
      </c>
      <c r="LU319" s="1" t="n">
        <f aca="false">LT318*$B319</f>
        <v>3623.49367602555</v>
      </c>
      <c r="LV319" s="1" t="n">
        <f aca="false">LU318*$B319</f>
        <v>3503.96863456063</v>
      </c>
      <c r="LW319" s="1" t="n">
        <f aca="false">LV318*$B319</f>
        <v>3391.70408046593</v>
      </c>
      <c r="LX319" s="1" t="n">
        <f aca="false">LW318*$B319</f>
        <v>3286.0686905647</v>
      </c>
      <c r="LY319" s="1" t="n">
        <f aca="false">LX318*$B319</f>
        <v>3186.50168494265</v>
      </c>
      <c r="LZ319" s="1" t="n">
        <f aca="false">LY318*$B319</f>
        <v>3092.50328852572</v>
      </c>
      <c r="MA319" s="1" t="n">
        <f aca="false">LZ318*$B319</f>
        <v>3003.62669476537</v>
      </c>
      <c r="MB319" s="1" t="n">
        <f aca="false">MA318*$B319</f>
        <v>2919.47126311394</v>
      </c>
      <c r="MC319" s="1" t="n">
        <f aca="false">MB318*$B319</f>
        <v>2839.6767352975</v>
      </c>
      <c r="MD319" s="1" t="n">
        <f aca="false">MC318*$B319</f>
        <v>2763.91829710007</v>
      </c>
      <c r="ME319" s="1" t="n">
        <f aca="false">MD318*$B319</f>
        <v>2691.90234520416</v>
      </c>
      <c r="MF319" s="1" t="n">
        <f aca="false">ME318*$B319</f>
        <v>2623.36284463615</v>
      </c>
      <c r="MG319" s="1" t="n">
        <f aca="false">MF318*$B319</f>
        <v>2558.05818308227</v>
      </c>
      <c r="MH319" s="1" t="n">
        <f aca="false">MG318*$B319</f>
        <v>2495.76844493753</v>
      </c>
      <c r="MI319" s="1" t="n">
        <f aca="false">MH318*$B319</f>
        <v>2436.29304131658</v>
      </c>
      <c r="MJ319" s="1" t="n">
        <f aca="false">MI318*$B319</f>
        <v>2379.44864307475</v>
      </c>
      <c r="MK319" s="1" t="n">
        <f aca="false">MJ318*$B319</f>
        <v>2325.06737268762</v>
      </c>
      <c r="ML319" s="1" t="n">
        <f aca="false">MK318*$B319</f>
        <v>2272.99521802732</v>
      </c>
      <c r="MM319" s="1" t="n">
        <f aca="false">ML318*$B319</f>
        <v>2223.09063697485</v>
      </c>
      <c r="MN319" s="1" t="n">
        <f aca="false">MM318*$B319</f>
        <v>2175.22332667085</v>
      </c>
      <c r="MO319" s="1" t="n">
        <f aca="false">MN318*$B319</f>
        <v>2129.27313523112</v>
      </c>
      <c r="MP319" s="1" t="n">
        <f aca="false">MO318*$B319</f>
        <v>2085.12909709632</v>
      </c>
      <c r="MQ319" s="1" t="n">
        <f aca="false">MP318*$B319</f>
        <v>2042.68857597187</v>
      </c>
      <c r="MR319" s="1" t="n">
        <f aca="false">MQ318*$B319</f>
        <v>2001.85650164635</v>
      </c>
      <c r="MS319" s="1" t="n">
        <f aca="false">MR318*$B319</f>
        <v>1962.54468893467</v>
      </c>
      <c r="MT319" s="1" t="n">
        <f aca="false">MS318*$B319</f>
        <v>1924.67122864145</v>
      </c>
      <c r="MU319" s="1" t="n">
        <f aca="false">MT318*$B319</f>
        <v>1888.15994183421</v>
      </c>
      <c r="MV319" s="1" t="n">
        <f aca="false">MU318*$B319</f>
        <v>1852.93988989706</v>
      </c>
      <c r="MW319" s="1" t="n">
        <f aca="false">MV318*$B319</f>
        <v>1818.94493384036</v>
      </c>
      <c r="MX319" s="1" t="n">
        <f aca="false">MW318*$B319</f>
        <v>1786.11333719797</v>
      </c>
      <c r="MY319" s="1" t="n">
        <f aca="false">MX318*$B319</f>
        <v>1754.3874075759</v>
      </c>
      <c r="MZ319" s="1" t="n">
        <f aca="false">MY318*$B319</f>
        <v>1723.71317254378</v>
      </c>
      <c r="NA319" s="1" t="n">
        <f aca="false">MZ318*$B319</f>
        <v>1694.0400860999</v>
      </c>
      <c r="NB319" s="1" t="n">
        <f aca="false">NA318*$B319</f>
        <v>1665.32076240513</v>
      </c>
      <c r="NC319" s="1" t="n">
        <f aca="false">NB318*$B319</f>
        <v>1637.51073388245</v>
      </c>
      <c r="ND319" s="1" t="n">
        <f aca="false">NC318*$B319</f>
        <v>1610.56823112618</v>
      </c>
      <c r="NE319" s="1" t="n">
        <f aca="false">ND318*$B319</f>
        <v>1584.45398236615</v>
      </c>
      <c r="NF319" s="1" t="n">
        <f aca="false">NE318*$B319</f>
        <v>1559.13103049438</v>
      </c>
      <c r="NG319" s="1" t="n">
        <f aca="false">NF318*$B319</f>
        <v>1534.56456588989</v>
      </c>
      <c r="NH319" s="1" t="n">
        <f aca="false">NG318*$B319</f>
        <v>1510.72177347671</v>
      </c>
      <c r="NI319" s="1" t="n">
        <f aca="false">NH318*$B319</f>
        <v>1487.57169262446</v>
      </c>
      <c r="NJ319" s="1" t="n">
        <f aca="false">NI318*$B319</f>
        <v>1465.08508865389</v>
      </c>
      <c r="NK319" s="1" t="n">
        <f aca="false">NJ318*$B319</f>
        <v>1443.23433484377</v>
      </c>
      <c r="NL319" s="1" t="n">
        <f aca="false">NK318*$B319</f>
        <v>1421.9933039538</v>
      </c>
      <c r="NM319" s="1" t="n">
        <f aca="false">NL318*$B319</f>
        <v>1401.33726838217</v>
      </c>
      <c r="NN319" s="1" t="n">
        <f aca="false">NM318*$B319</f>
        <v>1381.24280816842</v>
      </c>
      <c r="NO319" s="1" t="n">
        <f aca="false">NN318*$B319</f>
        <v>1361.68772613347</v>
      </c>
      <c r="NP319" s="1" t="n">
        <f aca="false">NO318*$B319</f>
        <v>1342.65096952049</v>
      </c>
      <c r="NQ319" s="1" t="n">
        <f aca="false">NP318*$B319</f>
        <v>1324.11255756461</v>
      </c>
      <c r="NR319" s="1" t="n">
        <f aca="false">NQ318*$B319</f>
        <v>1306.05351447562</v>
      </c>
      <c r="NS319" s="1" t="n">
        <f aca="false">NR318*$B319</f>
        <v>1288.45580736895</v>
      </c>
      <c r="NT319" s="1" t="n">
        <f aca="false">NS318*$B319</f>
        <v>1271.30228872467</v>
      </c>
      <c r="NU319" s="1" t="n">
        <f aca="false">NT318*$B319</f>
        <v>1254.57664299484</v>
      </c>
      <c r="NV319" s="1" t="n">
        <f aca="false">NU318*$B319</f>
        <v>1238.26333701527</v>
      </c>
      <c r="NW319" s="1" t="n">
        <f aca="false">NV318*$B319</f>
        <v>1222.3475739099</v>
      </c>
      <c r="NX319" s="1" t="n">
        <f aca="false">NW318*$B319</f>
        <v>1206.81525020484</v>
      </c>
      <c r="NY319" s="1" t="n">
        <f aca="false">NX318*$B319</f>
        <v>1191.65291589504</v>
      </c>
      <c r="NZ319" s="1" t="n">
        <f aca="false">NY318*$B319</f>
        <v>1176.84773722956</v>
      </c>
      <c r="OA319" s="1" t="n">
        <f aca="false">NZ318*$B319</f>
        <v>1162.38746200266</v>
      </c>
      <c r="OB319" s="1" t="n">
        <f aca="false">OA318*$B319</f>
        <v>1148.26038715633</v>
      </c>
      <c r="OC319" s="1" t="n">
        <f aca="false">OB318*$B319</f>
        <v>1134.45532851725</v>
      </c>
      <c r="OD319" s="1" t="n">
        <f aca="false">OC318*$B319</f>
        <v>1120.96159250627</v>
      </c>
      <c r="OE319" s="1" t="n">
        <f aca="false">OD318*$B319</f>
        <v>1107.76894967232</v>
      </c>
      <c r="OF319" s="1" t="n">
        <f aca="false">OE318*$B319</f>
        <v>1094.8676099154</v>
      </c>
      <c r="OG319" s="1" t="n">
        <f aca="false">OF318*$B319</f>
        <v>1082.24819927444</v>
      </c>
      <c r="OH319" s="1" t="n">
        <f aca="false">OG318*$B319</f>
        <v>1069.90173816625</v>
      </c>
      <c r="OI319" s="1" t="n">
        <f aca="false">OH318*$B319</f>
        <v>1057.81962097108</v>
      </c>
      <c r="OJ319" s="1" t="n">
        <f aca="false">OI318*$B319</f>
        <v>1045.9935968688</v>
      </c>
      <c r="OK319" s="1" t="n">
        <f aca="false">OJ318*$B319</f>
        <v>1034.4157518374</v>
      </c>
      <c r="OL319" s="1" t="n">
        <f aca="false">OK318*$B319</f>
        <v>1022.9689762895</v>
      </c>
      <c r="OM319" s="1" t="n">
        <f aca="false">OL318*$B319</f>
        <v>1011.64886999447</v>
      </c>
      <c r="ON319" s="1" t="n">
        <f aca="false">OM318*$B319</f>
        <v>1000.45403123882</v>
      </c>
      <c r="OO319" s="1" t="n">
        <f aca="false">ON318*$B319</f>
        <v>989.383073820355</v>
      </c>
      <c r="OP319" s="1" t="n">
        <f aca="false">OO318*$B319</f>
        <v>978.434626876465</v>
      </c>
      <c r="OQ319" s="1" t="n">
        <f aca="false">OP318*$B319</f>
        <v>967.607334714433</v>
      </c>
      <c r="OR319" s="1" t="n">
        <f aca="false">OQ318*$B319</f>
        <v>956.899856643544</v>
      </c>
      <c r="OS319" s="1" t="n">
        <f aca="false">OR318*$B319</f>
        <v>946.310866809077</v>
      </c>
      <c r="OT319" s="1" t="n">
        <f aca="false">OS318*$B319</f>
        <v>935.839054028128</v>
      </c>
      <c r="OU319" s="1" t="n">
        <f aca="false">OT318*$B319</f>
        <v>925.48312162726</v>
      </c>
      <c r="OV319" s="1" t="n">
        <f aca="false">OU318*$B319</f>
        <v>915.241787281932</v>
      </c>
      <c r="OW319" s="1" t="n">
        <f aca="false">OV318*$B319</f>
        <v>905.113782857726</v>
      </c>
      <c r="OX319" s="1" t="n">
        <f aca="false">OW318*$B319</f>
        <v>895.097854253311</v>
      </c>
      <c r="OY319" s="1" t="n">
        <f aca="false">OX318*$B319</f>
        <v>885.192761245159</v>
      </c>
      <c r="OZ319" s="1" t="n">
        <f aca="false">OY318*$B319</f>
        <v>875.397277333971</v>
      </c>
      <c r="PA319" s="1" t="n">
        <f aca="false">OZ318*$B319</f>
        <v>865.710189592811</v>
      </c>
      <c r="PB319" s="1" t="n">
        <f aca="false">PA318*$B319</f>
        <v>856.130298516907</v>
      </c>
      <c r="PC319" s="1" t="n">
        <f aca="false">PB318*$B319</f>
        <v>846.656417875129</v>
      </c>
      <c r="PD319" s="1" t="n">
        <f aca="false">PC318*$B319</f>
        <v>837.287374563101</v>
      </c>
      <c r="PE319" s="1" t="n">
        <f aca="false">PD318*$B319</f>
        <v>828.022008457942</v>
      </c>
      <c r="PF319" s="1" t="n">
        <f aca="false">PE318*$B319</f>
        <v>818.859172274613</v>
      </c>
      <c r="PG319" s="1" t="n">
        <f aca="false">PF318*$B319</f>
        <v>809.797731423852</v>
      </c>
      <c r="PH319" s="1" t="n">
        <f aca="false">PG318*$B319</f>
        <v>800.836563871691</v>
      </c>
      <c r="PI319" s="1" t="n">
        <f aca="false">PH318*$B319</f>
        <v>791.97456000051</v>
      </c>
      <c r="PJ319" s="1" t="n">
        <f aca="false">PI318*$B319</f>
        <v>783.210622471647</v>
      </c>
      <c r="PK319" s="1" t="n">
        <f aca="false">PJ318*$B319</f>
        <v>774.543666089514</v>
      </c>
      <c r="PL319" s="1" t="n">
        <f aca="false">PK318*$B319</f>
        <v>765.972617667225</v>
      </c>
      <c r="PM319" s="1" t="n">
        <f aca="false">PL318*$B319</f>
        <v>757.496415893709</v>
      </c>
      <c r="PN319" s="1" t="n">
        <f aca="false">PM318*$B319</f>
        <v>749.114011202294</v>
      </c>
      <c r="PO319" s="1" t="n">
        <f aca="false">PN318*$B319</f>
        <v>740.824365640738</v>
      </c>
      <c r="PP319" s="1" t="n">
        <f aca="false">PO318*$B319</f>
        <v>732.626452742714</v>
      </c>
      <c r="PQ319" s="1" t="n">
        <f aca="false">PP318*$B319</f>
        <v>724.5192574007</v>
      </c>
      <c r="PR319" s="1" t="n">
        <f aca="false">PQ318*$B319</f>
        <v>716.501775740286</v>
      </c>
      <c r="PS319" s="1" t="n">
        <f aca="false">PR318*$B319</f>
        <v>708.573014995871</v>
      </c>
      <c r="PT319" s="1" t="n">
        <f aca="false">PS318*$B319</f>
        <v>700.73199338773</v>
      </c>
      <c r="PU319" s="1" t="n">
        <f aca="false">PT318*$B319</f>
        <v>692.977740000447</v>
      </c>
      <c r="PV319" s="1" t="n">
        <f aca="false">PU318*$B319</f>
        <v>685.309294662691</v>
      </c>
      <c r="PW319" s="1" t="n">
        <f aca="false">PV318*$B319</f>
        <v>677.725707828325</v>
      </c>
      <c r="PX319" s="1" t="n">
        <f aca="false">PW318*$B319</f>
        <v>670.226040458822</v>
      </c>
      <c r="PY319" s="1" t="n">
        <f aca="false">PX318*$B319</f>
        <v>662.809363906996</v>
      </c>
      <c r="PZ319" s="1" t="n">
        <f aca="false">PY318*$B319</f>
        <v>655.474759802007</v>
      </c>
      <c r="QA319" s="1" t="n">
        <f aca="false">PZ318*$B319</f>
        <v>648.221319935646</v>
      </c>
      <c r="QB319" s="1" t="n">
        <f aca="false">QA318*$B319</f>
        <v>641.048146149875</v>
      </c>
      <c r="QC319" s="1" t="n">
        <f aca="false">QB318*$B319</f>
        <v>633.954350225612</v>
      </c>
      <c r="QD319" s="1" t="n">
        <f aca="false">QC318*$B319</f>
        <v>626.93905377275</v>
      </c>
      <c r="QE319" s="1" t="n">
        <f aca="false">QD318*$B319</f>
        <v>620.001388121387</v>
      </c>
      <c r="QF319" s="1" t="n">
        <f aca="false">QE318*$B319</f>
        <v>613.140494214264</v>
      </c>
      <c r="QG319" s="1" t="n">
        <f aca="false">QF318*$B319</f>
        <v>606.355522500391</v>
      </c>
      <c r="QH319" s="1" t="n">
        <f aca="false">QG318*$B319</f>
        <v>599.645632829855</v>
      </c>
      <c r="QI319" s="1" t="n">
        <f aca="false">QH318*$B319</f>
        <v>593.009994349784</v>
      </c>
      <c r="QJ319" s="1" t="n">
        <f aca="false">QI318*$B319</f>
        <v>586.447785401469</v>
      </c>
      <c r="QK319" s="1" t="n">
        <f aca="false">QJ318*$B319</f>
        <v>579.958193418622</v>
      </c>
      <c r="QL319" s="1" t="n">
        <f aca="false">QK318*$B319</f>
        <v>573.540414826756</v>
      </c>
      <c r="QM319" s="1" t="n">
        <f aca="false">QL318*$B319</f>
        <v>567.19365494369</v>
      </c>
      <c r="QN319" s="1" t="n">
        <f aca="false">QM318*$B319</f>
        <v>560.917127881141</v>
      </c>
      <c r="QO319" s="1" t="n">
        <f aca="false">QN318*$B319</f>
        <v>554.710056447411</v>
      </c>
      <c r="QP319" s="1" t="n">
        <f aca="false">QO318*$B319</f>
        <v>548.571672051157</v>
      </c>
      <c r="QQ319" s="1" t="n">
        <f aca="false">QP318*$B319</f>
        <v>542.501214606214</v>
      </c>
      <c r="QR319" s="1" t="n">
        <f aca="false">QQ318*$B319</f>
        <v>536.497932437481</v>
      </c>
      <c r="QS319" s="1" t="n">
        <f aca="false">QR318*$B319</f>
        <v>530.561082187842</v>
      </c>
      <c r="QT319" s="1" t="n">
        <f aca="false">QS318*$B319</f>
        <v>524.689928726123</v>
      </c>
      <c r="QU319" s="1" t="n">
        <f aca="false">QT318*$B319</f>
        <v>518.883745056061</v>
      </c>
      <c r="QV319" s="1" t="n">
        <f aca="false">QU318*$B319</f>
        <v>513.141812226286</v>
      </c>
      <c r="QW319" s="1" t="n">
        <f aca="false">QV318*$B319</f>
        <v>507.463419241294</v>
      </c>
      <c r="QX319" s="1" t="n">
        <f aca="false">QW318*$B319</f>
        <v>501.847862973412</v>
      </c>
      <c r="QY319" s="1" t="n">
        <f aca="false">QX318*$B319</f>
        <v>496.294448075729</v>
      </c>
      <c r="QZ319" s="1" t="n">
        <f aca="false">QY318*$B319</f>
        <v>490.802486895998</v>
      </c>
      <c r="RA319" s="1" t="n">
        <f aca="false">QZ318*$B319</f>
        <v>485.371299391485</v>
      </c>
      <c r="RB319" s="1" t="n">
        <f aca="false">RA318*$B319</f>
        <v>480.000213044762</v>
      </c>
      <c r="RC319" s="1" t="n">
        <f aca="false">RB318*$B319</f>
        <v>474.688562780437</v>
      </c>
      <c r="RD319" s="1" t="n">
        <f aca="false">RC318*$B319</f>
        <v>469.435690882796</v>
      </c>
      <c r="RE319" s="1" t="n">
        <f aca="false">RD318*$B319</f>
        <v>464.240946914362</v>
      </c>
      <c r="RF319" s="1" t="n">
        <f aca="false">RE318*$B319</f>
        <v>459.103687635358</v>
      </c>
      <c r="RG319" s="1" t="n">
        <f aca="false">RF318*$B319</f>
        <v>454.023276924054</v>
      </c>
      <c r="RH319" s="1" t="n">
        <f aca="false">RG318*$B319</f>
        <v>448.999085698</v>
      </c>
      <c r="RI319" s="1" t="n">
        <f aca="false">RH318*$B319</f>
        <v>0</v>
      </c>
      <c r="RJ319" s="1" t="n">
        <f aca="false">RI318*$B319</f>
        <v>0</v>
      </c>
      <c r="RK319" s="1" t="n">
        <f aca="false">RJ318*$B319</f>
        <v>0</v>
      </c>
      <c r="RL319" s="1" t="n">
        <f aca="false">RK318*$B319</f>
        <v>0</v>
      </c>
      <c r="RM319" s="1" t="n">
        <f aca="false">RL318*$B319</f>
        <v>0</v>
      </c>
      <c r="RN319" s="1" t="n">
        <f aca="false">RM318*$B319</f>
        <v>0</v>
      </c>
      <c r="RO319" s="1" t="n">
        <f aca="false">RN318*$B319</f>
        <v>0</v>
      </c>
      <c r="RP319" s="1" t="n">
        <f aca="false">RO318*$B319</f>
        <v>0</v>
      </c>
      <c r="RQ319" s="1" t="n">
        <f aca="false">RP318*$B319</f>
        <v>0</v>
      </c>
      <c r="RR319" s="1" t="n">
        <f aca="false">RQ318*$B319</f>
        <v>0</v>
      </c>
      <c r="RS319" s="1" t="n">
        <f aca="false">RR318*$B319</f>
        <v>0</v>
      </c>
      <c r="RT319" s="1" t="n">
        <f aca="false">RS318*$B319</f>
        <v>0</v>
      </c>
      <c r="RU319" s="1" t="n">
        <f aca="false">RT318*$B319</f>
        <v>0</v>
      </c>
      <c r="RV319" s="1" t="n">
        <f aca="false">RU318*$B319</f>
        <v>0</v>
      </c>
      <c r="RW319" s="1" t="n">
        <f aca="false">RV318*$B319</f>
        <v>0</v>
      </c>
      <c r="RX319" s="1" t="n">
        <f aca="false">RW318*$B319</f>
        <v>0</v>
      </c>
      <c r="RY319" s="1" t="n">
        <f aca="false">RX318*$B319</f>
        <v>0</v>
      </c>
      <c r="RZ319" s="1" t="n">
        <f aca="false">RY318*$B319</f>
        <v>0</v>
      </c>
      <c r="SA319" s="1" t="n">
        <f aca="false">RZ318*$B319</f>
        <v>0</v>
      </c>
      <c r="SB319" s="1" t="n">
        <f aca="false">SA318*$B319</f>
        <v>0</v>
      </c>
      <c r="SC319" s="1" t="n">
        <f aca="false">SB318*$B319</f>
        <v>0</v>
      </c>
      <c r="SD319" s="1" t="n">
        <f aca="false">SC318*$B319</f>
        <v>0</v>
      </c>
      <c r="SE319" s="1" t="n">
        <f aca="false">SD318*$B319</f>
        <v>0</v>
      </c>
      <c r="SF319" s="1" t="n">
        <f aca="false">SE318*$B319</f>
        <v>0</v>
      </c>
      <c r="SG319" s="1" t="n">
        <f aca="false">SF318*$B319</f>
        <v>0</v>
      </c>
      <c r="SH319" s="1" t="n">
        <f aca="false">SG318*$B319</f>
        <v>0</v>
      </c>
      <c r="SI319" s="1" t="n">
        <f aca="false">SH318*$B319</f>
        <v>0</v>
      </c>
      <c r="SJ319" s="1" t="n">
        <f aca="false">SI318*$B319</f>
        <v>0</v>
      </c>
      <c r="SK319" s="1" t="n">
        <f aca="false">SJ318*$B319</f>
        <v>0</v>
      </c>
      <c r="SL319" s="1" t="n">
        <f aca="false">SK318*$B319</f>
        <v>0</v>
      </c>
      <c r="SM319" s="1" t="n">
        <f aca="false">SL318*$B319</f>
        <v>0</v>
      </c>
      <c r="SN319" s="1" t="n">
        <f aca="false">SM318*$B319</f>
        <v>0</v>
      </c>
      <c r="SO319" s="1" t="n">
        <f aca="false">SN318*$B319</f>
        <v>0</v>
      </c>
      <c r="SP319" s="1" t="n">
        <f aca="false">SO318*$B319</f>
        <v>0</v>
      </c>
      <c r="SQ319" s="1" t="n">
        <f aca="false">SP318*$B319</f>
        <v>0</v>
      </c>
      <c r="SR319" s="1" t="n">
        <f aca="false">SQ318*$B319</f>
        <v>0</v>
      </c>
      <c r="SS319" s="1" t="n">
        <f aca="false">SR318*$B319</f>
        <v>0</v>
      </c>
      <c r="ST319" s="1" t="n">
        <f aca="false">SS318*$B319</f>
        <v>0</v>
      </c>
      <c r="SU319" s="1" t="n">
        <f aca="false">ST318*$B319</f>
        <v>0</v>
      </c>
      <c r="SV319" s="1" t="n">
        <f aca="false">SU318*$B319</f>
        <v>0</v>
      </c>
      <c r="SW319" s="1" t="n">
        <f aca="false">SV318*$B319</f>
        <v>0</v>
      </c>
      <c r="SX319" s="1" t="n">
        <f aca="false">SW318*$B319</f>
        <v>0</v>
      </c>
      <c r="SY319" s="1" t="n">
        <f aca="false">SX318*$B319</f>
        <v>0</v>
      </c>
      <c r="SZ319" s="1" t="n">
        <f aca="false">SY318*$B319</f>
        <v>0</v>
      </c>
      <c r="TA319" s="1" t="n">
        <f aca="false">SZ318*$B319</f>
        <v>0</v>
      </c>
      <c r="TB319" s="1" t="n">
        <f aca="false">TA318*$B319</f>
        <v>0</v>
      </c>
      <c r="TC319" s="1" t="n">
        <f aca="false">TB318*$B319</f>
        <v>0</v>
      </c>
      <c r="TD319" s="1" t="n">
        <f aca="false">TC318*$B319</f>
        <v>0</v>
      </c>
      <c r="TE319" s="1" t="n">
        <f aca="false">TD318*$B319</f>
        <v>0</v>
      </c>
      <c r="TF319" s="1" t="n">
        <f aca="false">TE318*$B319</f>
        <v>0</v>
      </c>
      <c r="TG319" s="1" t="n">
        <f aca="false">TF318*$B319</f>
        <v>0</v>
      </c>
      <c r="TH319" s="1" t="n">
        <f aca="false">TG318*$B319</f>
        <v>0</v>
      </c>
      <c r="TI319" s="1" t="n">
        <f aca="false">TH318*$B319</f>
        <v>0</v>
      </c>
      <c r="TJ319" s="1" t="n">
        <f aca="false">TI318*$B319</f>
        <v>0</v>
      </c>
      <c r="TK319" s="1" t="n">
        <f aca="false">TJ318*$B319</f>
        <v>0</v>
      </c>
      <c r="TL319" s="1" t="n">
        <f aca="false">TK318*$B319</f>
        <v>0</v>
      </c>
      <c r="TM319" s="1" t="n">
        <f aca="false">TL318*$B319</f>
        <v>0</v>
      </c>
      <c r="TN319" s="1" t="n">
        <f aca="false">TM318*$B319</f>
        <v>0</v>
      </c>
      <c r="TO319" s="1" t="n">
        <f aca="false">TN318*$B319</f>
        <v>0</v>
      </c>
      <c r="TP319" s="1" t="n">
        <f aca="false">TO318*$B319</f>
        <v>0</v>
      </c>
      <c r="TQ319" s="1" t="n">
        <f aca="false">TP318*$B319</f>
        <v>0</v>
      </c>
      <c r="TR319" s="1" t="n">
        <f aca="false">TQ318*$B319</f>
        <v>0</v>
      </c>
      <c r="TS319" s="1" t="n">
        <f aca="false">TR318*$B319</f>
        <v>0</v>
      </c>
      <c r="TT319" s="1" t="n">
        <f aca="false">TS318*$B319</f>
        <v>0</v>
      </c>
      <c r="TU319" s="1" t="n">
        <f aca="false">TT318*$B319</f>
        <v>0</v>
      </c>
      <c r="TV319" s="1" t="n">
        <f aca="false">TU318*$B319</f>
        <v>0</v>
      </c>
      <c r="TW319" s="1" t="n">
        <f aca="false">TV318*$B319</f>
        <v>0</v>
      </c>
      <c r="TX319" s="1" t="n">
        <f aca="false">TW318*$B319</f>
        <v>0</v>
      </c>
      <c r="TY319" s="1" t="n">
        <f aca="false">TX318*$B319</f>
        <v>0</v>
      </c>
      <c r="TZ319" s="1" t="n">
        <f aca="false">TY318*$B319</f>
        <v>0</v>
      </c>
      <c r="UA319" s="1" t="n">
        <f aca="false">TZ318*$B319</f>
        <v>0</v>
      </c>
      <c r="UB319" s="1" t="n">
        <f aca="false">UA318*$B319</f>
        <v>0</v>
      </c>
      <c r="UC319" s="1" t="n">
        <f aca="false">UB318*$B319</f>
        <v>0</v>
      </c>
      <c r="UD319" s="1" t="n">
        <f aca="false">UC318*$B319</f>
        <v>0</v>
      </c>
      <c r="UE319" s="1" t="n">
        <f aca="false">UD318*$B319</f>
        <v>0</v>
      </c>
      <c r="UF319" s="1" t="n">
        <f aca="false">UE318*$B319</f>
        <v>0</v>
      </c>
      <c r="UG319" s="1" t="n">
        <f aca="false">UF318*$B319</f>
        <v>0</v>
      </c>
      <c r="UH319" s="1" t="n">
        <f aca="false">UG318*$B319</f>
        <v>0</v>
      </c>
      <c r="UI319" s="1" t="n">
        <f aca="false">UH318*$B319</f>
        <v>0</v>
      </c>
      <c r="UJ319" s="1" t="n">
        <f aca="false">UI318*$B319</f>
        <v>0</v>
      </c>
      <c r="UK319" s="1" t="n">
        <f aca="false">UJ318*$B319</f>
        <v>0</v>
      </c>
      <c r="UL319" s="1" t="n">
        <f aca="false">UK318*$B319</f>
        <v>0</v>
      </c>
      <c r="UM319" s="1" t="n">
        <f aca="false">UL318*$B319</f>
        <v>0</v>
      </c>
      <c r="UN319" s="1" t="n">
        <f aca="false">UM318*$B319</f>
        <v>0</v>
      </c>
      <c r="UO319" s="1" t="n">
        <f aca="false">UN318*$B319</f>
        <v>0</v>
      </c>
      <c r="UP319" s="1" t="n">
        <f aca="false">UO318*$B319</f>
        <v>0</v>
      </c>
      <c r="UQ319" s="1" t="n">
        <f aca="false">UP318*$B319</f>
        <v>0</v>
      </c>
      <c r="UR319" s="1" t="n">
        <f aca="false">UQ318*$B319</f>
        <v>0</v>
      </c>
      <c r="US319" s="1" t="n">
        <f aca="false">UR318*$B319</f>
        <v>0</v>
      </c>
      <c r="UT319" s="1" t="n">
        <f aca="false">US318*$B319</f>
        <v>0</v>
      </c>
      <c r="UU319" s="1" t="n">
        <f aca="false">UT318*$B319</f>
        <v>0</v>
      </c>
      <c r="UV319" s="1" t="n">
        <f aca="false">UU318*$B319</f>
        <v>0</v>
      </c>
      <c r="UW319" s="1" t="n">
        <f aca="false">UV318*$B319</f>
        <v>0</v>
      </c>
      <c r="UX319" s="1" t="n">
        <f aca="false">UW318*$B319</f>
        <v>0</v>
      </c>
      <c r="UY319" s="1" t="n">
        <f aca="false">UX318*$B319</f>
        <v>0</v>
      </c>
      <c r="UZ319" s="1" t="n">
        <f aca="false">UY318*$B319</f>
        <v>0</v>
      </c>
      <c r="VA319" s="1" t="n">
        <f aca="false">UZ318*$B319</f>
        <v>0</v>
      </c>
      <c r="VB319" s="1" t="n">
        <f aca="false">VA318*$B319</f>
        <v>0</v>
      </c>
      <c r="VC319" s="1" t="n">
        <f aca="false">VB318*$B319</f>
        <v>0</v>
      </c>
      <c r="VD319" s="1" t="n">
        <f aca="false">VC318*$B319</f>
        <v>0</v>
      </c>
      <c r="VE319" s="1" t="n">
        <f aca="false">VD318*$B319</f>
        <v>0</v>
      </c>
      <c r="VF319" s="1" t="n">
        <f aca="false">VE318*$B319</f>
        <v>0</v>
      </c>
      <c r="VG319" s="1" t="n">
        <f aca="false">VF318*$B319</f>
        <v>0</v>
      </c>
      <c r="VH319" s="1" t="n">
        <f aca="false">VG318*$B319</f>
        <v>0</v>
      </c>
      <c r="VI319" s="1" t="n">
        <f aca="false">VH318*$B319</f>
        <v>0</v>
      </c>
      <c r="VJ319" s="1" t="n">
        <f aca="false">VI318*$B319</f>
        <v>0</v>
      </c>
      <c r="VK319" s="1" t="n">
        <f aca="false">VJ318*$B319</f>
        <v>0</v>
      </c>
      <c r="VL319" s="1" t="n">
        <f aca="false">VK318*$B319</f>
        <v>0</v>
      </c>
      <c r="VM319" s="1" t="n">
        <f aca="false">VL318*$B319</f>
        <v>0</v>
      </c>
      <c r="VN319" s="1" t="n">
        <f aca="false">VM318*$B319</f>
        <v>0</v>
      </c>
      <c r="VO319" s="1" t="n">
        <f aca="false">VN318*$B319</f>
        <v>0</v>
      </c>
      <c r="VP319" s="1" t="n">
        <f aca="false">VO318*$B319</f>
        <v>0</v>
      </c>
      <c r="VQ319" s="1" t="n">
        <f aca="false">VP318*$B319</f>
        <v>0</v>
      </c>
      <c r="VR319" s="1" t="n">
        <f aca="false">VQ318*$B319</f>
        <v>0</v>
      </c>
      <c r="VS319" s="1" t="n">
        <f aca="false">VR318*$B319</f>
        <v>0</v>
      </c>
      <c r="VT319" s="1" t="n">
        <f aca="false">VS318*$B319</f>
        <v>0</v>
      </c>
      <c r="VU319" s="1" t="n">
        <f aca="false">VT318*$B319</f>
        <v>0</v>
      </c>
      <c r="VV319" s="1" t="n">
        <f aca="false">VU318*$B319</f>
        <v>0</v>
      </c>
      <c r="VW319" s="1" t="n">
        <f aca="false">VV318*$B319</f>
        <v>0</v>
      </c>
      <c r="VX319" s="1" t="n">
        <f aca="false">VW318*$B319</f>
        <v>0</v>
      </c>
      <c r="VY319" s="1" t="n">
        <f aca="false">VX318*$B319</f>
        <v>0</v>
      </c>
      <c r="VZ319" s="1" t="n">
        <f aca="false">VY318*$B319</f>
        <v>0</v>
      </c>
      <c r="WA319" s="1" t="n">
        <f aca="false">VZ318*$B319</f>
        <v>0</v>
      </c>
      <c r="WB319" s="1" t="n">
        <f aca="false">WA318*$B319</f>
        <v>0</v>
      </c>
      <c r="WC319" s="1" t="n">
        <f aca="false">WB318*$B319</f>
        <v>0</v>
      </c>
      <c r="WD319" s="1" t="n">
        <f aca="false">WC318*$B319</f>
        <v>0</v>
      </c>
      <c r="WE319" s="1" t="n">
        <f aca="false">WD318*$B319</f>
        <v>0</v>
      </c>
      <c r="WF319" s="1" t="n">
        <f aca="false">WE318*$B319</f>
        <v>0</v>
      </c>
      <c r="WG319" s="1" t="n">
        <f aca="false">WF318*$B319</f>
        <v>0</v>
      </c>
      <c r="WH319" s="1" t="n">
        <f aca="false">WG318*$B319</f>
        <v>0</v>
      </c>
      <c r="WI319" s="1" t="n">
        <f aca="false">WH318*$B319</f>
        <v>0</v>
      </c>
      <c r="WJ319" s="1" t="n">
        <f aca="false">WI318*$B319</f>
        <v>0</v>
      </c>
      <c r="WK319" s="1" t="n">
        <f aca="false">WJ318*$B319</f>
        <v>0</v>
      </c>
      <c r="WL319" s="1" t="n">
        <f aca="false">WK318*$B319</f>
        <v>0</v>
      </c>
      <c r="WM319" s="1" t="n">
        <f aca="false">WL318*$B319</f>
        <v>0</v>
      </c>
      <c r="WN319" s="1" t="n">
        <f aca="false">WM318*$B319</f>
        <v>0</v>
      </c>
      <c r="WO319" s="1" t="n">
        <f aca="false">WN318*$B319</f>
        <v>0</v>
      </c>
      <c r="WP319" s="1" t="n">
        <f aca="false">WO318*$B319</f>
        <v>0</v>
      </c>
      <c r="WQ319" s="1" t="n">
        <f aca="false">WP318*$B319</f>
        <v>0</v>
      </c>
      <c r="WR319" s="1" t="n">
        <f aca="false">WQ318*$B319</f>
        <v>0</v>
      </c>
      <c r="WS319" s="1" t="n">
        <f aca="false">WR318*$B319</f>
        <v>0</v>
      </c>
      <c r="WT319" s="1" t="n">
        <f aca="false">WS318*$B319</f>
        <v>0</v>
      </c>
      <c r="WU319" s="1" t="n">
        <f aca="false">WT318*$B319</f>
        <v>0</v>
      </c>
      <c r="WV319" s="1" t="n">
        <f aca="false">WU318*$B319</f>
        <v>0</v>
      </c>
      <c r="WW319" s="1" t="n">
        <f aca="false">WV318*$B319</f>
        <v>0</v>
      </c>
      <c r="WX319" s="1" t="n">
        <f aca="false">WW318*$B319</f>
        <v>0</v>
      </c>
      <c r="WY319" s="1" t="n">
        <f aca="false">WX318*$B319</f>
        <v>0</v>
      </c>
      <c r="WZ319" s="1" t="n">
        <f aca="false">WY318*$B319</f>
        <v>0</v>
      </c>
      <c r="XA319" s="1" t="n">
        <f aca="false">WZ318*$B319</f>
        <v>0</v>
      </c>
      <c r="XB319" s="1" t="n">
        <f aca="false">XA318*$B319</f>
        <v>0</v>
      </c>
      <c r="XC319" s="1" t="n">
        <f aca="false">XB318*$B319</f>
        <v>0</v>
      </c>
      <c r="XD319" s="1" t="n">
        <f aca="false">XC318*$B319</f>
        <v>0</v>
      </c>
      <c r="XE319" s="1" t="n">
        <f aca="false">XD318*$B319</f>
        <v>0</v>
      </c>
      <c r="XF319" s="1" t="n">
        <f aca="false">XE318*$B319</f>
        <v>0</v>
      </c>
      <c r="XG319" s="1" t="n">
        <f aca="false">XF318*$B319</f>
        <v>0</v>
      </c>
      <c r="XH319" s="1" t="n">
        <f aca="false">XG318*$B319</f>
        <v>0</v>
      </c>
      <c r="XI319" s="1" t="n">
        <f aca="false">XH318*$B319</f>
        <v>0</v>
      </c>
      <c r="XJ319" s="1" t="n">
        <f aca="false">XI318*$B319</f>
        <v>0</v>
      </c>
      <c r="XK319" s="1" t="n">
        <f aca="false">XJ318*$B319</f>
        <v>0</v>
      </c>
      <c r="XL319" s="1" t="n">
        <f aca="false">XK318*$B319</f>
        <v>0</v>
      </c>
      <c r="XM319" s="1" t="n">
        <f aca="false">XL318*$B319</f>
        <v>0</v>
      </c>
      <c r="XN319" s="1" t="n">
        <f aca="false">XM318*$B319</f>
        <v>0</v>
      </c>
      <c r="XO319" s="1" t="n">
        <f aca="false">XN318*$B319</f>
        <v>0</v>
      </c>
      <c r="XP319" s="1" t="n">
        <f aca="false">XO318*$B319</f>
        <v>0</v>
      </c>
      <c r="XQ319" s="1" t="n">
        <f aca="false">XP318*$B319</f>
        <v>0</v>
      </c>
      <c r="XR319" s="1" t="n">
        <f aca="false">XQ318*$B319</f>
        <v>0</v>
      </c>
      <c r="XS319" s="1" t="n">
        <f aca="false">XR318*$B319</f>
        <v>0</v>
      </c>
      <c r="XT319" s="1" t="n">
        <f aca="false">XS318*$B319</f>
        <v>0</v>
      </c>
      <c r="XU319" s="1" t="n">
        <f aca="false">XT318*$B319</f>
        <v>0</v>
      </c>
      <c r="XV319" s="1" t="n">
        <f aca="false">XU318*$B319</f>
        <v>0</v>
      </c>
      <c r="XW319" s="1" t="n">
        <f aca="false">XV318*$B319</f>
        <v>0</v>
      </c>
      <c r="XX319" s="1" t="n">
        <f aca="false">XW318*$B319</f>
        <v>0</v>
      </c>
      <c r="XY319" s="1" t="n">
        <f aca="false">XX318*$B319</f>
        <v>0</v>
      </c>
      <c r="XZ319" s="1" t="n">
        <f aca="false">XY318*$B319</f>
        <v>0</v>
      </c>
      <c r="YA319" s="1" t="n">
        <f aca="false">XZ318*$B319</f>
        <v>0</v>
      </c>
      <c r="YB319" s="1" t="n">
        <f aca="false">YA318*$B319</f>
        <v>0</v>
      </c>
      <c r="YC319" s="1" t="n">
        <f aca="false">YB318*$B319</f>
        <v>0</v>
      </c>
      <c r="YD319" s="1" t="n">
        <f aca="false">YC318*$B319</f>
        <v>0</v>
      </c>
      <c r="YE319" s="1" t="n">
        <f aca="false">YD318*$B319</f>
        <v>0</v>
      </c>
      <c r="YF319" s="1" t="n">
        <f aca="false">YE318*$B319</f>
        <v>0</v>
      </c>
      <c r="YG319" s="1" t="n">
        <f aca="false">YF318*$B319</f>
        <v>0</v>
      </c>
      <c r="YH319" s="1" t="n">
        <f aca="false">YG318*$B319</f>
        <v>0</v>
      </c>
      <c r="YI319" s="1" t="n">
        <f aca="false">YH318*$B319</f>
        <v>0</v>
      </c>
      <c r="YJ319" s="1" t="n">
        <f aca="false">YI318*$B319</f>
        <v>0</v>
      </c>
      <c r="YK319" s="1" t="n">
        <f aca="false">YJ318*$B319</f>
        <v>0</v>
      </c>
      <c r="YL319" s="1" t="n">
        <f aca="false">YK318*$B319</f>
        <v>0</v>
      </c>
      <c r="YM319" s="1" t="n">
        <f aca="false">YL318*$B319</f>
        <v>0</v>
      </c>
      <c r="YN319" s="1" t="n">
        <f aca="false">YM318*$B319</f>
        <v>0</v>
      </c>
      <c r="YO319" s="1" t="n">
        <f aca="false">YN318*$B319</f>
        <v>0</v>
      </c>
      <c r="YP319" s="1" t="n">
        <f aca="false">YO318*$B319</f>
        <v>0</v>
      </c>
      <c r="YQ319" s="1" t="n">
        <f aca="false">YP318*$B319</f>
        <v>0</v>
      </c>
      <c r="YR319" s="1" t="n">
        <f aca="false">YQ318*$B319</f>
        <v>0</v>
      </c>
      <c r="YS319" s="1" t="n">
        <f aca="false">YR318*$B319</f>
        <v>0</v>
      </c>
      <c r="YT319" s="1" t="n">
        <f aca="false">YS318*$B319</f>
        <v>0</v>
      </c>
      <c r="YU319" s="1" t="n">
        <f aca="false">YT318*$B319</f>
        <v>0</v>
      </c>
      <c r="YV319" s="1" t="n">
        <f aca="false">YU318*$B319</f>
        <v>0</v>
      </c>
      <c r="YW319" s="1" t="n">
        <f aca="false">YV318*$B319</f>
        <v>0</v>
      </c>
      <c r="YX319" s="1" t="n">
        <f aca="false">YW318*$B319</f>
        <v>0</v>
      </c>
      <c r="YY319" s="1" t="n">
        <f aca="false">YX318*$B319</f>
        <v>0</v>
      </c>
      <c r="YZ319" s="1" t="n">
        <f aca="false">YY318*$B319</f>
        <v>0</v>
      </c>
      <c r="ZA319" s="1" t="n">
        <f aca="false">YZ318*$B319</f>
        <v>0</v>
      </c>
      <c r="ZB319" s="1" t="n">
        <f aca="false">ZA318*$B319</f>
        <v>0</v>
      </c>
      <c r="ZC319" s="1" t="n">
        <f aca="false">ZB318*$B319</f>
        <v>0</v>
      </c>
      <c r="ZD319" s="1" t="n">
        <f aca="false">ZC318*$B319</f>
        <v>0</v>
      </c>
      <c r="ZE319" s="1" t="n">
        <f aca="false">ZD318*$B319</f>
        <v>0</v>
      </c>
      <c r="ZF319" s="1" t="n">
        <f aca="false">ZE318*$B319</f>
        <v>0</v>
      </c>
      <c r="ZG319" s="1" t="n">
        <f aca="false">ZF318*$B319</f>
        <v>0</v>
      </c>
      <c r="ZH319" s="1" t="n">
        <f aca="false">ZG318*$B319</f>
        <v>0</v>
      </c>
      <c r="ZI319" s="1" t="n">
        <f aca="false">ZH318*$B319</f>
        <v>0</v>
      </c>
      <c r="ZJ319" s="1" t="n">
        <f aca="false">ZI318*$B319</f>
        <v>0</v>
      </c>
      <c r="ZK319" s="1" t="n">
        <f aca="false">ZJ318*$B319</f>
        <v>0</v>
      </c>
      <c r="ZL319" s="1" t="n">
        <f aca="false">ZK318*$B319</f>
        <v>0</v>
      </c>
      <c r="ZM319" s="1" t="n">
        <f aca="false">ZL318*$B319</f>
        <v>0</v>
      </c>
      <c r="ZN319" s="1" t="n">
        <f aca="false">ZM318*$B319</f>
        <v>0</v>
      </c>
      <c r="ZO319" s="1" t="n">
        <f aca="false">ZN318*$B319</f>
        <v>0</v>
      </c>
      <c r="ZP319" s="1" t="n">
        <f aca="false">ZO318*$B319</f>
        <v>0</v>
      </c>
      <c r="ZQ319" s="1" t="n">
        <f aca="false">ZP318*$B319</f>
        <v>0</v>
      </c>
      <c r="ZR319" s="1" t="n">
        <f aca="false">ZQ318*$B319</f>
        <v>0</v>
      </c>
      <c r="ZS319" s="1" t="n">
        <f aca="false">ZR318*$B319</f>
        <v>0</v>
      </c>
      <c r="ZT319" s="1" t="n">
        <f aca="false">ZS318*$B319</f>
        <v>0</v>
      </c>
      <c r="ZU319" s="1" t="n">
        <f aca="false">ZT318*$B319</f>
        <v>0</v>
      </c>
      <c r="ZV319" s="1" t="n">
        <f aca="false">ZU318*$B319</f>
        <v>0</v>
      </c>
      <c r="ZW319" s="1" t="n">
        <f aca="false">ZV318*$B319</f>
        <v>0</v>
      </c>
      <c r="ZX319" s="1" t="n">
        <f aca="false">ZW318*$B319</f>
        <v>0</v>
      </c>
      <c r="ZY319" s="1" t="n">
        <f aca="false">ZX318*$B319</f>
        <v>0</v>
      </c>
      <c r="ZZ319" s="1" t="n">
        <f aca="false">ZY318*$B319</f>
        <v>0</v>
      </c>
      <c r="AAA319" s="1" t="n">
        <f aca="false">ZZ318*$B319</f>
        <v>0</v>
      </c>
      <c r="AAB319" s="1" t="n">
        <f aca="false">AAA318*$B319</f>
        <v>0</v>
      </c>
      <c r="AAC319" s="1" t="n">
        <f aca="false">AAB318*$B319</f>
        <v>0</v>
      </c>
      <c r="AAD319" s="1" t="n">
        <f aca="false">AAC318*$B319</f>
        <v>0</v>
      </c>
      <c r="AAE319" s="1" t="n">
        <f aca="false">AAD318*$B319</f>
        <v>0</v>
      </c>
      <c r="AAF319" s="1" t="n">
        <f aca="false">AAE318*$B319</f>
        <v>0</v>
      </c>
      <c r="AAG319" s="1" t="n">
        <f aca="false">AAF318*$B319</f>
        <v>0</v>
      </c>
      <c r="AAH319" s="1" t="n">
        <f aca="false">AAG318*$B319</f>
        <v>0</v>
      </c>
      <c r="AAI319" s="1" t="n">
        <f aca="false">AAH318*$B319</f>
        <v>0</v>
      </c>
      <c r="AAJ319" s="1" t="n">
        <f aca="false">AAI318*$B319</f>
        <v>0</v>
      </c>
      <c r="AAK319" s="1" t="n">
        <f aca="false">AAJ318*$B319</f>
        <v>0</v>
      </c>
      <c r="AAL319" s="1" t="n">
        <f aca="false">AAK318*$B319</f>
        <v>0</v>
      </c>
      <c r="AAM319" s="1" t="n">
        <f aca="false">AAL318*$B319</f>
        <v>0</v>
      </c>
      <c r="AAN319" s="1" t="n">
        <f aca="false">AAM318*$B319</f>
        <v>0</v>
      </c>
      <c r="AAO319" s="1" t="n">
        <f aca="false">AAN318*$B319</f>
        <v>0</v>
      </c>
      <c r="AAP319" s="1" t="n">
        <f aca="false">AAO318*$B319</f>
        <v>0</v>
      </c>
      <c r="AAQ319" s="1" t="n">
        <f aca="false">AAP318*$B319</f>
        <v>0</v>
      </c>
      <c r="AAR319" s="1" t="n">
        <f aca="false">AAQ318*$B319</f>
        <v>0</v>
      </c>
      <c r="AAS319" s="1" t="n">
        <f aca="false">AAR318*$B319</f>
        <v>0</v>
      </c>
      <c r="AAT319" s="1" t="n">
        <f aca="false">AAS318*$B319</f>
        <v>0</v>
      </c>
      <c r="AAU319" s="1" t="n">
        <f aca="false">AAT318*$B319</f>
        <v>0</v>
      </c>
      <c r="AAV319" s="1" t="n">
        <f aca="false">AAU318*$B319</f>
        <v>0</v>
      </c>
      <c r="AAW319" s="1" t="n">
        <f aca="false">AAV318*$B319</f>
        <v>0</v>
      </c>
      <c r="AAX319" s="1" t="n">
        <f aca="false">AAW318*$B319</f>
        <v>0</v>
      </c>
      <c r="AAY319" s="1" t="n">
        <f aca="false">AAX318*$B319</f>
        <v>0</v>
      </c>
      <c r="AAZ319" s="1" t="n">
        <f aca="false">AAY318*$B319</f>
        <v>0</v>
      </c>
      <c r="ABA319" s="1" t="n">
        <f aca="false">AAZ318*$B319</f>
        <v>0</v>
      </c>
      <c r="ABB319" s="1" t="n">
        <f aca="false">ABA318*$B319</f>
        <v>0</v>
      </c>
      <c r="ABC319" s="1" t="n">
        <f aca="false">ABB318*$B319</f>
        <v>0</v>
      </c>
      <c r="ABD319" s="1" t="n">
        <f aca="false">ABC318*$B319</f>
        <v>0</v>
      </c>
      <c r="ABE319" s="1" t="n">
        <f aca="false">ABD318*$B319</f>
        <v>0</v>
      </c>
      <c r="ABF319" s="1" t="n">
        <f aca="false">ABE318*$B319</f>
        <v>0</v>
      </c>
      <c r="ABG319" s="1" t="n">
        <f aca="false">ABF318*$B319</f>
        <v>0</v>
      </c>
      <c r="ABH319" s="1" t="n">
        <f aca="false">ABG318*$B319</f>
        <v>0</v>
      </c>
      <c r="ABI319" s="1" t="n">
        <f aca="false">ABH318*$B319</f>
        <v>0</v>
      </c>
      <c r="ABJ319" s="1" t="n">
        <f aca="false">ABI318*$B319</f>
        <v>0</v>
      </c>
      <c r="ABK319" s="1" t="n">
        <f aca="false">ABJ318*$B319</f>
        <v>0</v>
      </c>
      <c r="ABL319" s="1" t="n">
        <f aca="false">ABK318*$B319</f>
        <v>0</v>
      </c>
      <c r="ABM319" s="1" t="n">
        <f aca="false">ABL318*$B319</f>
        <v>0</v>
      </c>
      <c r="ABN319" s="1" t="n">
        <f aca="false">ABM318*$B319</f>
        <v>0</v>
      </c>
      <c r="ABO319" s="1" t="n">
        <f aca="false">ABN318*$B319</f>
        <v>0</v>
      </c>
      <c r="ABP319" s="1" t="n">
        <f aca="false">ABO318*$B319</f>
        <v>0</v>
      </c>
      <c r="ABQ319" s="1" t="n">
        <f aca="false">ABP318*$B319</f>
        <v>0</v>
      </c>
      <c r="ABR319" s="1" t="n">
        <f aca="false">ABQ318*$B319</f>
        <v>0</v>
      </c>
      <c r="ABS319" s="1" t="n">
        <f aca="false">ABR318*$B319</f>
        <v>0</v>
      </c>
      <c r="ABT319" s="1" t="n">
        <f aca="false">ABS318*$B319</f>
        <v>0</v>
      </c>
      <c r="ABU319" s="1" t="n">
        <f aca="false">ABT318*$B319</f>
        <v>0</v>
      </c>
      <c r="ABV319" s="1" t="n">
        <f aca="false">ABU318*$B319</f>
        <v>0</v>
      </c>
      <c r="ABW319" s="1" t="n">
        <f aca="false">ABV318*$B319</f>
        <v>0</v>
      </c>
      <c r="ABX319" s="1" t="n">
        <f aca="false">ABW318*$B319</f>
        <v>0</v>
      </c>
      <c r="ABY319" s="1" t="n">
        <f aca="false">ABX318*$B319</f>
        <v>0</v>
      </c>
      <c r="ABZ319" s="1" t="n">
        <f aca="false">ABY318*$B319</f>
        <v>0</v>
      </c>
      <c r="ACA319" s="1" t="n">
        <f aca="false">ABZ318*$B319</f>
        <v>0</v>
      </c>
      <c r="ACB319" s="1" t="n">
        <f aca="false">ACA318*$B319</f>
        <v>0</v>
      </c>
      <c r="ACC319" s="1" t="n">
        <f aca="false">ACB318*$B319</f>
        <v>0</v>
      </c>
      <c r="ACD319" s="1" t="n">
        <f aca="false">ACC318*$B319</f>
        <v>0</v>
      </c>
      <c r="ACE319" s="1" t="n">
        <f aca="false">ACD318*$B319</f>
        <v>0</v>
      </c>
      <c r="ACF319" s="1" t="n">
        <f aca="false">ACE318*$B319</f>
        <v>0</v>
      </c>
      <c r="ACG319" s="1" t="n">
        <f aca="false">ACF318*$B319</f>
        <v>0</v>
      </c>
      <c r="ACH319" s="1" t="n">
        <f aca="false">ACG318*$B319</f>
        <v>0</v>
      </c>
      <c r="ACI319" s="1" t="n">
        <f aca="false">ACH318*$B319</f>
        <v>0</v>
      </c>
      <c r="ACJ319" s="1" t="n">
        <f aca="false">ACI318*$B319</f>
        <v>0</v>
      </c>
      <c r="ACK319" s="1" t="n">
        <f aca="false">ACJ318*$B319</f>
        <v>0</v>
      </c>
      <c r="ACL319" s="1" t="n">
        <f aca="false">ACK318*$B319</f>
        <v>0</v>
      </c>
      <c r="ACM319" s="1" t="n">
        <f aca="false">ACL318*$B319</f>
        <v>0</v>
      </c>
      <c r="ACN319" s="1" t="n">
        <f aca="false">ACM318*$B319</f>
        <v>0</v>
      </c>
      <c r="ACO319" s="1" t="n">
        <f aca="false">ACN318*$B319</f>
        <v>0</v>
      </c>
      <c r="ACP319" s="1" t="n">
        <f aca="false">ACO318*$B319</f>
        <v>0</v>
      </c>
      <c r="ACQ319" s="1" t="n">
        <f aca="false">ACP318*$B319</f>
        <v>0</v>
      </c>
      <c r="ACR319" s="1" t="n">
        <f aca="false">ACQ318*$B319</f>
        <v>0</v>
      </c>
      <c r="ACS319" s="1" t="n">
        <f aca="false">ACR318*$B319</f>
        <v>0</v>
      </c>
      <c r="ACT319" s="1" t="n">
        <f aca="false">ACS318*$B319</f>
        <v>0</v>
      </c>
      <c r="ACU319" s="1" t="n">
        <f aca="false">ACT318*$B319</f>
        <v>0</v>
      </c>
      <c r="ACV319" s="1" t="n">
        <f aca="false">ACU318*$B319</f>
        <v>0</v>
      </c>
      <c r="ACW319" s="1" t="n">
        <f aca="false">ACV318*$B319</f>
        <v>0</v>
      </c>
      <c r="ACX319" s="1" t="n">
        <f aca="false">ACW318*$B319</f>
        <v>0</v>
      </c>
      <c r="ACY319" s="1" t="n">
        <f aca="false">ACX318*$B319</f>
        <v>0</v>
      </c>
      <c r="ACZ319" s="1" t="n">
        <f aca="false">ACY318*$B319</f>
        <v>0</v>
      </c>
      <c r="ADA319" s="1" t="n">
        <f aca="false">ACZ318*$B319</f>
        <v>0</v>
      </c>
      <c r="ADB319" s="1" t="n">
        <f aca="false">ADA318*$B319</f>
        <v>0</v>
      </c>
      <c r="ADC319" s="1" t="n">
        <f aca="false">ADB318*$B319</f>
        <v>0</v>
      </c>
      <c r="ADD319" s="1" t="n">
        <f aca="false">ADC318*$B319</f>
        <v>0</v>
      </c>
      <c r="ADE319" s="1" t="n">
        <f aca="false">ADD318*$B319</f>
        <v>0</v>
      </c>
      <c r="ADF319" s="1" t="n">
        <f aca="false">ADE318*$B319</f>
        <v>0</v>
      </c>
      <c r="ADG319" s="1" t="n">
        <f aca="false">ADF318*$B319</f>
        <v>0</v>
      </c>
      <c r="ADH319" s="1" t="n">
        <f aca="false">ADG318*$B319</f>
        <v>0</v>
      </c>
      <c r="ADI319" s="1" t="n">
        <f aca="false">ADH318*$B319</f>
        <v>0</v>
      </c>
      <c r="ADJ319" s="1" t="n">
        <f aca="false">ADI318*$B319</f>
        <v>0</v>
      </c>
      <c r="ADK319" s="1" t="n">
        <f aca="false">ADJ318*$B319</f>
        <v>0</v>
      </c>
      <c r="ADL319" s="1" t="n">
        <f aca="false">ADK318*$B319</f>
        <v>0</v>
      </c>
      <c r="ADM319" s="1" t="n">
        <f aca="false">ADL318*$B319</f>
        <v>0</v>
      </c>
      <c r="ADN319" s="1" t="n">
        <f aca="false">ADM318*$B319</f>
        <v>0</v>
      </c>
      <c r="ADO319" s="1" t="n">
        <f aca="false">ADN318*$B319</f>
        <v>0</v>
      </c>
      <c r="ADP319" s="1" t="n">
        <f aca="false">ADO318*$B319</f>
        <v>0</v>
      </c>
      <c r="ADQ319" s="1" t="n">
        <f aca="false">ADP318*$B319</f>
        <v>0</v>
      </c>
      <c r="ADR319" s="1" t="n">
        <f aca="false">ADQ318*$B319</f>
        <v>0</v>
      </c>
      <c r="ADS319" s="1" t="n">
        <f aca="false">ADR318*$B319</f>
        <v>0</v>
      </c>
      <c r="ADT319" s="1" t="n">
        <f aca="false">ADS318*$B319</f>
        <v>0</v>
      </c>
      <c r="ADU319" s="1" t="n">
        <f aca="false">ADT318*$B319</f>
        <v>0</v>
      </c>
      <c r="ADV319" s="1" t="n">
        <f aca="false">ADU318*$B319</f>
        <v>0</v>
      </c>
      <c r="ADW319" s="1" t="n">
        <f aca="false">ADV318*$B319</f>
        <v>0</v>
      </c>
      <c r="ADX319" s="1" t="n">
        <f aca="false">ADW318*$B319</f>
        <v>0</v>
      </c>
      <c r="ADY319" s="1" t="n">
        <f aca="false">ADX318*$B319</f>
        <v>0</v>
      </c>
      <c r="ADZ319" s="1" t="n">
        <f aca="false">ADY318*$B319</f>
        <v>0</v>
      </c>
      <c r="AEA319" s="1" t="n">
        <f aca="false">ADZ318*$B319</f>
        <v>0</v>
      </c>
      <c r="AEB319" s="1" t="n">
        <f aca="false">AEA318*$B319</f>
        <v>0</v>
      </c>
      <c r="AEC319" s="1" t="n">
        <f aca="false">AEB318*$B319</f>
        <v>0</v>
      </c>
      <c r="AED319" s="1" t="n">
        <f aca="false">AEC318*$B319</f>
        <v>0</v>
      </c>
      <c r="AEE319" s="1" t="n">
        <f aca="false">AED318*$B319</f>
        <v>0</v>
      </c>
      <c r="AEF319" s="1" t="n">
        <f aca="false">AEE318*$B319</f>
        <v>0</v>
      </c>
      <c r="AEG319" s="1" t="n">
        <f aca="false">AEF318*$B319</f>
        <v>0</v>
      </c>
      <c r="AEH319" s="1" t="n">
        <f aca="false">AEG318*$B319</f>
        <v>0</v>
      </c>
      <c r="AEI319" s="1" t="n">
        <f aca="false">AEH318*$B319</f>
        <v>0</v>
      </c>
      <c r="AEJ319" s="1" t="n">
        <f aca="false">AEI318*$B319</f>
        <v>0</v>
      </c>
      <c r="AEK319" s="1" t="n">
        <f aca="false">AEJ318*$B319</f>
        <v>0</v>
      </c>
      <c r="AEL319" s="1" t="n">
        <f aca="false">AEK318*$B319</f>
        <v>0</v>
      </c>
      <c r="AEM319" s="1" t="n">
        <f aca="false">AEL318*$B319</f>
        <v>0</v>
      </c>
      <c r="AEN319" s="1" t="n">
        <f aca="false">AEM318*$B319</f>
        <v>0</v>
      </c>
      <c r="AEO319" s="1" t="n">
        <f aca="false">AEN318*$B319</f>
        <v>0</v>
      </c>
      <c r="AEP319" s="1" t="n">
        <f aca="false">AEO318*$B319</f>
        <v>0</v>
      </c>
      <c r="AEQ319" s="1" t="n">
        <f aca="false">AEP318*$B319</f>
        <v>0</v>
      </c>
      <c r="AER319" s="1" t="n">
        <f aca="false">AEQ318*$B319</f>
        <v>0</v>
      </c>
      <c r="AES319" s="1" t="n">
        <f aca="false">AER318*$B319</f>
        <v>0</v>
      </c>
      <c r="AET319" s="1" t="n">
        <f aca="false">AES318*$B319</f>
        <v>0</v>
      </c>
      <c r="AEU319" s="1" t="n">
        <f aca="false">AET318*$B319</f>
        <v>0</v>
      </c>
      <c r="AEV319" s="1" t="n">
        <f aca="false">AEU318*$B319</f>
        <v>0</v>
      </c>
      <c r="AEW319" s="1" t="n">
        <f aca="false">AEV318*$B319</f>
        <v>0</v>
      </c>
      <c r="AEX319" s="1" t="n">
        <f aca="false">AEW318*$B319</f>
        <v>0</v>
      </c>
      <c r="AEY319" s="1" t="n">
        <f aca="false">AEX318*$B319</f>
        <v>0</v>
      </c>
      <c r="AEZ319" s="1" t="n">
        <f aca="false">AEY318*$B319</f>
        <v>0</v>
      </c>
      <c r="AFA319" s="1" t="n">
        <f aca="false">AEZ318*$B319</f>
        <v>0</v>
      </c>
      <c r="AFB319" s="1" t="n">
        <f aca="false">AFA318*$B319</f>
        <v>0</v>
      </c>
      <c r="AFC319" s="1" t="n">
        <f aca="false">AFB318*$B319</f>
        <v>0</v>
      </c>
      <c r="AFD319" s="1" t="n">
        <f aca="false">AFC318*$B319</f>
        <v>0</v>
      </c>
      <c r="AFE319" s="1" t="n">
        <f aca="false">AFD318*$B319</f>
        <v>0</v>
      </c>
      <c r="AFF319" s="1" t="n">
        <f aca="false">AFE318*$B319</f>
        <v>0</v>
      </c>
      <c r="AFG319" s="1" t="n">
        <f aca="false">AFF318*$B319</f>
        <v>0</v>
      </c>
      <c r="AFH319" s="1" t="n">
        <f aca="false">AFG318*$B319</f>
        <v>0</v>
      </c>
      <c r="AFI319" s="1" t="n">
        <f aca="false">AFH318*$B319</f>
        <v>0</v>
      </c>
      <c r="AFJ319" s="1" t="n">
        <f aca="false">AFI318*$B319</f>
        <v>0</v>
      </c>
      <c r="AFK319" s="1" t="n">
        <f aca="false">AFJ318*$B319</f>
        <v>0</v>
      </c>
      <c r="AFL319" s="1" t="n">
        <f aca="false">AFK318*$B319</f>
        <v>0</v>
      </c>
      <c r="AFM319" s="1" t="n">
        <f aca="false">AFL318*$B319</f>
        <v>0</v>
      </c>
      <c r="AFN319" s="1" t="n">
        <f aca="false">AFM318*$B319</f>
        <v>0</v>
      </c>
      <c r="AFO319" s="1" t="n">
        <f aca="false">AFN318*$B319</f>
        <v>0</v>
      </c>
      <c r="AFP319" s="1" t="n">
        <f aca="false">AFO318*$B319</f>
        <v>0</v>
      </c>
      <c r="AFQ319" s="1" t="n">
        <f aca="false">AFP318*$B319</f>
        <v>0</v>
      </c>
      <c r="AFR319" s="1" t="n">
        <f aca="false">AFQ318*$B319</f>
        <v>0</v>
      </c>
      <c r="AFS319" s="1" t="n">
        <f aca="false">AFR318*$B319</f>
        <v>0</v>
      </c>
      <c r="AFT319" s="1" t="n">
        <f aca="false">AFS318*$B319</f>
        <v>0</v>
      </c>
      <c r="AFU319" s="1" t="n">
        <f aca="false">AFT318*$B319</f>
        <v>0</v>
      </c>
      <c r="AFV319" s="1" t="n">
        <f aca="false">AFU318*$B319</f>
        <v>0</v>
      </c>
      <c r="AFW319" s="1" t="n">
        <f aca="false">AFV318*$B319</f>
        <v>0</v>
      </c>
      <c r="AFX319" s="1" t="n">
        <f aca="false">AFW318*$B319</f>
        <v>0</v>
      </c>
      <c r="AFY319" s="1" t="n">
        <f aca="false">AFX318*$B319</f>
        <v>0</v>
      </c>
      <c r="AFZ319" s="1" t="n">
        <f aca="false">AFY318*$B319</f>
        <v>0</v>
      </c>
      <c r="AGA319" s="1" t="n">
        <f aca="false">AFZ318*$B319</f>
        <v>0</v>
      </c>
      <c r="AGB319" s="1" t="n">
        <f aca="false">AGA318*$B319</f>
        <v>0</v>
      </c>
      <c r="AGC319" s="1" t="n">
        <f aca="false">AGB318*$B319</f>
        <v>0</v>
      </c>
      <c r="AGD319" s="1" t="n">
        <f aca="false">AGC318*$B319</f>
        <v>0</v>
      </c>
      <c r="AGE319" s="1" t="n">
        <f aca="false">AGD318*$B319</f>
        <v>0</v>
      </c>
      <c r="AGF319" s="1" t="n">
        <f aca="false">AGE318*$B319</f>
        <v>0</v>
      </c>
      <c r="AGG319" s="1" t="n">
        <f aca="false">AGF318*$B319</f>
        <v>0</v>
      </c>
      <c r="AGH319" s="1" t="n">
        <f aca="false">AGG318*$B319</f>
        <v>0</v>
      </c>
      <c r="AGI319" s="1" t="n">
        <f aca="false">AGH318*$B319</f>
        <v>0</v>
      </c>
      <c r="AGJ319" s="1" t="n">
        <f aca="false">AGI318*$B319</f>
        <v>0</v>
      </c>
      <c r="AGK319" s="1" t="n">
        <f aca="false">AGJ318*$B319</f>
        <v>0</v>
      </c>
      <c r="AGL319" s="1" t="n">
        <f aca="false">AGK318*$B319</f>
        <v>0</v>
      </c>
      <c r="AGM319" s="1" t="n">
        <f aca="false">AGL318*$B319</f>
        <v>0</v>
      </c>
      <c r="AGN319" s="1" t="n">
        <f aca="false">AGM318*$B319</f>
        <v>0</v>
      </c>
      <c r="AGO319" s="1" t="n">
        <f aca="false">AGN318*$B319</f>
        <v>0</v>
      </c>
      <c r="AGP319" s="1" t="n">
        <f aca="false">AGO318*$B319</f>
        <v>0</v>
      </c>
      <c r="AGQ319" s="1" t="n">
        <f aca="false">AGP318*$B319</f>
        <v>0</v>
      </c>
      <c r="AGR319" s="1" t="n">
        <f aca="false">AGQ318*$B319</f>
        <v>0</v>
      </c>
      <c r="AGS319" s="1" t="n">
        <f aca="false">AGR318*$B319</f>
        <v>0</v>
      </c>
      <c r="AGT319" s="1" t="n">
        <f aca="false">AGS318*$B319</f>
        <v>0</v>
      </c>
      <c r="AGU319" s="1" t="n">
        <f aca="false">AGT318*$B319</f>
        <v>0</v>
      </c>
      <c r="AGV319" s="1" t="n">
        <f aca="false">AGU318*$B319</f>
        <v>0</v>
      </c>
      <c r="AGW319" s="1" t="n">
        <f aca="false">AGV318*$B319</f>
        <v>0</v>
      </c>
      <c r="AGX319" s="1" t="n">
        <f aca="false">AGW318*$B319</f>
        <v>0</v>
      </c>
      <c r="AGY319" s="1" t="n">
        <f aca="false">AGX318*$B319</f>
        <v>0</v>
      </c>
      <c r="AGZ319" s="1" t="n">
        <f aca="false">AGY318*$B319</f>
        <v>0</v>
      </c>
      <c r="AHA319" s="1" t="n">
        <f aca="false">AGZ318*$B319</f>
        <v>0</v>
      </c>
      <c r="AHB319" s="1" t="n">
        <f aca="false">AHA318*$B319</f>
        <v>0</v>
      </c>
      <c r="AHC319" s="1" t="n">
        <f aca="false">AHB318*$B319</f>
        <v>0</v>
      </c>
      <c r="AHD319" s="1" t="n">
        <f aca="false">AHC318*$B319</f>
        <v>0</v>
      </c>
      <c r="AHE319" s="1" t="n">
        <f aca="false">AHD318*$B319</f>
        <v>0</v>
      </c>
      <c r="AHF319" s="1" t="n">
        <f aca="false">AHE318*$B319</f>
        <v>0</v>
      </c>
      <c r="AHG319" s="1" t="n">
        <f aca="false">AHF318*$B319</f>
        <v>0</v>
      </c>
      <c r="AHH319" s="1" t="n">
        <f aca="false">AHG318*$B319</f>
        <v>0</v>
      </c>
      <c r="AHI319" s="1" t="n">
        <f aca="false">AHH318*$B319</f>
        <v>0</v>
      </c>
      <c r="AHJ319" s="1" t="n">
        <f aca="false">AHI318*$B319</f>
        <v>0</v>
      </c>
      <c r="AHK319" s="1" t="n">
        <f aca="false">AHJ318*$B319</f>
        <v>0</v>
      </c>
      <c r="AHL319" s="1" t="n">
        <f aca="false">AHK318*$B319</f>
        <v>0</v>
      </c>
      <c r="AHM319" s="1" t="n">
        <f aca="false">AHL318*$B319</f>
        <v>0</v>
      </c>
      <c r="AHN319" s="1" t="n">
        <f aca="false">AHM318*$B319</f>
        <v>0</v>
      </c>
      <c r="AHO319" s="1" t="n">
        <f aca="false">AHN318*$B319</f>
        <v>0</v>
      </c>
      <c r="AHP319" s="1" t="n">
        <f aca="false">AHO318*$B319</f>
        <v>0</v>
      </c>
      <c r="AHQ319" s="1" t="n">
        <f aca="false">AHP318*$B319</f>
        <v>0</v>
      </c>
      <c r="AHR319" s="1" t="n">
        <f aca="false">AHQ318*$B319</f>
        <v>0</v>
      </c>
      <c r="AHS319" s="1" t="n">
        <f aca="false">AHR318*$B319</f>
        <v>0</v>
      </c>
      <c r="AHT319" s="1" t="n">
        <f aca="false">AHS318*$B319</f>
        <v>0</v>
      </c>
      <c r="AHU319" s="1" t="n">
        <f aca="false">AHT318*$B319</f>
        <v>0</v>
      </c>
      <c r="AHV319" s="1" t="n">
        <f aca="false">AHU318*$B319</f>
        <v>0</v>
      </c>
      <c r="AHW319" s="1" t="n">
        <f aca="false">AHV318*$B319</f>
        <v>0</v>
      </c>
      <c r="AHX319" s="1" t="n">
        <f aca="false">AHW318*$B319</f>
        <v>0</v>
      </c>
      <c r="AHY319" s="1" t="n">
        <f aca="false">AHX318*$B319</f>
        <v>0</v>
      </c>
      <c r="AHZ319" s="1" t="n">
        <f aca="false">AHY318*$B319</f>
        <v>0</v>
      </c>
      <c r="AIA319" s="1" t="n">
        <f aca="false">AHZ318*$B319</f>
        <v>0</v>
      </c>
      <c r="AIB319" s="1" t="n">
        <f aca="false">AIA318*$B319</f>
        <v>0</v>
      </c>
      <c r="AIC319" s="1" t="n">
        <f aca="false">AIB318*$B319</f>
        <v>0</v>
      </c>
      <c r="AID319" s="1" t="n">
        <f aca="false">AIC318*$B319</f>
        <v>0</v>
      </c>
      <c r="AIE319" s="1" t="n">
        <f aca="false">AID318*$B319</f>
        <v>0</v>
      </c>
      <c r="AIF319" s="1" t="n">
        <f aca="false">AIE318*$B319</f>
        <v>0</v>
      </c>
      <c r="AIG319" s="1" t="n">
        <f aca="false">AIF318*$B319</f>
        <v>0</v>
      </c>
      <c r="AIH319" s="1" t="n">
        <f aca="false">AIG318*$B319</f>
        <v>0</v>
      </c>
      <c r="AII319" s="1" t="n">
        <f aca="false">AIH318*$B319</f>
        <v>0</v>
      </c>
      <c r="AIJ319" s="1" t="n">
        <f aca="false">AII318*$B319</f>
        <v>0</v>
      </c>
      <c r="AIK319" s="1" t="n">
        <f aca="false">AIJ318*$B319</f>
        <v>0</v>
      </c>
      <c r="AIL319" s="1" t="n">
        <f aca="false">AIK318*$B319</f>
        <v>0</v>
      </c>
      <c r="AIM319" s="1" t="n">
        <f aca="false">AIL318*$B319</f>
        <v>0</v>
      </c>
      <c r="AIN319" s="1" t="n">
        <f aca="false">AIM318*$B319</f>
        <v>0</v>
      </c>
      <c r="AIO319" s="1" t="n">
        <f aca="false">AIN318*$B319</f>
        <v>0</v>
      </c>
      <c r="AIP319" s="1" t="n">
        <f aca="false">AIO318*$B319</f>
        <v>0</v>
      </c>
      <c r="AIQ319" s="1" t="n">
        <f aca="false">AIP318*$B319</f>
        <v>0</v>
      </c>
      <c r="AIR319" s="1" t="n">
        <f aca="false">AIQ318*$B319</f>
        <v>0</v>
      </c>
      <c r="AIS319" s="1" t="n">
        <f aca="false">AIR318*$B319</f>
        <v>0</v>
      </c>
      <c r="AIT319" s="1" t="n">
        <f aca="false">AIS318*$B319</f>
        <v>0</v>
      </c>
      <c r="AIU319" s="1" t="n">
        <f aca="false">AIT318*$B319</f>
        <v>0</v>
      </c>
      <c r="AIV319" s="1" t="n">
        <f aca="false">AIU318*$B319</f>
        <v>0</v>
      </c>
      <c r="AIW319" s="1" t="n">
        <f aca="false">AIV318*$B319</f>
        <v>0</v>
      </c>
      <c r="AIX319" s="1" t="n">
        <f aca="false">AIW318*$B319</f>
        <v>0</v>
      </c>
      <c r="AIY319" s="1" t="n">
        <f aca="false">AIX318*$B319</f>
        <v>0</v>
      </c>
      <c r="AIZ319" s="1" t="n">
        <f aca="false">AIY318*$B319</f>
        <v>0</v>
      </c>
      <c r="AJA319" s="1" t="n">
        <f aca="false">AIZ318*$B319</f>
        <v>0</v>
      </c>
      <c r="AJB319" s="1" t="n">
        <f aca="false">AJA318*$B319</f>
        <v>0</v>
      </c>
      <c r="AJC319" s="1" t="n">
        <f aca="false">AJB318*$B319</f>
        <v>0</v>
      </c>
      <c r="AJD319" s="1" t="n">
        <f aca="false">AJC318*$B319</f>
        <v>0</v>
      </c>
      <c r="AJE319" s="1" t="n">
        <f aca="false">AJD318*$B319</f>
        <v>0</v>
      </c>
      <c r="AJF319" s="1" t="n">
        <f aca="false">AJE318*$B319</f>
        <v>0</v>
      </c>
      <c r="AJG319" s="1" t="n">
        <f aca="false">AJF318*$B319</f>
        <v>0</v>
      </c>
      <c r="AJH319" s="1" t="n">
        <f aca="false">AJG318*$B319</f>
        <v>0</v>
      </c>
      <c r="AJI319" s="1" t="n">
        <f aca="false">AJH318*$B319</f>
        <v>0</v>
      </c>
      <c r="AJJ319" s="1" t="n">
        <f aca="false">AJI318*$B319</f>
        <v>0</v>
      </c>
      <c r="AJK319" s="1" t="n">
        <f aca="false">AJJ318*$B319</f>
        <v>0</v>
      </c>
      <c r="AJL319" s="1" t="n">
        <f aca="false">AJK318*$B319</f>
        <v>0</v>
      </c>
      <c r="AJM319" s="1" t="n">
        <f aca="false">AJL318*$B319</f>
        <v>0</v>
      </c>
      <c r="AJN319" s="1" t="n">
        <f aca="false">AJM318*$B319</f>
        <v>0</v>
      </c>
      <c r="AJO319" s="1" t="n">
        <f aca="false">AJN318*$B319</f>
        <v>0</v>
      </c>
      <c r="AJP319" s="1" t="n">
        <f aca="false">AJO318*$B319</f>
        <v>0</v>
      </c>
      <c r="AJQ319" s="1" t="n">
        <f aca="false">AJP318*$B319</f>
        <v>0</v>
      </c>
      <c r="AJR319" s="1" t="n">
        <f aca="false">AJQ318*$B319</f>
        <v>0</v>
      </c>
      <c r="AJS319" s="1" t="n">
        <f aca="false">AJR318*$B319</f>
        <v>0</v>
      </c>
      <c r="AJT319" s="1" t="n">
        <f aca="false">AJS318*$B319</f>
        <v>0</v>
      </c>
      <c r="AJU319" s="1" t="n">
        <f aca="false">AJT318*$B319</f>
        <v>0</v>
      </c>
      <c r="AJV319" s="1" t="n">
        <f aca="false">AJU318*$B319</f>
        <v>0</v>
      </c>
      <c r="AJW319" s="1" t="n">
        <f aca="false">AJV318*$B319</f>
        <v>0</v>
      </c>
      <c r="AJX319" s="1" t="n">
        <f aca="false">AJW318*$B319</f>
        <v>0</v>
      </c>
      <c r="AJY319" s="1" t="n">
        <f aca="false">AJX318*$B319</f>
        <v>0</v>
      </c>
      <c r="AJZ319" s="1" t="n">
        <f aca="false">AJY318*$B319</f>
        <v>0</v>
      </c>
      <c r="AKA319" s="1" t="n">
        <f aca="false">AJZ318*$B319</f>
        <v>0</v>
      </c>
      <c r="AKB319" s="1" t="n">
        <f aca="false">AKA318*$B319</f>
        <v>0</v>
      </c>
      <c r="AKC319" s="1" t="n">
        <f aca="false">AKB318*$B319</f>
        <v>0</v>
      </c>
      <c r="AKD319" s="1" t="n">
        <f aca="false">AKC318*$B319</f>
        <v>0</v>
      </c>
      <c r="AKE319" s="1" t="n">
        <f aca="false">AKD318*$B319</f>
        <v>0</v>
      </c>
      <c r="AKF319" s="1" t="n">
        <f aca="false">AKE318*$B319</f>
        <v>0</v>
      </c>
      <c r="AKG319" s="1" t="n">
        <f aca="false">AKF318*$B319</f>
        <v>0</v>
      </c>
      <c r="AKH319" s="1" t="n">
        <f aca="false">AKG318*$B319</f>
        <v>0</v>
      </c>
      <c r="AKI319" s="1" t="n">
        <f aca="false">AKH318*$B319</f>
        <v>0</v>
      </c>
      <c r="AKJ319" s="1" t="n">
        <f aca="false">AKI318*$B319</f>
        <v>0</v>
      </c>
      <c r="AKK319" s="1" t="n">
        <f aca="false">AKJ318*$B319</f>
        <v>0</v>
      </c>
      <c r="AKL319" s="1" t="n">
        <f aca="false">AKK318*$B319</f>
        <v>0</v>
      </c>
      <c r="AKM319" s="1" t="n">
        <f aca="false">AKL318*$B319</f>
        <v>0</v>
      </c>
      <c r="AKN319" s="1" t="n">
        <f aca="false">AKM318*$B319</f>
        <v>0</v>
      </c>
      <c r="AKO319" s="1" t="n">
        <f aca="false">AKN318*$B319</f>
        <v>0</v>
      </c>
      <c r="AKP319" s="1" t="n">
        <f aca="false">AKO318*$B319</f>
        <v>0</v>
      </c>
      <c r="AKQ319" s="1" t="n">
        <f aca="false">AKP318*$B319</f>
        <v>0</v>
      </c>
      <c r="AKR319" s="1" t="n">
        <f aca="false">AKQ318*$B319</f>
        <v>0</v>
      </c>
      <c r="AKS319" s="1" t="n">
        <f aca="false">AKR318*$B319</f>
        <v>0</v>
      </c>
      <c r="AKT319" s="1" t="n">
        <f aca="false">AKS318*$B319</f>
        <v>0</v>
      </c>
      <c r="AKU319" s="1" t="n">
        <f aca="false">AKT318*$B319</f>
        <v>0</v>
      </c>
      <c r="AKV319" s="1" t="n">
        <f aca="false">AKU318*$B319</f>
        <v>0</v>
      </c>
      <c r="AKW319" s="1" t="n">
        <f aca="false">AKV318*$B319</f>
        <v>0</v>
      </c>
      <c r="AKX319" s="1" t="n">
        <f aca="false">AKW318*$B319</f>
        <v>0</v>
      </c>
      <c r="AKY319" s="1" t="n">
        <f aca="false">AKX318*$B319</f>
        <v>0</v>
      </c>
      <c r="AKZ319" s="1" t="n">
        <f aca="false">AKY318*$B319</f>
        <v>0</v>
      </c>
      <c r="ALA319" s="1" t="n">
        <f aca="false">AKZ318*$B319</f>
        <v>0</v>
      </c>
      <c r="ALB319" s="1" t="n">
        <f aca="false">ALA318*$B319</f>
        <v>0</v>
      </c>
      <c r="ALC319" s="1" t="n">
        <f aca="false">ALB318*$B319</f>
        <v>0</v>
      </c>
      <c r="ALD319" s="1" t="n">
        <f aca="false">ALC318*$B319</f>
        <v>0</v>
      </c>
      <c r="ALE319" s="1" t="n">
        <f aca="false">ALD318*$B319</f>
        <v>0</v>
      </c>
      <c r="ALF319" s="1" t="n">
        <f aca="false">ALE318*$B319</f>
        <v>0</v>
      </c>
      <c r="ALG319" s="1" t="n">
        <f aca="false">ALF318*$B319</f>
        <v>0</v>
      </c>
      <c r="ALH319" s="1" t="n">
        <f aca="false">ALG318*$B319</f>
        <v>0</v>
      </c>
      <c r="ALI319" s="1" t="n">
        <f aca="false">ALH318*$B319</f>
        <v>0</v>
      </c>
      <c r="ALJ319" s="1" t="n">
        <f aca="false">ALI318*$B319</f>
        <v>0</v>
      </c>
      <c r="ALK319" s="1" t="n">
        <f aca="false">ALJ318*$B319</f>
        <v>0</v>
      </c>
      <c r="ALL319" s="1" t="n">
        <f aca="false">ALK318*$B319</f>
        <v>0</v>
      </c>
      <c r="ALM319" s="1" t="n">
        <f aca="false">ALL318*$B319</f>
        <v>0</v>
      </c>
      <c r="ALN319" s="1" t="n">
        <f aca="false">ALM318*$B319</f>
        <v>0</v>
      </c>
      <c r="ALO319" s="1" t="n">
        <f aca="false">ALN318*$B319</f>
        <v>0</v>
      </c>
      <c r="ALP319" s="1" t="n">
        <f aca="false">ALO318*$B319</f>
        <v>0</v>
      </c>
      <c r="ALQ319" s="1" t="n">
        <f aca="false">ALP318*$B319</f>
        <v>0</v>
      </c>
      <c r="ALR319" s="1" t="n">
        <f aca="false">ALQ318*$B319</f>
        <v>0</v>
      </c>
      <c r="ALS319" s="1" t="n">
        <f aca="false">ALR318*$B319</f>
        <v>0</v>
      </c>
      <c r="ALT319" s="1" t="n">
        <f aca="false">ALS318*$B319</f>
        <v>0</v>
      </c>
      <c r="ALU319" s="1" t="n">
        <f aca="false">ALT318*$B319</f>
        <v>0</v>
      </c>
      <c r="ALV319" s="1" t="n">
        <f aca="false">ALU318*$B319</f>
        <v>0</v>
      </c>
      <c r="ALW319" s="1" t="n">
        <f aca="false">ALV318*$B319</f>
        <v>0</v>
      </c>
      <c r="ALX319" s="1" t="n">
        <f aca="false">ALW318*$B319</f>
        <v>0</v>
      </c>
      <c r="ALY319" s="1" t="n">
        <f aca="false">ALX318*$B319</f>
        <v>0</v>
      </c>
      <c r="ALZ319" s="1" t="n">
        <f aca="false">ALY318*$B319</f>
        <v>0</v>
      </c>
      <c r="AMA319" s="1" t="n">
        <f aca="false">ALZ318*$B319</f>
        <v>0</v>
      </c>
      <c r="AMB319" s="1" t="n">
        <f aca="false">AMA318*$B319</f>
        <v>0</v>
      </c>
      <c r="AMC319" s="1" t="n">
        <f aca="false">AMB318*$B319</f>
        <v>0</v>
      </c>
      <c r="AMD319" s="1" t="n">
        <f aca="false">AMC318*$B319</f>
        <v>0</v>
      </c>
      <c r="AME319" s="1" t="n">
        <f aca="false">AMD318*$B319</f>
        <v>0</v>
      </c>
      <c r="AMF319" s="1" t="n">
        <f aca="false">AME318*$B319</f>
        <v>0</v>
      </c>
      <c r="AMG319" s="1" t="n">
        <f aca="false">AMF318*$B319</f>
        <v>0</v>
      </c>
      <c r="AMH319" s="1" t="n">
        <f aca="false">AMG318*$B319</f>
        <v>0</v>
      </c>
      <c r="AMI319" s="1" t="n">
        <f aca="false">AMH318*$B319</f>
        <v>0</v>
      </c>
      <c r="AMJ319" s="1" t="n">
        <f aca="false">AMI318*$B319</f>
        <v>0</v>
      </c>
    </row>
    <row r="320" customFormat="false" ht="13.8" hidden="false" customHeight="false" outlineLevel="0" collapsed="false">
      <c r="B320" s="1" t="n">
        <f aca="false">B319</f>
        <v>1</v>
      </c>
      <c r="C320" s="5" t="n">
        <f aca="false">C319+365.25/12</f>
        <v>56721.125</v>
      </c>
      <c r="KT320" s="1" t="n">
        <f aca="false">KS319*$B320</f>
        <v>12883</v>
      </c>
      <c r="KU320" s="1" t="n">
        <f aca="false">KT319*$B320</f>
        <v>24939</v>
      </c>
      <c r="KV320" s="1" t="n">
        <f aca="false">KU319*$B320</f>
        <v>21399</v>
      </c>
      <c r="KW320" s="1" t="n">
        <f aca="false">KV319*$B320</f>
        <v>17984</v>
      </c>
      <c r="KX320" s="1" t="n">
        <f aca="false">KW319*$B320</f>
        <v>15848</v>
      </c>
      <c r="KY320" s="1" t="n">
        <f aca="false">KX319*$B320</f>
        <v>14022</v>
      </c>
      <c r="KZ320" s="1" t="n">
        <f aca="false">KY319*$B320</f>
        <v>12555</v>
      </c>
      <c r="LA320" s="1" t="n">
        <f aca="false">KZ319*$B320</f>
        <v>11292</v>
      </c>
      <c r="LB320" s="1" t="n">
        <f aca="false">LA319*$B320</f>
        <v>10271</v>
      </c>
      <c r="LC320" s="1" t="n">
        <f aca="false">LB319*$B320</f>
        <v>9535</v>
      </c>
      <c r="LD320" s="1" t="n">
        <f aca="false">LC319*$B320</f>
        <v>8780</v>
      </c>
      <c r="LE320" s="1" t="n">
        <f aca="false">LD319*$B320</f>
        <v>8137</v>
      </c>
      <c r="LF320" s="1" t="n">
        <f aca="false">LE319*$B320</f>
        <v>7504</v>
      </c>
      <c r="LG320" s="1" t="n">
        <f aca="false">LF319*$B320</f>
        <v>6980</v>
      </c>
      <c r="LH320" s="1" t="n">
        <f aca="false">LG319*$B320</f>
        <v>6742</v>
      </c>
      <c r="LI320" s="1" t="n">
        <f aca="false">LH319*$B320</f>
        <v>6371</v>
      </c>
      <c r="LJ320" s="1" t="n">
        <f aca="false">LI319*$B320</f>
        <v>6023</v>
      </c>
      <c r="LK320" s="1" t="n">
        <f aca="false">LJ319*$B320</f>
        <v>5684</v>
      </c>
      <c r="LL320" s="1" t="n">
        <f aca="false">LK319*$B320</f>
        <v>5463</v>
      </c>
      <c r="LM320" s="1" t="n">
        <f aca="false">LL319*$B320</f>
        <v>5213</v>
      </c>
      <c r="LN320" s="1" t="n">
        <f aca="false">LM319*$B320</f>
        <v>4984</v>
      </c>
      <c r="LO320" s="1" t="n">
        <f aca="false">LN319*$B320</f>
        <v>4737.81794383923</v>
      </c>
      <c r="LP320" s="1" t="n">
        <f aca="false">LO319*$B320</f>
        <v>4540.77199697123</v>
      </c>
      <c r="LQ320" s="1" t="n">
        <f aca="false">LP319*$B320</f>
        <v>4358.70531605533</v>
      </c>
      <c r="LR320" s="1" t="n">
        <f aca="false">LQ319*$B320</f>
        <v>4189.99924661381</v>
      </c>
      <c r="LS320" s="1" t="n">
        <f aca="false">LR319*$B320</f>
        <v>4033.25843053295</v>
      </c>
      <c r="LT320" s="1" t="n">
        <f aca="false">LS319*$B320</f>
        <v>3887.27376013112</v>
      </c>
      <c r="LU320" s="1" t="n">
        <f aca="false">LT319*$B320</f>
        <v>3750.99244879721</v>
      </c>
      <c r="LV320" s="1" t="n">
        <f aca="false">LU319*$B320</f>
        <v>3623.49367602555</v>
      </c>
      <c r="LW320" s="1" t="n">
        <f aca="false">LV319*$B320</f>
        <v>3503.96863456063</v>
      </c>
      <c r="LX320" s="1" t="n">
        <f aca="false">LW319*$B320</f>
        <v>3391.70408046593</v>
      </c>
      <c r="LY320" s="1" t="n">
        <f aca="false">LX319*$B320</f>
        <v>3286.0686905647</v>
      </c>
      <c r="LZ320" s="1" t="n">
        <f aca="false">LY319*$B320</f>
        <v>3186.50168494265</v>
      </c>
      <c r="MA320" s="1" t="n">
        <f aca="false">LZ319*$B320</f>
        <v>3092.50328852572</v>
      </c>
      <c r="MB320" s="1" t="n">
        <f aca="false">MA319*$B320</f>
        <v>3003.62669476537</v>
      </c>
      <c r="MC320" s="1" t="n">
        <f aca="false">MB319*$B320</f>
        <v>2919.47126311394</v>
      </c>
      <c r="MD320" s="1" t="n">
        <f aca="false">MC319*$B320</f>
        <v>2839.6767352975</v>
      </c>
      <c r="ME320" s="1" t="n">
        <f aca="false">MD319*$B320</f>
        <v>2763.91829710007</v>
      </c>
      <c r="MF320" s="1" t="n">
        <f aca="false">ME319*$B320</f>
        <v>2691.90234520416</v>
      </c>
      <c r="MG320" s="1" t="n">
        <f aca="false">MF319*$B320</f>
        <v>2623.36284463615</v>
      </c>
      <c r="MH320" s="1" t="n">
        <f aca="false">MG319*$B320</f>
        <v>2558.05818308227</v>
      </c>
      <c r="MI320" s="1" t="n">
        <f aca="false">MH319*$B320</f>
        <v>2495.76844493753</v>
      </c>
      <c r="MJ320" s="1" t="n">
        <f aca="false">MI319*$B320</f>
        <v>2436.29304131658</v>
      </c>
      <c r="MK320" s="1" t="n">
        <f aca="false">MJ319*$B320</f>
        <v>2379.44864307475</v>
      </c>
      <c r="ML320" s="1" t="n">
        <f aca="false">MK319*$B320</f>
        <v>2325.06737268762</v>
      </c>
      <c r="MM320" s="1" t="n">
        <f aca="false">ML319*$B320</f>
        <v>2272.99521802732</v>
      </c>
      <c r="MN320" s="1" t="n">
        <f aca="false">MM319*$B320</f>
        <v>2223.09063697485</v>
      </c>
      <c r="MO320" s="1" t="n">
        <f aca="false">MN319*$B320</f>
        <v>2175.22332667085</v>
      </c>
      <c r="MP320" s="1" t="n">
        <f aca="false">MO319*$B320</f>
        <v>2129.27313523112</v>
      </c>
      <c r="MQ320" s="1" t="n">
        <f aca="false">MP319*$B320</f>
        <v>2085.12909709632</v>
      </c>
      <c r="MR320" s="1" t="n">
        <f aca="false">MQ319*$B320</f>
        <v>2042.68857597187</v>
      </c>
      <c r="MS320" s="1" t="n">
        <f aca="false">MR319*$B320</f>
        <v>2001.85650164635</v>
      </c>
      <c r="MT320" s="1" t="n">
        <f aca="false">MS319*$B320</f>
        <v>1962.54468893467</v>
      </c>
      <c r="MU320" s="1" t="n">
        <f aca="false">MT319*$B320</f>
        <v>1924.67122864145</v>
      </c>
      <c r="MV320" s="1" t="n">
        <f aca="false">MU319*$B320</f>
        <v>1888.15994183421</v>
      </c>
      <c r="MW320" s="1" t="n">
        <f aca="false">MV319*$B320</f>
        <v>1852.93988989706</v>
      </c>
      <c r="MX320" s="1" t="n">
        <f aca="false">MW319*$B320</f>
        <v>1818.94493384036</v>
      </c>
      <c r="MY320" s="1" t="n">
        <f aca="false">MX319*$B320</f>
        <v>1786.11333719797</v>
      </c>
      <c r="MZ320" s="1" t="n">
        <f aca="false">MY319*$B320</f>
        <v>1754.3874075759</v>
      </c>
      <c r="NA320" s="1" t="n">
        <f aca="false">MZ319*$B320</f>
        <v>1723.71317254378</v>
      </c>
      <c r="NB320" s="1" t="n">
        <f aca="false">NA319*$B320</f>
        <v>1694.0400860999</v>
      </c>
      <c r="NC320" s="1" t="n">
        <f aca="false">NB319*$B320</f>
        <v>1665.32076240513</v>
      </c>
      <c r="ND320" s="1" t="n">
        <f aca="false">NC319*$B320</f>
        <v>1637.51073388245</v>
      </c>
      <c r="NE320" s="1" t="n">
        <f aca="false">ND319*$B320</f>
        <v>1610.56823112618</v>
      </c>
      <c r="NF320" s="1" t="n">
        <f aca="false">NE319*$B320</f>
        <v>1584.45398236615</v>
      </c>
      <c r="NG320" s="1" t="n">
        <f aca="false">NF319*$B320</f>
        <v>1559.13103049438</v>
      </c>
      <c r="NH320" s="1" t="n">
        <f aca="false">NG319*$B320</f>
        <v>1534.56456588989</v>
      </c>
      <c r="NI320" s="1" t="n">
        <f aca="false">NH319*$B320</f>
        <v>1510.72177347671</v>
      </c>
      <c r="NJ320" s="1" t="n">
        <f aca="false">NI319*$B320</f>
        <v>1487.57169262446</v>
      </c>
      <c r="NK320" s="1" t="n">
        <f aca="false">NJ319*$B320</f>
        <v>1465.08508865389</v>
      </c>
      <c r="NL320" s="1" t="n">
        <f aca="false">NK319*$B320</f>
        <v>1443.23433484377</v>
      </c>
      <c r="NM320" s="1" t="n">
        <f aca="false">NL319*$B320</f>
        <v>1421.9933039538</v>
      </c>
      <c r="NN320" s="1" t="n">
        <f aca="false">NM319*$B320</f>
        <v>1401.33726838217</v>
      </c>
      <c r="NO320" s="1" t="n">
        <f aca="false">NN319*$B320</f>
        <v>1381.24280816842</v>
      </c>
      <c r="NP320" s="1" t="n">
        <f aca="false">NO319*$B320</f>
        <v>1361.68772613347</v>
      </c>
      <c r="NQ320" s="1" t="n">
        <f aca="false">NP319*$B320</f>
        <v>1342.65096952049</v>
      </c>
      <c r="NR320" s="1" t="n">
        <f aca="false">NQ319*$B320</f>
        <v>1324.11255756461</v>
      </c>
      <c r="NS320" s="1" t="n">
        <f aca="false">NR319*$B320</f>
        <v>1306.05351447562</v>
      </c>
      <c r="NT320" s="1" t="n">
        <f aca="false">NS319*$B320</f>
        <v>1288.45580736895</v>
      </c>
      <c r="NU320" s="1" t="n">
        <f aca="false">NT319*$B320</f>
        <v>1271.30228872467</v>
      </c>
      <c r="NV320" s="1" t="n">
        <f aca="false">NU319*$B320</f>
        <v>1254.57664299484</v>
      </c>
      <c r="NW320" s="1" t="n">
        <f aca="false">NV319*$B320</f>
        <v>1238.26333701527</v>
      </c>
      <c r="NX320" s="1" t="n">
        <f aca="false">NW319*$B320</f>
        <v>1222.3475739099</v>
      </c>
      <c r="NY320" s="1" t="n">
        <f aca="false">NX319*$B320</f>
        <v>1206.81525020484</v>
      </c>
      <c r="NZ320" s="1" t="n">
        <f aca="false">NY319*$B320</f>
        <v>1191.65291589504</v>
      </c>
      <c r="OA320" s="1" t="n">
        <f aca="false">NZ319*$B320</f>
        <v>1176.84773722956</v>
      </c>
      <c r="OB320" s="1" t="n">
        <f aca="false">OA319*$B320</f>
        <v>1162.38746200266</v>
      </c>
      <c r="OC320" s="1" t="n">
        <f aca="false">OB319*$B320</f>
        <v>1148.26038715633</v>
      </c>
      <c r="OD320" s="1" t="n">
        <f aca="false">OC319*$B320</f>
        <v>1134.45532851725</v>
      </c>
      <c r="OE320" s="1" t="n">
        <f aca="false">OD319*$B320</f>
        <v>1120.96159250627</v>
      </c>
      <c r="OF320" s="1" t="n">
        <f aca="false">OE319*$B320</f>
        <v>1107.76894967232</v>
      </c>
      <c r="OG320" s="1" t="n">
        <f aca="false">OF319*$B320</f>
        <v>1094.8676099154</v>
      </c>
      <c r="OH320" s="1" t="n">
        <f aca="false">OG319*$B320</f>
        <v>1082.24819927444</v>
      </c>
      <c r="OI320" s="1" t="n">
        <f aca="false">OH319*$B320</f>
        <v>1069.90173816625</v>
      </c>
      <c r="OJ320" s="1" t="n">
        <f aca="false">OI319*$B320</f>
        <v>1057.81962097108</v>
      </c>
      <c r="OK320" s="1" t="n">
        <f aca="false">OJ319*$B320</f>
        <v>1045.9935968688</v>
      </c>
      <c r="OL320" s="1" t="n">
        <f aca="false">OK319*$B320</f>
        <v>1034.4157518374</v>
      </c>
      <c r="OM320" s="1" t="n">
        <f aca="false">OL319*$B320</f>
        <v>1022.9689762895</v>
      </c>
      <c r="ON320" s="1" t="n">
        <f aca="false">OM319*$B320</f>
        <v>1011.64886999447</v>
      </c>
      <c r="OO320" s="1" t="n">
        <f aca="false">ON319*$B320</f>
        <v>1000.45403123882</v>
      </c>
      <c r="OP320" s="1" t="n">
        <f aca="false">OO319*$B320</f>
        <v>989.383073820355</v>
      </c>
      <c r="OQ320" s="1" t="n">
        <f aca="false">OP319*$B320</f>
        <v>978.434626876465</v>
      </c>
      <c r="OR320" s="1" t="n">
        <f aca="false">OQ319*$B320</f>
        <v>967.607334714433</v>
      </c>
      <c r="OS320" s="1" t="n">
        <f aca="false">OR319*$B320</f>
        <v>956.899856643544</v>
      </c>
      <c r="OT320" s="1" t="n">
        <f aca="false">OS319*$B320</f>
        <v>946.310866809077</v>
      </c>
      <c r="OU320" s="1" t="n">
        <f aca="false">OT319*$B320</f>
        <v>935.839054028128</v>
      </c>
      <c r="OV320" s="1" t="n">
        <f aca="false">OU319*$B320</f>
        <v>925.48312162726</v>
      </c>
      <c r="OW320" s="1" t="n">
        <f aca="false">OV319*$B320</f>
        <v>915.241787281932</v>
      </c>
      <c r="OX320" s="1" t="n">
        <f aca="false">OW319*$B320</f>
        <v>905.113782857726</v>
      </c>
      <c r="OY320" s="1" t="n">
        <f aca="false">OX319*$B320</f>
        <v>895.097854253311</v>
      </c>
      <c r="OZ320" s="1" t="n">
        <f aca="false">OY319*$B320</f>
        <v>885.192761245159</v>
      </c>
      <c r="PA320" s="1" t="n">
        <f aca="false">OZ319*$B320</f>
        <v>875.397277333971</v>
      </c>
      <c r="PB320" s="1" t="n">
        <f aca="false">PA319*$B320</f>
        <v>865.710189592811</v>
      </c>
      <c r="PC320" s="1" t="n">
        <f aca="false">PB319*$B320</f>
        <v>856.130298516907</v>
      </c>
      <c r="PD320" s="1" t="n">
        <f aca="false">PC319*$B320</f>
        <v>846.656417875129</v>
      </c>
      <c r="PE320" s="1" t="n">
        <f aca="false">PD319*$B320</f>
        <v>837.287374563101</v>
      </c>
      <c r="PF320" s="1" t="n">
        <f aca="false">PE319*$B320</f>
        <v>828.022008457942</v>
      </c>
      <c r="PG320" s="1" t="n">
        <f aca="false">PF319*$B320</f>
        <v>818.859172274613</v>
      </c>
      <c r="PH320" s="1" t="n">
        <f aca="false">PG319*$B320</f>
        <v>809.797731423852</v>
      </c>
      <c r="PI320" s="1" t="n">
        <f aca="false">PH319*$B320</f>
        <v>800.836563871691</v>
      </c>
      <c r="PJ320" s="1" t="n">
        <f aca="false">PI319*$B320</f>
        <v>791.97456000051</v>
      </c>
      <c r="PK320" s="1" t="n">
        <f aca="false">PJ319*$B320</f>
        <v>783.210622471647</v>
      </c>
      <c r="PL320" s="1" t="n">
        <f aca="false">PK319*$B320</f>
        <v>774.543666089514</v>
      </c>
      <c r="PM320" s="1" t="n">
        <f aca="false">PL319*$B320</f>
        <v>765.972617667225</v>
      </c>
      <c r="PN320" s="1" t="n">
        <f aca="false">PM319*$B320</f>
        <v>757.496415893709</v>
      </c>
      <c r="PO320" s="1" t="n">
        <f aca="false">PN319*$B320</f>
        <v>749.114011202294</v>
      </c>
      <c r="PP320" s="1" t="n">
        <f aca="false">PO319*$B320</f>
        <v>740.824365640738</v>
      </c>
      <c r="PQ320" s="1" t="n">
        <f aca="false">PP319*$B320</f>
        <v>732.626452742714</v>
      </c>
      <c r="PR320" s="1" t="n">
        <f aca="false">PQ319*$B320</f>
        <v>724.5192574007</v>
      </c>
      <c r="PS320" s="1" t="n">
        <f aca="false">PR319*$B320</f>
        <v>716.501775740286</v>
      </c>
      <c r="PT320" s="1" t="n">
        <f aca="false">PS319*$B320</f>
        <v>708.573014995871</v>
      </c>
      <c r="PU320" s="1" t="n">
        <f aca="false">PT319*$B320</f>
        <v>700.73199338773</v>
      </c>
      <c r="PV320" s="1" t="n">
        <f aca="false">PU319*$B320</f>
        <v>692.977740000447</v>
      </c>
      <c r="PW320" s="1" t="n">
        <f aca="false">PV319*$B320</f>
        <v>685.309294662691</v>
      </c>
      <c r="PX320" s="1" t="n">
        <f aca="false">PW319*$B320</f>
        <v>677.725707828325</v>
      </c>
      <c r="PY320" s="1" t="n">
        <f aca="false">PX319*$B320</f>
        <v>670.226040458822</v>
      </c>
      <c r="PZ320" s="1" t="n">
        <f aca="false">PY319*$B320</f>
        <v>662.809363906996</v>
      </c>
      <c r="QA320" s="1" t="n">
        <f aca="false">PZ319*$B320</f>
        <v>655.474759802007</v>
      </c>
      <c r="QB320" s="1" t="n">
        <f aca="false">QA319*$B320</f>
        <v>648.221319935646</v>
      </c>
      <c r="QC320" s="1" t="n">
        <f aca="false">QB319*$B320</f>
        <v>641.048146149875</v>
      </c>
      <c r="QD320" s="1" t="n">
        <f aca="false">QC319*$B320</f>
        <v>633.954350225612</v>
      </c>
      <c r="QE320" s="1" t="n">
        <f aca="false">QD319*$B320</f>
        <v>626.93905377275</v>
      </c>
      <c r="QF320" s="1" t="n">
        <f aca="false">QE319*$B320</f>
        <v>620.001388121387</v>
      </c>
      <c r="QG320" s="1" t="n">
        <f aca="false">QF319*$B320</f>
        <v>613.140494214264</v>
      </c>
      <c r="QH320" s="1" t="n">
        <f aca="false">QG319*$B320</f>
        <v>606.355522500391</v>
      </c>
      <c r="QI320" s="1" t="n">
        <f aca="false">QH319*$B320</f>
        <v>599.645632829855</v>
      </c>
      <c r="QJ320" s="1" t="n">
        <f aca="false">QI319*$B320</f>
        <v>593.009994349784</v>
      </c>
      <c r="QK320" s="1" t="n">
        <f aca="false">QJ319*$B320</f>
        <v>586.447785401469</v>
      </c>
      <c r="QL320" s="1" t="n">
        <f aca="false">QK319*$B320</f>
        <v>579.958193418622</v>
      </c>
      <c r="QM320" s="1" t="n">
        <f aca="false">QL319*$B320</f>
        <v>573.540414826756</v>
      </c>
      <c r="QN320" s="1" t="n">
        <f aca="false">QM319*$B320</f>
        <v>567.19365494369</v>
      </c>
      <c r="QO320" s="1" t="n">
        <f aca="false">QN319*$B320</f>
        <v>560.917127881141</v>
      </c>
      <c r="QP320" s="1" t="n">
        <f aca="false">QO319*$B320</f>
        <v>554.710056447411</v>
      </c>
      <c r="QQ320" s="1" t="n">
        <f aca="false">QP319*$B320</f>
        <v>548.571672051157</v>
      </c>
      <c r="QR320" s="1" t="n">
        <f aca="false">QQ319*$B320</f>
        <v>542.501214606214</v>
      </c>
      <c r="QS320" s="1" t="n">
        <f aca="false">QR319*$B320</f>
        <v>536.497932437481</v>
      </c>
      <c r="QT320" s="1" t="n">
        <f aca="false">QS319*$B320</f>
        <v>530.561082187842</v>
      </c>
      <c r="QU320" s="1" t="n">
        <f aca="false">QT319*$B320</f>
        <v>524.689928726123</v>
      </c>
      <c r="QV320" s="1" t="n">
        <f aca="false">QU319*$B320</f>
        <v>518.883745056061</v>
      </c>
      <c r="QW320" s="1" t="n">
        <f aca="false">QV319*$B320</f>
        <v>513.141812226286</v>
      </c>
      <c r="QX320" s="1" t="n">
        <f aca="false">QW319*$B320</f>
        <v>507.463419241294</v>
      </c>
      <c r="QY320" s="1" t="n">
        <f aca="false">QX319*$B320</f>
        <v>501.847862973412</v>
      </c>
      <c r="QZ320" s="1" t="n">
        <f aca="false">QY319*$B320</f>
        <v>496.294448075729</v>
      </c>
      <c r="RA320" s="1" t="n">
        <f aca="false">QZ319*$B320</f>
        <v>490.802486895998</v>
      </c>
      <c r="RB320" s="1" t="n">
        <f aca="false">RA319*$B320</f>
        <v>485.371299391485</v>
      </c>
      <c r="RC320" s="1" t="n">
        <f aca="false">RB319*$B320</f>
        <v>480.000213044762</v>
      </c>
      <c r="RD320" s="1" t="n">
        <f aca="false">RC319*$B320</f>
        <v>474.688562780437</v>
      </c>
      <c r="RE320" s="1" t="n">
        <f aca="false">RD319*$B320</f>
        <v>469.435690882796</v>
      </c>
      <c r="RF320" s="1" t="n">
        <f aca="false">RE319*$B320</f>
        <v>464.240946914362</v>
      </c>
      <c r="RG320" s="1" t="n">
        <f aca="false">RF319*$B320</f>
        <v>459.103687635358</v>
      </c>
      <c r="RH320" s="1" t="n">
        <f aca="false">RG319*$B320</f>
        <v>454.023276924054</v>
      </c>
      <c r="RI320" s="1" t="n">
        <f aca="false">RH319*$B320</f>
        <v>448.999085698</v>
      </c>
      <c r="RJ320" s="1" t="n">
        <f aca="false">RI319*$B320</f>
        <v>0</v>
      </c>
      <c r="RK320" s="1" t="n">
        <f aca="false">RJ319*$B320</f>
        <v>0</v>
      </c>
      <c r="RL320" s="1" t="n">
        <f aca="false">RK319*$B320</f>
        <v>0</v>
      </c>
      <c r="RM320" s="1" t="n">
        <f aca="false">RL319*$B320</f>
        <v>0</v>
      </c>
      <c r="RN320" s="1" t="n">
        <f aca="false">RM319*$B320</f>
        <v>0</v>
      </c>
      <c r="RO320" s="1" t="n">
        <f aca="false">RN319*$B320</f>
        <v>0</v>
      </c>
      <c r="RP320" s="1" t="n">
        <f aca="false">RO319*$B320</f>
        <v>0</v>
      </c>
      <c r="RQ320" s="1" t="n">
        <f aca="false">RP319*$B320</f>
        <v>0</v>
      </c>
      <c r="RR320" s="1" t="n">
        <f aca="false">RQ319*$B320</f>
        <v>0</v>
      </c>
      <c r="RS320" s="1" t="n">
        <f aca="false">RR319*$B320</f>
        <v>0</v>
      </c>
      <c r="RT320" s="1" t="n">
        <f aca="false">RS319*$B320</f>
        <v>0</v>
      </c>
      <c r="RU320" s="1" t="n">
        <f aca="false">RT319*$B320</f>
        <v>0</v>
      </c>
      <c r="RV320" s="1" t="n">
        <f aca="false">RU319*$B320</f>
        <v>0</v>
      </c>
      <c r="RW320" s="1" t="n">
        <f aca="false">RV319*$B320</f>
        <v>0</v>
      </c>
      <c r="RX320" s="1" t="n">
        <f aca="false">RW319*$B320</f>
        <v>0</v>
      </c>
      <c r="RY320" s="1" t="n">
        <f aca="false">RX319*$B320</f>
        <v>0</v>
      </c>
      <c r="RZ320" s="1" t="n">
        <f aca="false">RY319*$B320</f>
        <v>0</v>
      </c>
      <c r="SA320" s="1" t="n">
        <f aca="false">RZ319*$B320</f>
        <v>0</v>
      </c>
      <c r="SB320" s="1" t="n">
        <f aca="false">SA319*$B320</f>
        <v>0</v>
      </c>
      <c r="SC320" s="1" t="n">
        <f aca="false">SB319*$B320</f>
        <v>0</v>
      </c>
      <c r="SD320" s="1" t="n">
        <f aca="false">SC319*$B320</f>
        <v>0</v>
      </c>
      <c r="SE320" s="1" t="n">
        <f aca="false">SD319*$B320</f>
        <v>0</v>
      </c>
      <c r="SF320" s="1" t="n">
        <f aca="false">SE319*$B320</f>
        <v>0</v>
      </c>
      <c r="SG320" s="1" t="n">
        <f aca="false">SF319*$B320</f>
        <v>0</v>
      </c>
      <c r="SH320" s="1" t="n">
        <f aca="false">SG319*$B320</f>
        <v>0</v>
      </c>
      <c r="SI320" s="1" t="n">
        <f aca="false">SH319*$B320</f>
        <v>0</v>
      </c>
      <c r="SJ320" s="1" t="n">
        <f aca="false">SI319*$B320</f>
        <v>0</v>
      </c>
      <c r="SK320" s="1" t="n">
        <f aca="false">SJ319*$B320</f>
        <v>0</v>
      </c>
      <c r="SL320" s="1" t="n">
        <f aca="false">SK319*$B320</f>
        <v>0</v>
      </c>
      <c r="SM320" s="1" t="n">
        <f aca="false">SL319*$B320</f>
        <v>0</v>
      </c>
      <c r="SN320" s="1" t="n">
        <f aca="false">SM319*$B320</f>
        <v>0</v>
      </c>
      <c r="SO320" s="1" t="n">
        <f aca="false">SN319*$B320</f>
        <v>0</v>
      </c>
      <c r="SP320" s="1" t="n">
        <f aca="false">SO319*$B320</f>
        <v>0</v>
      </c>
      <c r="SQ320" s="1" t="n">
        <f aca="false">SP319*$B320</f>
        <v>0</v>
      </c>
      <c r="SR320" s="1" t="n">
        <f aca="false">SQ319*$B320</f>
        <v>0</v>
      </c>
      <c r="SS320" s="1" t="n">
        <f aca="false">SR319*$B320</f>
        <v>0</v>
      </c>
      <c r="ST320" s="1" t="n">
        <f aca="false">SS319*$B320</f>
        <v>0</v>
      </c>
      <c r="SU320" s="1" t="n">
        <f aca="false">ST319*$B320</f>
        <v>0</v>
      </c>
      <c r="SV320" s="1" t="n">
        <f aca="false">SU319*$B320</f>
        <v>0</v>
      </c>
      <c r="SW320" s="1" t="n">
        <f aca="false">SV319*$B320</f>
        <v>0</v>
      </c>
      <c r="SX320" s="1" t="n">
        <f aca="false">SW319*$B320</f>
        <v>0</v>
      </c>
      <c r="SY320" s="1" t="n">
        <f aca="false">SX319*$B320</f>
        <v>0</v>
      </c>
      <c r="SZ320" s="1" t="n">
        <f aca="false">SY319*$B320</f>
        <v>0</v>
      </c>
      <c r="TA320" s="1" t="n">
        <f aca="false">SZ319*$B320</f>
        <v>0</v>
      </c>
      <c r="TB320" s="1" t="n">
        <f aca="false">TA319*$B320</f>
        <v>0</v>
      </c>
      <c r="TC320" s="1" t="n">
        <f aca="false">TB319*$B320</f>
        <v>0</v>
      </c>
      <c r="TD320" s="1" t="n">
        <f aca="false">TC319*$B320</f>
        <v>0</v>
      </c>
      <c r="TE320" s="1" t="n">
        <f aca="false">TD319*$B320</f>
        <v>0</v>
      </c>
      <c r="TF320" s="1" t="n">
        <f aca="false">TE319*$B320</f>
        <v>0</v>
      </c>
      <c r="TG320" s="1" t="n">
        <f aca="false">TF319*$B320</f>
        <v>0</v>
      </c>
      <c r="TH320" s="1" t="n">
        <f aca="false">TG319*$B320</f>
        <v>0</v>
      </c>
      <c r="TI320" s="1" t="n">
        <f aca="false">TH319*$B320</f>
        <v>0</v>
      </c>
      <c r="TJ320" s="1" t="n">
        <f aca="false">TI319*$B320</f>
        <v>0</v>
      </c>
      <c r="TK320" s="1" t="n">
        <f aca="false">TJ319*$B320</f>
        <v>0</v>
      </c>
      <c r="TL320" s="1" t="n">
        <f aca="false">TK319*$B320</f>
        <v>0</v>
      </c>
      <c r="TM320" s="1" t="n">
        <f aca="false">TL319*$B320</f>
        <v>0</v>
      </c>
      <c r="TN320" s="1" t="n">
        <f aca="false">TM319*$B320</f>
        <v>0</v>
      </c>
      <c r="TO320" s="1" t="n">
        <f aca="false">TN319*$B320</f>
        <v>0</v>
      </c>
      <c r="TP320" s="1" t="n">
        <f aca="false">TO319*$B320</f>
        <v>0</v>
      </c>
      <c r="TQ320" s="1" t="n">
        <f aca="false">TP319*$B320</f>
        <v>0</v>
      </c>
      <c r="TR320" s="1" t="n">
        <f aca="false">TQ319*$B320</f>
        <v>0</v>
      </c>
      <c r="TS320" s="1" t="n">
        <f aca="false">TR319*$B320</f>
        <v>0</v>
      </c>
      <c r="TT320" s="1" t="n">
        <f aca="false">TS319*$B320</f>
        <v>0</v>
      </c>
      <c r="TU320" s="1" t="n">
        <f aca="false">TT319*$B320</f>
        <v>0</v>
      </c>
      <c r="TV320" s="1" t="n">
        <f aca="false">TU319*$B320</f>
        <v>0</v>
      </c>
      <c r="TW320" s="1" t="n">
        <f aca="false">TV319*$B320</f>
        <v>0</v>
      </c>
      <c r="TX320" s="1" t="n">
        <f aca="false">TW319*$B320</f>
        <v>0</v>
      </c>
      <c r="TY320" s="1" t="n">
        <f aca="false">TX319*$B320</f>
        <v>0</v>
      </c>
      <c r="TZ320" s="1" t="n">
        <f aca="false">TY319*$B320</f>
        <v>0</v>
      </c>
      <c r="UA320" s="1" t="n">
        <f aca="false">TZ319*$B320</f>
        <v>0</v>
      </c>
      <c r="UB320" s="1" t="n">
        <f aca="false">UA319*$B320</f>
        <v>0</v>
      </c>
      <c r="UC320" s="1" t="n">
        <f aca="false">UB319*$B320</f>
        <v>0</v>
      </c>
      <c r="UD320" s="1" t="n">
        <f aca="false">UC319*$B320</f>
        <v>0</v>
      </c>
      <c r="UE320" s="1" t="n">
        <f aca="false">UD319*$B320</f>
        <v>0</v>
      </c>
      <c r="UF320" s="1" t="n">
        <f aca="false">UE319*$B320</f>
        <v>0</v>
      </c>
      <c r="UG320" s="1" t="n">
        <f aca="false">UF319*$B320</f>
        <v>0</v>
      </c>
      <c r="UH320" s="1" t="n">
        <f aca="false">UG319*$B320</f>
        <v>0</v>
      </c>
      <c r="UI320" s="1" t="n">
        <f aca="false">UH319*$B320</f>
        <v>0</v>
      </c>
      <c r="UJ320" s="1" t="n">
        <f aca="false">UI319*$B320</f>
        <v>0</v>
      </c>
      <c r="UK320" s="1" t="n">
        <f aca="false">UJ319*$B320</f>
        <v>0</v>
      </c>
      <c r="UL320" s="1" t="n">
        <f aca="false">UK319*$B320</f>
        <v>0</v>
      </c>
      <c r="UM320" s="1" t="n">
        <f aca="false">UL319*$B320</f>
        <v>0</v>
      </c>
      <c r="UN320" s="1" t="n">
        <f aca="false">UM319*$B320</f>
        <v>0</v>
      </c>
      <c r="UO320" s="1" t="n">
        <f aca="false">UN319*$B320</f>
        <v>0</v>
      </c>
      <c r="UP320" s="1" t="n">
        <f aca="false">UO319*$B320</f>
        <v>0</v>
      </c>
      <c r="UQ320" s="1" t="n">
        <f aca="false">UP319*$B320</f>
        <v>0</v>
      </c>
      <c r="UR320" s="1" t="n">
        <f aca="false">UQ319*$B320</f>
        <v>0</v>
      </c>
      <c r="US320" s="1" t="n">
        <f aca="false">UR319*$B320</f>
        <v>0</v>
      </c>
      <c r="UT320" s="1" t="n">
        <f aca="false">US319*$B320</f>
        <v>0</v>
      </c>
      <c r="UU320" s="1" t="n">
        <f aca="false">UT319*$B320</f>
        <v>0</v>
      </c>
      <c r="UV320" s="1" t="n">
        <f aca="false">UU319*$B320</f>
        <v>0</v>
      </c>
      <c r="UW320" s="1" t="n">
        <f aca="false">UV319*$B320</f>
        <v>0</v>
      </c>
      <c r="UX320" s="1" t="n">
        <f aca="false">UW319*$B320</f>
        <v>0</v>
      </c>
      <c r="UY320" s="1" t="n">
        <f aca="false">UX319*$B320</f>
        <v>0</v>
      </c>
      <c r="UZ320" s="1" t="n">
        <f aca="false">UY319*$B320</f>
        <v>0</v>
      </c>
      <c r="VA320" s="1" t="n">
        <f aca="false">UZ319*$B320</f>
        <v>0</v>
      </c>
      <c r="VB320" s="1" t="n">
        <f aca="false">VA319*$B320</f>
        <v>0</v>
      </c>
      <c r="VC320" s="1" t="n">
        <f aca="false">VB319*$B320</f>
        <v>0</v>
      </c>
      <c r="VD320" s="1" t="n">
        <f aca="false">VC319*$B320</f>
        <v>0</v>
      </c>
      <c r="VE320" s="1" t="n">
        <f aca="false">VD319*$B320</f>
        <v>0</v>
      </c>
      <c r="VF320" s="1" t="n">
        <f aca="false">VE319*$B320</f>
        <v>0</v>
      </c>
      <c r="VG320" s="1" t="n">
        <f aca="false">VF319*$B320</f>
        <v>0</v>
      </c>
      <c r="VH320" s="1" t="n">
        <f aca="false">VG319*$B320</f>
        <v>0</v>
      </c>
      <c r="VI320" s="1" t="n">
        <f aca="false">VH319*$B320</f>
        <v>0</v>
      </c>
      <c r="VJ320" s="1" t="n">
        <f aca="false">VI319*$B320</f>
        <v>0</v>
      </c>
      <c r="VK320" s="1" t="n">
        <f aca="false">VJ319*$B320</f>
        <v>0</v>
      </c>
      <c r="VL320" s="1" t="n">
        <f aca="false">VK319*$B320</f>
        <v>0</v>
      </c>
      <c r="VM320" s="1" t="n">
        <f aca="false">VL319*$B320</f>
        <v>0</v>
      </c>
      <c r="VN320" s="1" t="n">
        <f aca="false">VM319*$B320</f>
        <v>0</v>
      </c>
      <c r="VO320" s="1" t="n">
        <f aca="false">VN319*$B320</f>
        <v>0</v>
      </c>
      <c r="VP320" s="1" t="n">
        <f aca="false">VO319*$B320</f>
        <v>0</v>
      </c>
      <c r="VQ320" s="1" t="n">
        <f aca="false">VP319*$B320</f>
        <v>0</v>
      </c>
      <c r="VR320" s="1" t="n">
        <f aca="false">VQ319*$B320</f>
        <v>0</v>
      </c>
      <c r="VS320" s="1" t="n">
        <f aca="false">VR319*$B320</f>
        <v>0</v>
      </c>
      <c r="VT320" s="1" t="n">
        <f aca="false">VS319*$B320</f>
        <v>0</v>
      </c>
      <c r="VU320" s="1" t="n">
        <f aca="false">VT319*$B320</f>
        <v>0</v>
      </c>
      <c r="VV320" s="1" t="n">
        <f aca="false">VU319*$B320</f>
        <v>0</v>
      </c>
      <c r="VW320" s="1" t="n">
        <f aca="false">VV319*$B320</f>
        <v>0</v>
      </c>
      <c r="VX320" s="1" t="n">
        <f aca="false">VW319*$B320</f>
        <v>0</v>
      </c>
      <c r="VY320" s="1" t="n">
        <f aca="false">VX319*$B320</f>
        <v>0</v>
      </c>
      <c r="VZ320" s="1" t="n">
        <f aca="false">VY319*$B320</f>
        <v>0</v>
      </c>
      <c r="WA320" s="1" t="n">
        <f aca="false">VZ319*$B320</f>
        <v>0</v>
      </c>
      <c r="WB320" s="1" t="n">
        <f aca="false">WA319*$B320</f>
        <v>0</v>
      </c>
      <c r="WC320" s="1" t="n">
        <f aca="false">WB319*$B320</f>
        <v>0</v>
      </c>
      <c r="WD320" s="1" t="n">
        <f aca="false">WC319*$B320</f>
        <v>0</v>
      </c>
      <c r="WE320" s="1" t="n">
        <f aca="false">WD319*$B320</f>
        <v>0</v>
      </c>
      <c r="WF320" s="1" t="n">
        <f aca="false">WE319*$B320</f>
        <v>0</v>
      </c>
      <c r="WG320" s="1" t="n">
        <f aca="false">WF319*$B320</f>
        <v>0</v>
      </c>
      <c r="WH320" s="1" t="n">
        <f aca="false">WG319*$B320</f>
        <v>0</v>
      </c>
      <c r="WI320" s="1" t="n">
        <f aca="false">WH319*$B320</f>
        <v>0</v>
      </c>
      <c r="WJ320" s="1" t="n">
        <f aca="false">WI319*$B320</f>
        <v>0</v>
      </c>
      <c r="WK320" s="1" t="n">
        <f aca="false">WJ319*$B320</f>
        <v>0</v>
      </c>
      <c r="WL320" s="1" t="n">
        <f aca="false">WK319*$B320</f>
        <v>0</v>
      </c>
      <c r="WM320" s="1" t="n">
        <f aca="false">WL319*$B320</f>
        <v>0</v>
      </c>
      <c r="WN320" s="1" t="n">
        <f aca="false">WM319*$B320</f>
        <v>0</v>
      </c>
      <c r="WO320" s="1" t="n">
        <f aca="false">WN319*$B320</f>
        <v>0</v>
      </c>
      <c r="WP320" s="1" t="n">
        <f aca="false">WO319*$B320</f>
        <v>0</v>
      </c>
      <c r="WQ320" s="1" t="n">
        <f aca="false">WP319*$B320</f>
        <v>0</v>
      </c>
      <c r="WR320" s="1" t="n">
        <f aca="false">WQ319*$B320</f>
        <v>0</v>
      </c>
      <c r="WS320" s="1" t="n">
        <f aca="false">WR319*$B320</f>
        <v>0</v>
      </c>
      <c r="WT320" s="1" t="n">
        <f aca="false">WS319*$B320</f>
        <v>0</v>
      </c>
      <c r="WU320" s="1" t="n">
        <f aca="false">WT319*$B320</f>
        <v>0</v>
      </c>
      <c r="WV320" s="1" t="n">
        <f aca="false">WU319*$B320</f>
        <v>0</v>
      </c>
      <c r="WW320" s="1" t="n">
        <f aca="false">WV319*$B320</f>
        <v>0</v>
      </c>
      <c r="WX320" s="1" t="n">
        <f aca="false">WW319*$B320</f>
        <v>0</v>
      </c>
      <c r="WY320" s="1" t="n">
        <f aca="false">WX319*$B320</f>
        <v>0</v>
      </c>
      <c r="WZ320" s="1" t="n">
        <f aca="false">WY319*$B320</f>
        <v>0</v>
      </c>
      <c r="XA320" s="1" t="n">
        <f aca="false">WZ319*$B320</f>
        <v>0</v>
      </c>
      <c r="XB320" s="1" t="n">
        <f aca="false">XA319*$B320</f>
        <v>0</v>
      </c>
      <c r="XC320" s="1" t="n">
        <f aca="false">XB319*$B320</f>
        <v>0</v>
      </c>
      <c r="XD320" s="1" t="n">
        <f aca="false">XC319*$B320</f>
        <v>0</v>
      </c>
      <c r="XE320" s="1" t="n">
        <f aca="false">XD319*$B320</f>
        <v>0</v>
      </c>
      <c r="XF320" s="1" t="n">
        <f aca="false">XE319*$B320</f>
        <v>0</v>
      </c>
      <c r="XG320" s="1" t="n">
        <f aca="false">XF319*$B320</f>
        <v>0</v>
      </c>
      <c r="XH320" s="1" t="n">
        <f aca="false">XG319*$B320</f>
        <v>0</v>
      </c>
      <c r="XI320" s="1" t="n">
        <f aca="false">XH319*$B320</f>
        <v>0</v>
      </c>
      <c r="XJ320" s="1" t="n">
        <f aca="false">XI319*$B320</f>
        <v>0</v>
      </c>
      <c r="XK320" s="1" t="n">
        <f aca="false">XJ319*$B320</f>
        <v>0</v>
      </c>
      <c r="XL320" s="1" t="n">
        <f aca="false">XK319*$B320</f>
        <v>0</v>
      </c>
      <c r="XM320" s="1" t="n">
        <f aca="false">XL319*$B320</f>
        <v>0</v>
      </c>
      <c r="XN320" s="1" t="n">
        <f aca="false">XM319*$B320</f>
        <v>0</v>
      </c>
      <c r="XO320" s="1" t="n">
        <f aca="false">XN319*$B320</f>
        <v>0</v>
      </c>
      <c r="XP320" s="1" t="n">
        <f aca="false">XO319*$B320</f>
        <v>0</v>
      </c>
      <c r="XQ320" s="1" t="n">
        <f aca="false">XP319*$B320</f>
        <v>0</v>
      </c>
      <c r="XR320" s="1" t="n">
        <f aca="false">XQ319*$B320</f>
        <v>0</v>
      </c>
      <c r="XS320" s="1" t="n">
        <f aca="false">XR319*$B320</f>
        <v>0</v>
      </c>
      <c r="XT320" s="1" t="n">
        <f aca="false">XS319*$B320</f>
        <v>0</v>
      </c>
      <c r="XU320" s="1" t="n">
        <f aca="false">XT319*$B320</f>
        <v>0</v>
      </c>
      <c r="XV320" s="1" t="n">
        <f aca="false">XU319*$B320</f>
        <v>0</v>
      </c>
      <c r="XW320" s="1" t="n">
        <f aca="false">XV319*$B320</f>
        <v>0</v>
      </c>
      <c r="XX320" s="1" t="n">
        <f aca="false">XW319*$B320</f>
        <v>0</v>
      </c>
      <c r="XY320" s="1" t="n">
        <f aca="false">XX319*$B320</f>
        <v>0</v>
      </c>
      <c r="XZ320" s="1" t="n">
        <f aca="false">XY319*$B320</f>
        <v>0</v>
      </c>
      <c r="YA320" s="1" t="n">
        <f aca="false">XZ319*$B320</f>
        <v>0</v>
      </c>
      <c r="YB320" s="1" t="n">
        <f aca="false">YA319*$B320</f>
        <v>0</v>
      </c>
      <c r="YC320" s="1" t="n">
        <f aca="false">YB319*$B320</f>
        <v>0</v>
      </c>
      <c r="YD320" s="1" t="n">
        <f aca="false">YC319*$B320</f>
        <v>0</v>
      </c>
      <c r="YE320" s="1" t="n">
        <f aca="false">YD319*$B320</f>
        <v>0</v>
      </c>
      <c r="YF320" s="1" t="n">
        <f aca="false">YE319*$B320</f>
        <v>0</v>
      </c>
      <c r="YG320" s="1" t="n">
        <f aca="false">YF319*$B320</f>
        <v>0</v>
      </c>
      <c r="YH320" s="1" t="n">
        <f aca="false">YG319*$B320</f>
        <v>0</v>
      </c>
      <c r="YI320" s="1" t="n">
        <f aca="false">YH319*$B320</f>
        <v>0</v>
      </c>
      <c r="YJ320" s="1" t="n">
        <f aca="false">YI319*$B320</f>
        <v>0</v>
      </c>
      <c r="YK320" s="1" t="n">
        <f aca="false">YJ319*$B320</f>
        <v>0</v>
      </c>
      <c r="YL320" s="1" t="n">
        <f aca="false">YK319*$B320</f>
        <v>0</v>
      </c>
      <c r="YM320" s="1" t="n">
        <f aca="false">YL319*$B320</f>
        <v>0</v>
      </c>
      <c r="YN320" s="1" t="n">
        <f aca="false">YM319*$B320</f>
        <v>0</v>
      </c>
      <c r="YO320" s="1" t="n">
        <f aca="false">YN319*$B320</f>
        <v>0</v>
      </c>
      <c r="YP320" s="1" t="n">
        <f aca="false">YO319*$B320</f>
        <v>0</v>
      </c>
      <c r="YQ320" s="1" t="n">
        <f aca="false">YP319*$B320</f>
        <v>0</v>
      </c>
      <c r="YR320" s="1" t="n">
        <f aca="false">YQ319*$B320</f>
        <v>0</v>
      </c>
      <c r="YS320" s="1" t="n">
        <f aca="false">YR319*$B320</f>
        <v>0</v>
      </c>
      <c r="YT320" s="1" t="n">
        <f aca="false">YS319*$B320</f>
        <v>0</v>
      </c>
      <c r="YU320" s="1" t="n">
        <f aca="false">YT319*$B320</f>
        <v>0</v>
      </c>
      <c r="YV320" s="1" t="n">
        <f aca="false">YU319*$B320</f>
        <v>0</v>
      </c>
      <c r="YW320" s="1" t="n">
        <f aca="false">YV319*$B320</f>
        <v>0</v>
      </c>
      <c r="YX320" s="1" t="n">
        <f aca="false">YW319*$B320</f>
        <v>0</v>
      </c>
      <c r="YY320" s="1" t="n">
        <f aca="false">YX319*$B320</f>
        <v>0</v>
      </c>
      <c r="YZ320" s="1" t="n">
        <f aca="false">YY319*$B320</f>
        <v>0</v>
      </c>
      <c r="ZA320" s="1" t="n">
        <f aca="false">YZ319*$B320</f>
        <v>0</v>
      </c>
      <c r="ZB320" s="1" t="n">
        <f aca="false">ZA319*$B320</f>
        <v>0</v>
      </c>
      <c r="ZC320" s="1" t="n">
        <f aca="false">ZB319*$B320</f>
        <v>0</v>
      </c>
      <c r="ZD320" s="1" t="n">
        <f aca="false">ZC319*$B320</f>
        <v>0</v>
      </c>
      <c r="ZE320" s="1" t="n">
        <f aca="false">ZD319*$B320</f>
        <v>0</v>
      </c>
      <c r="ZF320" s="1" t="n">
        <f aca="false">ZE319*$B320</f>
        <v>0</v>
      </c>
      <c r="ZG320" s="1" t="n">
        <f aca="false">ZF319*$B320</f>
        <v>0</v>
      </c>
      <c r="ZH320" s="1" t="n">
        <f aca="false">ZG319*$B320</f>
        <v>0</v>
      </c>
      <c r="ZI320" s="1" t="n">
        <f aca="false">ZH319*$B320</f>
        <v>0</v>
      </c>
      <c r="ZJ320" s="1" t="n">
        <f aca="false">ZI319*$B320</f>
        <v>0</v>
      </c>
      <c r="ZK320" s="1" t="n">
        <f aca="false">ZJ319*$B320</f>
        <v>0</v>
      </c>
      <c r="ZL320" s="1" t="n">
        <f aca="false">ZK319*$B320</f>
        <v>0</v>
      </c>
      <c r="ZM320" s="1" t="n">
        <f aca="false">ZL319*$B320</f>
        <v>0</v>
      </c>
      <c r="ZN320" s="1" t="n">
        <f aca="false">ZM319*$B320</f>
        <v>0</v>
      </c>
      <c r="ZO320" s="1" t="n">
        <f aca="false">ZN319*$B320</f>
        <v>0</v>
      </c>
      <c r="ZP320" s="1" t="n">
        <f aca="false">ZO319*$B320</f>
        <v>0</v>
      </c>
      <c r="ZQ320" s="1" t="n">
        <f aca="false">ZP319*$B320</f>
        <v>0</v>
      </c>
      <c r="ZR320" s="1" t="n">
        <f aca="false">ZQ319*$B320</f>
        <v>0</v>
      </c>
      <c r="ZS320" s="1" t="n">
        <f aca="false">ZR319*$B320</f>
        <v>0</v>
      </c>
      <c r="ZT320" s="1" t="n">
        <f aca="false">ZS319*$B320</f>
        <v>0</v>
      </c>
      <c r="ZU320" s="1" t="n">
        <f aca="false">ZT319*$B320</f>
        <v>0</v>
      </c>
      <c r="ZV320" s="1" t="n">
        <f aca="false">ZU319*$B320</f>
        <v>0</v>
      </c>
      <c r="ZW320" s="1" t="n">
        <f aca="false">ZV319*$B320</f>
        <v>0</v>
      </c>
      <c r="ZX320" s="1" t="n">
        <f aca="false">ZW319*$B320</f>
        <v>0</v>
      </c>
      <c r="ZY320" s="1" t="n">
        <f aca="false">ZX319*$B320</f>
        <v>0</v>
      </c>
      <c r="ZZ320" s="1" t="n">
        <f aca="false">ZY319*$B320</f>
        <v>0</v>
      </c>
      <c r="AAA320" s="1" t="n">
        <f aca="false">ZZ319*$B320</f>
        <v>0</v>
      </c>
      <c r="AAB320" s="1" t="n">
        <f aca="false">AAA319*$B320</f>
        <v>0</v>
      </c>
      <c r="AAC320" s="1" t="n">
        <f aca="false">AAB319*$B320</f>
        <v>0</v>
      </c>
      <c r="AAD320" s="1" t="n">
        <f aca="false">AAC319*$B320</f>
        <v>0</v>
      </c>
      <c r="AAE320" s="1" t="n">
        <f aca="false">AAD319*$B320</f>
        <v>0</v>
      </c>
      <c r="AAF320" s="1" t="n">
        <f aca="false">AAE319*$B320</f>
        <v>0</v>
      </c>
      <c r="AAG320" s="1" t="n">
        <f aca="false">AAF319*$B320</f>
        <v>0</v>
      </c>
      <c r="AAH320" s="1" t="n">
        <f aca="false">AAG319*$B320</f>
        <v>0</v>
      </c>
      <c r="AAI320" s="1" t="n">
        <f aca="false">AAH319*$B320</f>
        <v>0</v>
      </c>
      <c r="AAJ320" s="1" t="n">
        <f aca="false">AAI319*$B320</f>
        <v>0</v>
      </c>
      <c r="AAK320" s="1" t="n">
        <f aca="false">AAJ319*$B320</f>
        <v>0</v>
      </c>
      <c r="AAL320" s="1" t="n">
        <f aca="false">AAK319*$B320</f>
        <v>0</v>
      </c>
      <c r="AAM320" s="1" t="n">
        <f aca="false">AAL319*$B320</f>
        <v>0</v>
      </c>
      <c r="AAN320" s="1" t="n">
        <f aca="false">AAM319*$B320</f>
        <v>0</v>
      </c>
      <c r="AAO320" s="1" t="n">
        <f aca="false">AAN319*$B320</f>
        <v>0</v>
      </c>
      <c r="AAP320" s="1" t="n">
        <f aca="false">AAO319*$B320</f>
        <v>0</v>
      </c>
      <c r="AAQ320" s="1" t="n">
        <f aca="false">AAP319*$B320</f>
        <v>0</v>
      </c>
      <c r="AAR320" s="1" t="n">
        <f aca="false">AAQ319*$B320</f>
        <v>0</v>
      </c>
      <c r="AAS320" s="1" t="n">
        <f aca="false">AAR319*$B320</f>
        <v>0</v>
      </c>
      <c r="AAT320" s="1" t="n">
        <f aca="false">AAS319*$B320</f>
        <v>0</v>
      </c>
      <c r="AAU320" s="1" t="n">
        <f aca="false">AAT319*$B320</f>
        <v>0</v>
      </c>
      <c r="AAV320" s="1" t="n">
        <f aca="false">AAU319*$B320</f>
        <v>0</v>
      </c>
      <c r="AAW320" s="1" t="n">
        <f aca="false">AAV319*$B320</f>
        <v>0</v>
      </c>
      <c r="AAX320" s="1" t="n">
        <f aca="false">AAW319*$B320</f>
        <v>0</v>
      </c>
      <c r="AAY320" s="1" t="n">
        <f aca="false">AAX319*$B320</f>
        <v>0</v>
      </c>
      <c r="AAZ320" s="1" t="n">
        <f aca="false">AAY319*$B320</f>
        <v>0</v>
      </c>
      <c r="ABA320" s="1" t="n">
        <f aca="false">AAZ319*$B320</f>
        <v>0</v>
      </c>
      <c r="ABB320" s="1" t="n">
        <f aca="false">ABA319*$B320</f>
        <v>0</v>
      </c>
      <c r="ABC320" s="1" t="n">
        <f aca="false">ABB319*$B320</f>
        <v>0</v>
      </c>
      <c r="ABD320" s="1" t="n">
        <f aca="false">ABC319*$B320</f>
        <v>0</v>
      </c>
      <c r="ABE320" s="1" t="n">
        <f aca="false">ABD319*$B320</f>
        <v>0</v>
      </c>
      <c r="ABF320" s="1" t="n">
        <f aca="false">ABE319*$B320</f>
        <v>0</v>
      </c>
      <c r="ABG320" s="1" t="n">
        <f aca="false">ABF319*$B320</f>
        <v>0</v>
      </c>
      <c r="ABH320" s="1" t="n">
        <f aca="false">ABG319*$B320</f>
        <v>0</v>
      </c>
      <c r="ABI320" s="1" t="n">
        <f aca="false">ABH319*$B320</f>
        <v>0</v>
      </c>
      <c r="ABJ320" s="1" t="n">
        <f aca="false">ABI319*$B320</f>
        <v>0</v>
      </c>
      <c r="ABK320" s="1" t="n">
        <f aca="false">ABJ319*$B320</f>
        <v>0</v>
      </c>
      <c r="ABL320" s="1" t="n">
        <f aca="false">ABK319*$B320</f>
        <v>0</v>
      </c>
      <c r="ABM320" s="1" t="n">
        <f aca="false">ABL319*$B320</f>
        <v>0</v>
      </c>
      <c r="ABN320" s="1" t="n">
        <f aca="false">ABM319*$B320</f>
        <v>0</v>
      </c>
      <c r="ABO320" s="1" t="n">
        <f aca="false">ABN319*$B320</f>
        <v>0</v>
      </c>
      <c r="ABP320" s="1" t="n">
        <f aca="false">ABO319*$B320</f>
        <v>0</v>
      </c>
      <c r="ABQ320" s="1" t="n">
        <f aca="false">ABP319*$B320</f>
        <v>0</v>
      </c>
      <c r="ABR320" s="1" t="n">
        <f aca="false">ABQ319*$B320</f>
        <v>0</v>
      </c>
      <c r="ABS320" s="1" t="n">
        <f aca="false">ABR319*$B320</f>
        <v>0</v>
      </c>
      <c r="ABT320" s="1" t="n">
        <f aca="false">ABS319*$B320</f>
        <v>0</v>
      </c>
      <c r="ABU320" s="1" t="n">
        <f aca="false">ABT319*$B320</f>
        <v>0</v>
      </c>
      <c r="ABV320" s="1" t="n">
        <f aca="false">ABU319*$B320</f>
        <v>0</v>
      </c>
      <c r="ABW320" s="1" t="n">
        <f aca="false">ABV319*$B320</f>
        <v>0</v>
      </c>
      <c r="ABX320" s="1" t="n">
        <f aca="false">ABW319*$B320</f>
        <v>0</v>
      </c>
      <c r="ABY320" s="1" t="n">
        <f aca="false">ABX319*$B320</f>
        <v>0</v>
      </c>
      <c r="ABZ320" s="1" t="n">
        <f aca="false">ABY319*$B320</f>
        <v>0</v>
      </c>
      <c r="ACA320" s="1" t="n">
        <f aca="false">ABZ319*$B320</f>
        <v>0</v>
      </c>
      <c r="ACB320" s="1" t="n">
        <f aca="false">ACA319*$B320</f>
        <v>0</v>
      </c>
      <c r="ACC320" s="1" t="n">
        <f aca="false">ACB319*$B320</f>
        <v>0</v>
      </c>
      <c r="ACD320" s="1" t="n">
        <f aca="false">ACC319*$B320</f>
        <v>0</v>
      </c>
      <c r="ACE320" s="1" t="n">
        <f aca="false">ACD319*$B320</f>
        <v>0</v>
      </c>
      <c r="ACF320" s="1" t="n">
        <f aca="false">ACE319*$B320</f>
        <v>0</v>
      </c>
      <c r="ACG320" s="1" t="n">
        <f aca="false">ACF319*$B320</f>
        <v>0</v>
      </c>
      <c r="ACH320" s="1" t="n">
        <f aca="false">ACG319*$B320</f>
        <v>0</v>
      </c>
      <c r="ACI320" s="1" t="n">
        <f aca="false">ACH319*$B320</f>
        <v>0</v>
      </c>
      <c r="ACJ320" s="1" t="n">
        <f aca="false">ACI319*$B320</f>
        <v>0</v>
      </c>
      <c r="ACK320" s="1" t="n">
        <f aca="false">ACJ319*$B320</f>
        <v>0</v>
      </c>
      <c r="ACL320" s="1" t="n">
        <f aca="false">ACK319*$B320</f>
        <v>0</v>
      </c>
      <c r="ACM320" s="1" t="n">
        <f aca="false">ACL319*$B320</f>
        <v>0</v>
      </c>
      <c r="ACN320" s="1" t="n">
        <f aca="false">ACM319*$B320</f>
        <v>0</v>
      </c>
      <c r="ACO320" s="1" t="n">
        <f aca="false">ACN319*$B320</f>
        <v>0</v>
      </c>
      <c r="ACP320" s="1" t="n">
        <f aca="false">ACO319*$B320</f>
        <v>0</v>
      </c>
      <c r="ACQ320" s="1" t="n">
        <f aca="false">ACP319*$B320</f>
        <v>0</v>
      </c>
      <c r="ACR320" s="1" t="n">
        <f aca="false">ACQ319*$B320</f>
        <v>0</v>
      </c>
      <c r="ACS320" s="1" t="n">
        <f aca="false">ACR319*$B320</f>
        <v>0</v>
      </c>
      <c r="ACT320" s="1" t="n">
        <f aca="false">ACS319*$B320</f>
        <v>0</v>
      </c>
      <c r="ACU320" s="1" t="n">
        <f aca="false">ACT319*$B320</f>
        <v>0</v>
      </c>
      <c r="ACV320" s="1" t="n">
        <f aca="false">ACU319*$B320</f>
        <v>0</v>
      </c>
      <c r="ACW320" s="1" t="n">
        <f aca="false">ACV319*$B320</f>
        <v>0</v>
      </c>
      <c r="ACX320" s="1" t="n">
        <f aca="false">ACW319*$B320</f>
        <v>0</v>
      </c>
      <c r="ACY320" s="1" t="n">
        <f aca="false">ACX319*$B320</f>
        <v>0</v>
      </c>
      <c r="ACZ320" s="1" t="n">
        <f aca="false">ACY319*$B320</f>
        <v>0</v>
      </c>
      <c r="ADA320" s="1" t="n">
        <f aca="false">ACZ319*$B320</f>
        <v>0</v>
      </c>
      <c r="ADB320" s="1" t="n">
        <f aca="false">ADA319*$B320</f>
        <v>0</v>
      </c>
      <c r="ADC320" s="1" t="n">
        <f aca="false">ADB319*$B320</f>
        <v>0</v>
      </c>
      <c r="ADD320" s="1" t="n">
        <f aca="false">ADC319*$B320</f>
        <v>0</v>
      </c>
      <c r="ADE320" s="1" t="n">
        <f aca="false">ADD319*$B320</f>
        <v>0</v>
      </c>
      <c r="ADF320" s="1" t="n">
        <f aca="false">ADE319*$B320</f>
        <v>0</v>
      </c>
      <c r="ADG320" s="1" t="n">
        <f aca="false">ADF319*$B320</f>
        <v>0</v>
      </c>
      <c r="ADH320" s="1" t="n">
        <f aca="false">ADG319*$B320</f>
        <v>0</v>
      </c>
      <c r="ADI320" s="1" t="n">
        <f aca="false">ADH319*$B320</f>
        <v>0</v>
      </c>
      <c r="ADJ320" s="1" t="n">
        <f aca="false">ADI319*$B320</f>
        <v>0</v>
      </c>
      <c r="ADK320" s="1" t="n">
        <f aca="false">ADJ319*$B320</f>
        <v>0</v>
      </c>
      <c r="ADL320" s="1" t="n">
        <f aca="false">ADK319*$B320</f>
        <v>0</v>
      </c>
      <c r="ADM320" s="1" t="n">
        <f aca="false">ADL319*$B320</f>
        <v>0</v>
      </c>
      <c r="ADN320" s="1" t="n">
        <f aca="false">ADM319*$B320</f>
        <v>0</v>
      </c>
      <c r="ADO320" s="1" t="n">
        <f aca="false">ADN319*$B320</f>
        <v>0</v>
      </c>
      <c r="ADP320" s="1" t="n">
        <f aca="false">ADO319*$B320</f>
        <v>0</v>
      </c>
      <c r="ADQ320" s="1" t="n">
        <f aca="false">ADP319*$B320</f>
        <v>0</v>
      </c>
      <c r="ADR320" s="1" t="n">
        <f aca="false">ADQ319*$B320</f>
        <v>0</v>
      </c>
      <c r="ADS320" s="1" t="n">
        <f aca="false">ADR319*$B320</f>
        <v>0</v>
      </c>
      <c r="ADT320" s="1" t="n">
        <f aca="false">ADS319*$B320</f>
        <v>0</v>
      </c>
      <c r="ADU320" s="1" t="n">
        <f aca="false">ADT319*$B320</f>
        <v>0</v>
      </c>
      <c r="ADV320" s="1" t="n">
        <f aca="false">ADU319*$B320</f>
        <v>0</v>
      </c>
      <c r="ADW320" s="1" t="n">
        <f aca="false">ADV319*$B320</f>
        <v>0</v>
      </c>
      <c r="ADX320" s="1" t="n">
        <f aca="false">ADW319*$B320</f>
        <v>0</v>
      </c>
      <c r="ADY320" s="1" t="n">
        <f aca="false">ADX319*$B320</f>
        <v>0</v>
      </c>
      <c r="ADZ320" s="1" t="n">
        <f aca="false">ADY319*$B320</f>
        <v>0</v>
      </c>
      <c r="AEA320" s="1" t="n">
        <f aca="false">ADZ319*$B320</f>
        <v>0</v>
      </c>
      <c r="AEB320" s="1" t="n">
        <f aca="false">AEA319*$B320</f>
        <v>0</v>
      </c>
      <c r="AEC320" s="1" t="n">
        <f aca="false">AEB319*$B320</f>
        <v>0</v>
      </c>
      <c r="AED320" s="1" t="n">
        <f aca="false">AEC319*$B320</f>
        <v>0</v>
      </c>
      <c r="AEE320" s="1" t="n">
        <f aca="false">AED319*$B320</f>
        <v>0</v>
      </c>
      <c r="AEF320" s="1" t="n">
        <f aca="false">AEE319*$B320</f>
        <v>0</v>
      </c>
      <c r="AEG320" s="1" t="n">
        <f aca="false">AEF319*$B320</f>
        <v>0</v>
      </c>
      <c r="AEH320" s="1" t="n">
        <f aca="false">AEG319*$B320</f>
        <v>0</v>
      </c>
      <c r="AEI320" s="1" t="n">
        <f aca="false">AEH319*$B320</f>
        <v>0</v>
      </c>
      <c r="AEJ320" s="1" t="n">
        <f aca="false">AEI319*$B320</f>
        <v>0</v>
      </c>
      <c r="AEK320" s="1" t="n">
        <f aca="false">AEJ319*$B320</f>
        <v>0</v>
      </c>
      <c r="AEL320" s="1" t="n">
        <f aca="false">AEK319*$B320</f>
        <v>0</v>
      </c>
      <c r="AEM320" s="1" t="n">
        <f aca="false">AEL319*$B320</f>
        <v>0</v>
      </c>
      <c r="AEN320" s="1" t="n">
        <f aca="false">AEM319*$B320</f>
        <v>0</v>
      </c>
      <c r="AEO320" s="1" t="n">
        <f aca="false">AEN319*$B320</f>
        <v>0</v>
      </c>
      <c r="AEP320" s="1" t="n">
        <f aca="false">AEO319*$B320</f>
        <v>0</v>
      </c>
      <c r="AEQ320" s="1" t="n">
        <f aca="false">AEP319*$B320</f>
        <v>0</v>
      </c>
      <c r="AER320" s="1" t="n">
        <f aca="false">AEQ319*$B320</f>
        <v>0</v>
      </c>
      <c r="AES320" s="1" t="n">
        <f aca="false">AER319*$B320</f>
        <v>0</v>
      </c>
      <c r="AET320" s="1" t="n">
        <f aca="false">AES319*$B320</f>
        <v>0</v>
      </c>
      <c r="AEU320" s="1" t="n">
        <f aca="false">AET319*$B320</f>
        <v>0</v>
      </c>
      <c r="AEV320" s="1" t="n">
        <f aca="false">AEU319*$B320</f>
        <v>0</v>
      </c>
      <c r="AEW320" s="1" t="n">
        <f aca="false">AEV319*$B320</f>
        <v>0</v>
      </c>
      <c r="AEX320" s="1" t="n">
        <f aca="false">AEW319*$B320</f>
        <v>0</v>
      </c>
      <c r="AEY320" s="1" t="n">
        <f aca="false">AEX319*$B320</f>
        <v>0</v>
      </c>
      <c r="AEZ320" s="1" t="n">
        <f aca="false">AEY319*$B320</f>
        <v>0</v>
      </c>
      <c r="AFA320" s="1" t="n">
        <f aca="false">AEZ319*$B320</f>
        <v>0</v>
      </c>
      <c r="AFB320" s="1" t="n">
        <f aca="false">AFA319*$B320</f>
        <v>0</v>
      </c>
      <c r="AFC320" s="1" t="n">
        <f aca="false">AFB319*$B320</f>
        <v>0</v>
      </c>
      <c r="AFD320" s="1" t="n">
        <f aca="false">AFC319*$B320</f>
        <v>0</v>
      </c>
      <c r="AFE320" s="1" t="n">
        <f aca="false">AFD319*$B320</f>
        <v>0</v>
      </c>
      <c r="AFF320" s="1" t="n">
        <f aca="false">AFE319*$B320</f>
        <v>0</v>
      </c>
      <c r="AFG320" s="1" t="n">
        <f aca="false">AFF319*$B320</f>
        <v>0</v>
      </c>
      <c r="AFH320" s="1" t="n">
        <f aca="false">AFG319*$B320</f>
        <v>0</v>
      </c>
      <c r="AFI320" s="1" t="n">
        <f aca="false">AFH319*$B320</f>
        <v>0</v>
      </c>
      <c r="AFJ320" s="1" t="n">
        <f aca="false">AFI319*$B320</f>
        <v>0</v>
      </c>
      <c r="AFK320" s="1" t="n">
        <f aca="false">AFJ319*$B320</f>
        <v>0</v>
      </c>
      <c r="AFL320" s="1" t="n">
        <f aca="false">AFK319*$B320</f>
        <v>0</v>
      </c>
      <c r="AFM320" s="1" t="n">
        <f aca="false">AFL319*$B320</f>
        <v>0</v>
      </c>
      <c r="AFN320" s="1" t="n">
        <f aca="false">AFM319*$B320</f>
        <v>0</v>
      </c>
      <c r="AFO320" s="1" t="n">
        <f aca="false">AFN319*$B320</f>
        <v>0</v>
      </c>
      <c r="AFP320" s="1" t="n">
        <f aca="false">AFO319*$B320</f>
        <v>0</v>
      </c>
      <c r="AFQ320" s="1" t="n">
        <f aca="false">AFP319*$B320</f>
        <v>0</v>
      </c>
      <c r="AFR320" s="1" t="n">
        <f aca="false">AFQ319*$B320</f>
        <v>0</v>
      </c>
      <c r="AFS320" s="1" t="n">
        <f aca="false">AFR319*$B320</f>
        <v>0</v>
      </c>
      <c r="AFT320" s="1" t="n">
        <f aca="false">AFS319*$B320</f>
        <v>0</v>
      </c>
      <c r="AFU320" s="1" t="n">
        <f aca="false">AFT319*$B320</f>
        <v>0</v>
      </c>
      <c r="AFV320" s="1" t="n">
        <f aca="false">AFU319*$B320</f>
        <v>0</v>
      </c>
      <c r="AFW320" s="1" t="n">
        <f aca="false">AFV319*$B320</f>
        <v>0</v>
      </c>
      <c r="AFX320" s="1" t="n">
        <f aca="false">AFW319*$B320</f>
        <v>0</v>
      </c>
      <c r="AFY320" s="1" t="n">
        <f aca="false">AFX319*$B320</f>
        <v>0</v>
      </c>
      <c r="AFZ320" s="1" t="n">
        <f aca="false">AFY319*$B320</f>
        <v>0</v>
      </c>
      <c r="AGA320" s="1" t="n">
        <f aca="false">AFZ319*$B320</f>
        <v>0</v>
      </c>
      <c r="AGB320" s="1" t="n">
        <f aca="false">AGA319*$B320</f>
        <v>0</v>
      </c>
      <c r="AGC320" s="1" t="n">
        <f aca="false">AGB319*$B320</f>
        <v>0</v>
      </c>
      <c r="AGD320" s="1" t="n">
        <f aca="false">AGC319*$B320</f>
        <v>0</v>
      </c>
      <c r="AGE320" s="1" t="n">
        <f aca="false">AGD319*$B320</f>
        <v>0</v>
      </c>
      <c r="AGF320" s="1" t="n">
        <f aca="false">AGE319*$B320</f>
        <v>0</v>
      </c>
      <c r="AGG320" s="1" t="n">
        <f aca="false">AGF319*$B320</f>
        <v>0</v>
      </c>
      <c r="AGH320" s="1" t="n">
        <f aca="false">AGG319*$B320</f>
        <v>0</v>
      </c>
      <c r="AGI320" s="1" t="n">
        <f aca="false">AGH319*$B320</f>
        <v>0</v>
      </c>
      <c r="AGJ320" s="1" t="n">
        <f aca="false">AGI319*$B320</f>
        <v>0</v>
      </c>
      <c r="AGK320" s="1" t="n">
        <f aca="false">AGJ319*$B320</f>
        <v>0</v>
      </c>
      <c r="AGL320" s="1" t="n">
        <f aca="false">AGK319*$B320</f>
        <v>0</v>
      </c>
      <c r="AGM320" s="1" t="n">
        <f aca="false">AGL319*$B320</f>
        <v>0</v>
      </c>
      <c r="AGN320" s="1" t="n">
        <f aca="false">AGM319*$B320</f>
        <v>0</v>
      </c>
      <c r="AGO320" s="1" t="n">
        <f aca="false">AGN319*$B320</f>
        <v>0</v>
      </c>
      <c r="AGP320" s="1" t="n">
        <f aca="false">AGO319*$B320</f>
        <v>0</v>
      </c>
      <c r="AGQ320" s="1" t="n">
        <f aca="false">AGP319*$B320</f>
        <v>0</v>
      </c>
      <c r="AGR320" s="1" t="n">
        <f aca="false">AGQ319*$B320</f>
        <v>0</v>
      </c>
      <c r="AGS320" s="1" t="n">
        <f aca="false">AGR319*$B320</f>
        <v>0</v>
      </c>
      <c r="AGT320" s="1" t="n">
        <f aca="false">AGS319*$B320</f>
        <v>0</v>
      </c>
      <c r="AGU320" s="1" t="n">
        <f aca="false">AGT319*$B320</f>
        <v>0</v>
      </c>
      <c r="AGV320" s="1" t="n">
        <f aca="false">AGU319*$B320</f>
        <v>0</v>
      </c>
      <c r="AGW320" s="1" t="n">
        <f aca="false">AGV319*$B320</f>
        <v>0</v>
      </c>
      <c r="AGX320" s="1" t="n">
        <f aca="false">AGW319*$B320</f>
        <v>0</v>
      </c>
      <c r="AGY320" s="1" t="n">
        <f aca="false">AGX319*$B320</f>
        <v>0</v>
      </c>
      <c r="AGZ320" s="1" t="n">
        <f aca="false">AGY319*$B320</f>
        <v>0</v>
      </c>
      <c r="AHA320" s="1" t="n">
        <f aca="false">AGZ319*$B320</f>
        <v>0</v>
      </c>
      <c r="AHB320" s="1" t="n">
        <f aca="false">AHA319*$B320</f>
        <v>0</v>
      </c>
      <c r="AHC320" s="1" t="n">
        <f aca="false">AHB319*$B320</f>
        <v>0</v>
      </c>
      <c r="AHD320" s="1" t="n">
        <f aca="false">AHC319*$B320</f>
        <v>0</v>
      </c>
      <c r="AHE320" s="1" t="n">
        <f aca="false">AHD319*$B320</f>
        <v>0</v>
      </c>
      <c r="AHF320" s="1" t="n">
        <f aca="false">AHE319*$B320</f>
        <v>0</v>
      </c>
      <c r="AHG320" s="1" t="n">
        <f aca="false">AHF319*$B320</f>
        <v>0</v>
      </c>
      <c r="AHH320" s="1" t="n">
        <f aca="false">AHG319*$B320</f>
        <v>0</v>
      </c>
      <c r="AHI320" s="1" t="n">
        <f aca="false">AHH319*$B320</f>
        <v>0</v>
      </c>
      <c r="AHJ320" s="1" t="n">
        <f aca="false">AHI319*$B320</f>
        <v>0</v>
      </c>
      <c r="AHK320" s="1" t="n">
        <f aca="false">AHJ319*$B320</f>
        <v>0</v>
      </c>
      <c r="AHL320" s="1" t="n">
        <f aca="false">AHK319*$B320</f>
        <v>0</v>
      </c>
      <c r="AHM320" s="1" t="n">
        <f aca="false">AHL319*$B320</f>
        <v>0</v>
      </c>
      <c r="AHN320" s="1" t="n">
        <f aca="false">AHM319*$B320</f>
        <v>0</v>
      </c>
      <c r="AHO320" s="1" t="n">
        <f aca="false">AHN319*$B320</f>
        <v>0</v>
      </c>
      <c r="AHP320" s="1" t="n">
        <f aca="false">AHO319*$B320</f>
        <v>0</v>
      </c>
      <c r="AHQ320" s="1" t="n">
        <f aca="false">AHP319*$B320</f>
        <v>0</v>
      </c>
      <c r="AHR320" s="1" t="n">
        <f aca="false">AHQ319*$B320</f>
        <v>0</v>
      </c>
      <c r="AHS320" s="1" t="n">
        <f aca="false">AHR319*$B320</f>
        <v>0</v>
      </c>
      <c r="AHT320" s="1" t="n">
        <f aca="false">AHS319*$B320</f>
        <v>0</v>
      </c>
      <c r="AHU320" s="1" t="n">
        <f aca="false">AHT319*$B320</f>
        <v>0</v>
      </c>
      <c r="AHV320" s="1" t="n">
        <f aca="false">AHU319*$B320</f>
        <v>0</v>
      </c>
      <c r="AHW320" s="1" t="n">
        <f aca="false">AHV319*$B320</f>
        <v>0</v>
      </c>
      <c r="AHX320" s="1" t="n">
        <f aca="false">AHW319*$B320</f>
        <v>0</v>
      </c>
      <c r="AHY320" s="1" t="n">
        <f aca="false">AHX319*$B320</f>
        <v>0</v>
      </c>
      <c r="AHZ320" s="1" t="n">
        <f aca="false">AHY319*$B320</f>
        <v>0</v>
      </c>
      <c r="AIA320" s="1" t="n">
        <f aca="false">AHZ319*$B320</f>
        <v>0</v>
      </c>
      <c r="AIB320" s="1" t="n">
        <f aca="false">AIA319*$B320</f>
        <v>0</v>
      </c>
      <c r="AIC320" s="1" t="n">
        <f aca="false">AIB319*$B320</f>
        <v>0</v>
      </c>
      <c r="AID320" s="1" t="n">
        <f aca="false">AIC319*$B320</f>
        <v>0</v>
      </c>
      <c r="AIE320" s="1" t="n">
        <f aca="false">AID319*$B320</f>
        <v>0</v>
      </c>
      <c r="AIF320" s="1" t="n">
        <f aca="false">AIE319*$B320</f>
        <v>0</v>
      </c>
      <c r="AIG320" s="1" t="n">
        <f aca="false">AIF319*$B320</f>
        <v>0</v>
      </c>
      <c r="AIH320" s="1" t="n">
        <f aca="false">AIG319*$B320</f>
        <v>0</v>
      </c>
      <c r="AII320" s="1" t="n">
        <f aca="false">AIH319*$B320</f>
        <v>0</v>
      </c>
      <c r="AIJ320" s="1" t="n">
        <f aca="false">AII319*$B320</f>
        <v>0</v>
      </c>
      <c r="AIK320" s="1" t="n">
        <f aca="false">AIJ319*$B320</f>
        <v>0</v>
      </c>
      <c r="AIL320" s="1" t="n">
        <f aca="false">AIK319*$B320</f>
        <v>0</v>
      </c>
      <c r="AIM320" s="1" t="n">
        <f aca="false">AIL319*$B320</f>
        <v>0</v>
      </c>
      <c r="AIN320" s="1" t="n">
        <f aca="false">AIM319*$B320</f>
        <v>0</v>
      </c>
      <c r="AIO320" s="1" t="n">
        <f aca="false">AIN319*$B320</f>
        <v>0</v>
      </c>
      <c r="AIP320" s="1" t="n">
        <f aca="false">AIO319*$B320</f>
        <v>0</v>
      </c>
      <c r="AIQ320" s="1" t="n">
        <f aca="false">AIP319*$B320</f>
        <v>0</v>
      </c>
      <c r="AIR320" s="1" t="n">
        <f aca="false">AIQ319*$B320</f>
        <v>0</v>
      </c>
      <c r="AIS320" s="1" t="n">
        <f aca="false">AIR319*$B320</f>
        <v>0</v>
      </c>
      <c r="AIT320" s="1" t="n">
        <f aca="false">AIS319*$B320</f>
        <v>0</v>
      </c>
      <c r="AIU320" s="1" t="n">
        <f aca="false">AIT319*$B320</f>
        <v>0</v>
      </c>
      <c r="AIV320" s="1" t="n">
        <f aca="false">AIU319*$B320</f>
        <v>0</v>
      </c>
      <c r="AIW320" s="1" t="n">
        <f aca="false">AIV319*$B320</f>
        <v>0</v>
      </c>
      <c r="AIX320" s="1" t="n">
        <f aca="false">AIW319*$B320</f>
        <v>0</v>
      </c>
      <c r="AIY320" s="1" t="n">
        <f aca="false">AIX319*$B320</f>
        <v>0</v>
      </c>
      <c r="AIZ320" s="1" t="n">
        <f aca="false">AIY319*$B320</f>
        <v>0</v>
      </c>
      <c r="AJA320" s="1" t="n">
        <f aca="false">AIZ319*$B320</f>
        <v>0</v>
      </c>
      <c r="AJB320" s="1" t="n">
        <f aca="false">AJA319*$B320</f>
        <v>0</v>
      </c>
      <c r="AJC320" s="1" t="n">
        <f aca="false">AJB319*$B320</f>
        <v>0</v>
      </c>
      <c r="AJD320" s="1" t="n">
        <f aca="false">AJC319*$B320</f>
        <v>0</v>
      </c>
      <c r="AJE320" s="1" t="n">
        <f aca="false">AJD319*$B320</f>
        <v>0</v>
      </c>
      <c r="AJF320" s="1" t="n">
        <f aca="false">AJE319*$B320</f>
        <v>0</v>
      </c>
      <c r="AJG320" s="1" t="n">
        <f aca="false">AJF319*$B320</f>
        <v>0</v>
      </c>
      <c r="AJH320" s="1" t="n">
        <f aca="false">AJG319*$B320</f>
        <v>0</v>
      </c>
      <c r="AJI320" s="1" t="n">
        <f aca="false">AJH319*$B320</f>
        <v>0</v>
      </c>
      <c r="AJJ320" s="1" t="n">
        <f aca="false">AJI319*$B320</f>
        <v>0</v>
      </c>
      <c r="AJK320" s="1" t="n">
        <f aca="false">AJJ319*$B320</f>
        <v>0</v>
      </c>
      <c r="AJL320" s="1" t="n">
        <f aca="false">AJK319*$B320</f>
        <v>0</v>
      </c>
      <c r="AJM320" s="1" t="n">
        <f aca="false">AJL319*$B320</f>
        <v>0</v>
      </c>
      <c r="AJN320" s="1" t="n">
        <f aca="false">AJM319*$B320</f>
        <v>0</v>
      </c>
      <c r="AJO320" s="1" t="n">
        <f aca="false">AJN319*$B320</f>
        <v>0</v>
      </c>
      <c r="AJP320" s="1" t="n">
        <f aca="false">AJO319*$B320</f>
        <v>0</v>
      </c>
      <c r="AJQ320" s="1" t="n">
        <f aca="false">AJP319*$B320</f>
        <v>0</v>
      </c>
      <c r="AJR320" s="1" t="n">
        <f aca="false">AJQ319*$B320</f>
        <v>0</v>
      </c>
      <c r="AJS320" s="1" t="n">
        <f aca="false">AJR319*$B320</f>
        <v>0</v>
      </c>
      <c r="AJT320" s="1" t="n">
        <f aca="false">AJS319*$B320</f>
        <v>0</v>
      </c>
      <c r="AJU320" s="1" t="n">
        <f aca="false">AJT319*$B320</f>
        <v>0</v>
      </c>
      <c r="AJV320" s="1" t="n">
        <f aca="false">AJU319*$B320</f>
        <v>0</v>
      </c>
      <c r="AJW320" s="1" t="n">
        <f aca="false">AJV319*$B320</f>
        <v>0</v>
      </c>
      <c r="AJX320" s="1" t="n">
        <f aca="false">AJW319*$B320</f>
        <v>0</v>
      </c>
      <c r="AJY320" s="1" t="n">
        <f aca="false">AJX319*$B320</f>
        <v>0</v>
      </c>
      <c r="AJZ320" s="1" t="n">
        <f aca="false">AJY319*$B320</f>
        <v>0</v>
      </c>
      <c r="AKA320" s="1" t="n">
        <f aca="false">AJZ319*$B320</f>
        <v>0</v>
      </c>
      <c r="AKB320" s="1" t="n">
        <f aca="false">AKA319*$B320</f>
        <v>0</v>
      </c>
      <c r="AKC320" s="1" t="n">
        <f aca="false">AKB319*$B320</f>
        <v>0</v>
      </c>
      <c r="AKD320" s="1" t="n">
        <f aca="false">AKC319*$B320</f>
        <v>0</v>
      </c>
      <c r="AKE320" s="1" t="n">
        <f aca="false">AKD319*$B320</f>
        <v>0</v>
      </c>
      <c r="AKF320" s="1" t="n">
        <f aca="false">AKE319*$B320</f>
        <v>0</v>
      </c>
      <c r="AKG320" s="1" t="n">
        <f aca="false">AKF319*$B320</f>
        <v>0</v>
      </c>
      <c r="AKH320" s="1" t="n">
        <f aca="false">AKG319*$B320</f>
        <v>0</v>
      </c>
      <c r="AKI320" s="1" t="n">
        <f aca="false">AKH319*$B320</f>
        <v>0</v>
      </c>
      <c r="AKJ320" s="1" t="n">
        <f aca="false">AKI319*$B320</f>
        <v>0</v>
      </c>
      <c r="AKK320" s="1" t="n">
        <f aca="false">AKJ319*$B320</f>
        <v>0</v>
      </c>
      <c r="AKL320" s="1" t="n">
        <f aca="false">AKK319*$B320</f>
        <v>0</v>
      </c>
      <c r="AKM320" s="1" t="n">
        <f aca="false">AKL319*$B320</f>
        <v>0</v>
      </c>
      <c r="AKN320" s="1" t="n">
        <f aca="false">AKM319*$B320</f>
        <v>0</v>
      </c>
      <c r="AKO320" s="1" t="n">
        <f aca="false">AKN319*$B320</f>
        <v>0</v>
      </c>
      <c r="AKP320" s="1" t="n">
        <f aca="false">AKO319*$B320</f>
        <v>0</v>
      </c>
      <c r="AKQ320" s="1" t="n">
        <f aca="false">AKP319*$B320</f>
        <v>0</v>
      </c>
      <c r="AKR320" s="1" t="n">
        <f aca="false">AKQ319*$B320</f>
        <v>0</v>
      </c>
      <c r="AKS320" s="1" t="n">
        <f aca="false">AKR319*$B320</f>
        <v>0</v>
      </c>
      <c r="AKT320" s="1" t="n">
        <f aca="false">AKS319*$B320</f>
        <v>0</v>
      </c>
      <c r="AKU320" s="1" t="n">
        <f aca="false">AKT319*$B320</f>
        <v>0</v>
      </c>
      <c r="AKV320" s="1" t="n">
        <f aca="false">AKU319*$B320</f>
        <v>0</v>
      </c>
      <c r="AKW320" s="1" t="n">
        <f aca="false">AKV319*$B320</f>
        <v>0</v>
      </c>
      <c r="AKX320" s="1" t="n">
        <f aca="false">AKW319*$B320</f>
        <v>0</v>
      </c>
      <c r="AKY320" s="1" t="n">
        <f aca="false">AKX319*$B320</f>
        <v>0</v>
      </c>
      <c r="AKZ320" s="1" t="n">
        <f aca="false">AKY319*$B320</f>
        <v>0</v>
      </c>
      <c r="ALA320" s="1" t="n">
        <f aca="false">AKZ319*$B320</f>
        <v>0</v>
      </c>
      <c r="ALB320" s="1" t="n">
        <f aca="false">ALA319*$B320</f>
        <v>0</v>
      </c>
      <c r="ALC320" s="1" t="n">
        <f aca="false">ALB319*$B320</f>
        <v>0</v>
      </c>
      <c r="ALD320" s="1" t="n">
        <f aca="false">ALC319*$B320</f>
        <v>0</v>
      </c>
      <c r="ALE320" s="1" t="n">
        <f aca="false">ALD319*$B320</f>
        <v>0</v>
      </c>
      <c r="ALF320" s="1" t="n">
        <f aca="false">ALE319*$B320</f>
        <v>0</v>
      </c>
      <c r="ALG320" s="1" t="n">
        <f aca="false">ALF319*$B320</f>
        <v>0</v>
      </c>
      <c r="ALH320" s="1" t="n">
        <f aca="false">ALG319*$B320</f>
        <v>0</v>
      </c>
      <c r="ALI320" s="1" t="n">
        <f aca="false">ALH319*$B320</f>
        <v>0</v>
      </c>
      <c r="ALJ320" s="1" t="n">
        <f aca="false">ALI319*$B320</f>
        <v>0</v>
      </c>
      <c r="ALK320" s="1" t="n">
        <f aca="false">ALJ319*$B320</f>
        <v>0</v>
      </c>
      <c r="ALL320" s="1" t="n">
        <f aca="false">ALK319*$B320</f>
        <v>0</v>
      </c>
      <c r="ALM320" s="1" t="n">
        <f aca="false">ALL319*$B320</f>
        <v>0</v>
      </c>
      <c r="ALN320" s="1" t="n">
        <f aca="false">ALM319*$B320</f>
        <v>0</v>
      </c>
      <c r="ALO320" s="1" t="n">
        <f aca="false">ALN319*$B320</f>
        <v>0</v>
      </c>
      <c r="ALP320" s="1" t="n">
        <f aca="false">ALO319*$B320</f>
        <v>0</v>
      </c>
      <c r="ALQ320" s="1" t="n">
        <f aca="false">ALP319*$B320</f>
        <v>0</v>
      </c>
      <c r="ALR320" s="1" t="n">
        <f aca="false">ALQ319*$B320</f>
        <v>0</v>
      </c>
      <c r="ALS320" s="1" t="n">
        <f aca="false">ALR319*$B320</f>
        <v>0</v>
      </c>
      <c r="ALT320" s="1" t="n">
        <f aca="false">ALS319*$B320</f>
        <v>0</v>
      </c>
      <c r="ALU320" s="1" t="n">
        <f aca="false">ALT319*$B320</f>
        <v>0</v>
      </c>
      <c r="ALV320" s="1" t="n">
        <f aca="false">ALU319*$B320</f>
        <v>0</v>
      </c>
      <c r="ALW320" s="1" t="n">
        <f aca="false">ALV319*$B320</f>
        <v>0</v>
      </c>
      <c r="ALX320" s="1" t="n">
        <f aca="false">ALW319*$B320</f>
        <v>0</v>
      </c>
      <c r="ALY320" s="1" t="n">
        <f aca="false">ALX319*$B320</f>
        <v>0</v>
      </c>
      <c r="ALZ320" s="1" t="n">
        <f aca="false">ALY319*$B320</f>
        <v>0</v>
      </c>
      <c r="AMA320" s="1" t="n">
        <f aca="false">ALZ319*$B320</f>
        <v>0</v>
      </c>
      <c r="AMB320" s="1" t="n">
        <f aca="false">AMA319*$B320</f>
        <v>0</v>
      </c>
      <c r="AMC320" s="1" t="n">
        <f aca="false">AMB319*$B320</f>
        <v>0</v>
      </c>
      <c r="AMD320" s="1" t="n">
        <f aca="false">AMC319*$B320</f>
        <v>0</v>
      </c>
      <c r="AME320" s="1" t="n">
        <f aca="false">AMD319*$B320</f>
        <v>0</v>
      </c>
      <c r="AMF320" s="1" t="n">
        <f aca="false">AME319*$B320</f>
        <v>0</v>
      </c>
      <c r="AMG320" s="1" t="n">
        <f aca="false">AMF319*$B320</f>
        <v>0</v>
      </c>
      <c r="AMH320" s="1" t="n">
        <f aca="false">AMG319*$B320</f>
        <v>0</v>
      </c>
      <c r="AMI320" s="1" t="n">
        <f aca="false">AMH319*$B320</f>
        <v>0</v>
      </c>
      <c r="AMJ320" s="1" t="n">
        <f aca="false">AMI319*$B320</f>
        <v>0</v>
      </c>
    </row>
    <row r="321" customFormat="false" ht="13.8" hidden="false" customHeight="false" outlineLevel="0" collapsed="false">
      <c r="B321" s="1" t="n">
        <f aca="false">B320</f>
        <v>1</v>
      </c>
      <c r="C321" s="5" t="n">
        <f aca="false">C320+365.25/12</f>
        <v>56751.5625</v>
      </c>
      <c r="KU321" s="1" t="n">
        <f aca="false">KT320*$B321</f>
        <v>12883</v>
      </c>
      <c r="KV321" s="1" t="n">
        <f aca="false">KU320*$B321</f>
        <v>24939</v>
      </c>
      <c r="KW321" s="1" t="n">
        <f aca="false">KV320*$B321</f>
        <v>21399</v>
      </c>
      <c r="KX321" s="1" t="n">
        <f aca="false">KW320*$B321</f>
        <v>17984</v>
      </c>
      <c r="KY321" s="1" t="n">
        <f aca="false">KX320*$B321</f>
        <v>15848</v>
      </c>
      <c r="KZ321" s="1" t="n">
        <f aca="false">KY320*$B321</f>
        <v>14022</v>
      </c>
      <c r="LA321" s="1" t="n">
        <f aca="false">KZ320*$B321</f>
        <v>12555</v>
      </c>
      <c r="LB321" s="1" t="n">
        <f aca="false">LA320*$B321</f>
        <v>11292</v>
      </c>
      <c r="LC321" s="1" t="n">
        <f aca="false">LB320*$B321</f>
        <v>10271</v>
      </c>
      <c r="LD321" s="1" t="n">
        <f aca="false">LC320*$B321</f>
        <v>9535</v>
      </c>
      <c r="LE321" s="1" t="n">
        <f aca="false">LD320*$B321</f>
        <v>8780</v>
      </c>
      <c r="LF321" s="1" t="n">
        <f aca="false">LE320*$B321</f>
        <v>8137</v>
      </c>
      <c r="LG321" s="1" t="n">
        <f aca="false">LF320*$B321</f>
        <v>7504</v>
      </c>
      <c r="LH321" s="1" t="n">
        <f aca="false">LG320*$B321</f>
        <v>6980</v>
      </c>
      <c r="LI321" s="1" t="n">
        <f aca="false">LH320*$B321</f>
        <v>6742</v>
      </c>
      <c r="LJ321" s="1" t="n">
        <f aca="false">LI320*$B321</f>
        <v>6371</v>
      </c>
      <c r="LK321" s="1" t="n">
        <f aca="false">LJ320*$B321</f>
        <v>6023</v>
      </c>
      <c r="LL321" s="1" t="n">
        <f aca="false">LK320*$B321</f>
        <v>5684</v>
      </c>
      <c r="LM321" s="1" t="n">
        <f aca="false">LL320*$B321</f>
        <v>5463</v>
      </c>
      <c r="LN321" s="1" t="n">
        <f aca="false">LM320*$B321</f>
        <v>5213</v>
      </c>
      <c r="LO321" s="1" t="n">
        <f aca="false">LN320*$B321</f>
        <v>4984</v>
      </c>
      <c r="LP321" s="1" t="n">
        <f aca="false">LO320*$B321</f>
        <v>4737.81794383923</v>
      </c>
      <c r="LQ321" s="1" t="n">
        <f aca="false">LP320*$B321</f>
        <v>4540.77199697123</v>
      </c>
      <c r="LR321" s="1" t="n">
        <f aca="false">LQ320*$B321</f>
        <v>4358.70531605533</v>
      </c>
      <c r="LS321" s="1" t="n">
        <f aca="false">LR320*$B321</f>
        <v>4189.99924661381</v>
      </c>
      <c r="LT321" s="1" t="n">
        <f aca="false">LS320*$B321</f>
        <v>4033.25843053295</v>
      </c>
      <c r="LU321" s="1" t="n">
        <f aca="false">LT320*$B321</f>
        <v>3887.27376013112</v>
      </c>
      <c r="LV321" s="1" t="n">
        <f aca="false">LU320*$B321</f>
        <v>3750.99244879721</v>
      </c>
      <c r="LW321" s="1" t="n">
        <f aca="false">LV320*$B321</f>
        <v>3623.49367602555</v>
      </c>
      <c r="LX321" s="1" t="n">
        <f aca="false">LW320*$B321</f>
        <v>3503.96863456063</v>
      </c>
      <c r="LY321" s="1" t="n">
        <f aca="false">LX320*$B321</f>
        <v>3391.70408046593</v>
      </c>
      <c r="LZ321" s="1" t="n">
        <f aca="false">LY320*$B321</f>
        <v>3286.0686905647</v>
      </c>
      <c r="MA321" s="1" t="n">
        <f aca="false">LZ320*$B321</f>
        <v>3186.50168494265</v>
      </c>
      <c r="MB321" s="1" t="n">
        <f aca="false">MA320*$B321</f>
        <v>3092.50328852572</v>
      </c>
      <c r="MC321" s="1" t="n">
        <f aca="false">MB320*$B321</f>
        <v>3003.62669476537</v>
      </c>
      <c r="MD321" s="1" t="n">
        <f aca="false">MC320*$B321</f>
        <v>2919.47126311394</v>
      </c>
      <c r="ME321" s="1" t="n">
        <f aca="false">MD320*$B321</f>
        <v>2839.6767352975</v>
      </c>
      <c r="MF321" s="1" t="n">
        <f aca="false">ME320*$B321</f>
        <v>2763.91829710007</v>
      </c>
      <c r="MG321" s="1" t="n">
        <f aca="false">MF320*$B321</f>
        <v>2691.90234520416</v>
      </c>
      <c r="MH321" s="1" t="n">
        <f aca="false">MG320*$B321</f>
        <v>2623.36284463615</v>
      </c>
      <c r="MI321" s="1" t="n">
        <f aca="false">MH320*$B321</f>
        <v>2558.05818308227</v>
      </c>
      <c r="MJ321" s="1" t="n">
        <f aca="false">MI320*$B321</f>
        <v>2495.76844493753</v>
      </c>
      <c r="MK321" s="1" t="n">
        <f aca="false">MJ320*$B321</f>
        <v>2436.29304131658</v>
      </c>
      <c r="ML321" s="1" t="n">
        <f aca="false">MK320*$B321</f>
        <v>2379.44864307475</v>
      </c>
      <c r="MM321" s="1" t="n">
        <f aca="false">ML320*$B321</f>
        <v>2325.06737268762</v>
      </c>
      <c r="MN321" s="1" t="n">
        <f aca="false">MM320*$B321</f>
        <v>2272.99521802732</v>
      </c>
      <c r="MO321" s="1" t="n">
        <f aca="false">MN320*$B321</f>
        <v>2223.09063697485</v>
      </c>
      <c r="MP321" s="1" t="n">
        <f aca="false">MO320*$B321</f>
        <v>2175.22332667085</v>
      </c>
      <c r="MQ321" s="1" t="n">
        <f aca="false">MP320*$B321</f>
        <v>2129.27313523112</v>
      </c>
      <c r="MR321" s="1" t="n">
        <f aca="false">MQ320*$B321</f>
        <v>2085.12909709632</v>
      </c>
      <c r="MS321" s="1" t="n">
        <f aca="false">MR320*$B321</f>
        <v>2042.68857597187</v>
      </c>
      <c r="MT321" s="1" t="n">
        <f aca="false">MS320*$B321</f>
        <v>2001.85650164635</v>
      </c>
      <c r="MU321" s="1" t="n">
        <f aca="false">MT320*$B321</f>
        <v>1962.54468893467</v>
      </c>
      <c r="MV321" s="1" t="n">
        <f aca="false">MU320*$B321</f>
        <v>1924.67122864145</v>
      </c>
      <c r="MW321" s="1" t="n">
        <f aca="false">MV320*$B321</f>
        <v>1888.15994183421</v>
      </c>
      <c r="MX321" s="1" t="n">
        <f aca="false">MW320*$B321</f>
        <v>1852.93988989706</v>
      </c>
      <c r="MY321" s="1" t="n">
        <f aca="false">MX320*$B321</f>
        <v>1818.94493384036</v>
      </c>
      <c r="MZ321" s="1" t="n">
        <f aca="false">MY320*$B321</f>
        <v>1786.11333719797</v>
      </c>
      <c r="NA321" s="1" t="n">
        <f aca="false">MZ320*$B321</f>
        <v>1754.3874075759</v>
      </c>
      <c r="NB321" s="1" t="n">
        <f aca="false">NA320*$B321</f>
        <v>1723.71317254378</v>
      </c>
      <c r="NC321" s="1" t="n">
        <f aca="false">NB320*$B321</f>
        <v>1694.0400860999</v>
      </c>
      <c r="ND321" s="1" t="n">
        <f aca="false">NC320*$B321</f>
        <v>1665.32076240513</v>
      </c>
      <c r="NE321" s="1" t="n">
        <f aca="false">ND320*$B321</f>
        <v>1637.51073388245</v>
      </c>
      <c r="NF321" s="1" t="n">
        <f aca="false">NE320*$B321</f>
        <v>1610.56823112618</v>
      </c>
      <c r="NG321" s="1" t="n">
        <f aca="false">NF320*$B321</f>
        <v>1584.45398236615</v>
      </c>
      <c r="NH321" s="1" t="n">
        <f aca="false">NG320*$B321</f>
        <v>1559.13103049438</v>
      </c>
      <c r="NI321" s="1" t="n">
        <f aca="false">NH320*$B321</f>
        <v>1534.56456588989</v>
      </c>
      <c r="NJ321" s="1" t="n">
        <f aca="false">NI320*$B321</f>
        <v>1510.72177347671</v>
      </c>
      <c r="NK321" s="1" t="n">
        <f aca="false">NJ320*$B321</f>
        <v>1487.57169262446</v>
      </c>
      <c r="NL321" s="1" t="n">
        <f aca="false">NK320*$B321</f>
        <v>1465.08508865389</v>
      </c>
      <c r="NM321" s="1" t="n">
        <f aca="false">NL320*$B321</f>
        <v>1443.23433484377</v>
      </c>
      <c r="NN321" s="1" t="n">
        <f aca="false">NM320*$B321</f>
        <v>1421.9933039538</v>
      </c>
      <c r="NO321" s="1" t="n">
        <f aca="false">NN320*$B321</f>
        <v>1401.33726838217</v>
      </c>
      <c r="NP321" s="1" t="n">
        <f aca="false">NO320*$B321</f>
        <v>1381.24280816842</v>
      </c>
      <c r="NQ321" s="1" t="n">
        <f aca="false">NP320*$B321</f>
        <v>1361.68772613347</v>
      </c>
      <c r="NR321" s="1" t="n">
        <f aca="false">NQ320*$B321</f>
        <v>1342.65096952049</v>
      </c>
      <c r="NS321" s="1" t="n">
        <f aca="false">NR320*$B321</f>
        <v>1324.11255756461</v>
      </c>
      <c r="NT321" s="1" t="n">
        <f aca="false">NS320*$B321</f>
        <v>1306.05351447562</v>
      </c>
      <c r="NU321" s="1" t="n">
        <f aca="false">NT320*$B321</f>
        <v>1288.45580736895</v>
      </c>
      <c r="NV321" s="1" t="n">
        <f aca="false">NU320*$B321</f>
        <v>1271.30228872467</v>
      </c>
      <c r="NW321" s="1" t="n">
        <f aca="false">NV320*$B321</f>
        <v>1254.57664299484</v>
      </c>
      <c r="NX321" s="1" t="n">
        <f aca="false">NW320*$B321</f>
        <v>1238.26333701527</v>
      </c>
      <c r="NY321" s="1" t="n">
        <f aca="false">NX320*$B321</f>
        <v>1222.3475739099</v>
      </c>
      <c r="NZ321" s="1" t="n">
        <f aca="false">NY320*$B321</f>
        <v>1206.81525020484</v>
      </c>
      <c r="OA321" s="1" t="n">
        <f aca="false">NZ320*$B321</f>
        <v>1191.65291589504</v>
      </c>
      <c r="OB321" s="1" t="n">
        <f aca="false">OA320*$B321</f>
        <v>1176.84773722956</v>
      </c>
      <c r="OC321" s="1" t="n">
        <f aca="false">OB320*$B321</f>
        <v>1162.38746200266</v>
      </c>
      <c r="OD321" s="1" t="n">
        <f aca="false">OC320*$B321</f>
        <v>1148.26038715633</v>
      </c>
      <c r="OE321" s="1" t="n">
        <f aca="false">OD320*$B321</f>
        <v>1134.45532851725</v>
      </c>
      <c r="OF321" s="1" t="n">
        <f aca="false">OE320*$B321</f>
        <v>1120.96159250627</v>
      </c>
      <c r="OG321" s="1" t="n">
        <f aca="false">OF320*$B321</f>
        <v>1107.76894967232</v>
      </c>
      <c r="OH321" s="1" t="n">
        <f aca="false">OG320*$B321</f>
        <v>1094.8676099154</v>
      </c>
      <c r="OI321" s="1" t="n">
        <f aca="false">OH320*$B321</f>
        <v>1082.24819927444</v>
      </c>
      <c r="OJ321" s="1" t="n">
        <f aca="false">OI320*$B321</f>
        <v>1069.90173816625</v>
      </c>
      <c r="OK321" s="1" t="n">
        <f aca="false">OJ320*$B321</f>
        <v>1057.81962097108</v>
      </c>
      <c r="OL321" s="1" t="n">
        <f aca="false">OK320*$B321</f>
        <v>1045.9935968688</v>
      </c>
      <c r="OM321" s="1" t="n">
        <f aca="false">OL320*$B321</f>
        <v>1034.4157518374</v>
      </c>
      <c r="ON321" s="1" t="n">
        <f aca="false">OM320*$B321</f>
        <v>1022.9689762895</v>
      </c>
      <c r="OO321" s="1" t="n">
        <f aca="false">ON320*$B321</f>
        <v>1011.64886999447</v>
      </c>
      <c r="OP321" s="1" t="n">
        <f aca="false">OO320*$B321</f>
        <v>1000.45403123882</v>
      </c>
      <c r="OQ321" s="1" t="n">
        <f aca="false">OP320*$B321</f>
        <v>989.383073820355</v>
      </c>
      <c r="OR321" s="1" t="n">
        <f aca="false">OQ320*$B321</f>
        <v>978.434626876465</v>
      </c>
      <c r="OS321" s="1" t="n">
        <f aca="false">OR320*$B321</f>
        <v>967.607334714433</v>
      </c>
      <c r="OT321" s="1" t="n">
        <f aca="false">OS320*$B321</f>
        <v>956.899856643544</v>
      </c>
      <c r="OU321" s="1" t="n">
        <f aca="false">OT320*$B321</f>
        <v>946.310866809077</v>
      </c>
      <c r="OV321" s="1" t="n">
        <f aca="false">OU320*$B321</f>
        <v>935.839054028128</v>
      </c>
      <c r="OW321" s="1" t="n">
        <f aca="false">OV320*$B321</f>
        <v>925.48312162726</v>
      </c>
      <c r="OX321" s="1" t="n">
        <f aca="false">OW320*$B321</f>
        <v>915.241787281932</v>
      </c>
      <c r="OY321" s="1" t="n">
        <f aca="false">OX320*$B321</f>
        <v>905.113782857726</v>
      </c>
      <c r="OZ321" s="1" t="n">
        <f aca="false">OY320*$B321</f>
        <v>895.097854253311</v>
      </c>
      <c r="PA321" s="1" t="n">
        <f aca="false">OZ320*$B321</f>
        <v>885.192761245159</v>
      </c>
      <c r="PB321" s="1" t="n">
        <f aca="false">PA320*$B321</f>
        <v>875.397277333971</v>
      </c>
      <c r="PC321" s="1" t="n">
        <f aca="false">PB320*$B321</f>
        <v>865.710189592811</v>
      </c>
      <c r="PD321" s="1" t="n">
        <f aca="false">PC320*$B321</f>
        <v>856.130298516907</v>
      </c>
      <c r="PE321" s="1" t="n">
        <f aca="false">PD320*$B321</f>
        <v>846.656417875129</v>
      </c>
      <c r="PF321" s="1" t="n">
        <f aca="false">PE320*$B321</f>
        <v>837.287374563101</v>
      </c>
      <c r="PG321" s="1" t="n">
        <f aca="false">PF320*$B321</f>
        <v>828.022008457942</v>
      </c>
      <c r="PH321" s="1" t="n">
        <f aca="false">PG320*$B321</f>
        <v>818.859172274613</v>
      </c>
      <c r="PI321" s="1" t="n">
        <f aca="false">PH320*$B321</f>
        <v>809.797731423852</v>
      </c>
      <c r="PJ321" s="1" t="n">
        <f aca="false">PI320*$B321</f>
        <v>800.836563871691</v>
      </c>
      <c r="PK321" s="1" t="n">
        <f aca="false">PJ320*$B321</f>
        <v>791.97456000051</v>
      </c>
      <c r="PL321" s="1" t="n">
        <f aca="false">PK320*$B321</f>
        <v>783.210622471647</v>
      </c>
      <c r="PM321" s="1" t="n">
        <f aca="false">PL320*$B321</f>
        <v>774.543666089514</v>
      </c>
      <c r="PN321" s="1" t="n">
        <f aca="false">PM320*$B321</f>
        <v>765.972617667225</v>
      </c>
      <c r="PO321" s="1" t="n">
        <f aca="false">PN320*$B321</f>
        <v>757.496415893709</v>
      </c>
      <c r="PP321" s="1" t="n">
        <f aca="false">PO320*$B321</f>
        <v>749.114011202294</v>
      </c>
      <c r="PQ321" s="1" t="n">
        <f aca="false">PP320*$B321</f>
        <v>740.824365640738</v>
      </c>
      <c r="PR321" s="1" t="n">
        <f aca="false">PQ320*$B321</f>
        <v>732.626452742714</v>
      </c>
      <c r="PS321" s="1" t="n">
        <f aca="false">PR320*$B321</f>
        <v>724.5192574007</v>
      </c>
      <c r="PT321" s="1" t="n">
        <f aca="false">PS320*$B321</f>
        <v>716.501775740286</v>
      </c>
      <c r="PU321" s="1" t="n">
        <f aca="false">PT320*$B321</f>
        <v>708.573014995871</v>
      </c>
      <c r="PV321" s="1" t="n">
        <f aca="false">PU320*$B321</f>
        <v>700.73199338773</v>
      </c>
      <c r="PW321" s="1" t="n">
        <f aca="false">PV320*$B321</f>
        <v>692.977740000447</v>
      </c>
      <c r="PX321" s="1" t="n">
        <f aca="false">PW320*$B321</f>
        <v>685.309294662691</v>
      </c>
      <c r="PY321" s="1" t="n">
        <f aca="false">PX320*$B321</f>
        <v>677.725707828325</v>
      </c>
      <c r="PZ321" s="1" t="n">
        <f aca="false">PY320*$B321</f>
        <v>670.226040458822</v>
      </c>
      <c r="QA321" s="1" t="n">
        <f aca="false">PZ320*$B321</f>
        <v>662.809363906996</v>
      </c>
      <c r="QB321" s="1" t="n">
        <f aca="false">QA320*$B321</f>
        <v>655.474759802007</v>
      </c>
      <c r="QC321" s="1" t="n">
        <f aca="false">QB320*$B321</f>
        <v>648.221319935646</v>
      </c>
      <c r="QD321" s="1" t="n">
        <f aca="false">QC320*$B321</f>
        <v>641.048146149875</v>
      </c>
      <c r="QE321" s="1" t="n">
        <f aca="false">QD320*$B321</f>
        <v>633.954350225612</v>
      </c>
      <c r="QF321" s="1" t="n">
        <f aca="false">QE320*$B321</f>
        <v>626.93905377275</v>
      </c>
      <c r="QG321" s="1" t="n">
        <f aca="false">QF320*$B321</f>
        <v>620.001388121387</v>
      </c>
      <c r="QH321" s="1" t="n">
        <f aca="false">QG320*$B321</f>
        <v>613.140494214264</v>
      </c>
      <c r="QI321" s="1" t="n">
        <f aca="false">QH320*$B321</f>
        <v>606.355522500391</v>
      </c>
      <c r="QJ321" s="1" t="n">
        <f aca="false">QI320*$B321</f>
        <v>599.645632829855</v>
      </c>
      <c r="QK321" s="1" t="n">
        <f aca="false">QJ320*$B321</f>
        <v>593.009994349784</v>
      </c>
      <c r="QL321" s="1" t="n">
        <f aca="false">QK320*$B321</f>
        <v>586.447785401469</v>
      </c>
      <c r="QM321" s="1" t="n">
        <f aca="false">QL320*$B321</f>
        <v>579.958193418622</v>
      </c>
      <c r="QN321" s="1" t="n">
        <f aca="false">QM320*$B321</f>
        <v>573.540414826756</v>
      </c>
      <c r="QO321" s="1" t="n">
        <f aca="false">QN320*$B321</f>
        <v>567.19365494369</v>
      </c>
      <c r="QP321" s="1" t="n">
        <f aca="false">QO320*$B321</f>
        <v>560.917127881141</v>
      </c>
      <c r="QQ321" s="1" t="n">
        <f aca="false">QP320*$B321</f>
        <v>554.710056447411</v>
      </c>
      <c r="QR321" s="1" t="n">
        <f aca="false">QQ320*$B321</f>
        <v>548.571672051157</v>
      </c>
      <c r="QS321" s="1" t="n">
        <f aca="false">QR320*$B321</f>
        <v>542.501214606214</v>
      </c>
      <c r="QT321" s="1" t="n">
        <f aca="false">QS320*$B321</f>
        <v>536.497932437481</v>
      </c>
      <c r="QU321" s="1" t="n">
        <f aca="false">QT320*$B321</f>
        <v>530.561082187842</v>
      </c>
      <c r="QV321" s="1" t="n">
        <f aca="false">QU320*$B321</f>
        <v>524.689928726123</v>
      </c>
      <c r="QW321" s="1" t="n">
        <f aca="false">QV320*$B321</f>
        <v>518.883745056061</v>
      </c>
      <c r="QX321" s="1" t="n">
        <f aca="false">QW320*$B321</f>
        <v>513.141812226286</v>
      </c>
      <c r="QY321" s="1" t="n">
        <f aca="false">QX320*$B321</f>
        <v>507.463419241294</v>
      </c>
      <c r="QZ321" s="1" t="n">
        <f aca="false">QY320*$B321</f>
        <v>501.847862973412</v>
      </c>
      <c r="RA321" s="1" t="n">
        <f aca="false">QZ320*$B321</f>
        <v>496.294448075729</v>
      </c>
      <c r="RB321" s="1" t="n">
        <f aca="false">RA320*$B321</f>
        <v>490.802486895998</v>
      </c>
      <c r="RC321" s="1" t="n">
        <f aca="false">RB320*$B321</f>
        <v>485.371299391485</v>
      </c>
      <c r="RD321" s="1" t="n">
        <f aca="false">RC320*$B321</f>
        <v>480.000213044762</v>
      </c>
      <c r="RE321" s="1" t="n">
        <f aca="false">RD320*$B321</f>
        <v>474.688562780437</v>
      </c>
      <c r="RF321" s="1" t="n">
        <f aca="false">RE320*$B321</f>
        <v>469.435690882796</v>
      </c>
      <c r="RG321" s="1" t="n">
        <f aca="false">RF320*$B321</f>
        <v>464.240946914362</v>
      </c>
      <c r="RH321" s="1" t="n">
        <f aca="false">RG320*$B321</f>
        <v>459.103687635358</v>
      </c>
      <c r="RI321" s="1" t="n">
        <f aca="false">RH320*$B321</f>
        <v>454.023276924054</v>
      </c>
      <c r="RJ321" s="1" t="n">
        <f aca="false">RI320*$B321</f>
        <v>448.999085698</v>
      </c>
      <c r="RK321" s="1" t="n">
        <f aca="false">RJ320*$B321</f>
        <v>0</v>
      </c>
      <c r="RL321" s="1" t="n">
        <f aca="false">RK320*$B321</f>
        <v>0</v>
      </c>
      <c r="RM321" s="1" t="n">
        <f aca="false">RL320*$B321</f>
        <v>0</v>
      </c>
      <c r="RN321" s="1" t="n">
        <f aca="false">RM320*$B321</f>
        <v>0</v>
      </c>
      <c r="RO321" s="1" t="n">
        <f aca="false">RN320*$B321</f>
        <v>0</v>
      </c>
      <c r="RP321" s="1" t="n">
        <f aca="false">RO320*$B321</f>
        <v>0</v>
      </c>
      <c r="RQ321" s="1" t="n">
        <f aca="false">RP320*$B321</f>
        <v>0</v>
      </c>
      <c r="RR321" s="1" t="n">
        <f aca="false">RQ320*$B321</f>
        <v>0</v>
      </c>
      <c r="RS321" s="1" t="n">
        <f aca="false">RR320*$B321</f>
        <v>0</v>
      </c>
      <c r="RT321" s="1" t="n">
        <f aca="false">RS320*$B321</f>
        <v>0</v>
      </c>
      <c r="RU321" s="1" t="n">
        <f aca="false">RT320*$B321</f>
        <v>0</v>
      </c>
      <c r="RV321" s="1" t="n">
        <f aca="false">RU320*$B321</f>
        <v>0</v>
      </c>
      <c r="RW321" s="1" t="n">
        <f aca="false">RV320*$B321</f>
        <v>0</v>
      </c>
      <c r="RX321" s="1" t="n">
        <f aca="false">RW320*$B321</f>
        <v>0</v>
      </c>
      <c r="RY321" s="1" t="n">
        <f aca="false">RX320*$B321</f>
        <v>0</v>
      </c>
      <c r="RZ321" s="1" t="n">
        <f aca="false">RY320*$B321</f>
        <v>0</v>
      </c>
      <c r="SA321" s="1" t="n">
        <f aca="false">RZ320*$B321</f>
        <v>0</v>
      </c>
      <c r="SB321" s="1" t="n">
        <f aca="false">SA320*$B321</f>
        <v>0</v>
      </c>
      <c r="SC321" s="1" t="n">
        <f aca="false">SB320*$B321</f>
        <v>0</v>
      </c>
      <c r="SD321" s="1" t="n">
        <f aca="false">SC320*$B321</f>
        <v>0</v>
      </c>
      <c r="SE321" s="1" t="n">
        <f aca="false">SD320*$B321</f>
        <v>0</v>
      </c>
      <c r="SF321" s="1" t="n">
        <f aca="false">SE320*$B321</f>
        <v>0</v>
      </c>
      <c r="SG321" s="1" t="n">
        <f aca="false">SF320*$B321</f>
        <v>0</v>
      </c>
      <c r="SH321" s="1" t="n">
        <f aca="false">SG320*$B321</f>
        <v>0</v>
      </c>
      <c r="SI321" s="1" t="n">
        <f aca="false">SH320*$B321</f>
        <v>0</v>
      </c>
      <c r="SJ321" s="1" t="n">
        <f aca="false">SI320*$B321</f>
        <v>0</v>
      </c>
      <c r="SK321" s="1" t="n">
        <f aca="false">SJ320*$B321</f>
        <v>0</v>
      </c>
      <c r="SL321" s="1" t="n">
        <f aca="false">SK320*$B321</f>
        <v>0</v>
      </c>
      <c r="SM321" s="1" t="n">
        <f aca="false">SL320*$B321</f>
        <v>0</v>
      </c>
      <c r="SN321" s="1" t="n">
        <f aca="false">SM320*$B321</f>
        <v>0</v>
      </c>
      <c r="SO321" s="1" t="n">
        <f aca="false">SN320*$B321</f>
        <v>0</v>
      </c>
      <c r="SP321" s="1" t="n">
        <f aca="false">SO320*$B321</f>
        <v>0</v>
      </c>
      <c r="SQ321" s="1" t="n">
        <f aca="false">SP320*$B321</f>
        <v>0</v>
      </c>
      <c r="SR321" s="1" t="n">
        <f aca="false">SQ320*$B321</f>
        <v>0</v>
      </c>
      <c r="SS321" s="1" t="n">
        <f aca="false">SR320*$B321</f>
        <v>0</v>
      </c>
      <c r="ST321" s="1" t="n">
        <f aca="false">SS320*$B321</f>
        <v>0</v>
      </c>
      <c r="SU321" s="1" t="n">
        <f aca="false">ST320*$B321</f>
        <v>0</v>
      </c>
      <c r="SV321" s="1" t="n">
        <f aca="false">SU320*$B321</f>
        <v>0</v>
      </c>
      <c r="SW321" s="1" t="n">
        <f aca="false">SV320*$B321</f>
        <v>0</v>
      </c>
      <c r="SX321" s="1" t="n">
        <f aca="false">SW320*$B321</f>
        <v>0</v>
      </c>
      <c r="SY321" s="1" t="n">
        <f aca="false">SX320*$B321</f>
        <v>0</v>
      </c>
      <c r="SZ321" s="1" t="n">
        <f aca="false">SY320*$B321</f>
        <v>0</v>
      </c>
      <c r="TA321" s="1" t="n">
        <f aca="false">SZ320*$B321</f>
        <v>0</v>
      </c>
      <c r="TB321" s="1" t="n">
        <f aca="false">TA320*$B321</f>
        <v>0</v>
      </c>
      <c r="TC321" s="1" t="n">
        <f aca="false">TB320*$B321</f>
        <v>0</v>
      </c>
      <c r="TD321" s="1" t="n">
        <f aca="false">TC320*$B321</f>
        <v>0</v>
      </c>
      <c r="TE321" s="1" t="n">
        <f aca="false">TD320*$B321</f>
        <v>0</v>
      </c>
      <c r="TF321" s="1" t="n">
        <f aca="false">TE320*$B321</f>
        <v>0</v>
      </c>
      <c r="TG321" s="1" t="n">
        <f aca="false">TF320*$B321</f>
        <v>0</v>
      </c>
      <c r="TH321" s="1" t="n">
        <f aca="false">TG320*$B321</f>
        <v>0</v>
      </c>
      <c r="TI321" s="1" t="n">
        <f aca="false">TH320*$B321</f>
        <v>0</v>
      </c>
      <c r="TJ321" s="1" t="n">
        <f aca="false">TI320*$B321</f>
        <v>0</v>
      </c>
      <c r="TK321" s="1" t="n">
        <f aca="false">TJ320*$B321</f>
        <v>0</v>
      </c>
      <c r="TL321" s="1" t="n">
        <f aca="false">TK320*$B321</f>
        <v>0</v>
      </c>
      <c r="TM321" s="1" t="n">
        <f aca="false">TL320*$B321</f>
        <v>0</v>
      </c>
      <c r="TN321" s="1" t="n">
        <f aca="false">TM320*$B321</f>
        <v>0</v>
      </c>
      <c r="TO321" s="1" t="n">
        <f aca="false">TN320*$B321</f>
        <v>0</v>
      </c>
      <c r="TP321" s="1" t="n">
        <f aca="false">TO320*$B321</f>
        <v>0</v>
      </c>
      <c r="TQ321" s="1" t="n">
        <f aca="false">TP320*$B321</f>
        <v>0</v>
      </c>
      <c r="TR321" s="1" t="n">
        <f aca="false">TQ320*$B321</f>
        <v>0</v>
      </c>
      <c r="TS321" s="1" t="n">
        <f aca="false">TR320*$B321</f>
        <v>0</v>
      </c>
      <c r="TT321" s="1" t="n">
        <f aca="false">TS320*$B321</f>
        <v>0</v>
      </c>
      <c r="TU321" s="1" t="n">
        <f aca="false">TT320*$B321</f>
        <v>0</v>
      </c>
      <c r="TV321" s="1" t="n">
        <f aca="false">TU320*$B321</f>
        <v>0</v>
      </c>
      <c r="TW321" s="1" t="n">
        <f aca="false">TV320*$B321</f>
        <v>0</v>
      </c>
      <c r="TX321" s="1" t="n">
        <f aca="false">TW320*$B321</f>
        <v>0</v>
      </c>
      <c r="TY321" s="1" t="n">
        <f aca="false">TX320*$B321</f>
        <v>0</v>
      </c>
      <c r="TZ321" s="1" t="n">
        <f aca="false">TY320*$B321</f>
        <v>0</v>
      </c>
      <c r="UA321" s="1" t="n">
        <f aca="false">TZ320*$B321</f>
        <v>0</v>
      </c>
      <c r="UB321" s="1" t="n">
        <f aca="false">UA320*$B321</f>
        <v>0</v>
      </c>
      <c r="UC321" s="1" t="n">
        <f aca="false">UB320*$B321</f>
        <v>0</v>
      </c>
      <c r="UD321" s="1" t="n">
        <f aca="false">UC320*$B321</f>
        <v>0</v>
      </c>
      <c r="UE321" s="1" t="n">
        <f aca="false">UD320*$B321</f>
        <v>0</v>
      </c>
      <c r="UF321" s="1" t="n">
        <f aca="false">UE320*$B321</f>
        <v>0</v>
      </c>
      <c r="UG321" s="1" t="n">
        <f aca="false">UF320*$B321</f>
        <v>0</v>
      </c>
      <c r="UH321" s="1" t="n">
        <f aca="false">UG320*$B321</f>
        <v>0</v>
      </c>
      <c r="UI321" s="1" t="n">
        <f aca="false">UH320*$B321</f>
        <v>0</v>
      </c>
      <c r="UJ321" s="1" t="n">
        <f aca="false">UI320*$B321</f>
        <v>0</v>
      </c>
      <c r="UK321" s="1" t="n">
        <f aca="false">UJ320*$B321</f>
        <v>0</v>
      </c>
      <c r="UL321" s="1" t="n">
        <f aca="false">UK320*$B321</f>
        <v>0</v>
      </c>
      <c r="UM321" s="1" t="n">
        <f aca="false">UL320*$B321</f>
        <v>0</v>
      </c>
      <c r="UN321" s="1" t="n">
        <f aca="false">UM320*$B321</f>
        <v>0</v>
      </c>
      <c r="UO321" s="1" t="n">
        <f aca="false">UN320*$B321</f>
        <v>0</v>
      </c>
      <c r="UP321" s="1" t="n">
        <f aca="false">UO320*$B321</f>
        <v>0</v>
      </c>
      <c r="UQ321" s="1" t="n">
        <f aca="false">UP320*$B321</f>
        <v>0</v>
      </c>
      <c r="UR321" s="1" t="n">
        <f aca="false">UQ320*$B321</f>
        <v>0</v>
      </c>
      <c r="US321" s="1" t="n">
        <f aca="false">UR320*$B321</f>
        <v>0</v>
      </c>
      <c r="UT321" s="1" t="n">
        <f aca="false">US320*$B321</f>
        <v>0</v>
      </c>
      <c r="UU321" s="1" t="n">
        <f aca="false">UT320*$B321</f>
        <v>0</v>
      </c>
      <c r="UV321" s="1" t="n">
        <f aca="false">UU320*$B321</f>
        <v>0</v>
      </c>
      <c r="UW321" s="1" t="n">
        <f aca="false">UV320*$B321</f>
        <v>0</v>
      </c>
      <c r="UX321" s="1" t="n">
        <f aca="false">UW320*$B321</f>
        <v>0</v>
      </c>
      <c r="UY321" s="1" t="n">
        <f aca="false">UX320*$B321</f>
        <v>0</v>
      </c>
      <c r="UZ321" s="1" t="n">
        <f aca="false">UY320*$B321</f>
        <v>0</v>
      </c>
      <c r="VA321" s="1" t="n">
        <f aca="false">UZ320*$B321</f>
        <v>0</v>
      </c>
      <c r="VB321" s="1" t="n">
        <f aca="false">VA320*$B321</f>
        <v>0</v>
      </c>
      <c r="VC321" s="1" t="n">
        <f aca="false">VB320*$B321</f>
        <v>0</v>
      </c>
      <c r="VD321" s="1" t="n">
        <f aca="false">VC320*$B321</f>
        <v>0</v>
      </c>
      <c r="VE321" s="1" t="n">
        <f aca="false">VD320*$B321</f>
        <v>0</v>
      </c>
      <c r="VF321" s="1" t="n">
        <f aca="false">VE320*$B321</f>
        <v>0</v>
      </c>
      <c r="VG321" s="1" t="n">
        <f aca="false">VF320*$B321</f>
        <v>0</v>
      </c>
      <c r="VH321" s="1" t="n">
        <f aca="false">VG320*$B321</f>
        <v>0</v>
      </c>
      <c r="VI321" s="1" t="n">
        <f aca="false">VH320*$B321</f>
        <v>0</v>
      </c>
      <c r="VJ321" s="1" t="n">
        <f aca="false">VI320*$B321</f>
        <v>0</v>
      </c>
      <c r="VK321" s="1" t="n">
        <f aca="false">VJ320*$B321</f>
        <v>0</v>
      </c>
      <c r="VL321" s="1" t="n">
        <f aca="false">VK320*$B321</f>
        <v>0</v>
      </c>
      <c r="VM321" s="1" t="n">
        <f aca="false">VL320*$B321</f>
        <v>0</v>
      </c>
      <c r="VN321" s="1" t="n">
        <f aca="false">VM320*$B321</f>
        <v>0</v>
      </c>
      <c r="VO321" s="1" t="n">
        <f aca="false">VN320*$B321</f>
        <v>0</v>
      </c>
      <c r="VP321" s="1" t="n">
        <f aca="false">VO320*$B321</f>
        <v>0</v>
      </c>
      <c r="VQ321" s="1" t="n">
        <f aca="false">VP320*$B321</f>
        <v>0</v>
      </c>
      <c r="VR321" s="1" t="n">
        <f aca="false">VQ320*$B321</f>
        <v>0</v>
      </c>
      <c r="VS321" s="1" t="n">
        <f aca="false">VR320*$B321</f>
        <v>0</v>
      </c>
      <c r="VT321" s="1" t="n">
        <f aca="false">VS320*$B321</f>
        <v>0</v>
      </c>
      <c r="VU321" s="1" t="n">
        <f aca="false">VT320*$B321</f>
        <v>0</v>
      </c>
      <c r="VV321" s="1" t="n">
        <f aca="false">VU320*$B321</f>
        <v>0</v>
      </c>
      <c r="VW321" s="1" t="n">
        <f aca="false">VV320*$B321</f>
        <v>0</v>
      </c>
      <c r="VX321" s="1" t="n">
        <f aca="false">VW320*$B321</f>
        <v>0</v>
      </c>
      <c r="VY321" s="1" t="n">
        <f aca="false">VX320*$B321</f>
        <v>0</v>
      </c>
      <c r="VZ321" s="1" t="n">
        <f aca="false">VY320*$B321</f>
        <v>0</v>
      </c>
      <c r="WA321" s="1" t="n">
        <f aca="false">VZ320*$B321</f>
        <v>0</v>
      </c>
      <c r="WB321" s="1" t="n">
        <f aca="false">WA320*$B321</f>
        <v>0</v>
      </c>
      <c r="WC321" s="1" t="n">
        <f aca="false">WB320*$B321</f>
        <v>0</v>
      </c>
      <c r="WD321" s="1" t="n">
        <f aca="false">WC320*$B321</f>
        <v>0</v>
      </c>
      <c r="WE321" s="1" t="n">
        <f aca="false">WD320*$B321</f>
        <v>0</v>
      </c>
      <c r="WF321" s="1" t="n">
        <f aca="false">WE320*$B321</f>
        <v>0</v>
      </c>
      <c r="WG321" s="1" t="n">
        <f aca="false">WF320*$B321</f>
        <v>0</v>
      </c>
      <c r="WH321" s="1" t="n">
        <f aca="false">WG320*$B321</f>
        <v>0</v>
      </c>
      <c r="WI321" s="1" t="n">
        <f aca="false">WH320*$B321</f>
        <v>0</v>
      </c>
      <c r="WJ321" s="1" t="n">
        <f aca="false">WI320*$B321</f>
        <v>0</v>
      </c>
      <c r="WK321" s="1" t="n">
        <f aca="false">WJ320*$B321</f>
        <v>0</v>
      </c>
      <c r="WL321" s="1" t="n">
        <f aca="false">WK320*$B321</f>
        <v>0</v>
      </c>
      <c r="WM321" s="1" t="n">
        <f aca="false">WL320*$B321</f>
        <v>0</v>
      </c>
      <c r="WN321" s="1" t="n">
        <f aca="false">WM320*$B321</f>
        <v>0</v>
      </c>
      <c r="WO321" s="1" t="n">
        <f aca="false">WN320*$B321</f>
        <v>0</v>
      </c>
      <c r="WP321" s="1" t="n">
        <f aca="false">WO320*$B321</f>
        <v>0</v>
      </c>
      <c r="WQ321" s="1" t="n">
        <f aca="false">WP320*$B321</f>
        <v>0</v>
      </c>
      <c r="WR321" s="1" t="n">
        <f aca="false">WQ320*$B321</f>
        <v>0</v>
      </c>
      <c r="WS321" s="1" t="n">
        <f aca="false">WR320*$B321</f>
        <v>0</v>
      </c>
      <c r="WT321" s="1" t="n">
        <f aca="false">WS320*$B321</f>
        <v>0</v>
      </c>
      <c r="WU321" s="1" t="n">
        <f aca="false">WT320*$B321</f>
        <v>0</v>
      </c>
      <c r="WV321" s="1" t="n">
        <f aca="false">WU320*$B321</f>
        <v>0</v>
      </c>
      <c r="WW321" s="1" t="n">
        <f aca="false">WV320*$B321</f>
        <v>0</v>
      </c>
      <c r="WX321" s="1" t="n">
        <f aca="false">WW320*$B321</f>
        <v>0</v>
      </c>
      <c r="WY321" s="1" t="n">
        <f aca="false">WX320*$B321</f>
        <v>0</v>
      </c>
      <c r="WZ321" s="1" t="n">
        <f aca="false">WY320*$B321</f>
        <v>0</v>
      </c>
      <c r="XA321" s="1" t="n">
        <f aca="false">WZ320*$B321</f>
        <v>0</v>
      </c>
      <c r="XB321" s="1" t="n">
        <f aca="false">XA320*$B321</f>
        <v>0</v>
      </c>
      <c r="XC321" s="1" t="n">
        <f aca="false">XB320*$B321</f>
        <v>0</v>
      </c>
      <c r="XD321" s="1" t="n">
        <f aca="false">XC320*$B321</f>
        <v>0</v>
      </c>
      <c r="XE321" s="1" t="n">
        <f aca="false">XD320*$B321</f>
        <v>0</v>
      </c>
      <c r="XF321" s="1" t="n">
        <f aca="false">XE320*$B321</f>
        <v>0</v>
      </c>
      <c r="XG321" s="1" t="n">
        <f aca="false">XF320*$B321</f>
        <v>0</v>
      </c>
      <c r="XH321" s="1" t="n">
        <f aca="false">XG320*$B321</f>
        <v>0</v>
      </c>
      <c r="XI321" s="1" t="n">
        <f aca="false">XH320*$B321</f>
        <v>0</v>
      </c>
      <c r="XJ321" s="1" t="n">
        <f aca="false">XI320*$B321</f>
        <v>0</v>
      </c>
      <c r="XK321" s="1" t="n">
        <f aca="false">XJ320*$B321</f>
        <v>0</v>
      </c>
      <c r="XL321" s="1" t="n">
        <f aca="false">XK320*$B321</f>
        <v>0</v>
      </c>
      <c r="XM321" s="1" t="n">
        <f aca="false">XL320*$B321</f>
        <v>0</v>
      </c>
      <c r="XN321" s="1" t="n">
        <f aca="false">XM320*$B321</f>
        <v>0</v>
      </c>
      <c r="XO321" s="1" t="n">
        <f aca="false">XN320*$B321</f>
        <v>0</v>
      </c>
      <c r="XP321" s="1" t="n">
        <f aca="false">XO320*$B321</f>
        <v>0</v>
      </c>
      <c r="XQ321" s="1" t="n">
        <f aca="false">XP320*$B321</f>
        <v>0</v>
      </c>
      <c r="XR321" s="1" t="n">
        <f aca="false">XQ320*$B321</f>
        <v>0</v>
      </c>
      <c r="XS321" s="1" t="n">
        <f aca="false">XR320*$B321</f>
        <v>0</v>
      </c>
      <c r="XT321" s="1" t="n">
        <f aca="false">XS320*$B321</f>
        <v>0</v>
      </c>
      <c r="XU321" s="1" t="n">
        <f aca="false">XT320*$B321</f>
        <v>0</v>
      </c>
      <c r="XV321" s="1" t="n">
        <f aca="false">XU320*$B321</f>
        <v>0</v>
      </c>
      <c r="XW321" s="1" t="n">
        <f aca="false">XV320*$B321</f>
        <v>0</v>
      </c>
      <c r="XX321" s="1" t="n">
        <f aca="false">XW320*$B321</f>
        <v>0</v>
      </c>
      <c r="XY321" s="1" t="n">
        <f aca="false">XX320*$B321</f>
        <v>0</v>
      </c>
      <c r="XZ321" s="1" t="n">
        <f aca="false">XY320*$B321</f>
        <v>0</v>
      </c>
      <c r="YA321" s="1" t="n">
        <f aca="false">XZ320*$B321</f>
        <v>0</v>
      </c>
      <c r="YB321" s="1" t="n">
        <f aca="false">YA320*$B321</f>
        <v>0</v>
      </c>
      <c r="YC321" s="1" t="n">
        <f aca="false">YB320*$B321</f>
        <v>0</v>
      </c>
      <c r="YD321" s="1" t="n">
        <f aca="false">YC320*$B321</f>
        <v>0</v>
      </c>
      <c r="YE321" s="1" t="n">
        <f aca="false">YD320*$B321</f>
        <v>0</v>
      </c>
      <c r="YF321" s="1" t="n">
        <f aca="false">YE320*$B321</f>
        <v>0</v>
      </c>
      <c r="YG321" s="1" t="n">
        <f aca="false">YF320*$B321</f>
        <v>0</v>
      </c>
      <c r="YH321" s="1" t="n">
        <f aca="false">YG320*$B321</f>
        <v>0</v>
      </c>
      <c r="YI321" s="1" t="n">
        <f aca="false">YH320*$B321</f>
        <v>0</v>
      </c>
      <c r="YJ321" s="1" t="n">
        <f aca="false">YI320*$B321</f>
        <v>0</v>
      </c>
      <c r="YK321" s="1" t="n">
        <f aca="false">YJ320*$B321</f>
        <v>0</v>
      </c>
      <c r="YL321" s="1" t="n">
        <f aca="false">YK320*$B321</f>
        <v>0</v>
      </c>
      <c r="YM321" s="1" t="n">
        <f aca="false">YL320*$B321</f>
        <v>0</v>
      </c>
      <c r="YN321" s="1" t="n">
        <f aca="false">YM320*$B321</f>
        <v>0</v>
      </c>
      <c r="YO321" s="1" t="n">
        <f aca="false">YN320*$B321</f>
        <v>0</v>
      </c>
      <c r="YP321" s="1" t="n">
        <f aca="false">YO320*$B321</f>
        <v>0</v>
      </c>
      <c r="YQ321" s="1" t="n">
        <f aca="false">YP320*$B321</f>
        <v>0</v>
      </c>
      <c r="YR321" s="1" t="n">
        <f aca="false">YQ320*$B321</f>
        <v>0</v>
      </c>
      <c r="YS321" s="1" t="n">
        <f aca="false">YR320*$B321</f>
        <v>0</v>
      </c>
      <c r="YT321" s="1" t="n">
        <f aca="false">YS320*$B321</f>
        <v>0</v>
      </c>
      <c r="YU321" s="1" t="n">
        <f aca="false">YT320*$B321</f>
        <v>0</v>
      </c>
      <c r="YV321" s="1" t="n">
        <f aca="false">YU320*$B321</f>
        <v>0</v>
      </c>
      <c r="YW321" s="1" t="n">
        <f aca="false">YV320*$B321</f>
        <v>0</v>
      </c>
      <c r="YX321" s="1" t="n">
        <f aca="false">YW320*$B321</f>
        <v>0</v>
      </c>
      <c r="YY321" s="1" t="n">
        <f aca="false">YX320*$B321</f>
        <v>0</v>
      </c>
      <c r="YZ321" s="1" t="n">
        <f aca="false">YY320*$B321</f>
        <v>0</v>
      </c>
      <c r="ZA321" s="1" t="n">
        <f aca="false">YZ320*$B321</f>
        <v>0</v>
      </c>
      <c r="ZB321" s="1" t="n">
        <f aca="false">ZA320*$B321</f>
        <v>0</v>
      </c>
      <c r="ZC321" s="1" t="n">
        <f aca="false">ZB320*$B321</f>
        <v>0</v>
      </c>
      <c r="ZD321" s="1" t="n">
        <f aca="false">ZC320*$B321</f>
        <v>0</v>
      </c>
      <c r="ZE321" s="1" t="n">
        <f aca="false">ZD320*$B321</f>
        <v>0</v>
      </c>
      <c r="ZF321" s="1" t="n">
        <f aca="false">ZE320*$B321</f>
        <v>0</v>
      </c>
      <c r="ZG321" s="1" t="n">
        <f aca="false">ZF320*$B321</f>
        <v>0</v>
      </c>
      <c r="ZH321" s="1" t="n">
        <f aca="false">ZG320*$B321</f>
        <v>0</v>
      </c>
      <c r="ZI321" s="1" t="n">
        <f aca="false">ZH320*$B321</f>
        <v>0</v>
      </c>
      <c r="ZJ321" s="1" t="n">
        <f aca="false">ZI320*$B321</f>
        <v>0</v>
      </c>
      <c r="ZK321" s="1" t="n">
        <f aca="false">ZJ320*$B321</f>
        <v>0</v>
      </c>
      <c r="ZL321" s="1" t="n">
        <f aca="false">ZK320*$B321</f>
        <v>0</v>
      </c>
      <c r="ZM321" s="1" t="n">
        <f aca="false">ZL320*$B321</f>
        <v>0</v>
      </c>
      <c r="ZN321" s="1" t="n">
        <f aca="false">ZM320*$B321</f>
        <v>0</v>
      </c>
      <c r="ZO321" s="1" t="n">
        <f aca="false">ZN320*$B321</f>
        <v>0</v>
      </c>
      <c r="ZP321" s="1" t="n">
        <f aca="false">ZO320*$B321</f>
        <v>0</v>
      </c>
      <c r="ZQ321" s="1" t="n">
        <f aca="false">ZP320*$B321</f>
        <v>0</v>
      </c>
      <c r="ZR321" s="1" t="n">
        <f aca="false">ZQ320*$B321</f>
        <v>0</v>
      </c>
      <c r="ZS321" s="1" t="n">
        <f aca="false">ZR320*$B321</f>
        <v>0</v>
      </c>
      <c r="ZT321" s="1" t="n">
        <f aca="false">ZS320*$B321</f>
        <v>0</v>
      </c>
      <c r="ZU321" s="1" t="n">
        <f aca="false">ZT320*$B321</f>
        <v>0</v>
      </c>
      <c r="ZV321" s="1" t="n">
        <f aca="false">ZU320*$B321</f>
        <v>0</v>
      </c>
      <c r="ZW321" s="1" t="n">
        <f aca="false">ZV320*$B321</f>
        <v>0</v>
      </c>
      <c r="ZX321" s="1" t="n">
        <f aca="false">ZW320*$B321</f>
        <v>0</v>
      </c>
      <c r="ZY321" s="1" t="n">
        <f aca="false">ZX320*$B321</f>
        <v>0</v>
      </c>
      <c r="ZZ321" s="1" t="n">
        <f aca="false">ZY320*$B321</f>
        <v>0</v>
      </c>
      <c r="AAA321" s="1" t="n">
        <f aca="false">ZZ320*$B321</f>
        <v>0</v>
      </c>
      <c r="AAB321" s="1" t="n">
        <f aca="false">AAA320*$B321</f>
        <v>0</v>
      </c>
      <c r="AAC321" s="1" t="n">
        <f aca="false">AAB320*$B321</f>
        <v>0</v>
      </c>
      <c r="AAD321" s="1" t="n">
        <f aca="false">AAC320*$B321</f>
        <v>0</v>
      </c>
      <c r="AAE321" s="1" t="n">
        <f aca="false">AAD320*$B321</f>
        <v>0</v>
      </c>
      <c r="AAF321" s="1" t="n">
        <f aca="false">AAE320*$B321</f>
        <v>0</v>
      </c>
      <c r="AAG321" s="1" t="n">
        <f aca="false">AAF320*$B321</f>
        <v>0</v>
      </c>
      <c r="AAH321" s="1" t="n">
        <f aca="false">AAG320*$B321</f>
        <v>0</v>
      </c>
      <c r="AAI321" s="1" t="n">
        <f aca="false">AAH320*$B321</f>
        <v>0</v>
      </c>
      <c r="AAJ321" s="1" t="n">
        <f aca="false">AAI320*$B321</f>
        <v>0</v>
      </c>
      <c r="AAK321" s="1" t="n">
        <f aca="false">AAJ320*$B321</f>
        <v>0</v>
      </c>
      <c r="AAL321" s="1" t="n">
        <f aca="false">AAK320*$B321</f>
        <v>0</v>
      </c>
      <c r="AAM321" s="1" t="n">
        <f aca="false">AAL320*$B321</f>
        <v>0</v>
      </c>
      <c r="AAN321" s="1" t="n">
        <f aca="false">AAM320*$B321</f>
        <v>0</v>
      </c>
      <c r="AAO321" s="1" t="n">
        <f aca="false">AAN320*$B321</f>
        <v>0</v>
      </c>
      <c r="AAP321" s="1" t="n">
        <f aca="false">AAO320*$B321</f>
        <v>0</v>
      </c>
      <c r="AAQ321" s="1" t="n">
        <f aca="false">AAP320*$B321</f>
        <v>0</v>
      </c>
      <c r="AAR321" s="1" t="n">
        <f aca="false">AAQ320*$B321</f>
        <v>0</v>
      </c>
      <c r="AAS321" s="1" t="n">
        <f aca="false">AAR320*$B321</f>
        <v>0</v>
      </c>
      <c r="AAT321" s="1" t="n">
        <f aca="false">AAS320*$B321</f>
        <v>0</v>
      </c>
      <c r="AAU321" s="1" t="n">
        <f aca="false">AAT320*$B321</f>
        <v>0</v>
      </c>
      <c r="AAV321" s="1" t="n">
        <f aca="false">AAU320*$B321</f>
        <v>0</v>
      </c>
      <c r="AAW321" s="1" t="n">
        <f aca="false">AAV320*$B321</f>
        <v>0</v>
      </c>
      <c r="AAX321" s="1" t="n">
        <f aca="false">AAW320*$B321</f>
        <v>0</v>
      </c>
      <c r="AAY321" s="1" t="n">
        <f aca="false">AAX320*$B321</f>
        <v>0</v>
      </c>
      <c r="AAZ321" s="1" t="n">
        <f aca="false">AAY320*$B321</f>
        <v>0</v>
      </c>
      <c r="ABA321" s="1" t="n">
        <f aca="false">AAZ320*$B321</f>
        <v>0</v>
      </c>
      <c r="ABB321" s="1" t="n">
        <f aca="false">ABA320*$B321</f>
        <v>0</v>
      </c>
      <c r="ABC321" s="1" t="n">
        <f aca="false">ABB320*$B321</f>
        <v>0</v>
      </c>
      <c r="ABD321" s="1" t="n">
        <f aca="false">ABC320*$B321</f>
        <v>0</v>
      </c>
      <c r="ABE321" s="1" t="n">
        <f aca="false">ABD320*$B321</f>
        <v>0</v>
      </c>
      <c r="ABF321" s="1" t="n">
        <f aca="false">ABE320*$B321</f>
        <v>0</v>
      </c>
      <c r="ABG321" s="1" t="n">
        <f aca="false">ABF320*$B321</f>
        <v>0</v>
      </c>
      <c r="ABH321" s="1" t="n">
        <f aca="false">ABG320*$B321</f>
        <v>0</v>
      </c>
      <c r="ABI321" s="1" t="n">
        <f aca="false">ABH320*$B321</f>
        <v>0</v>
      </c>
      <c r="ABJ321" s="1" t="n">
        <f aca="false">ABI320*$B321</f>
        <v>0</v>
      </c>
      <c r="ABK321" s="1" t="n">
        <f aca="false">ABJ320*$B321</f>
        <v>0</v>
      </c>
      <c r="ABL321" s="1" t="n">
        <f aca="false">ABK320*$B321</f>
        <v>0</v>
      </c>
      <c r="ABM321" s="1" t="n">
        <f aca="false">ABL320*$B321</f>
        <v>0</v>
      </c>
      <c r="ABN321" s="1" t="n">
        <f aca="false">ABM320*$B321</f>
        <v>0</v>
      </c>
      <c r="ABO321" s="1" t="n">
        <f aca="false">ABN320*$B321</f>
        <v>0</v>
      </c>
      <c r="ABP321" s="1" t="n">
        <f aca="false">ABO320*$B321</f>
        <v>0</v>
      </c>
      <c r="ABQ321" s="1" t="n">
        <f aca="false">ABP320*$B321</f>
        <v>0</v>
      </c>
      <c r="ABR321" s="1" t="n">
        <f aca="false">ABQ320*$B321</f>
        <v>0</v>
      </c>
      <c r="ABS321" s="1" t="n">
        <f aca="false">ABR320*$B321</f>
        <v>0</v>
      </c>
      <c r="ABT321" s="1" t="n">
        <f aca="false">ABS320*$B321</f>
        <v>0</v>
      </c>
      <c r="ABU321" s="1" t="n">
        <f aca="false">ABT320*$B321</f>
        <v>0</v>
      </c>
      <c r="ABV321" s="1" t="n">
        <f aca="false">ABU320*$B321</f>
        <v>0</v>
      </c>
      <c r="ABW321" s="1" t="n">
        <f aca="false">ABV320*$B321</f>
        <v>0</v>
      </c>
      <c r="ABX321" s="1" t="n">
        <f aca="false">ABW320*$B321</f>
        <v>0</v>
      </c>
      <c r="ABY321" s="1" t="n">
        <f aca="false">ABX320*$B321</f>
        <v>0</v>
      </c>
      <c r="ABZ321" s="1" t="n">
        <f aca="false">ABY320*$B321</f>
        <v>0</v>
      </c>
      <c r="ACA321" s="1" t="n">
        <f aca="false">ABZ320*$B321</f>
        <v>0</v>
      </c>
      <c r="ACB321" s="1" t="n">
        <f aca="false">ACA320*$B321</f>
        <v>0</v>
      </c>
      <c r="ACC321" s="1" t="n">
        <f aca="false">ACB320*$B321</f>
        <v>0</v>
      </c>
      <c r="ACD321" s="1" t="n">
        <f aca="false">ACC320*$B321</f>
        <v>0</v>
      </c>
      <c r="ACE321" s="1" t="n">
        <f aca="false">ACD320*$B321</f>
        <v>0</v>
      </c>
      <c r="ACF321" s="1" t="n">
        <f aca="false">ACE320*$B321</f>
        <v>0</v>
      </c>
      <c r="ACG321" s="1" t="n">
        <f aca="false">ACF320*$B321</f>
        <v>0</v>
      </c>
      <c r="ACH321" s="1" t="n">
        <f aca="false">ACG320*$B321</f>
        <v>0</v>
      </c>
      <c r="ACI321" s="1" t="n">
        <f aca="false">ACH320*$B321</f>
        <v>0</v>
      </c>
      <c r="ACJ321" s="1" t="n">
        <f aca="false">ACI320*$B321</f>
        <v>0</v>
      </c>
      <c r="ACK321" s="1" t="n">
        <f aca="false">ACJ320*$B321</f>
        <v>0</v>
      </c>
      <c r="ACL321" s="1" t="n">
        <f aca="false">ACK320*$B321</f>
        <v>0</v>
      </c>
      <c r="ACM321" s="1" t="n">
        <f aca="false">ACL320*$B321</f>
        <v>0</v>
      </c>
      <c r="ACN321" s="1" t="n">
        <f aca="false">ACM320*$B321</f>
        <v>0</v>
      </c>
      <c r="ACO321" s="1" t="n">
        <f aca="false">ACN320*$B321</f>
        <v>0</v>
      </c>
      <c r="ACP321" s="1" t="n">
        <f aca="false">ACO320*$B321</f>
        <v>0</v>
      </c>
      <c r="ACQ321" s="1" t="n">
        <f aca="false">ACP320*$B321</f>
        <v>0</v>
      </c>
      <c r="ACR321" s="1" t="n">
        <f aca="false">ACQ320*$B321</f>
        <v>0</v>
      </c>
      <c r="ACS321" s="1" t="n">
        <f aca="false">ACR320*$B321</f>
        <v>0</v>
      </c>
      <c r="ACT321" s="1" t="n">
        <f aca="false">ACS320*$B321</f>
        <v>0</v>
      </c>
      <c r="ACU321" s="1" t="n">
        <f aca="false">ACT320*$B321</f>
        <v>0</v>
      </c>
      <c r="ACV321" s="1" t="n">
        <f aca="false">ACU320*$B321</f>
        <v>0</v>
      </c>
      <c r="ACW321" s="1" t="n">
        <f aca="false">ACV320*$B321</f>
        <v>0</v>
      </c>
      <c r="ACX321" s="1" t="n">
        <f aca="false">ACW320*$B321</f>
        <v>0</v>
      </c>
      <c r="ACY321" s="1" t="n">
        <f aca="false">ACX320*$B321</f>
        <v>0</v>
      </c>
      <c r="ACZ321" s="1" t="n">
        <f aca="false">ACY320*$B321</f>
        <v>0</v>
      </c>
      <c r="ADA321" s="1" t="n">
        <f aca="false">ACZ320*$B321</f>
        <v>0</v>
      </c>
      <c r="ADB321" s="1" t="n">
        <f aca="false">ADA320*$B321</f>
        <v>0</v>
      </c>
      <c r="ADC321" s="1" t="n">
        <f aca="false">ADB320*$B321</f>
        <v>0</v>
      </c>
      <c r="ADD321" s="1" t="n">
        <f aca="false">ADC320*$B321</f>
        <v>0</v>
      </c>
      <c r="ADE321" s="1" t="n">
        <f aca="false">ADD320*$B321</f>
        <v>0</v>
      </c>
      <c r="ADF321" s="1" t="n">
        <f aca="false">ADE320*$B321</f>
        <v>0</v>
      </c>
      <c r="ADG321" s="1" t="n">
        <f aca="false">ADF320*$B321</f>
        <v>0</v>
      </c>
      <c r="ADH321" s="1" t="n">
        <f aca="false">ADG320*$B321</f>
        <v>0</v>
      </c>
      <c r="ADI321" s="1" t="n">
        <f aca="false">ADH320*$B321</f>
        <v>0</v>
      </c>
      <c r="ADJ321" s="1" t="n">
        <f aca="false">ADI320*$B321</f>
        <v>0</v>
      </c>
      <c r="ADK321" s="1" t="n">
        <f aca="false">ADJ320*$B321</f>
        <v>0</v>
      </c>
      <c r="ADL321" s="1" t="n">
        <f aca="false">ADK320*$B321</f>
        <v>0</v>
      </c>
      <c r="ADM321" s="1" t="n">
        <f aca="false">ADL320*$B321</f>
        <v>0</v>
      </c>
      <c r="ADN321" s="1" t="n">
        <f aca="false">ADM320*$B321</f>
        <v>0</v>
      </c>
      <c r="ADO321" s="1" t="n">
        <f aca="false">ADN320*$B321</f>
        <v>0</v>
      </c>
      <c r="ADP321" s="1" t="n">
        <f aca="false">ADO320*$B321</f>
        <v>0</v>
      </c>
      <c r="ADQ321" s="1" t="n">
        <f aca="false">ADP320*$B321</f>
        <v>0</v>
      </c>
      <c r="ADR321" s="1" t="n">
        <f aca="false">ADQ320*$B321</f>
        <v>0</v>
      </c>
      <c r="ADS321" s="1" t="n">
        <f aca="false">ADR320*$B321</f>
        <v>0</v>
      </c>
      <c r="ADT321" s="1" t="n">
        <f aca="false">ADS320*$B321</f>
        <v>0</v>
      </c>
      <c r="ADU321" s="1" t="n">
        <f aca="false">ADT320*$B321</f>
        <v>0</v>
      </c>
      <c r="ADV321" s="1" t="n">
        <f aca="false">ADU320*$B321</f>
        <v>0</v>
      </c>
      <c r="ADW321" s="1" t="n">
        <f aca="false">ADV320*$B321</f>
        <v>0</v>
      </c>
      <c r="ADX321" s="1" t="n">
        <f aca="false">ADW320*$B321</f>
        <v>0</v>
      </c>
      <c r="ADY321" s="1" t="n">
        <f aca="false">ADX320*$B321</f>
        <v>0</v>
      </c>
      <c r="ADZ321" s="1" t="n">
        <f aca="false">ADY320*$B321</f>
        <v>0</v>
      </c>
      <c r="AEA321" s="1" t="n">
        <f aca="false">ADZ320*$B321</f>
        <v>0</v>
      </c>
      <c r="AEB321" s="1" t="n">
        <f aca="false">AEA320*$B321</f>
        <v>0</v>
      </c>
      <c r="AEC321" s="1" t="n">
        <f aca="false">AEB320*$B321</f>
        <v>0</v>
      </c>
      <c r="AED321" s="1" t="n">
        <f aca="false">AEC320*$B321</f>
        <v>0</v>
      </c>
      <c r="AEE321" s="1" t="n">
        <f aca="false">AED320*$B321</f>
        <v>0</v>
      </c>
      <c r="AEF321" s="1" t="n">
        <f aca="false">AEE320*$B321</f>
        <v>0</v>
      </c>
      <c r="AEG321" s="1" t="n">
        <f aca="false">AEF320*$B321</f>
        <v>0</v>
      </c>
      <c r="AEH321" s="1" t="n">
        <f aca="false">AEG320*$B321</f>
        <v>0</v>
      </c>
      <c r="AEI321" s="1" t="n">
        <f aca="false">AEH320*$B321</f>
        <v>0</v>
      </c>
      <c r="AEJ321" s="1" t="n">
        <f aca="false">AEI320*$B321</f>
        <v>0</v>
      </c>
      <c r="AEK321" s="1" t="n">
        <f aca="false">AEJ320*$B321</f>
        <v>0</v>
      </c>
      <c r="AEL321" s="1" t="n">
        <f aca="false">AEK320*$B321</f>
        <v>0</v>
      </c>
      <c r="AEM321" s="1" t="n">
        <f aca="false">AEL320*$B321</f>
        <v>0</v>
      </c>
      <c r="AEN321" s="1" t="n">
        <f aca="false">AEM320*$B321</f>
        <v>0</v>
      </c>
      <c r="AEO321" s="1" t="n">
        <f aca="false">AEN320*$B321</f>
        <v>0</v>
      </c>
      <c r="AEP321" s="1" t="n">
        <f aca="false">AEO320*$B321</f>
        <v>0</v>
      </c>
      <c r="AEQ321" s="1" t="n">
        <f aca="false">AEP320*$B321</f>
        <v>0</v>
      </c>
      <c r="AER321" s="1" t="n">
        <f aca="false">AEQ320*$B321</f>
        <v>0</v>
      </c>
      <c r="AES321" s="1" t="n">
        <f aca="false">AER320*$B321</f>
        <v>0</v>
      </c>
      <c r="AET321" s="1" t="n">
        <f aca="false">AES320*$B321</f>
        <v>0</v>
      </c>
      <c r="AEU321" s="1" t="n">
        <f aca="false">AET320*$B321</f>
        <v>0</v>
      </c>
      <c r="AEV321" s="1" t="n">
        <f aca="false">AEU320*$B321</f>
        <v>0</v>
      </c>
      <c r="AEW321" s="1" t="n">
        <f aca="false">AEV320*$B321</f>
        <v>0</v>
      </c>
      <c r="AEX321" s="1" t="n">
        <f aca="false">AEW320*$B321</f>
        <v>0</v>
      </c>
      <c r="AEY321" s="1" t="n">
        <f aca="false">AEX320*$B321</f>
        <v>0</v>
      </c>
      <c r="AEZ321" s="1" t="n">
        <f aca="false">AEY320*$B321</f>
        <v>0</v>
      </c>
      <c r="AFA321" s="1" t="n">
        <f aca="false">AEZ320*$B321</f>
        <v>0</v>
      </c>
      <c r="AFB321" s="1" t="n">
        <f aca="false">AFA320*$B321</f>
        <v>0</v>
      </c>
      <c r="AFC321" s="1" t="n">
        <f aca="false">AFB320*$B321</f>
        <v>0</v>
      </c>
      <c r="AFD321" s="1" t="n">
        <f aca="false">AFC320*$B321</f>
        <v>0</v>
      </c>
      <c r="AFE321" s="1" t="n">
        <f aca="false">AFD320*$B321</f>
        <v>0</v>
      </c>
      <c r="AFF321" s="1" t="n">
        <f aca="false">AFE320*$B321</f>
        <v>0</v>
      </c>
      <c r="AFG321" s="1" t="n">
        <f aca="false">AFF320*$B321</f>
        <v>0</v>
      </c>
      <c r="AFH321" s="1" t="n">
        <f aca="false">AFG320*$B321</f>
        <v>0</v>
      </c>
      <c r="AFI321" s="1" t="n">
        <f aca="false">AFH320*$B321</f>
        <v>0</v>
      </c>
      <c r="AFJ321" s="1" t="n">
        <f aca="false">AFI320*$B321</f>
        <v>0</v>
      </c>
      <c r="AFK321" s="1" t="n">
        <f aca="false">AFJ320*$B321</f>
        <v>0</v>
      </c>
      <c r="AFL321" s="1" t="n">
        <f aca="false">AFK320*$B321</f>
        <v>0</v>
      </c>
      <c r="AFM321" s="1" t="n">
        <f aca="false">AFL320*$B321</f>
        <v>0</v>
      </c>
      <c r="AFN321" s="1" t="n">
        <f aca="false">AFM320*$B321</f>
        <v>0</v>
      </c>
      <c r="AFO321" s="1" t="n">
        <f aca="false">AFN320*$B321</f>
        <v>0</v>
      </c>
      <c r="AFP321" s="1" t="n">
        <f aca="false">AFO320*$B321</f>
        <v>0</v>
      </c>
      <c r="AFQ321" s="1" t="n">
        <f aca="false">AFP320*$B321</f>
        <v>0</v>
      </c>
      <c r="AFR321" s="1" t="n">
        <f aca="false">AFQ320*$B321</f>
        <v>0</v>
      </c>
      <c r="AFS321" s="1" t="n">
        <f aca="false">AFR320*$B321</f>
        <v>0</v>
      </c>
      <c r="AFT321" s="1" t="n">
        <f aca="false">AFS320*$B321</f>
        <v>0</v>
      </c>
      <c r="AFU321" s="1" t="n">
        <f aca="false">AFT320*$B321</f>
        <v>0</v>
      </c>
      <c r="AFV321" s="1" t="n">
        <f aca="false">AFU320*$B321</f>
        <v>0</v>
      </c>
      <c r="AFW321" s="1" t="n">
        <f aca="false">AFV320*$B321</f>
        <v>0</v>
      </c>
      <c r="AFX321" s="1" t="n">
        <f aca="false">AFW320*$B321</f>
        <v>0</v>
      </c>
      <c r="AFY321" s="1" t="n">
        <f aca="false">AFX320*$B321</f>
        <v>0</v>
      </c>
      <c r="AFZ321" s="1" t="n">
        <f aca="false">AFY320*$B321</f>
        <v>0</v>
      </c>
      <c r="AGA321" s="1" t="n">
        <f aca="false">AFZ320*$B321</f>
        <v>0</v>
      </c>
      <c r="AGB321" s="1" t="n">
        <f aca="false">AGA320*$B321</f>
        <v>0</v>
      </c>
      <c r="AGC321" s="1" t="n">
        <f aca="false">AGB320*$B321</f>
        <v>0</v>
      </c>
      <c r="AGD321" s="1" t="n">
        <f aca="false">AGC320*$B321</f>
        <v>0</v>
      </c>
      <c r="AGE321" s="1" t="n">
        <f aca="false">AGD320*$B321</f>
        <v>0</v>
      </c>
      <c r="AGF321" s="1" t="n">
        <f aca="false">AGE320*$B321</f>
        <v>0</v>
      </c>
      <c r="AGG321" s="1" t="n">
        <f aca="false">AGF320*$B321</f>
        <v>0</v>
      </c>
      <c r="AGH321" s="1" t="n">
        <f aca="false">AGG320*$B321</f>
        <v>0</v>
      </c>
      <c r="AGI321" s="1" t="n">
        <f aca="false">AGH320*$B321</f>
        <v>0</v>
      </c>
      <c r="AGJ321" s="1" t="n">
        <f aca="false">AGI320*$B321</f>
        <v>0</v>
      </c>
      <c r="AGK321" s="1" t="n">
        <f aca="false">AGJ320*$B321</f>
        <v>0</v>
      </c>
      <c r="AGL321" s="1" t="n">
        <f aca="false">AGK320*$B321</f>
        <v>0</v>
      </c>
      <c r="AGM321" s="1" t="n">
        <f aca="false">AGL320*$B321</f>
        <v>0</v>
      </c>
      <c r="AGN321" s="1" t="n">
        <f aca="false">AGM320*$B321</f>
        <v>0</v>
      </c>
      <c r="AGO321" s="1" t="n">
        <f aca="false">AGN320*$B321</f>
        <v>0</v>
      </c>
      <c r="AGP321" s="1" t="n">
        <f aca="false">AGO320*$B321</f>
        <v>0</v>
      </c>
      <c r="AGQ321" s="1" t="n">
        <f aca="false">AGP320*$B321</f>
        <v>0</v>
      </c>
      <c r="AGR321" s="1" t="n">
        <f aca="false">AGQ320*$B321</f>
        <v>0</v>
      </c>
      <c r="AGS321" s="1" t="n">
        <f aca="false">AGR320*$B321</f>
        <v>0</v>
      </c>
      <c r="AGT321" s="1" t="n">
        <f aca="false">AGS320*$B321</f>
        <v>0</v>
      </c>
      <c r="AGU321" s="1" t="n">
        <f aca="false">AGT320*$B321</f>
        <v>0</v>
      </c>
      <c r="AGV321" s="1" t="n">
        <f aca="false">AGU320*$B321</f>
        <v>0</v>
      </c>
      <c r="AGW321" s="1" t="n">
        <f aca="false">AGV320*$B321</f>
        <v>0</v>
      </c>
      <c r="AGX321" s="1" t="n">
        <f aca="false">AGW320*$B321</f>
        <v>0</v>
      </c>
      <c r="AGY321" s="1" t="n">
        <f aca="false">AGX320*$B321</f>
        <v>0</v>
      </c>
      <c r="AGZ321" s="1" t="n">
        <f aca="false">AGY320*$B321</f>
        <v>0</v>
      </c>
      <c r="AHA321" s="1" t="n">
        <f aca="false">AGZ320*$B321</f>
        <v>0</v>
      </c>
      <c r="AHB321" s="1" t="n">
        <f aca="false">AHA320*$B321</f>
        <v>0</v>
      </c>
      <c r="AHC321" s="1" t="n">
        <f aca="false">AHB320*$B321</f>
        <v>0</v>
      </c>
      <c r="AHD321" s="1" t="n">
        <f aca="false">AHC320*$B321</f>
        <v>0</v>
      </c>
      <c r="AHE321" s="1" t="n">
        <f aca="false">AHD320*$B321</f>
        <v>0</v>
      </c>
      <c r="AHF321" s="1" t="n">
        <f aca="false">AHE320*$B321</f>
        <v>0</v>
      </c>
      <c r="AHG321" s="1" t="n">
        <f aca="false">AHF320*$B321</f>
        <v>0</v>
      </c>
      <c r="AHH321" s="1" t="n">
        <f aca="false">AHG320*$B321</f>
        <v>0</v>
      </c>
      <c r="AHI321" s="1" t="n">
        <f aca="false">AHH320*$B321</f>
        <v>0</v>
      </c>
      <c r="AHJ321" s="1" t="n">
        <f aca="false">AHI320*$B321</f>
        <v>0</v>
      </c>
      <c r="AHK321" s="1" t="n">
        <f aca="false">AHJ320*$B321</f>
        <v>0</v>
      </c>
      <c r="AHL321" s="1" t="n">
        <f aca="false">AHK320*$B321</f>
        <v>0</v>
      </c>
      <c r="AHM321" s="1" t="n">
        <f aca="false">AHL320*$B321</f>
        <v>0</v>
      </c>
      <c r="AHN321" s="1" t="n">
        <f aca="false">AHM320*$B321</f>
        <v>0</v>
      </c>
      <c r="AHO321" s="1" t="n">
        <f aca="false">AHN320*$B321</f>
        <v>0</v>
      </c>
      <c r="AHP321" s="1" t="n">
        <f aca="false">AHO320*$B321</f>
        <v>0</v>
      </c>
      <c r="AHQ321" s="1" t="n">
        <f aca="false">AHP320*$B321</f>
        <v>0</v>
      </c>
      <c r="AHR321" s="1" t="n">
        <f aca="false">AHQ320*$B321</f>
        <v>0</v>
      </c>
      <c r="AHS321" s="1" t="n">
        <f aca="false">AHR320*$B321</f>
        <v>0</v>
      </c>
      <c r="AHT321" s="1" t="n">
        <f aca="false">AHS320*$B321</f>
        <v>0</v>
      </c>
      <c r="AHU321" s="1" t="n">
        <f aca="false">AHT320*$B321</f>
        <v>0</v>
      </c>
      <c r="AHV321" s="1" t="n">
        <f aca="false">AHU320*$B321</f>
        <v>0</v>
      </c>
      <c r="AHW321" s="1" t="n">
        <f aca="false">AHV320*$B321</f>
        <v>0</v>
      </c>
      <c r="AHX321" s="1" t="n">
        <f aca="false">AHW320*$B321</f>
        <v>0</v>
      </c>
      <c r="AHY321" s="1" t="n">
        <f aca="false">AHX320*$B321</f>
        <v>0</v>
      </c>
      <c r="AHZ321" s="1" t="n">
        <f aca="false">AHY320*$B321</f>
        <v>0</v>
      </c>
      <c r="AIA321" s="1" t="n">
        <f aca="false">AHZ320*$B321</f>
        <v>0</v>
      </c>
      <c r="AIB321" s="1" t="n">
        <f aca="false">AIA320*$B321</f>
        <v>0</v>
      </c>
      <c r="AIC321" s="1" t="n">
        <f aca="false">AIB320*$B321</f>
        <v>0</v>
      </c>
      <c r="AID321" s="1" t="n">
        <f aca="false">AIC320*$B321</f>
        <v>0</v>
      </c>
      <c r="AIE321" s="1" t="n">
        <f aca="false">AID320*$B321</f>
        <v>0</v>
      </c>
      <c r="AIF321" s="1" t="n">
        <f aca="false">AIE320*$B321</f>
        <v>0</v>
      </c>
      <c r="AIG321" s="1" t="n">
        <f aca="false">AIF320*$B321</f>
        <v>0</v>
      </c>
      <c r="AIH321" s="1" t="n">
        <f aca="false">AIG320*$B321</f>
        <v>0</v>
      </c>
      <c r="AII321" s="1" t="n">
        <f aca="false">AIH320*$B321</f>
        <v>0</v>
      </c>
      <c r="AIJ321" s="1" t="n">
        <f aca="false">AII320*$B321</f>
        <v>0</v>
      </c>
      <c r="AIK321" s="1" t="n">
        <f aca="false">AIJ320*$B321</f>
        <v>0</v>
      </c>
      <c r="AIL321" s="1" t="n">
        <f aca="false">AIK320*$B321</f>
        <v>0</v>
      </c>
      <c r="AIM321" s="1" t="n">
        <f aca="false">AIL320*$B321</f>
        <v>0</v>
      </c>
      <c r="AIN321" s="1" t="n">
        <f aca="false">AIM320*$B321</f>
        <v>0</v>
      </c>
      <c r="AIO321" s="1" t="n">
        <f aca="false">AIN320*$B321</f>
        <v>0</v>
      </c>
      <c r="AIP321" s="1" t="n">
        <f aca="false">AIO320*$B321</f>
        <v>0</v>
      </c>
      <c r="AIQ321" s="1" t="n">
        <f aca="false">AIP320*$B321</f>
        <v>0</v>
      </c>
      <c r="AIR321" s="1" t="n">
        <f aca="false">AIQ320*$B321</f>
        <v>0</v>
      </c>
      <c r="AIS321" s="1" t="n">
        <f aca="false">AIR320*$B321</f>
        <v>0</v>
      </c>
      <c r="AIT321" s="1" t="n">
        <f aca="false">AIS320*$B321</f>
        <v>0</v>
      </c>
      <c r="AIU321" s="1" t="n">
        <f aca="false">AIT320*$B321</f>
        <v>0</v>
      </c>
      <c r="AIV321" s="1" t="n">
        <f aca="false">AIU320*$B321</f>
        <v>0</v>
      </c>
      <c r="AIW321" s="1" t="n">
        <f aca="false">AIV320*$B321</f>
        <v>0</v>
      </c>
      <c r="AIX321" s="1" t="n">
        <f aca="false">AIW320*$B321</f>
        <v>0</v>
      </c>
      <c r="AIY321" s="1" t="n">
        <f aca="false">AIX320*$B321</f>
        <v>0</v>
      </c>
      <c r="AIZ321" s="1" t="n">
        <f aca="false">AIY320*$B321</f>
        <v>0</v>
      </c>
      <c r="AJA321" s="1" t="n">
        <f aca="false">AIZ320*$B321</f>
        <v>0</v>
      </c>
      <c r="AJB321" s="1" t="n">
        <f aca="false">AJA320*$B321</f>
        <v>0</v>
      </c>
      <c r="AJC321" s="1" t="n">
        <f aca="false">AJB320*$B321</f>
        <v>0</v>
      </c>
      <c r="AJD321" s="1" t="n">
        <f aca="false">AJC320*$B321</f>
        <v>0</v>
      </c>
      <c r="AJE321" s="1" t="n">
        <f aca="false">AJD320*$B321</f>
        <v>0</v>
      </c>
      <c r="AJF321" s="1" t="n">
        <f aca="false">AJE320*$B321</f>
        <v>0</v>
      </c>
      <c r="AJG321" s="1" t="n">
        <f aca="false">AJF320*$B321</f>
        <v>0</v>
      </c>
      <c r="AJH321" s="1" t="n">
        <f aca="false">AJG320*$B321</f>
        <v>0</v>
      </c>
      <c r="AJI321" s="1" t="n">
        <f aca="false">AJH320*$B321</f>
        <v>0</v>
      </c>
      <c r="AJJ321" s="1" t="n">
        <f aca="false">AJI320*$B321</f>
        <v>0</v>
      </c>
      <c r="AJK321" s="1" t="n">
        <f aca="false">AJJ320*$B321</f>
        <v>0</v>
      </c>
      <c r="AJL321" s="1" t="n">
        <f aca="false">AJK320*$B321</f>
        <v>0</v>
      </c>
      <c r="AJM321" s="1" t="n">
        <f aca="false">AJL320*$B321</f>
        <v>0</v>
      </c>
      <c r="AJN321" s="1" t="n">
        <f aca="false">AJM320*$B321</f>
        <v>0</v>
      </c>
      <c r="AJO321" s="1" t="n">
        <f aca="false">AJN320*$B321</f>
        <v>0</v>
      </c>
      <c r="AJP321" s="1" t="n">
        <f aca="false">AJO320*$B321</f>
        <v>0</v>
      </c>
      <c r="AJQ321" s="1" t="n">
        <f aca="false">AJP320*$B321</f>
        <v>0</v>
      </c>
      <c r="AJR321" s="1" t="n">
        <f aca="false">AJQ320*$B321</f>
        <v>0</v>
      </c>
      <c r="AJS321" s="1" t="n">
        <f aca="false">AJR320*$B321</f>
        <v>0</v>
      </c>
      <c r="AJT321" s="1" t="n">
        <f aca="false">AJS320*$B321</f>
        <v>0</v>
      </c>
      <c r="AJU321" s="1" t="n">
        <f aca="false">AJT320*$B321</f>
        <v>0</v>
      </c>
      <c r="AJV321" s="1" t="n">
        <f aca="false">AJU320*$B321</f>
        <v>0</v>
      </c>
      <c r="AJW321" s="1" t="n">
        <f aca="false">AJV320*$B321</f>
        <v>0</v>
      </c>
      <c r="AJX321" s="1" t="n">
        <f aca="false">AJW320*$B321</f>
        <v>0</v>
      </c>
      <c r="AJY321" s="1" t="n">
        <f aca="false">AJX320*$B321</f>
        <v>0</v>
      </c>
      <c r="AJZ321" s="1" t="n">
        <f aca="false">AJY320*$B321</f>
        <v>0</v>
      </c>
      <c r="AKA321" s="1" t="n">
        <f aca="false">AJZ320*$B321</f>
        <v>0</v>
      </c>
      <c r="AKB321" s="1" t="n">
        <f aca="false">AKA320*$B321</f>
        <v>0</v>
      </c>
      <c r="AKC321" s="1" t="n">
        <f aca="false">AKB320*$B321</f>
        <v>0</v>
      </c>
      <c r="AKD321" s="1" t="n">
        <f aca="false">AKC320*$B321</f>
        <v>0</v>
      </c>
      <c r="AKE321" s="1" t="n">
        <f aca="false">AKD320*$B321</f>
        <v>0</v>
      </c>
      <c r="AKF321" s="1" t="n">
        <f aca="false">AKE320*$B321</f>
        <v>0</v>
      </c>
      <c r="AKG321" s="1" t="n">
        <f aca="false">AKF320*$B321</f>
        <v>0</v>
      </c>
      <c r="AKH321" s="1" t="n">
        <f aca="false">AKG320*$B321</f>
        <v>0</v>
      </c>
      <c r="AKI321" s="1" t="n">
        <f aca="false">AKH320*$B321</f>
        <v>0</v>
      </c>
      <c r="AKJ321" s="1" t="n">
        <f aca="false">AKI320*$B321</f>
        <v>0</v>
      </c>
      <c r="AKK321" s="1" t="n">
        <f aca="false">AKJ320*$B321</f>
        <v>0</v>
      </c>
      <c r="AKL321" s="1" t="n">
        <f aca="false">AKK320*$B321</f>
        <v>0</v>
      </c>
      <c r="AKM321" s="1" t="n">
        <f aca="false">AKL320*$B321</f>
        <v>0</v>
      </c>
      <c r="AKN321" s="1" t="n">
        <f aca="false">AKM320*$B321</f>
        <v>0</v>
      </c>
      <c r="AKO321" s="1" t="n">
        <f aca="false">AKN320*$B321</f>
        <v>0</v>
      </c>
      <c r="AKP321" s="1" t="n">
        <f aca="false">AKO320*$B321</f>
        <v>0</v>
      </c>
      <c r="AKQ321" s="1" t="n">
        <f aca="false">AKP320*$B321</f>
        <v>0</v>
      </c>
      <c r="AKR321" s="1" t="n">
        <f aca="false">AKQ320*$B321</f>
        <v>0</v>
      </c>
      <c r="AKS321" s="1" t="n">
        <f aca="false">AKR320*$B321</f>
        <v>0</v>
      </c>
      <c r="AKT321" s="1" t="n">
        <f aca="false">AKS320*$B321</f>
        <v>0</v>
      </c>
      <c r="AKU321" s="1" t="n">
        <f aca="false">AKT320*$B321</f>
        <v>0</v>
      </c>
      <c r="AKV321" s="1" t="n">
        <f aca="false">AKU320*$B321</f>
        <v>0</v>
      </c>
      <c r="AKW321" s="1" t="n">
        <f aca="false">AKV320*$B321</f>
        <v>0</v>
      </c>
      <c r="AKX321" s="1" t="n">
        <f aca="false">AKW320*$B321</f>
        <v>0</v>
      </c>
      <c r="AKY321" s="1" t="n">
        <f aca="false">AKX320*$B321</f>
        <v>0</v>
      </c>
      <c r="AKZ321" s="1" t="n">
        <f aca="false">AKY320*$B321</f>
        <v>0</v>
      </c>
      <c r="ALA321" s="1" t="n">
        <f aca="false">AKZ320*$B321</f>
        <v>0</v>
      </c>
      <c r="ALB321" s="1" t="n">
        <f aca="false">ALA320*$B321</f>
        <v>0</v>
      </c>
      <c r="ALC321" s="1" t="n">
        <f aca="false">ALB320*$B321</f>
        <v>0</v>
      </c>
      <c r="ALD321" s="1" t="n">
        <f aca="false">ALC320*$B321</f>
        <v>0</v>
      </c>
      <c r="ALE321" s="1" t="n">
        <f aca="false">ALD320*$B321</f>
        <v>0</v>
      </c>
      <c r="ALF321" s="1" t="n">
        <f aca="false">ALE320*$B321</f>
        <v>0</v>
      </c>
      <c r="ALG321" s="1" t="n">
        <f aca="false">ALF320*$B321</f>
        <v>0</v>
      </c>
      <c r="ALH321" s="1" t="n">
        <f aca="false">ALG320*$B321</f>
        <v>0</v>
      </c>
      <c r="ALI321" s="1" t="n">
        <f aca="false">ALH320*$B321</f>
        <v>0</v>
      </c>
      <c r="ALJ321" s="1" t="n">
        <f aca="false">ALI320*$B321</f>
        <v>0</v>
      </c>
      <c r="ALK321" s="1" t="n">
        <f aca="false">ALJ320*$B321</f>
        <v>0</v>
      </c>
      <c r="ALL321" s="1" t="n">
        <f aca="false">ALK320*$B321</f>
        <v>0</v>
      </c>
      <c r="ALM321" s="1" t="n">
        <f aca="false">ALL320*$B321</f>
        <v>0</v>
      </c>
      <c r="ALN321" s="1" t="n">
        <f aca="false">ALM320*$B321</f>
        <v>0</v>
      </c>
      <c r="ALO321" s="1" t="n">
        <f aca="false">ALN320*$B321</f>
        <v>0</v>
      </c>
      <c r="ALP321" s="1" t="n">
        <f aca="false">ALO320*$B321</f>
        <v>0</v>
      </c>
      <c r="ALQ321" s="1" t="n">
        <f aca="false">ALP320*$B321</f>
        <v>0</v>
      </c>
      <c r="ALR321" s="1" t="n">
        <f aca="false">ALQ320*$B321</f>
        <v>0</v>
      </c>
      <c r="ALS321" s="1" t="n">
        <f aca="false">ALR320*$B321</f>
        <v>0</v>
      </c>
      <c r="ALT321" s="1" t="n">
        <f aca="false">ALS320*$B321</f>
        <v>0</v>
      </c>
      <c r="ALU321" s="1" t="n">
        <f aca="false">ALT320*$B321</f>
        <v>0</v>
      </c>
      <c r="ALV321" s="1" t="n">
        <f aca="false">ALU320*$B321</f>
        <v>0</v>
      </c>
      <c r="ALW321" s="1" t="n">
        <f aca="false">ALV320*$B321</f>
        <v>0</v>
      </c>
      <c r="ALX321" s="1" t="n">
        <f aca="false">ALW320*$B321</f>
        <v>0</v>
      </c>
      <c r="ALY321" s="1" t="n">
        <f aca="false">ALX320*$B321</f>
        <v>0</v>
      </c>
      <c r="ALZ321" s="1" t="n">
        <f aca="false">ALY320*$B321</f>
        <v>0</v>
      </c>
      <c r="AMA321" s="1" t="n">
        <f aca="false">ALZ320*$B321</f>
        <v>0</v>
      </c>
      <c r="AMB321" s="1" t="n">
        <f aca="false">AMA320*$B321</f>
        <v>0</v>
      </c>
      <c r="AMC321" s="1" t="n">
        <f aca="false">AMB320*$B321</f>
        <v>0</v>
      </c>
      <c r="AMD321" s="1" t="n">
        <f aca="false">AMC320*$B321</f>
        <v>0</v>
      </c>
      <c r="AME321" s="1" t="n">
        <f aca="false">AMD320*$B321</f>
        <v>0</v>
      </c>
      <c r="AMF321" s="1" t="n">
        <f aca="false">AME320*$B321</f>
        <v>0</v>
      </c>
      <c r="AMG321" s="1" t="n">
        <f aca="false">AMF320*$B321</f>
        <v>0</v>
      </c>
      <c r="AMH321" s="1" t="n">
        <f aca="false">AMG320*$B321</f>
        <v>0</v>
      </c>
      <c r="AMI321" s="1" t="n">
        <f aca="false">AMH320*$B321</f>
        <v>0</v>
      </c>
      <c r="AMJ321" s="1" t="n">
        <f aca="false">AMI320*$B321</f>
        <v>0</v>
      </c>
    </row>
    <row r="322" customFormat="false" ht="13.8" hidden="false" customHeight="false" outlineLevel="0" collapsed="false">
      <c r="B322" s="1" t="n">
        <f aca="false">B321</f>
        <v>1</v>
      </c>
      <c r="C322" s="5" t="n">
        <f aca="false">C321+365.25/12</f>
        <v>56782</v>
      </c>
      <c r="KV322" s="1" t="n">
        <f aca="false">KU321*$B322</f>
        <v>12883</v>
      </c>
      <c r="KW322" s="1" t="n">
        <f aca="false">KV321*$B322</f>
        <v>24939</v>
      </c>
      <c r="KX322" s="1" t="n">
        <f aca="false">KW321*$B322</f>
        <v>21399</v>
      </c>
      <c r="KY322" s="1" t="n">
        <f aca="false">KX321*$B322</f>
        <v>17984</v>
      </c>
      <c r="KZ322" s="1" t="n">
        <f aca="false">KY321*$B322</f>
        <v>15848</v>
      </c>
      <c r="LA322" s="1" t="n">
        <f aca="false">KZ321*$B322</f>
        <v>14022</v>
      </c>
      <c r="LB322" s="1" t="n">
        <f aca="false">LA321*$B322</f>
        <v>12555</v>
      </c>
      <c r="LC322" s="1" t="n">
        <f aca="false">LB321*$B322</f>
        <v>11292</v>
      </c>
      <c r="LD322" s="1" t="n">
        <f aca="false">LC321*$B322</f>
        <v>10271</v>
      </c>
      <c r="LE322" s="1" t="n">
        <f aca="false">LD321*$B322</f>
        <v>9535</v>
      </c>
      <c r="LF322" s="1" t="n">
        <f aca="false">LE321*$B322</f>
        <v>8780</v>
      </c>
      <c r="LG322" s="1" t="n">
        <f aca="false">LF321*$B322</f>
        <v>8137</v>
      </c>
      <c r="LH322" s="1" t="n">
        <f aca="false">LG321*$B322</f>
        <v>7504</v>
      </c>
      <c r="LI322" s="1" t="n">
        <f aca="false">LH321*$B322</f>
        <v>6980</v>
      </c>
      <c r="LJ322" s="1" t="n">
        <f aca="false">LI321*$B322</f>
        <v>6742</v>
      </c>
      <c r="LK322" s="1" t="n">
        <f aca="false">LJ321*$B322</f>
        <v>6371</v>
      </c>
      <c r="LL322" s="1" t="n">
        <f aca="false">LK321*$B322</f>
        <v>6023</v>
      </c>
      <c r="LM322" s="1" t="n">
        <f aca="false">LL321*$B322</f>
        <v>5684</v>
      </c>
      <c r="LN322" s="1" t="n">
        <f aca="false">LM321*$B322</f>
        <v>5463</v>
      </c>
      <c r="LO322" s="1" t="n">
        <f aca="false">LN321*$B322</f>
        <v>5213</v>
      </c>
      <c r="LP322" s="1" t="n">
        <f aca="false">LO321*$B322</f>
        <v>4984</v>
      </c>
      <c r="LQ322" s="1" t="n">
        <f aca="false">LP321*$B322</f>
        <v>4737.81794383923</v>
      </c>
      <c r="LR322" s="1" t="n">
        <f aca="false">LQ321*$B322</f>
        <v>4540.77199697123</v>
      </c>
      <c r="LS322" s="1" t="n">
        <f aca="false">LR321*$B322</f>
        <v>4358.70531605533</v>
      </c>
      <c r="LT322" s="1" t="n">
        <f aca="false">LS321*$B322</f>
        <v>4189.99924661381</v>
      </c>
      <c r="LU322" s="1" t="n">
        <f aca="false">LT321*$B322</f>
        <v>4033.25843053295</v>
      </c>
      <c r="LV322" s="1" t="n">
        <f aca="false">LU321*$B322</f>
        <v>3887.27376013112</v>
      </c>
      <c r="LW322" s="1" t="n">
        <f aca="false">LV321*$B322</f>
        <v>3750.99244879721</v>
      </c>
      <c r="LX322" s="1" t="n">
        <f aca="false">LW321*$B322</f>
        <v>3623.49367602555</v>
      </c>
      <c r="LY322" s="1" t="n">
        <f aca="false">LX321*$B322</f>
        <v>3503.96863456063</v>
      </c>
      <c r="LZ322" s="1" t="n">
        <f aca="false">LY321*$B322</f>
        <v>3391.70408046593</v>
      </c>
      <c r="MA322" s="1" t="n">
        <f aca="false">LZ321*$B322</f>
        <v>3286.0686905647</v>
      </c>
      <c r="MB322" s="1" t="n">
        <f aca="false">MA321*$B322</f>
        <v>3186.50168494265</v>
      </c>
      <c r="MC322" s="1" t="n">
        <f aca="false">MB321*$B322</f>
        <v>3092.50328852572</v>
      </c>
      <c r="MD322" s="1" t="n">
        <f aca="false">MC321*$B322</f>
        <v>3003.62669476537</v>
      </c>
      <c r="ME322" s="1" t="n">
        <f aca="false">MD321*$B322</f>
        <v>2919.47126311394</v>
      </c>
      <c r="MF322" s="1" t="n">
        <f aca="false">ME321*$B322</f>
        <v>2839.6767352975</v>
      </c>
      <c r="MG322" s="1" t="n">
        <f aca="false">MF321*$B322</f>
        <v>2763.91829710007</v>
      </c>
      <c r="MH322" s="1" t="n">
        <f aca="false">MG321*$B322</f>
        <v>2691.90234520416</v>
      </c>
      <c r="MI322" s="1" t="n">
        <f aca="false">MH321*$B322</f>
        <v>2623.36284463615</v>
      </c>
      <c r="MJ322" s="1" t="n">
        <f aca="false">MI321*$B322</f>
        <v>2558.05818308227</v>
      </c>
      <c r="MK322" s="1" t="n">
        <f aca="false">MJ321*$B322</f>
        <v>2495.76844493753</v>
      </c>
      <c r="ML322" s="1" t="n">
        <f aca="false">MK321*$B322</f>
        <v>2436.29304131658</v>
      </c>
      <c r="MM322" s="1" t="n">
        <f aca="false">ML321*$B322</f>
        <v>2379.44864307475</v>
      </c>
      <c r="MN322" s="1" t="n">
        <f aca="false">MM321*$B322</f>
        <v>2325.06737268762</v>
      </c>
      <c r="MO322" s="1" t="n">
        <f aca="false">MN321*$B322</f>
        <v>2272.99521802732</v>
      </c>
      <c r="MP322" s="1" t="n">
        <f aca="false">MO321*$B322</f>
        <v>2223.09063697485</v>
      </c>
      <c r="MQ322" s="1" t="n">
        <f aca="false">MP321*$B322</f>
        <v>2175.22332667085</v>
      </c>
      <c r="MR322" s="1" t="n">
        <f aca="false">MQ321*$B322</f>
        <v>2129.27313523112</v>
      </c>
      <c r="MS322" s="1" t="n">
        <f aca="false">MR321*$B322</f>
        <v>2085.12909709632</v>
      </c>
      <c r="MT322" s="1" t="n">
        <f aca="false">MS321*$B322</f>
        <v>2042.68857597187</v>
      </c>
      <c r="MU322" s="1" t="n">
        <f aca="false">MT321*$B322</f>
        <v>2001.85650164635</v>
      </c>
      <c r="MV322" s="1" t="n">
        <f aca="false">MU321*$B322</f>
        <v>1962.54468893467</v>
      </c>
      <c r="MW322" s="1" t="n">
        <f aca="false">MV321*$B322</f>
        <v>1924.67122864145</v>
      </c>
      <c r="MX322" s="1" t="n">
        <f aca="false">MW321*$B322</f>
        <v>1888.15994183421</v>
      </c>
      <c r="MY322" s="1" t="n">
        <f aca="false">MX321*$B322</f>
        <v>1852.93988989706</v>
      </c>
      <c r="MZ322" s="1" t="n">
        <f aca="false">MY321*$B322</f>
        <v>1818.94493384036</v>
      </c>
      <c r="NA322" s="1" t="n">
        <f aca="false">MZ321*$B322</f>
        <v>1786.11333719797</v>
      </c>
      <c r="NB322" s="1" t="n">
        <f aca="false">NA321*$B322</f>
        <v>1754.3874075759</v>
      </c>
      <c r="NC322" s="1" t="n">
        <f aca="false">NB321*$B322</f>
        <v>1723.71317254378</v>
      </c>
      <c r="ND322" s="1" t="n">
        <f aca="false">NC321*$B322</f>
        <v>1694.0400860999</v>
      </c>
      <c r="NE322" s="1" t="n">
        <f aca="false">ND321*$B322</f>
        <v>1665.32076240513</v>
      </c>
      <c r="NF322" s="1" t="n">
        <f aca="false">NE321*$B322</f>
        <v>1637.51073388245</v>
      </c>
      <c r="NG322" s="1" t="n">
        <f aca="false">NF321*$B322</f>
        <v>1610.56823112618</v>
      </c>
      <c r="NH322" s="1" t="n">
        <f aca="false">NG321*$B322</f>
        <v>1584.45398236615</v>
      </c>
      <c r="NI322" s="1" t="n">
        <f aca="false">NH321*$B322</f>
        <v>1559.13103049438</v>
      </c>
      <c r="NJ322" s="1" t="n">
        <f aca="false">NI321*$B322</f>
        <v>1534.56456588989</v>
      </c>
      <c r="NK322" s="1" t="n">
        <f aca="false">NJ321*$B322</f>
        <v>1510.72177347671</v>
      </c>
      <c r="NL322" s="1" t="n">
        <f aca="false">NK321*$B322</f>
        <v>1487.57169262446</v>
      </c>
      <c r="NM322" s="1" t="n">
        <f aca="false">NL321*$B322</f>
        <v>1465.08508865389</v>
      </c>
      <c r="NN322" s="1" t="n">
        <f aca="false">NM321*$B322</f>
        <v>1443.23433484377</v>
      </c>
      <c r="NO322" s="1" t="n">
        <f aca="false">NN321*$B322</f>
        <v>1421.9933039538</v>
      </c>
      <c r="NP322" s="1" t="n">
        <f aca="false">NO321*$B322</f>
        <v>1401.33726838217</v>
      </c>
      <c r="NQ322" s="1" t="n">
        <f aca="false">NP321*$B322</f>
        <v>1381.24280816842</v>
      </c>
      <c r="NR322" s="1" t="n">
        <f aca="false">NQ321*$B322</f>
        <v>1361.68772613347</v>
      </c>
      <c r="NS322" s="1" t="n">
        <f aca="false">NR321*$B322</f>
        <v>1342.65096952049</v>
      </c>
      <c r="NT322" s="1" t="n">
        <f aca="false">NS321*$B322</f>
        <v>1324.11255756461</v>
      </c>
      <c r="NU322" s="1" t="n">
        <f aca="false">NT321*$B322</f>
        <v>1306.05351447562</v>
      </c>
      <c r="NV322" s="1" t="n">
        <f aca="false">NU321*$B322</f>
        <v>1288.45580736895</v>
      </c>
      <c r="NW322" s="1" t="n">
        <f aca="false">NV321*$B322</f>
        <v>1271.30228872467</v>
      </c>
      <c r="NX322" s="1" t="n">
        <f aca="false">NW321*$B322</f>
        <v>1254.57664299484</v>
      </c>
      <c r="NY322" s="1" t="n">
        <f aca="false">NX321*$B322</f>
        <v>1238.26333701527</v>
      </c>
      <c r="NZ322" s="1" t="n">
        <f aca="false">NY321*$B322</f>
        <v>1222.3475739099</v>
      </c>
      <c r="OA322" s="1" t="n">
        <f aca="false">NZ321*$B322</f>
        <v>1206.81525020484</v>
      </c>
      <c r="OB322" s="1" t="n">
        <f aca="false">OA321*$B322</f>
        <v>1191.65291589504</v>
      </c>
      <c r="OC322" s="1" t="n">
        <f aca="false">OB321*$B322</f>
        <v>1176.84773722956</v>
      </c>
      <c r="OD322" s="1" t="n">
        <f aca="false">OC321*$B322</f>
        <v>1162.38746200266</v>
      </c>
      <c r="OE322" s="1" t="n">
        <f aca="false">OD321*$B322</f>
        <v>1148.26038715633</v>
      </c>
      <c r="OF322" s="1" t="n">
        <f aca="false">OE321*$B322</f>
        <v>1134.45532851725</v>
      </c>
      <c r="OG322" s="1" t="n">
        <f aca="false">OF321*$B322</f>
        <v>1120.96159250627</v>
      </c>
      <c r="OH322" s="1" t="n">
        <f aca="false">OG321*$B322</f>
        <v>1107.76894967232</v>
      </c>
      <c r="OI322" s="1" t="n">
        <f aca="false">OH321*$B322</f>
        <v>1094.8676099154</v>
      </c>
      <c r="OJ322" s="1" t="n">
        <f aca="false">OI321*$B322</f>
        <v>1082.24819927444</v>
      </c>
      <c r="OK322" s="1" t="n">
        <f aca="false">OJ321*$B322</f>
        <v>1069.90173816625</v>
      </c>
      <c r="OL322" s="1" t="n">
        <f aca="false">OK321*$B322</f>
        <v>1057.81962097108</v>
      </c>
      <c r="OM322" s="1" t="n">
        <f aca="false">OL321*$B322</f>
        <v>1045.9935968688</v>
      </c>
      <c r="ON322" s="1" t="n">
        <f aca="false">OM321*$B322</f>
        <v>1034.4157518374</v>
      </c>
      <c r="OO322" s="1" t="n">
        <f aca="false">ON321*$B322</f>
        <v>1022.9689762895</v>
      </c>
      <c r="OP322" s="1" t="n">
        <f aca="false">OO321*$B322</f>
        <v>1011.64886999447</v>
      </c>
      <c r="OQ322" s="1" t="n">
        <f aca="false">OP321*$B322</f>
        <v>1000.45403123882</v>
      </c>
      <c r="OR322" s="1" t="n">
        <f aca="false">OQ321*$B322</f>
        <v>989.383073820355</v>
      </c>
      <c r="OS322" s="1" t="n">
        <f aca="false">OR321*$B322</f>
        <v>978.434626876465</v>
      </c>
      <c r="OT322" s="1" t="n">
        <f aca="false">OS321*$B322</f>
        <v>967.607334714433</v>
      </c>
      <c r="OU322" s="1" t="n">
        <f aca="false">OT321*$B322</f>
        <v>956.899856643544</v>
      </c>
      <c r="OV322" s="1" t="n">
        <f aca="false">OU321*$B322</f>
        <v>946.310866809077</v>
      </c>
      <c r="OW322" s="1" t="n">
        <f aca="false">OV321*$B322</f>
        <v>935.839054028128</v>
      </c>
      <c r="OX322" s="1" t="n">
        <f aca="false">OW321*$B322</f>
        <v>925.48312162726</v>
      </c>
      <c r="OY322" s="1" t="n">
        <f aca="false">OX321*$B322</f>
        <v>915.241787281932</v>
      </c>
      <c r="OZ322" s="1" t="n">
        <f aca="false">OY321*$B322</f>
        <v>905.113782857726</v>
      </c>
      <c r="PA322" s="1" t="n">
        <f aca="false">OZ321*$B322</f>
        <v>895.097854253311</v>
      </c>
      <c r="PB322" s="1" t="n">
        <f aca="false">PA321*$B322</f>
        <v>885.192761245159</v>
      </c>
      <c r="PC322" s="1" t="n">
        <f aca="false">PB321*$B322</f>
        <v>875.397277333971</v>
      </c>
      <c r="PD322" s="1" t="n">
        <f aca="false">PC321*$B322</f>
        <v>865.710189592811</v>
      </c>
      <c r="PE322" s="1" t="n">
        <f aca="false">PD321*$B322</f>
        <v>856.130298516907</v>
      </c>
      <c r="PF322" s="1" t="n">
        <f aca="false">PE321*$B322</f>
        <v>846.656417875129</v>
      </c>
      <c r="PG322" s="1" t="n">
        <f aca="false">PF321*$B322</f>
        <v>837.287374563101</v>
      </c>
      <c r="PH322" s="1" t="n">
        <f aca="false">PG321*$B322</f>
        <v>828.022008457942</v>
      </c>
      <c r="PI322" s="1" t="n">
        <f aca="false">PH321*$B322</f>
        <v>818.859172274613</v>
      </c>
      <c r="PJ322" s="1" t="n">
        <f aca="false">PI321*$B322</f>
        <v>809.797731423852</v>
      </c>
      <c r="PK322" s="1" t="n">
        <f aca="false">PJ321*$B322</f>
        <v>800.836563871691</v>
      </c>
      <c r="PL322" s="1" t="n">
        <f aca="false">PK321*$B322</f>
        <v>791.97456000051</v>
      </c>
      <c r="PM322" s="1" t="n">
        <f aca="false">PL321*$B322</f>
        <v>783.210622471647</v>
      </c>
      <c r="PN322" s="1" t="n">
        <f aca="false">PM321*$B322</f>
        <v>774.543666089514</v>
      </c>
      <c r="PO322" s="1" t="n">
        <f aca="false">PN321*$B322</f>
        <v>765.972617667225</v>
      </c>
      <c r="PP322" s="1" t="n">
        <f aca="false">PO321*$B322</f>
        <v>757.496415893709</v>
      </c>
      <c r="PQ322" s="1" t="n">
        <f aca="false">PP321*$B322</f>
        <v>749.114011202294</v>
      </c>
      <c r="PR322" s="1" t="n">
        <f aca="false">PQ321*$B322</f>
        <v>740.824365640738</v>
      </c>
      <c r="PS322" s="1" t="n">
        <f aca="false">PR321*$B322</f>
        <v>732.626452742714</v>
      </c>
      <c r="PT322" s="1" t="n">
        <f aca="false">PS321*$B322</f>
        <v>724.5192574007</v>
      </c>
      <c r="PU322" s="1" t="n">
        <f aca="false">PT321*$B322</f>
        <v>716.501775740286</v>
      </c>
      <c r="PV322" s="1" t="n">
        <f aca="false">PU321*$B322</f>
        <v>708.573014995871</v>
      </c>
      <c r="PW322" s="1" t="n">
        <f aca="false">PV321*$B322</f>
        <v>700.73199338773</v>
      </c>
      <c r="PX322" s="1" t="n">
        <f aca="false">PW321*$B322</f>
        <v>692.977740000447</v>
      </c>
      <c r="PY322" s="1" t="n">
        <f aca="false">PX321*$B322</f>
        <v>685.309294662691</v>
      </c>
      <c r="PZ322" s="1" t="n">
        <f aca="false">PY321*$B322</f>
        <v>677.725707828325</v>
      </c>
      <c r="QA322" s="1" t="n">
        <f aca="false">PZ321*$B322</f>
        <v>670.226040458822</v>
      </c>
      <c r="QB322" s="1" t="n">
        <f aca="false">QA321*$B322</f>
        <v>662.809363906996</v>
      </c>
      <c r="QC322" s="1" t="n">
        <f aca="false">QB321*$B322</f>
        <v>655.474759802007</v>
      </c>
      <c r="QD322" s="1" t="n">
        <f aca="false">QC321*$B322</f>
        <v>648.221319935646</v>
      </c>
      <c r="QE322" s="1" t="n">
        <f aca="false">QD321*$B322</f>
        <v>641.048146149875</v>
      </c>
      <c r="QF322" s="1" t="n">
        <f aca="false">QE321*$B322</f>
        <v>633.954350225612</v>
      </c>
      <c r="QG322" s="1" t="n">
        <f aca="false">QF321*$B322</f>
        <v>626.93905377275</v>
      </c>
      <c r="QH322" s="1" t="n">
        <f aca="false">QG321*$B322</f>
        <v>620.001388121387</v>
      </c>
      <c r="QI322" s="1" t="n">
        <f aca="false">QH321*$B322</f>
        <v>613.140494214264</v>
      </c>
      <c r="QJ322" s="1" t="n">
        <f aca="false">QI321*$B322</f>
        <v>606.355522500391</v>
      </c>
      <c r="QK322" s="1" t="n">
        <f aca="false">QJ321*$B322</f>
        <v>599.645632829855</v>
      </c>
      <c r="QL322" s="1" t="n">
        <f aca="false">QK321*$B322</f>
        <v>593.009994349784</v>
      </c>
      <c r="QM322" s="1" t="n">
        <f aca="false">QL321*$B322</f>
        <v>586.447785401469</v>
      </c>
      <c r="QN322" s="1" t="n">
        <f aca="false">QM321*$B322</f>
        <v>579.958193418622</v>
      </c>
      <c r="QO322" s="1" t="n">
        <f aca="false">QN321*$B322</f>
        <v>573.540414826756</v>
      </c>
      <c r="QP322" s="1" t="n">
        <f aca="false">QO321*$B322</f>
        <v>567.19365494369</v>
      </c>
      <c r="QQ322" s="1" t="n">
        <f aca="false">QP321*$B322</f>
        <v>560.917127881141</v>
      </c>
      <c r="QR322" s="1" t="n">
        <f aca="false">QQ321*$B322</f>
        <v>554.710056447411</v>
      </c>
      <c r="QS322" s="1" t="n">
        <f aca="false">QR321*$B322</f>
        <v>548.571672051157</v>
      </c>
      <c r="QT322" s="1" t="n">
        <f aca="false">QS321*$B322</f>
        <v>542.501214606214</v>
      </c>
      <c r="QU322" s="1" t="n">
        <f aca="false">QT321*$B322</f>
        <v>536.497932437481</v>
      </c>
      <c r="QV322" s="1" t="n">
        <f aca="false">QU321*$B322</f>
        <v>530.561082187842</v>
      </c>
      <c r="QW322" s="1" t="n">
        <f aca="false">QV321*$B322</f>
        <v>524.689928726123</v>
      </c>
      <c r="QX322" s="1" t="n">
        <f aca="false">QW321*$B322</f>
        <v>518.883745056061</v>
      </c>
      <c r="QY322" s="1" t="n">
        <f aca="false">QX321*$B322</f>
        <v>513.141812226286</v>
      </c>
      <c r="QZ322" s="1" t="n">
        <f aca="false">QY321*$B322</f>
        <v>507.463419241294</v>
      </c>
      <c r="RA322" s="1" t="n">
        <f aca="false">QZ321*$B322</f>
        <v>501.847862973412</v>
      </c>
      <c r="RB322" s="1" t="n">
        <f aca="false">RA321*$B322</f>
        <v>496.294448075729</v>
      </c>
      <c r="RC322" s="1" t="n">
        <f aca="false">RB321*$B322</f>
        <v>490.802486895998</v>
      </c>
      <c r="RD322" s="1" t="n">
        <f aca="false">RC321*$B322</f>
        <v>485.371299391485</v>
      </c>
      <c r="RE322" s="1" t="n">
        <f aca="false">RD321*$B322</f>
        <v>480.000213044762</v>
      </c>
      <c r="RF322" s="1" t="n">
        <f aca="false">RE321*$B322</f>
        <v>474.688562780437</v>
      </c>
      <c r="RG322" s="1" t="n">
        <f aca="false">RF321*$B322</f>
        <v>469.435690882796</v>
      </c>
      <c r="RH322" s="1" t="n">
        <f aca="false">RG321*$B322</f>
        <v>464.240946914362</v>
      </c>
      <c r="RI322" s="1" t="n">
        <f aca="false">RH321*$B322</f>
        <v>459.103687635358</v>
      </c>
      <c r="RJ322" s="1" t="n">
        <f aca="false">RI321*$B322</f>
        <v>454.023276924054</v>
      </c>
      <c r="RK322" s="1" t="n">
        <f aca="false">RJ321*$B322</f>
        <v>448.999085698</v>
      </c>
      <c r="RL322" s="1" t="n">
        <f aca="false">RK321*$B322</f>
        <v>0</v>
      </c>
      <c r="RM322" s="1" t="n">
        <f aca="false">RL321*$B322</f>
        <v>0</v>
      </c>
      <c r="RN322" s="1" t="n">
        <f aca="false">RM321*$B322</f>
        <v>0</v>
      </c>
      <c r="RO322" s="1" t="n">
        <f aca="false">RN321*$B322</f>
        <v>0</v>
      </c>
      <c r="RP322" s="1" t="n">
        <f aca="false">RO321*$B322</f>
        <v>0</v>
      </c>
      <c r="RQ322" s="1" t="n">
        <f aca="false">RP321*$B322</f>
        <v>0</v>
      </c>
      <c r="RR322" s="1" t="n">
        <f aca="false">RQ321*$B322</f>
        <v>0</v>
      </c>
      <c r="RS322" s="1" t="n">
        <f aca="false">RR321*$B322</f>
        <v>0</v>
      </c>
      <c r="RT322" s="1" t="n">
        <f aca="false">RS321*$B322</f>
        <v>0</v>
      </c>
      <c r="RU322" s="1" t="n">
        <f aca="false">RT321*$B322</f>
        <v>0</v>
      </c>
      <c r="RV322" s="1" t="n">
        <f aca="false">RU321*$B322</f>
        <v>0</v>
      </c>
      <c r="RW322" s="1" t="n">
        <f aca="false">RV321*$B322</f>
        <v>0</v>
      </c>
      <c r="RX322" s="1" t="n">
        <f aca="false">RW321*$B322</f>
        <v>0</v>
      </c>
      <c r="RY322" s="1" t="n">
        <f aca="false">RX321*$B322</f>
        <v>0</v>
      </c>
      <c r="RZ322" s="1" t="n">
        <f aca="false">RY321*$B322</f>
        <v>0</v>
      </c>
      <c r="SA322" s="1" t="n">
        <f aca="false">RZ321*$B322</f>
        <v>0</v>
      </c>
      <c r="SB322" s="1" t="n">
        <f aca="false">SA321*$B322</f>
        <v>0</v>
      </c>
      <c r="SC322" s="1" t="n">
        <f aca="false">SB321*$B322</f>
        <v>0</v>
      </c>
      <c r="SD322" s="1" t="n">
        <f aca="false">SC321*$B322</f>
        <v>0</v>
      </c>
      <c r="SE322" s="1" t="n">
        <f aca="false">SD321*$B322</f>
        <v>0</v>
      </c>
      <c r="SF322" s="1" t="n">
        <f aca="false">SE321*$B322</f>
        <v>0</v>
      </c>
      <c r="SG322" s="1" t="n">
        <f aca="false">SF321*$B322</f>
        <v>0</v>
      </c>
      <c r="SH322" s="1" t="n">
        <f aca="false">SG321*$B322</f>
        <v>0</v>
      </c>
      <c r="SI322" s="1" t="n">
        <f aca="false">SH321*$B322</f>
        <v>0</v>
      </c>
      <c r="SJ322" s="1" t="n">
        <f aca="false">SI321*$B322</f>
        <v>0</v>
      </c>
      <c r="SK322" s="1" t="n">
        <f aca="false">SJ321*$B322</f>
        <v>0</v>
      </c>
      <c r="SL322" s="1" t="n">
        <f aca="false">SK321*$B322</f>
        <v>0</v>
      </c>
      <c r="SM322" s="1" t="n">
        <f aca="false">SL321*$B322</f>
        <v>0</v>
      </c>
      <c r="SN322" s="1" t="n">
        <f aca="false">SM321*$B322</f>
        <v>0</v>
      </c>
      <c r="SO322" s="1" t="n">
        <f aca="false">SN321*$B322</f>
        <v>0</v>
      </c>
      <c r="SP322" s="1" t="n">
        <f aca="false">SO321*$B322</f>
        <v>0</v>
      </c>
      <c r="SQ322" s="1" t="n">
        <f aca="false">SP321*$B322</f>
        <v>0</v>
      </c>
      <c r="SR322" s="1" t="n">
        <f aca="false">SQ321*$B322</f>
        <v>0</v>
      </c>
      <c r="SS322" s="1" t="n">
        <f aca="false">SR321*$B322</f>
        <v>0</v>
      </c>
      <c r="ST322" s="1" t="n">
        <f aca="false">SS321*$B322</f>
        <v>0</v>
      </c>
      <c r="SU322" s="1" t="n">
        <f aca="false">ST321*$B322</f>
        <v>0</v>
      </c>
      <c r="SV322" s="1" t="n">
        <f aca="false">SU321*$B322</f>
        <v>0</v>
      </c>
      <c r="SW322" s="1" t="n">
        <f aca="false">SV321*$B322</f>
        <v>0</v>
      </c>
      <c r="SX322" s="1" t="n">
        <f aca="false">SW321*$B322</f>
        <v>0</v>
      </c>
      <c r="SY322" s="1" t="n">
        <f aca="false">SX321*$B322</f>
        <v>0</v>
      </c>
      <c r="SZ322" s="1" t="n">
        <f aca="false">SY321*$B322</f>
        <v>0</v>
      </c>
      <c r="TA322" s="1" t="n">
        <f aca="false">SZ321*$B322</f>
        <v>0</v>
      </c>
      <c r="TB322" s="1" t="n">
        <f aca="false">TA321*$B322</f>
        <v>0</v>
      </c>
      <c r="TC322" s="1" t="n">
        <f aca="false">TB321*$B322</f>
        <v>0</v>
      </c>
      <c r="TD322" s="1" t="n">
        <f aca="false">TC321*$B322</f>
        <v>0</v>
      </c>
      <c r="TE322" s="1" t="n">
        <f aca="false">TD321*$B322</f>
        <v>0</v>
      </c>
      <c r="TF322" s="1" t="n">
        <f aca="false">TE321*$B322</f>
        <v>0</v>
      </c>
      <c r="TG322" s="1" t="n">
        <f aca="false">TF321*$B322</f>
        <v>0</v>
      </c>
      <c r="TH322" s="1" t="n">
        <f aca="false">TG321*$B322</f>
        <v>0</v>
      </c>
      <c r="TI322" s="1" t="n">
        <f aca="false">TH321*$B322</f>
        <v>0</v>
      </c>
      <c r="TJ322" s="1" t="n">
        <f aca="false">TI321*$B322</f>
        <v>0</v>
      </c>
      <c r="TK322" s="1" t="n">
        <f aca="false">TJ321*$B322</f>
        <v>0</v>
      </c>
      <c r="TL322" s="1" t="n">
        <f aca="false">TK321*$B322</f>
        <v>0</v>
      </c>
      <c r="TM322" s="1" t="n">
        <f aca="false">TL321*$B322</f>
        <v>0</v>
      </c>
      <c r="TN322" s="1" t="n">
        <f aca="false">TM321*$B322</f>
        <v>0</v>
      </c>
      <c r="TO322" s="1" t="n">
        <f aca="false">TN321*$B322</f>
        <v>0</v>
      </c>
      <c r="TP322" s="1" t="n">
        <f aca="false">TO321*$B322</f>
        <v>0</v>
      </c>
      <c r="TQ322" s="1" t="n">
        <f aca="false">TP321*$B322</f>
        <v>0</v>
      </c>
      <c r="TR322" s="1" t="n">
        <f aca="false">TQ321*$B322</f>
        <v>0</v>
      </c>
      <c r="TS322" s="1" t="n">
        <f aca="false">TR321*$B322</f>
        <v>0</v>
      </c>
      <c r="TT322" s="1" t="n">
        <f aca="false">TS321*$B322</f>
        <v>0</v>
      </c>
      <c r="TU322" s="1" t="n">
        <f aca="false">TT321*$B322</f>
        <v>0</v>
      </c>
      <c r="TV322" s="1" t="n">
        <f aca="false">TU321*$B322</f>
        <v>0</v>
      </c>
      <c r="TW322" s="1" t="n">
        <f aca="false">TV321*$B322</f>
        <v>0</v>
      </c>
      <c r="TX322" s="1" t="n">
        <f aca="false">TW321*$B322</f>
        <v>0</v>
      </c>
      <c r="TY322" s="1" t="n">
        <f aca="false">TX321*$B322</f>
        <v>0</v>
      </c>
      <c r="TZ322" s="1" t="n">
        <f aca="false">TY321*$B322</f>
        <v>0</v>
      </c>
      <c r="UA322" s="1" t="n">
        <f aca="false">TZ321*$B322</f>
        <v>0</v>
      </c>
      <c r="UB322" s="1" t="n">
        <f aca="false">UA321*$B322</f>
        <v>0</v>
      </c>
      <c r="UC322" s="1" t="n">
        <f aca="false">UB321*$B322</f>
        <v>0</v>
      </c>
      <c r="UD322" s="1" t="n">
        <f aca="false">UC321*$B322</f>
        <v>0</v>
      </c>
      <c r="UE322" s="1" t="n">
        <f aca="false">UD321*$B322</f>
        <v>0</v>
      </c>
      <c r="UF322" s="1" t="n">
        <f aca="false">UE321*$B322</f>
        <v>0</v>
      </c>
      <c r="UG322" s="1" t="n">
        <f aca="false">UF321*$B322</f>
        <v>0</v>
      </c>
      <c r="UH322" s="1" t="n">
        <f aca="false">UG321*$B322</f>
        <v>0</v>
      </c>
      <c r="UI322" s="1" t="n">
        <f aca="false">UH321*$B322</f>
        <v>0</v>
      </c>
      <c r="UJ322" s="1" t="n">
        <f aca="false">UI321*$B322</f>
        <v>0</v>
      </c>
      <c r="UK322" s="1" t="n">
        <f aca="false">UJ321*$B322</f>
        <v>0</v>
      </c>
      <c r="UL322" s="1" t="n">
        <f aca="false">UK321*$B322</f>
        <v>0</v>
      </c>
      <c r="UM322" s="1" t="n">
        <f aca="false">UL321*$B322</f>
        <v>0</v>
      </c>
      <c r="UN322" s="1" t="n">
        <f aca="false">UM321*$B322</f>
        <v>0</v>
      </c>
      <c r="UO322" s="1" t="n">
        <f aca="false">UN321*$B322</f>
        <v>0</v>
      </c>
      <c r="UP322" s="1" t="n">
        <f aca="false">UO321*$B322</f>
        <v>0</v>
      </c>
      <c r="UQ322" s="1" t="n">
        <f aca="false">UP321*$B322</f>
        <v>0</v>
      </c>
      <c r="UR322" s="1" t="n">
        <f aca="false">UQ321*$B322</f>
        <v>0</v>
      </c>
      <c r="US322" s="1" t="n">
        <f aca="false">UR321*$B322</f>
        <v>0</v>
      </c>
      <c r="UT322" s="1" t="n">
        <f aca="false">US321*$B322</f>
        <v>0</v>
      </c>
      <c r="UU322" s="1" t="n">
        <f aca="false">UT321*$B322</f>
        <v>0</v>
      </c>
      <c r="UV322" s="1" t="n">
        <f aca="false">UU321*$B322</f>
        <v>0</v>
      </c>
      <c r="UW322" s="1" t="n">
        <f aca="false">UV321*$B322</f>
        <v>0</v>
      </c>
      <c r="UX322" s="1" t="n">
        <f aca="false">UW321*$B322</f>
        <v>0</v>
      </c>
      <c r="UY322" s="1" t="n">
        <f aca="false">UX321*$B322</f>
        <v>0</v>
      </c>
      <c r="UZ322" s="1" t="n">
        <f aca="false">UY321*$B322</f>
        <v>0</v>
      </c>
      <c r="VA322" s="1" t="n">
        <f aca="false">UZ321*$B322</f>
        <v>0</v>
      </c>
      <c r="VB322" s="1" t="n">
        <f aca="false">VA321*$B322</f>
        <v>0</v>
      </c>
      <c r="VC322" s="1" t="n">
        <f aca="false">VB321*$B322</f>
        <v>0</v>
      </c>
      <c r="VD322" s="1" t="n">
        <f aca="false">VC321*$B322</f>
        <v>0</v>
      </c>
      <c r="VE322" s="1" t="n">
        <f aca="false">VD321*$B322</f>
        <v>0</v>
      </c>
      <c r="VF322" s="1" t="n">
        <f aca="false">VE321*$B322</f>
        <v>0</v>
      </c>
      <c r="VG322" s="1" t="n">
        <f aca="false">VF321*$B322</f>
        <v>0</v>
      </c>
      <c r="VH322" s="1" t="n">
        <f aca="false">VG321*$B322</f>
        <v>0</v>
      </c>
      <c r="VI322" s="1" t="n">
        <f aca="false">VH321*$B322</f>
        <v>0</v>
      </c>
      <c r="VJ322" s="1" t="n">
        <f aca="false">VI321*$B322</f>
        <v>0</v>
      </c>
      <c r="VK322" s="1" t="n">
        <f aca="false">VJ321*$B322</f>
        <v>0</v>
      </c>
      <c r="VL322" s="1" t="n">
        <f aca="false">VK321*$B322</f>
        <v>0</v>
      </c>
      <c r="VM322" s="1" t="n">
        <f aca="false">VL321*$B322</f>
        <v>0</v>
      </c>
      <c r="VN322" s="1" t="n">
        <f aca="false">VM321*$B322</f>
        <v>0</v>
      </c>
      <c r="VO322" s="1" t="n">
        <f aca="false">VN321*$B322</f>
        <v>0</v>
      </c>
      <c r="VP322" s="1" t="n">
        <f aca="false">VO321*$B322</f>
        <v>0</v>
      </c>
      <c r="VQ322" s="1" t="n">
        <f aca="false">VP321*$B322</f>
        <v>0</v>
      </c>
      <c r="VR322" s="1" t="n">
        <f aca="false">VQ321*$B322</f>
        <v>0</v>
      </c>
      <c r="VS322" s="1" t="n">
        <f aca="false">VR321*$B322</f>
        <v>0</v>
      </c>
      <c r="VT322" s="1" t="n">
        <f aca="false">VS321*$B322</f>
        <v>0</v>
      </c>
      <c r="VU322" s="1" t="n">
        <f aca="false">VT321*$B322</f>
        <v>0</v>
      </c>
      <c r="VV322" s="1" t="n">
        <f aca="false">VU321*$B322</f>
        <v>0</v>
      </c>
      <c r="VW322" s="1" t="n">
        <f aca="false">VV321*$B322</f>
        <v>0</v>
      </c>
      <c r="VX322" s="1" t="n">
        <f aca="false">VW321*$B322</f>
        <v>0</v>
      </c>
      <c r="VY322" s="1" t="n">
        <f aca="false">VX321*$B322</f>
        <v>0</v>
      </c>
      <c r="VZ322" s="1" t="n">
        <f aca="false">VY321*$B322</f>
        <v>0</v>
      </c>
      <c r="WA322" s="1" t="n">
        <f aca="false">VZ321*$B322</f>
        <v>0</v>
      </c>
      <c r="WB322" s="1" t="n">
        <f aca="false">WA321*$B322</f>
        <v>0</v>
      </c>
      <c r="WC322" s="1" t="n">
        <f aca="false">WB321*$B322</f>
        <v>0</v>
      </c>
      <c r="WD322" s="1" t="n">
        <f aca="false">WC321*$B322</f>
        <v>0</v>
      </c>
      <c r="WE322" s="1" t="n">
        <f aca="false">WD321*$B322</f>
        <v>0</v>
      </c>
      <c r="WF322" s="1" t="n">
        <f aca="false">WE321*$B322</f>
        <v>0</v>
      </c>
      <c r="WG322" s="1" t="n">
        <f aca="false">WF321*$B322</f>
        <v>0</v>
      </c>
      <c r="WH322" s="1" t="n">
        <f aca="false">WG321*$B322</f>
        <v>0</v>
      </c>
      <c r="WI322" s="1" t="n">
        <f aca="false">WH321*$B322</f>
        <v>0</v>
      </c>
      <c r="WJ322" s="1" t="n">
        <f aca="false">WI321*$B322</f>
        <v>0</v>
      </c>
      <c r="WK322" s="1" t="n">
        <f aca="false">WJ321*$B322</f>
        <v>0</v>
      </c>
      <c r="WL322" s="1" t="n">
        <f aca="false">WK321*$B322</f>
        <v>0</v>
      </c>
      <c r="WM322" s="1" t="n">
        <f aca="false">WL321*$B322</f>
        <v>0</v>
      </c>
      <c r="WN322" s="1" t="n">
        <f aca="false">WM321*$B322</f>
        <v>0</v>
      </c>
      <c r="WO322" s="1" t="n">
        <f aca="false">WN321*$B322</f>
        <v>0</v>
      </c>
      <c r="WP322" s="1" t="n">
        <f aca="false">WO321*$B322</f>
        <v>0</v>
      </c>
      <c r="WQ322" s="1" t="n">
        <f aca="false">WP321*$B322</f>
        <v>0</v>
      </c>
      <c r="WR322" s="1" t="n">
        <f aca="false">WQ321*$B322</f>
        <v>0</v>
      </c>
      <c r="WS322" s="1" t="n">
        <f aca="false">WR321*$B322</f>
        <v>0</v>
      </c>
      <c r="WT322" s="1" t="n">
        <f aca="false">WS321*$B322</f>
        <v>0</v>
      </c>
      <c r="WU322" s="1" t="n">
        <f aca="false">WT321*$B322</f>
        <v>0</v>
      </c>
      <c r="WV322" s="1" t="n">
        <f aca="false">WU321*$B322</f>
        <v>0</v>
      </c>
      <c r="WW322" s="1" t="n">
        <f aca="false">WV321*$B322</f>
        <v>0</v>
      </c>
      <c r="WX322" s="1" t="n">
        <f aca="false">WW321*$B322</f>
        <v>0</v>
      </c>
      <c r="WY322" s="1" t="n">
        <f aca="false">WX321*$B322</f>
        <v>0</v>
      </c>
      <c r="WZ322" s="1" t="n">
        <f aca="false">WY321*$B322</f>
        <v>0</v>
      </c>
      <c r="XA322" s="1" t="n">
        <f aca="false">WZ321*$B322</f>
        <v>0</v>
      </c>
      <c r="XB322" s="1" t="n">
        <f aca="false">XA321*$B322</f>
        <v>0</v>
      </c>
      <c r="XC322" s="1" t="n">
        <f aca="false">XB321*$B322</f>
        <v>0</v>
      </c>
      <c r="XD322" s="1" t="n">
        <f aca="false">XC321*$B322</f>
        <v>0</v>
      </c>
      <c r="XE322" s="1" t="n">
        <f aca="false">XD321*$B322</f>
        <v>0</v>
      </c>
      <c r="XF322" s="1" t="n">
        <f aca="false">XE321*$B322</f>
        <v>0</v>
      </c>
      <c r="XG322" s="1" t="n">
        <f aca="false">XF321*$B322</f>
        <v>0</v>
      </c>
      <c r="XH322" s="1" t="n">
        <f aca="false">XG321*$B322</f>
        <v>0</v>
      </c>
      <c r="XI322" s="1" t="n">
        <f aca="false">XH321*$B322</f>
        <v>0</v>
      </c>
      <c r="XJ322" s="1" t="n">
        <f aca="false">XI321*$B322</f>
        <v>0</v>
      </c>
      <c r="XK322" s="1" t="n">
        <f aca="false">XJ321*$B322</f>
        <v>0</v>
      </c>
      <c r="XL322" s="1" t="n">
        <f aca="false">XK321*$B322</f>
        <v>0</v>
      </c>
      <c r="XM322" s="1" t="n">
        <f aca="false">XL321*$B322</f>
        <v>0</v>
      </c>
      <c r="XN322" s="1" t="n">
        <f aca="false">XM321*$B322</f>
        <v>0</v>
      </c>
      <c r="XO322" s="1" t="n">
        <f aca="false">XN321*$B322</f>
        <v>0</v>
      </c>
      <c r="XP322" s="1" t="n">
        <f aca="false">XO321*$B322</f>
        <v>0</v>
      </c>
      <c r="XQ322" s="1" t="n">
        <f aca="false">XP321*$B322</f>
        <v>0</v>
      </c>
      <c r="XR322" s="1" t="n">
        <f aca="false">XQ321*$B322</f>
        <v>0</v>
      </c>
      <c r="XS322" s="1" t="n">
        <f aca="false">XR321*$B322</f>
        <v>0</v>
      </c>
      <c r="XT322" s="1" t="n">
        <f aca="false">XS321*$B322</f>
        <v>0</v>
      </c>
      <c r="XU322" s="1" t="n">
        <f aca="false">XT321*$B322</f>
        <v>0</v>
      </c>
      <c r="XV322" s="1" t="n">
        <f aca="false">XU321*$B322</f>
        <v>0</v>
      </c>
      <c r="XW322" s="1" t="n">
        <f aca="false">XV321*$B322</f>
        <v>0</v>
      </c>
      <c r="XX322" s="1" t="n">
        <f aca="false">XW321*$B322</f>
        <v>0</v>
      </c>
      <c r="XY322" s="1" t="n">
        <f aca="false">XX321*$B322</f>
        <v>0</v>
      </c>
      <c r="XZ322" s="1" t="n">
        <f aca="false">XY321*$B322</f>
        <v>0</v>
      </c>
      <c r="YA322" s="1" t="n">
        <f aca="false">XZ321*$B322</f>
        <v>0</v>
      </c>
      <c r="YB322" s="1" t="n">
        <f aca="false">YA321*$B322</f>
        <v>0</v>
      </c>
      <c r="YC322" s="1" t="n">
        <f aca="false">YB321*$B322</f>
        <v>0</v>
      </c>
      <c r="YD322" s="1" t="n">
        <f aca="false">YC321*$B322</f>
        <v>0</v>
      </c>
      <c r="YE322" s="1" t="n">
        <f aca="false">YD321*$B322</f>
        <v>0</v>
      </c>
      <c r="YF322" s="1" t="n">
        <f aca="false">YE321*$B322</f>
        <v>0</v>
      </c>
      <c r="YG322" s="1" t="n">
        <f aca="false">YF321*$B322</f>
        <v>0</v>
      </c>
      <c r="YH322" s="1" t="n">
        <f aca="false">YG321*$B322</f>
        <v>0</v>
      </c>
      <c r="YI322" s="1" t="n">
        <f aca="false">YH321*$B322</f>
        <v>0</v>
      </c>
      <c r="YJ322" s="1" t="n">
        <f aca="false">YI321*$B322</f>
        <v>0</v>
      </c>
      <c r="YK322" s="1" t="n">
        <f aca="false">YJ321*$B322</f>
        <v>0</v>
      </c>
      <c r="YL322" s="1" t="n">
        <f aca="false">YK321*$B322</f>
        <v>0</v>
      </c>
      <c r="YM322" s="1" t="n">
        <f aca="false">YL321*$B322</f>
        <v>0</v>
      </c>
      <c r="YN322" s="1" t="n">
        <f aca="false">YM321*$B322</f>
        <v>0</v>
      </c>
      <c r="YO322" s="1" t="n">
        <f aca="false">YN321*$B322</f>
        <v>0</v>
      </c>
      <c r="YP322" s="1" t="n">
        <f aca="false">YO321*$B322</f>
        <v>0</v>
      </c>
      <c r="YQ322" s="1" t="n">
        <f aca="false">YP321*$B322</f>
        <v>0</v>
      </c>
      <c r="YR322" s="1" t="n">
        <f aca="false">YQ321*$B322</f>
        <v>0</v>
      </c>
      <c r="YS322" s="1" t="n">
        <f aca="false">YR321*$B322</f>
        <v>0</v>
      </c>
      <c r="YT322" s="1" t="n">
        <f aca="false">YS321*$B322</f>
        <v>0</v>
      </c>
      <c r="YU322" s="1" t="n">
        <f aca="false">YT321*$B322</f>
        <v>0</v>
      </c>
      <c r="YV322" s="1" t="n">
        <f aca="false">YU321*$B322</f>
        <v>0</v>
      </c>
      <c r="YW322" s="1" t="n">
        <f aca="false">YV321*$B322</f>
        <v>0</v>
      </c>
      <c r="YX322" s="1" t="n">
        <f aca="false">YW321*$B322</f>
        <v>0</v>
      </c>
      <c r="YY322" s="1" t="n">
        <f aca="false">YX321*$B322</f>
        <v>0</v>
      </c>
      <c r="YZ322" s="1" t="n">
        <f aca="false">YY321*$B322</f>
        <v>0</v>
      </c>
      <c r="ZA322" s="1" t="n">
        <f aca="false">YZ321*$B322</f>
        <v>0</v>
      </c>
      <c r="ZB322" s="1" t="n">
        <f aca="false">ZA321*$B322</f>
        <v>0</v>
      </c>
      <c r="ZC322" s="1" t="n">
        <f aca="false">ZB321*$B322</f>
        <v>0</v>
      </c>
      <c r="ZD322" s="1" t="n">
        <f aca="false">ZC321*$B322</f>
        <v>0</v>
      </c>
      <c r="ZE322" s="1" t="n">
        <f aca="false">ZD321*$B322</f>
        <v>0</v>
      </c>
      <c r="ZF322" s="1" t="n">
        <f aca="false">ZE321*$B322</f>
        <v>0</v>
      </c>
      <c r="ZG322" s="1" t="n">
        <f aca="false">ZF321*$B322</f>
        <v>0</v>
      </c>
      <c r="ZH322" s="1" t="n">
        <f aca="false">ZG321*$B322</f>
        <v>0</v>
      </c>
      <c r="ZI322" s="1" t="n">
        <f aca="false">ZH321*$B322</f>
        <v>0</v>
      </c>
      <c r="ZJ322" s="1" t="n">
        <f aca="false">ZI321*$B322</f>
        <v>0</v>
      </c>
      <c r="ZK322" s="1" t="n">
        <f aca="false">ZJ321*$B322</f>
        <v>0</v>
      </c>
      <c r="ZL322" s="1" t="n">
        <f aca="false">ZK321*$B322</f>
        <v>0</v>
      </c>
      <c r="ZM322" s="1" t="n">
        <f aca="false">ZL321*$B322</f>
        <v>0</v>
      </c>
      <c r="ZN322" s="1" t="n">
        <f aca="false">ZM321*$B322</f>
        <v>0</v>
      </c>
      <c r="ZO322" s="1" t="n">
        <f aca="false">ZN321*$B322</f>
        <v>0</v>
      </c>
      <c r="ZP322" s="1" t="n">
        <f aca="false">ZO321*$B322</f>
        <v>0</v>
      </c>
      <c r="ZQ322" s="1" t="n">
        <f aca="false">ZP321*$B322</f>
        <v>0</v>
      </c>
      <c r="ZR322" s="1" t="n">
        <f aca="false">ZQ321*$B322</f>
        <v>0</v>
      </c>
      <c r="ZS322" s="1" t="n">
        <f aca="false">ZR321*$B322</f>
        <v>0</v>
      </c>
      <c r="ZT322" s="1" t="n">
        <f aca="false">ZS321*$B322</f>
        <v>0</v>
      </c>
      <c r="ZU322" s="1" t="n">
        <f aca="false">ZT321*$B322</f>
        <v>0</v>
      </c>
      <c r="ZV322" s="1" t="n">
        <f aca="false">ZU321*$B322</f>
        <v>0</v>
      </c>
      <c r="ZW322" s="1" t="n">
        <f aca="false">ZV321*$B322</f>
        <v>0</v>
      </c>
      <c r="ZX322" s="1" t="n">
        <f aca="false">ZW321*$B322</f>
        <v>0</v>
      </c>
      <c r="ZY322" s="1" t="n">
        <f aca="false">ZX321*$B322</f>
        <v>0</v>
      </c>
      <c r="ZZ322" s="1" t="n">
        <f aca="false">ZY321*$B322</f>
        <v>0</v>
      </c>
      <c r="AAA322" s="1" t="n">
        <f aca="false">ZZ321*$B322</f>
        <v>0</v>
      </c>
      <c r="AAB322" s="1" t="n">
        <f aca="false">AAA321*$B322</f>
        <v>0</v>
      </c>
      <c r="AAC322" s="1" t="n">
        <f aca="false">AAB321*$B322</f>
        <v>0</v>
      </c>
      <c r="AAD322" s="1" t="n">
        <f aca="false">AAC321*$B322</f>
        <v>0</v>
      </c>
      <c r="AAE322" s="1" t="n">
        <f aca="false">AAD321*$B322</f>
        <v>0</v>
      </c>
      <c r="AAF322" s="1" t="n">
        <f aca="false">AAE321*$B322</f>
        <v>0</v>
      </c>
      <c r="AAG322" s="1" t="n">
        <f aca="false">AAF321*$B322</f>
        <v>0</v>
      </c>
      <c r="AAH322" s="1" t="n">
        <f aca="false">AAG321*$B322</f>
        <v>0</v>
      </c>
      <c r="AAI322" s="1" t="n">
        <f aca="false">AAH321*$B322</f>
        <v>0</v>
      </c>
      <c r="AAJ322" s="1" t="n">
        <f aca="false">AAI321*$B322</f>
        <v>0</v>
      </c>
      <c r="AAK322" s="1" t="n">
        <f aca="false">AAJ321*$B322</f>
        <v>0</v>
      </c>
      <c r="AAL322" s="1" t="n">
        <f aca="false">AAK321*$B322</f>
        <v>0</v>
      </c>
      <c r="AAM322" s="1" t="n">
        <f aca="false">AAL321*$B322</f>
        <v>0</v>
      </c>
      <c r="AAN322" s="1" t="n">
        <f aca="false">AAM321*$B322</f>
        <v>0</v>
      </c>
      <c r="AAO322" s="1" t="n">
        <f aca="false">AAN321*$B322</f>
        <v>0</v>
      </c>
      <c r="AAP322" s="1" t="n">
        <f aca="false">AAO321*$B322</f>
        <v>0</v>
      </c>
      <c r="AAQ322" s="1" t="n">
        <f aca="false">AAP321*$B322</f>
        <v>0</v>
      </c>
      <c r="AAR322" s="1" t="n">
        <f aca="false">AAQ321*$B322</f>
        <v>0</v>
      </c>
      <c r="AAS322" s="1" t="n">
        <f aca="false">AAR321*$B322</f>
        <v>0</v>
      </c>
      <c r="AAT322" s="1" t="n">
        <f aca="false">AAS321*$B322</f>
        <v>0</v>
      </c>
      <c r="AAU322" s="1" t="n">
        <f aca="false">AAT321*$B322</f>
        <v>0</v>
      </c>
      <c r="AAV322" s="1" t="n">
        <f aca="false">AAU321*$B322</f>
        <v>0</v>
      </c>
      <c r="AAW322" s="1" t="n">
        <f aca="false">AAV321*$B322</f>
        <v>0</v>
      </c>
      <c r="AAX322" s="1" t="n">
        <f aca="false">AAW321*$B322</f>
        <v>0</v>
      </c>
      <c r="AAY322" s="1" t="n">
        <f aca="false">AAX321*$B322</f>
        <v>0</v>
      </c>
      <c r="AAZ322" s="1" t="n">
        <f aca="false">AAY321*$B322</f>
        <v>0</v>
      </c>
      <c r="ABA322" s="1" t="n">
        <f aca="false">AAZ321*$B322</f>
        <v>0</v>
      </c>
      <c r="ABB322" s="1" t="n">
        <f aca="false">ABA321*$B322</f>
        <v>0</v>
      </c>
      <c r="ABC322" s="1" t="n">
        <f aca="false">ABB321*$B322</f>
        <v>0</v>
      </c>
      <c r="ABD322" s="1" t="n">
        <f aca="false">ABC321*$B322</f>
        <v>0</v>
      </c>
      <c r="ABE322" s="1" t="n">
        <f aca="false">ABD321*$B322</f>
        <v>0</v>
      </c>
      <c r="ABF322" s="1" t="n">
        <f aca="false">ABE321*$B322</f>
        <v>0</v>
      </c>
      <c r="ABG322" s="1" t="n">
        <f aca="false">ABF321*$B322</f>
        <v>0</v>
      </c>
      <c r="ABH322" s="1" t="n">
        <f aca="false">ABG321*$B322</f>
        <v>0</v>
      </c>
      <c r="ABI322" s="1" t="n">
        <f aca="false">ABH321*$B322</f>
        <v>0</v>
      </c>
      <c r="ABJ322" s="1" t="n">
        <f aca="false">ABI321*$B322</f>
        <v>0</v>
      </c>
      <c r="ABK322" s="1" t="n">
        <f aca="false">ABJ321*$B322</f>
        <v>0</v>
      </c>
      <c r="ABL322" s="1" t="n">
        <f aca="false">ABK321*$B322</f>
        <v>0</v>
      </c>
      <c r="ABM322" s="1" t="n">
        <f aca="false">ABL321*$B322</f>
        <v>0</v>
      </c>
      <c r="ABN322" s="1" t="n">
        <f aca="false">ABM321*$B322</f>
        <v>0</v>
      </c>
      <c r="ABO322" s="1" t="n">
        <f aca="false">ABN321*$B322</f>
        <v>0</v>
      </c>
      <c r="ABP322" s="1" t="n">
        <f aca="false">ABO321*$B322</f>
        <v>0</v>
      </c>
      <c r="ABQ322" s="1" t="n">
        <f aca="false">ABP321*$B322</f>
        <v>0</v>
      </c>
      <c r="ABR322" s="1" t="n">
        <f aca="false">ABQ321*$B322</f>
        <v>0</v>
      </c>
      <c r="ABS322" s="1" t="n">
        <f aca="false">ABR321*$B322</f>
        <v>0</v>
      </c>
      <c r="ABT322" s="1" t="n">
        <f aca="false">ABS321*$B322</f>
        <v>0</v>
      </c>
      <c r="ABU322" s="1" t="n">
        <f aca="false">ABT321*$B322</f>
        <v>0</v>
      </c>
      <c r="ABV322" s="1" t="n">
        <f aca="false">ABU321*$B322</f>
        <v>0</v>
      </c>
      <c r="ABW322" s="1" t="n">
        <f aca="false">ABV321*$B322</f>
        <v>0</v>
      </c>
      <c r="ABX322" s="1" t="n">
        <f aca="false">ABW321*$B322</f>
        <v>0</v>
      </c>
      <c r="ABY322" s="1" t="n">
        <f aca="false">ABX321*$B322</f>
        <v>0</v>
      </c>
      <c r="ABZ322" s="1" t="n">
        <f aca="false">ABY321*$B322</f>
        <v>0</v>
      </c>
      <c r="ACA322" s="1" t="n">
        <f aca="false">ABZ321*$B322</f>
        <v>0</v>
      </c>
      <c r="ACB322" s="1" t="n">
        <f aca="false">ACA321*$B322</f>
        <v>0</v>
      </c>
      <c r="ACC322" s="1" t="n">
        <f aca="false">ACB321*$B322</f>
        <v>0</v>
      </c>
      <c r="ACD322" s="1" t="n">
        <f aca="false">ACC321*$B322</f>
        <v>0</v>
      </c>
      <c r="ACE322" s="1" t="n">
        <f aca="false">ACD321*$B322</f>
        <v>0</v>
      </c>
      <c r="ACF322" s="1" t="n">
        <f aca="false">ACE321*$B322</f>
        <v>0</v>
      </c>
      <c r="ACG322" s="1" t="n">
        <f aca="false">ACF321*$B322</f>
        <v>0</v>
      </c>
      <c r="ACH322" s="1" t="n">
        <f aca="false">ACG321*$B322</f>
        <v>0</v>
      </c>
      <c r="ACI322" s="1" t="n">
        <f aca="false">ACH321*$B322</f>
        <v>0</v>
      </c>
      <c r="ACJ322" s="1" t="n">
        <f aca="false">ACI321*$B322</f>
        <v>0</v>
      </c>
      <c r="ACK322" s="1" t="n">
        <f aca="false">ACJ321*$B322</f>
        <v>0</v>
      </c>
      <c r="ACL322" s="1" t="n">
        <f aca="false">ACK321*$B322</f>
        <v>0</v>
      </c>
      <c r="ACM322" s="1" t="n">
        <f aca="false">ACL321*$B322</f>
        <v>0</v>
      </c>
      <c r="ACN322" s="1" t="n">
        <f aca="false">ACM321*$B322</f>
        <v>0</v>
      </c>
      <c r="ACO322" s="1" t="n">
        <f aca="false">ACN321*$B322</f>
        <v>0</v>
      </c>
      <c r="ACP322" s="1" t="n">
        <f aca="false">ACO321*$B322</f>
        <v>0</v>
      </c>
      <c r="ACQ322" s="1" t="n">
        <f aca="false">ACP321*$B322</f>
        <v>0</v>
      </c>
      <c r="ACR322" s="1" t="n">
        <f aca="false">ACQ321*$B322</f>
        <v>0</v>
      </c>
      <c r="ACS322" s="1" t="n">
        <f aca="false">ACR321*$B322</f>
        <v>0</v>
      </c>
      <c r="ACT322" s="1" t="n">
        <f aca="false">ACS321*$B322</f>
        <v>0</v>
      </c>
      <c r="ACU322" s="1" t="n">
        <f aca="false">ACT321*$B322</f>
        <v>0</v>
      </c>
      <c r="ACV322" s="1" t="n">
        <f aca="false">ACU321*$B322</f>
        <v>0</v>
      </c>
      <c r="ACW322" s="1" t="n">
        <f aca="false">ACV321*$B322</f>
        <v>0</v>
      </c>
      <c r="ACX322" s="1" t="n">
        <f aca="false">ACW321*$B322</f>
        <v>0</v>
      </c>
      <c r="ACY322" s="1" t="n">
        <f aca="false">ACX321*$B322</f>
        <v>0</v>
      </c>
      <c r="ACZ322" s="1" t="n">
        <f aca="false">ACY321*$B322</f>
        <v>0</v>
      </c>
      <c r="ADA322" s="1" t="n">
        <f aca="false">ACZ321*$B322</f>
        <v>0</v>
      </c>
      <c r="ADB322" s="1" t="n">
        <f aca="false">ADA321*$B322</f>
        <v>0</v>
      </c>
      <c r="ADC322" s="1" t="n">
        <f aca="false">ADB321*$B322</f>
        <v>0</v>
      </c>
      <c r="ADD322" s="1" t="n">
        <f aca="false">ADC321*$B322</f>
        <v>0</v>
      </c>
      <c r="ADE322" s="1" t="n">
        <f aca="false">ADD321*$B322</f>
        <v>0</v>
      </c>
      <c r="ADF322" s="1" t="n">
        <f aca="false">ADE321*$B322</f>
        <v>0</v>
      </c>
      <c r="ADG322" s="1" t="n">
        <f aca="false">ADF321*$B322</f>
        <v>0</v>
      </c>
      <c r="ADH322" s="1" t="n">
        <f aca="false">ADG321*$B322</f>
        <v>0</v>
      </c>
      <c r="ADI322" s="1" t="n">
        <f aca="false">ADH321*$B322</f>
        <v>0</v>
      </c>
      <c r="ADJ322" s="1" t="n">
        <f aca="false">ADI321*$B322</f>
        <v>0</v>
      </c>
      <c r="ADK322" s="1" t="n">
        <f aca="false">ADJ321*$B322</f>
        <v>0</v>
      </c>
      <c r="ADL322" s="1" t="n">
        <f aca="false">ADK321*$B322</f>
        <v>0</v>
      </c>
      <c r="ADM322" s="1" t="n">
        <f aca="false">ADL321*$B322</f>
        <v>0</v>
      </c>
      <c r="ADN322" s="1" t="n">
        <f aca="false">ADM321*$B322</f>
        <v>0</v>
      </c>
      <c r="ADO322" s="1" t="n">
        <f aca="false">ADN321*$B322</f>
        <v>0</v>
      </c>
      <c r="ADP322" s="1" t="n">
        <f aca="false">ADO321*$B322</f>
        <v>0</v>
      </c>
      <c r="ADQ322" s="1" t="n">
        <f aca="false">ADP321*$B322</f>
        <v>0</v>
      </c>
      <c r="ADR322" s="1" t="n">
        <f aca="false">ADQ321*$B322</f>
        <v>0</v>
      </c>
      <c r="ADS322" s="1" t="n">
        <f aca="false">ADR321*$B322</f>
        <v>0</v>
      </c>
      <c r="ADT322" s="1" t="n">
        <f aca="false">ADS321*$B322</f>
        <v>0</v>
      </c>
      <c r="ADU322" s="1" t="n">
        <f aca="false">ADT321*$B322</f>
        <v>0</v>
      </c>
      <c r="ADV322" s="1" t="n">
        <f aca="false">ADU321*$B322</f>
        <v>0</v>
      </c>
      <c r="ADW322" s="1" t="n">
        <f aca="false">ADV321*$B322</f>
        <v>0</v>
      </c>
      <c r="ADX322" s="1" t="n">
        <f aca="false">ADW321*$B322</f>
        <v>0</v>
      </c>
      <c r="ADY322" s="1" t="n">
        <f aca="false">ADX321*$B322</f>
        <v>0</v>
      </c>
      <c r="ADZ322" s="1" t="n">
        <f aca="false">ADY321*$B322</f>
        <v>0</v>
      </c>
      <c r="AEA322" s="1" t="n">
        <f aca="false">ADZ321*$B322</f>
        <v>0</v>
      </c>
      <c r="AEB322" s="1" t="n">
        <f aca="false">AEA321*$B322</f>
        <v>0</v>
      </c>
      <c r="AEC322" s="1" t="n">
        <f aca="false">AEB321*$B322</f>
        <v>0</v>
      </c>
      <c r="AED322" s="1" t="n">
        <f aca="false">AEC321*$B322</f>
        <v>0</v>
      </c>
      <c r="AEE322" s="1" t="n">
        <f aca="false">AED321*$B322</f>
        <v>0</v>
      </c>
      <c r="AEF322" s="1" t="n">
        <f aca="false">AEE321*$B322</f>
        <v>0</v>
      </c>
      <c r="AEG322" s="1" t="n">
        <f aca="false">AEF321*$B322</f>
        <v>0</v>
      </c>
      <c r="AEH322" s="1" t="n">
        <f aca="false">AEG321*$B322</f>
        <v>0</v>
      </c>
      <c r="AEI322" s="1" t="n">
        <f aca="false">AEH321*$B322</f>
        <v>0</v>
      </c>
      <c r="AEJ322" s="1" t="n">
        <f aca="false">AEI321*$B322</f>
        <v>0</v>
      </c>
      <c r="AEK322" s="1" t="n">
        <f aca="false">AEJ321*$B322</f>
        <v>0</v>
      </c>
      <c r="AEL322" s="1" t="n">
        <f aca="false">AEK321*$B322</f>
        <v>0</v>
      </c>
      <c r="AEM322" s="1" t="n">
        <f aca="false">AEL321*$B322</f>
        <v>0</v>
      </c>
      <c r="AEN322" s="1" t="n">
        <f aca="false">AEM321*$B322</f>
        <v>0</v>
      </c>
      <c r="AEO322" s="1" t="n">
        <f aca="false">AEN321*$B322</f>
        <v>0</v>
      </c>
      <c r="AEP322" s="1" t="n">
        <f aca="false">AEO321*$B322</f>
        <v>0</v>
      </c>
      <c r="AEQ322" s="1" t="n">
        <f aca="false">AEP321*$B322</f>
        <v>0</v>
      </c>
      <c r="AER322" s="1" t="n">
        <f aca="false">AEQ321*$B322</f>
        <v>0</v>
      </c>
      <c r="AES322" s="1" t="n">
        <f aca="false">AER321*$B322</f>
        <v>0</v>
      </c>
      <c r="AET322" s="1" t="n">
        <f aca="false">AES321*$B322</f>
        <v>0</v>
      </c>
      <c r="AEU322" s="1" t="n">
        <f aca="false">AET321*$B322</f>
        <v>0</v>
      </c>
      <c r="AEV322" s="1" t="n">
        <f aca="false">AEU321*$B322</f>
        <v>0</v>
      </c>
      <c r="AEW322" s="1" t="n">
        <f aca="false">AEV321*$B322</f>
        <v>0</v>
      </c>
      <c r="AEX322" s="1" t="n">
        <f aca="false">AEW321*$B322</f>
        <v>0</v>
      </c>
      <c r="AEY322" s="1" t="n">
        <f aca="false">AEX321*$B322</f>
        <v>0</v>
      </c>
      <c r="AEZ322" s="1" t="n">
        <f aca="false">AEY321*$B322</f>
        <v>0</v>
      </c>
      <c r="AFA322" s="1" t="n">
        <f aca="false">AEZ321*$B322</f>
        <v>0</v>
      </c>
      <c r="AFB322" s="1" t="n">
        <f aca="false">AFA321*$B322</f>
        <v>0</v>
      </c>
      <c r="AFC322" s="1" t="n">
        <f aca="false">AFB321*$B322</f>
        <v>0</v>
      </c>
      <c r="AFD322" s="1" t="n">
        <f aca="false">AFC321*$B322</f>
        <v>0</v>
      </c>
      <c r="AFE322" s="1" t="n">
        <f aca="false">AFD321*$B322</f>
        <v>0</v>
      </c>
      <c r="AFF322" s="1" t="n">
        <f aca="false">AFE321*$B322</f>
        <v>0</v>
      </c>
      <c r="AFG322" s="1" t="n">
        <f aca="false">AFF321*$B322</f>
        <v>0</v>
      </c>
      <c r="AFH322" s="1" t="n">
        <f aca="false">AFG321*$B322</f>
        <v>0</v>
      </c>
      <c r="AFI322" s="1" t="n">
        <f aca="false">AFH321*$B322</f>
        <v>0</v>
      </c>
      <c r="AFJ322" s="1" t="n">
        <f aca="false">AFI321*$B322</f>
        <v>0</v>
      </c>
      <c r="AFK322" s="1" t="n">
        <f aca="false">AFJ321*$B322</f>
        <v>0</v>
      </c>
      <c r="AFL322" s="1" t="n">
        <f aca="false">AFK321*$B322</f>
        <v>0</v>
      </c>
      <c r="AFM322" s="1" t="n">
        <f aca="false">AFL321*$B322</f>
        <v>0</v>
      </c>
      <c r="AFN322" s="1" t="n">
        <f aca="false">AFM321*$B322</f>
        <v>0</v>
      </c>
      <c r="AFO322" s="1" t="n">
        <f aca="false">AFN321*$B322</f>
        <v>0</v>
      </c>
      <c r="AFP322" s="1" t="n">
        <f aca="false">AFO321*$B322</f>
        <v>0</v>
      </c>
      <c r="AFQ322" s="1" t="n">
        <f aca="false">AFP321*$B322</f>
        <v>0</v>
      </c>
      <c r="AFR322" s="1" t="n">
        <f aca="false">AFQ321*$B322</f>
        <v>0</v>
      </c>
      <c r="AFS322" s="1" t="n">
        <f aca="false">AFR321*$B322</f>
        <v>0</v>
      </c>
      <c r="AFT322" s="1" t="n">
        <f aca="false">AFS321*$B322</f>
        <v>0</v>
      </c>
      <c r="AFU322" s="1" t="n">
        <f aca="false">AFT321*$B322</f>
        <v>0</v>
      </c>
      <c r="AFV322" s="1" t="n">
        <f aca="false">AFU321*$B322</f>
        <v>0</v>
      </c>
      <c r="AFW322" s="1" t="n">
        <f aca="false">AFV321*$B322</f>
        <v>0</v>
      </c>
      <c r="AFX322" s="1" t="n">
        <f aca="false">AFW321*$B322</f>
        <v>0</v>
      </c>
      <c r="AFY322" s="1" t="n">
        <f aca="false">AFX321*$B322</f>
        <v>0</v>
      </c>
      <c r="AFZ322" s="1" t="n">
        <f aca="false">AFY321*$B322</f>
        <v>0</v>
      </c>
      <c r="AGA322" s="1" t="n">
        <f aca="false">AFZ321*$B322</f>
        <v>0</v>
      </c>
      <c r="AGB322" s="1" t="n">
        <f aca="false">AGA321*$B322</f>
        <v>0</v>
      </c>
      <c r="AGC322" s="1" t="n">
        <f aca="false">AGB321*$B322</f>
        <v>0</v>
      </c>
      <c r="AGD322" s="1" t="n">
        <f aca="false">AGC321*$B322</f>
        <v>0</v>
      </c>
      <c r="AGE322" s="1" t="n">
        <f aca="false">AGD321*$B322</f>
        <v>0</v>
      </c>
      <c r="AGF322" s="1" t="n">
        <f aca="false">AGE321*$B322</f>
        <v>0</v>
      </c>
      <c r="AGG322" s="1" t="n">
        <f aca="false">AGF321*$B322</f>
        <v>0</v>
      </c>
      <c r="AGH322" s="1" t="n">
        <f aca="false">AGG321*$B322</f>
        <v>0</v>
      </c>
      <c r="AGI322" s="1" t="n">
        <f aca="false">AGH321*$B322</f>
        <v>0</v>
      </c>
      <c r="AGJ322" s="1" t="n">
        <f aca="false">AGI321*$B322</f>
        <v>0</v>
      </c>
      <c r="AGK322" s="1" t="n">
        <f aca="false">AGJ321*$B322</f>
        <v>0</v>
      </c>
      <c r="AGL322" s="1" t="n">
        <f aca="false">AGK321*$B322</f>
        <v>0</v>
      </c>
      <c r="AGM322" s="1" t="n">
        <f aca="false">AGL321*$B322</f>
        <v>0</v>
      </c>
      <c r="AGN322" s="1" t="n">
        <f aca="false">AGM321*$B322</f>
        <v>0</v>
      </c>
      <c r="AGO322" s="1" t="n">
        <f aca="false">AGN321*$B322</f>
        <v>0</v>
      </c>
      <c r="AGP322" s="1" t="n">
        <f aca="false">AGO321*$B322</f>
        <v>0</v>
      </c>
      <c r="AGQ322" s="1" t="n">
        <f aca="false">AGP321*$B322</f>
        <v>0</v>
      </c>
      <c r="AGR322" s="1" t="n">
        <f aca="false">AGQ321*$B322</f>
        <v>0</v>
      </c>
      <c r="AGS322" s="1" t="n">
        <f aca="false">AGR321*$B322</f>
        <v>0</v>
      </c>
      <c r="AGT322" s="1" t="n">
        <f aca="false">AGS321*$B322</f>
        <v>0</v>
      </c>
      <c r="AGU322" s="1" t="n">
        <f aca="false">AGT321*$B322</f>
        <v>0</v>
      </c>
      <c r="AGV322" s="1" t="n">
        <f aca="false">AGU321*$B322</f>
        <v>0</v>
      </c>
      <c r="AGW322" s="1" t="n">
        <f aca="false">AGV321*$B322</f>
        <v>0</v>
      </c>
      <c r="AGX322" s="1" t="n">
        <f aca="false">AGW321*$B322</f>
        <v>0</v>
      </c>
      <c r="AGY322" s="1" t="n">
        <f aca="false">AGX321*$B322</f>
        <v>0</v>
      </c>
      <c r="AGZ322" s="1" t="n">
        <f aca="false">AGY321*$B322</f>
        <v>0</v>
      </c>
      <c r="AHA322" s="1" t="n">
        <f aca="false">AGZ321*$B322</f>
        <v>0</v>
      </c>
      <c r="AHB322" s="1" t="n">
        <f aca="false">AHA321*$B322</f>
        <v>0</v>
      </c>
      <c r="AHC322" s="1" t="n">
        <f aca="false">AHB321*$B322</f>
        <v>0</v>
      </c>
      <c r="AHD322" s="1" t="n">
        <f aca="false">AHC321*$B322</f>
        <v>0</v>
      </c>
      <c r="AHE322" s="1" t="n">
        <f aca="false">AHD321*$B322</f>
        <v>0</v>
      </c>
      <c r="AHF322" s="1" t="n">
        <f aca="false">AHE321*$B322</f>
        <v>0</v>
      </c>
      <c r="AHG322" s="1" t="n">
        <f aca="false">AHF321*$B322</f>
        <v>0</v>
      </c>
      <c r="AHH322" s="1" t="n">
        <f aca="false">AHG321*$B322</f>
        <v>0</v>
      </c>
      <c r="AHI322" s="1" t="n">
        <f aca="false">AHH321*$B322</f>
        <v>0</v>
      </c>
      <c r="AHJ322" s="1" t="n">
        <f aca="false">AHI321*$B322</f>
        <v>0</v>
      </c>
      <c r="AHK322" s="1" t="n">
        <f aca="false">AHJ321*$B322</f>
        <v>0</v>
      </c>
      <c r="AHL322" s="1" t="n">
        <f aca="false">AHK321*$B322</f>
        <v>0</v>
      </c>
      <c r="AHM322" s="1" t="n">
        <f aca="false">AHL321*$B322</f>
        <v>0</v>
      </c>
      <c r="AHN322" s="1" t="n">
        <f aca="false">AHM321*$B322</f>
        <v>0</v>
      </c>
      <c r="AHO322" s="1" t="n">
        <f aca="false">AHN321*$B322</f>
        <v>0</v>
      </c>
      <c r="AHP322" s="1" t="n">
        <f aca="false">AHO321*$B322</f>
        <v>0</v>
      </c>
      <c r="AHQ322" s="1" t="n">
        <f aca="false">AHP321*$B322</f>
        <v>0</v>
      </c>
      <c r="AHR322" s="1" t="n">
        <f aca="false">AHQ321*$B322</f>
        <v>0</v>
      </c>
      <c r="AHS322" s="1" t="n">
        <f aca="false">AHR321*$B322</f>
        <v>0</v>
      </c>
      <c r="AHT322" s="1" t="n">
        <f aca="false">AHS321*$B322</f>
        <v>0</v>
      </c>
      <c r="AHU322" s="1" t="n">
        <f aca="false">AHT321*$B322</f>
        <v>0</v>
      </c>
      <c r="AHV322" s="1" t="n">
        <f aca="false">AHU321*$B322</f>
        <v>0</v>
      </c>
      <c r="AHW322" s="1" t="n">
        <f aca="false">AHV321*$B322</f>
        <v>0</v>
      </c>
      <c r="AHX322" s="1" t="n">
        <f aca="false">AHW321*$B322</f>
        <v>0</v>
      </c>
      <c r="AHY322" s="1" t="n">
        <f aca="false">AHX321*$B322</f>
        <v>0</v>
      </c>
      <c r="AHZ322" s="1" t="n">
        <f aca="false">AHY321*$B322</f>
        <v>0</v>
      </c>
      <c r="AIA322" s="1" t="n">
        <f aca="false">AHZ321*$B322</f>
        <v>0</v>
      </c>
      <c r="AIB322" s="1" t="n">
        <f aca="false">AIA321*$B322</f>
        <v>0</v>
      </c>
      <c r="AIC322" s="1" t="n">
        <f aca="false">AIB321*$B322</f>
        <v>0</v>
      </c>
      <c r="AID322" s="1" t="n">
        <f aca="false">AIC321*$B322</f>
        <v>0</v>
      </c>
      <c r="AIE322" s="1" t="n">
        <f aca="false">AID321*$B322</f>
        <v>0</v>
      </c>
      <c r="AIF322" s="1" t="n">
        <f aca="false">AIE321*$B322</f>
        <v>0</v>
      </c>
      <c r="AIG322" s="1" t="n">
        <f aca="false">AIF321*$B322</f>
        <v>0</v>
      </c>
      <c r="AIH322" s="1" t="n">
        <f aca="false">AIG321*$B322</f>
        <v>0</v>
      </c>
      <c r="AII322" s="1" t="n">
        <f aca="false">AIH321*$B322</f>
        <v>0</v>
      </c>
      <c r="AIJ322" s="1" t="n">
        <f aca="false">AII321*$B322</f>
        <v>0</v>
      </c>
      <c r="AIK322" s="1" t="n">
        <f aca="false">AIJ321*$B322</f>
        <v>0</v>
      </c>
      <c r="AIL322" s="1" t="n">
        <f aca="false">AIK321*$B322</f>
        <v>0</v>
      </c>
      <c r="AIM322" s="1" t="n">
        <f aca="false">AIL321*$B322</f>
        <v>0</v>
      </c>
      <c r="AIN322" s="1" t="n">
        <f aca="false">AIM321*$B322</f>
        <v>0</v>
      </c>
      <c r="AIO322" s="1" t="n">
        <f aca="false">AIN321*$B322</f>
        <v>0</v>
      </c>
      <c r="AIP322" s="1" t="n">
        <f aca="false">AIO321*$B322</f>
        <v>0</v>
      </c>
      <c r="AIQ322" s="1" t="n">
        <f aca="false">AIP321*$B322</f>
        <v>0</v>
      </c>
      <c r="AIR322" s="1" t="n">
        <f aca="false">AIQ321*$B322</f>
        <v>0</v>
      </c>
      <c r="AIS322" s="1" t="n">
        <f aca="false">AIR321*$B322</f>
        <v>0</v>
      </c>
      <c r="AIT322" s="1" t="n">
        <f aca="false">AIS321*$B322</f>
        <v>0</v>
      </c>
      <c r="AIU322" s="1" t="n">
        <f aca="false">AIT321*$B322</f>
        <v>0</v>
      </c>
      <c r="AIV322" s="1" t="n">
        <f aca="false">AIU321*$B322</f>
        <v>0</v>
      </c>
      <c r="AIW322" s="1" t="n">
        <f aca="false">AIV321*$B322</f>
        <v>0</v>
      </c>
      <c r="AIX322" s="1" t="n">
        <f aca="false">AIW321*$B322</f>
        <v>0</v>
      </c>
      <c r="AIY322" s="1" t="n">
        <f aca="false">AIX321*$B322</f>
        <v>0</v>
      </c>
      <c r="AIZ322" s="1" t="n">
        <f aca="false">AIY321*$B322</f>
        <v>0</v>
      </c>
      <c r="AJA322" s="1" t="n">
        <f aca="false">AIZ321*$B322</f>
        <v>0</v>
      </c>
      <c r="AJB322" s="1" t="n">
        <f aca="false">AJA321*$B322</f>
        <v>0</v>
      </c>
      <c r="AJC322" s="1" t="n">
        <f aca="false">AJB321*$B322</f>
        <v>0</v>
      </c>
      <c r="AJD322" s="1" t="n">
        <f aca="false">AJC321*$B322</f>
        <v>0</v>
      </c>
      <c r="AJE322" s="1" t="n">
        <f aca="false">AJD321*$B322</f>
        <v>0</v>
      </c>
      <c r="AJF322" s="1" t="n">
        <f aca="false">AJE321*$B322</f>
        <v>0</v>
      </c>
      <c r="AJG322" s="1" t="n">
        <f aca="false">AJF321*$B322</f>
        <v>0</v>
      </c>
      <c r="AJH322" s="1" t="n">
        <f aca="false">AJG321*$B322</f>
        <v>0</v>
      </c>
      <c r="AJI322" s="1" t="n">
        <f aca="false">AJH321*$B322</f>
        <v>0</v>
      </c>
      <c r="AJJ322" s="1" t="n">
        <f aca="false">AJI321*$B322</f>
        <v>0</v>
      </c>
      <c r="AJK322" s="1" t="n">
        <f aca="false">AJJ321*$B322</f>
        <v>0</v>
      </c>
      <c r="AJL322" s="1" t="n">
        <f aca="false">AJK321*$B322</f>
        <v>0</v>
      </c>
      <c r="AJM322" s="1" t="n">
        <f aca="false">AJL321*$B322</f>
        <v>0</v>
      </c>
      <c r="AJN322" s="1" t="n">
        <f aca="false">AJM321*$B322</f>
        <v>0</v>
      </c>
      <c r="AJO322" s="1" t="n">
        <f aca="false">AJN321*$B322</f>
        <v>0</v>
      </c>
      <c r="AJP322" s="1" t="n">
        <f aca="false">AJO321*$B322</f>
        <v>0</v>
      </c>
      <c r="AJQ322" s="1" t="n">
        <f aca="false">AJP321*$B322</f>
        <v>0</v>
      </c>
      <c r="AJR322" s="1" t="n">
        <f aca="false">AJQ321*$B322</f>
        <v>0</v>
      </c>
      <c r="AJS322" s="1" t="n">
        <f aca="false">AJR321*$B322</f>
        <v>0</v>
      </c>
      <c r="AJT322" s="1" t="n">
        <f aca="false">AJS321*$B322</f>
        <v>0</v>
      </c>
      <c r="AJU322" s="1" t="n">
        <f aca="false">AJT321*$B322</f>
        <v>0</v>
      </c>
      <c r="AJV322" s="1" t="n">
        <f aca="false">AJU321*$B322</f>
        <v>0</v>
      </c>
      <c r="AJW322" s="1" t="n">
        <f aca="false">AJV321*$B322</f>
        <v>0</v>
      </c>
      <c r="AJX322" s="1" t="n">
        <f aca="false">AJW321*$B322</f>
        <v>0</v>
      </c>
      <c r="AJY322" s="1" t="n">
        <f aca="false">AJX321*$B322</f>
        <v>0</v>
      </c>
      <c r="AJZ322" s="1" t="n">
        <f aca="false">AJY321*$B322</f>
        <v>0</v>
      </c>
      <c r="AKA322" s="1" t="n">
        <f aca="false">AJZ321*$B322</f>
        <v>0</v>
      </c>
      <c r="AKB322" s="1" t="n">
        <f aca="false">AKA321*$B322</f>
        <v>0</v>
      </c>
      <c r="AKC322" s="1" t="n">
        <f aca="false">AKB321*$B322</f>
        <v>0</v>
      </c>
      <c r="AKD322" s="1" t="n">
        <f aca="false">AKC321*$B322</f>
        <v>0</v>
      </c>
      <c r="AKE322" s="1" t="n">
        <f aca="false">AKD321*$B322</f>
        <v>0</v>
      </c>
      <c r="AKF322" s="1" t="n">
        <f aca="false">AKE321*$B322</f>
        <v>0</v>
      </c>
      <c r="AKG322" s="1" t="n">
        <f aca="false">AKF321*$B322</f>
        <v>0</v>
      </c>
      <c r="AKH322" s="1" t="n">
        <f aca="false">AKG321*$B322</f>
        <v>0</v>
      </c>
      <c r="AKI322" s="1" t="n">
        <f aca="false">AKH321*$B322</f>
        <v>0</v>
      </c>
      <c r="AKJ322" s="1" t="n">
        <f aca="false">AKI321*$B322</f>
        <v>0</v>
      </c>
      <c r="AKK322" s="1" t="n">
        <f aca="false">AKJ321*$B322</f>
        <v>0</v>
      </c>
      <c r="AKL322" s="1" t="n">
        <f aca="false">AKK321*$B322</f>
        <v>0</v>
      </c>
      <c r="AKM322" s="1" t="n">
        <f aca="false">AKL321*$B322</f>
        <v>0</v>
      </c>
      <c r="AKN322" s="1" t="n">
        <f aca="false">AKM321*$B322</f>
        <v>0</v>
      </c>
      <c r="AKO322" s="1" t="n">
        <f aca="false">AKN321*$B322</f>
        <v>0</v>
      </c>
      <c r="AKP322" s="1" t="n">
        <f aca="false">AKO321*$B322</f>
        <v>0</v>
      </c>
      <c r="AKQ322" s="1" t="n">
        <f aca="false">AKP321*$B322</f>
        <v>0</v>
      </c>
      <c r="AKR322" s="1" t="n">
        <f aca="false">AKQ321*$B322</f>
        <v>0</v>
      </c>
      <c r="AKS322" s="1" t="n">
        <f aca="false">AKR321*$B322</f>
        <v>0</v>
      </c>
      <c r="AKT322" s="1" t="n">
        <f aca="false">AKS321*$B322</f>
        <v>0</v>
      </c>
      <c r="AKU322" s="1" t="n">
        <f aca="false">AKT321*$B322</f>
        <v>0</v>
      </c>
      <c r="AKV322" s="1" t="n">
        <f aca="false">AKU321*$B322</f>
        <v>0</v>
      </c>
      <c r="AKW322" s="1" t="n">
        <f aca="false">AKV321*$B322</f>
        <v>0</v>
      </c>
      <c r="AKX322" s="1" t="n">
        <f aca="false">AKW321*$B322</f>
        <v>0</v>
      </c>
      <c r="AKY322" s="1" t="n">
        <f aca="false">AKX321*$B322</f>
        <v>0</v>
      </c>
      <c r="AKZ322" s="1" t="n">
        <f aca="false">AKY321*$B322</f>
        <v>0</v>
      </c>
      <c r="ALA322" s="1" t="n">
        <f aca="false">AKZ321*$B322</f>
        <v>0</v>
      </c>
      <c r="ALB322" s="1" t="n">
        <f aca="false">ALA321*$B322</f>
        <v>0</v>
      </c>
      <c r="ALC322" s="1" t="n">
        <f aca="false">ALB321*$B322</f>
        <v>0</v>
      </c>
      <c r="ALD322" s="1" t="n">
        <f aca="false">ALC321*$B322</f>
        <v>0</v>
      </c>
      <c r="ALE322" s="1" t="n">
        <f aca="false">ALD321*$B322</f>
        <v>0</v>
      </c>
      <c r="ALF322" s="1" t="n">
        <f aca="false">ALE321*$B322</f>
        <v>0</v>
      </c>
      <c r="ALG322" s="1" t="n">
        <f aca="false">ALF321*$B322</f>
        <v>0</v>
      </c>
      <c r="ALH322" s="1" t="n">
        <f aca="false">ALG321*$B322</f>
        <v>0</v>
      </c>
      <c r="ALI322" s="1" t="n">
        <f aca="false">ALH321*$B322</f>
        <v>0</v>
      </c>
      <c r="ALJ322" s="1" t="n">
        <f aca="false">ALI321*$B322</f>
        <v>0</v>
      </c>
      <c r="ALK322" s="1" t="n">
        <f aca="false">ALJ321*$B322</f>
        <v>0</v>
      </c>
      <c r="ALL322" s="1" t="n">
        <f aca="false">ALK321*$B322</f>
        <v>0</v>
      </c>
      <c r="ALM322" s="1" t="n">
        <f aca="false">ALL321*$B322</f>
        <v>0</v>
      </c>
      <c r="ALN322" s="1" t="n">
        <f aca="false">ALM321*$B322</f>
        <v>0</v>
      </c>
      <c r="ALO322" s="1" t="n">
        <f aca="false">ALN321*$B322</f>
        <v>0</v>
      </c>
      <c r="ALP322" s="1" t="n">
        <f aca="false">ALO321*$B322</f>
        <v>0</v>
      </c>
      <c r="ALQ322" s="1" t="n">
        <f aca="false">ALP321*$B322</f>
        <v>0</v>
      </c>
      <c r="ALR322" s="1" t="n">
        <f aca="false">ALQ321*$B322</f>
        <v>0</v>
      </c>
      <c r="ALS322" s="1" t="n">
        <f aca="false">ALR321*$B322</f>
        <v>0</v>
      </c>
      <c r="ALT322" s="1" t="n">
        <f aca="false">ALS321*$B322</f>
        <v>0</v>
      </c>
      <c r="ALU322" s="1" t="n">
        <f aca="false">ALT321*$B322</f>
        <v>0</v>
      </c>
      <c r="ALV322" s="1" t="n">
        <f aca="false">ALU321*$B322</f>
        <v>0</v>
      </c>
      <c r="ALW322" s="1" t="n">
        <f aca="false">ALV321*$B322</f>
        <v>0</v>
      </c>
      <c r="ALX322" s="1" t="n">
        <f aca="false">ALW321*$B322</f>
        <v>0</v>
      </c>
      <c r="ALY322" s="1" t="n">
        <f aca="false">ALX321*$B322</f>
        <v>0</v>
      </c>
      <c r="ALZ322" s="1" t="n">
        <f aca="false">ALY321*$B322</f>
        <v>0</v>
      </c>
      <c r="AMA322" s="1" t="n">
        <f aca="false">ALZ321*$B322</f>
        <v>0</v>
      </c>
      <c r="AMB322" s="1" t="n">
        <f aca="false">AMA321*$B322</f>
        <v>0</v>
      </c>
      <c r="AMC322" s="1" t="n">
        <f aca="false">AMB321*$B322</f>
        <v>0</v>
      </c>
      <c r="AMD322" s="1" t="n">
        <f aca="false">AMC321*$B322</f>
        <v>0</v>
      </c>
      <c r="AME322" s="1" t="n">
        <f aca="false">AMD321*$B322</f>
        <v>0</v>
      </c>
      <c r="AMF322" s="1" t="n">
        <f aca="false">AME321*$B322</f>
        <v>0</v>
      </c>
      <c r="AMG322" s="1" t="n">
        <f aca="false">AMF321*$B322</f>
        <v>0</v>
      </c>
      <c r="AMH322" s="1" t="n">
        <f aca="false">AMG321*$B322</f>
        <v>0</v>
      </c>
      <c r="AMI322" s="1" t="n">
        <f aca="false">AMH321*$B322</f>
        <v>0</v>
      </c>
      <c r="AMJ322" s="1" t="n">
        <f aca="false">AMI321*$B322</f>
        <v>0</v>
      </c>
    </row>
    <row r="323" customFormat="false" ht="13.8" hidden="false" customHeight="false" outlineLevel="0" collapsed="false">
      <c r="B323" s="1" t="n">
        <f aca="false">B322</f>
        <v>1</v>
      </c>
      <c r="C323" s="5" t="n">
        <f aca="false">C322+365.25/12</f>
        <v>56812.4375</v>
      </c>
      <c r="KW323" s="1" t="n">
        <f aca="false">KV322*$B323</f>
        <v>12883</v>
      </c>
      <c r="KX323" s="1" t="n">
        <f aca="false">KW322*$B323</f>
        <v>24939</v>
      </c>
      <c r="KY323" s="1" t="n">
        <f aca="false">KX322*$B323</f>
        <v>21399</v>
      </c>
      <c r="KZ323" s="1" t="n">
        <f aca="false">KY322*$B323</f>
        <v>17984</v>
      </c>
      <c r="LA323" s="1" t="n">
        <f aca="false">KZ322*$B323</f>
        <v>15848</v>
      </c>
      <c r="LB323" s="1" t="n">
        <f aca="false">LA322*$B323</f>
        <v>14022</v>
      </c>
      <c r="LC323" s="1" t="n">
        <f aca="false">LB322*$B323</f>
        <v>12555</v>
      </c>
      <c r="LD323" s="1" t="n">
        <f aca="false">LC322*$B323</f>
        <v>11292</v>
      </c>
      <c r="LE323" s="1" t="n">
        <f aca="false">LD322*$B323</f>
        <v>10271</v>
      </c>
      <c r="LF323" s="1" t="n">
        <f aca="false">LE322*$B323</f>
        <v>9535</v>
      </c>
      <c r="LG323" s="1" t="n">
        <f aca="false">LF322*$B323</f>
        <v>8780</v>
      </c>
      <c r="LH323" s="1" t="n">
        <f aca="false">LG322*$B323</f>
        <v>8137</v>
      </c>
      <c r="LI323" s="1" t="n">
        <f aca="false">LH322*$B323</f>
        <v>7504</v>
      </c>
      <c r="LJ323" s="1" t="n">
        <f aca="false">LI322*$B323</f>
        <v>6980</v>
      </c>
      <c r="LK323" s="1" t="n">
        <f aca="false">LJ322*$B323</f>
        <v>6742</v>
      </c>
      <c r="LL323" s="1" t="n">
        <f aca="false">LK322*$B323</f>
        <v>6371</v>
      </c>
      <c r="LM323" s="1" t="n">
        <f aca="false">LL322*$B323</f>
        <v>6023</v>
      </c>
      <c r="LN323" s="1" t="n">
        <f aca="false">LM322*$B323</f>
        <v>5684</v>
      </c>
      <c r="LO323" s="1" t="n">
        <f aca="false">LN322*$B323</f>
        <v>5463</v>
      </c>
      <c r="LP323" s="1" t="n">
        <f aca="false">LO322*$B323</f>
        <v>5213</v>
      </c>
      <c r="LQ323" s="1" t="n">
        <f aca="false">LP322*$B323</f>
        <v>4984</v>
      </c>
      <c r="LR323" s="1" t="n">
        <f aca="false">LQ322*$B323</f>
        <v>4737.81794383923</v>
      </c>
      <c r="LS323" s="1" t="n">
        <f aca="false">LR322*$B323</f>
        <v>4540.77199697123</v>
      </c>
      <c r="LT323" s="1" t="n">
        <f aca="false">LS322*$B323</f>
        <v>4358.70531605533</v>
      </c>
      <c r="LU323" s="1" t="n">
        <f aca="false">LT322*$B323</f>
        <v>4189.99924661381</v>
      </c>
      <c r="LV323" s="1" t="n">
        <f aca="false">LU322*$B323</f>
        <v>4033.25843053295</v>
      </c>
      <c r="LW323" s="1" t="n">
        <f aca="false">LV322*$B323</f>
        <v>3887.27376013112</v>
      </c>
      <c r="LX323" s="1" t="n">
        <f aca="false">LW322*$B323</f>
        <v>3750.99244879721</v>
      </c>
      <c r="LY323" s="1" t="n">
        <f aca="false">LX322*$B323</f>
        <v>3623.49367602555</v>
      </c>
      <c r="LZ323" s="1" t="n">
        <f aca="false">LY322*$B323</f>
        <v>3503.96863456063</v>
      </c>
      <c r="MA323" s="1" t="n">
        <f aca="false">LZ322*$B323</f>
        <v>3391.70408046593</v>
      </c>
      <c r="MB323" s="1" t="n">
        <f aca="false">MA322*$B323</f>
        <v>3286.0686905647</v>
      </c>
      <c r="MC323" s="1" t="n">
        <f aca="false">MB322*$B323</f>
        <v>3186.50168494265</v>
      </c>
      <c r="MD323" s="1" t="n">
        <f aca="false">MC322*$B323</f>
        <v>3092.50328852572</v>
      </c>
      <c r="ME323" s="1" t="n">
        <f aca="false">MD322*$B323</f>
        <v>3003.62669476537</v>
      </c>
      <c r="MF323" s="1" t="n">
        <f aca="false">ME322*$B323</f>
        <v>2919.47126311394</v>
      </c>
      <c r="MG323" s="1" t="n">
        <f aca="false">MF322*$B323</f>
        <v>2839.6767352975</v>
      </c>
      <c r="MH323" s="1" t="n">
        <f aca="false">MG322*$B323</f>
        <v>2763.91829710007</v>
      </c>
      <c r="MI323" s="1" t="n">
        <f aca="false">MH322*$B323</f>
        <v>2691.90234520416</v>
      </c>
      <c r="MJ323" s="1" t="n">
        <f aca="false">MI322*$B323</f>
        <v>2623.36284463615</v>
      </c>
      <c r="MK323" s="1" t="n">
        <f aca="false">MJ322*$B323</f>
        <v>2558.05818308227</v>
      </c>
      <c r="ML323" s="1" t="n">
        <f aca="false">MK322*$B323</f>
        <v>2495.76844493753</v>
      </c>
      <c r="MM323" s="1" t="n">
        <f aca="false">ML322*$B323</f>
        <v>2436.29304131658</v>
      </c>
      <c r="MN323" s="1" t="n">
        <f aca="false">MM322*$B323</f>
        <v>2379.44864307475</v>
      </c>
      <c r="MO323" s="1" t="n">
        <f aca="false">MN322*$B323</f>
        <v>2325.06737268762</v>
      </c>
      <c r="MP323" s="1" t="n">
        <f aca="false">MO322*$B323</f>
        <v>2272.99521802732</v>
      </c>
      <c r="MQ323" s="1" t="n">
        <f aca="false">MP322*$B323</f>
        <v>2223.09063697485</v>
      </c>
      <c r="MR323" s="1" t="n">
        <f aca="false">MQ322*$B323</f>
        <v>2175.22332667085</v>
      </c>
      <c r="MS323" s="1" t="n">
        <f aca="false">MR322*$B323</f>
        <v>2129.27313523112</v>
      </c>
      <c r="MT323" s="1" t="n">
        <f aca="false">MS322*$B323</f>
        <v>2085.12909709632</v>
      </c>
      <c r="MU323" s="1" t="n">
        <f aca="false">MT322*$B323</f>
        <v>2042.68857597187</v>
      </c>
      <c r="MV323" s="1" t="n">
        <f aca="false">MU322*$B323</f>
        <v>2001.85650164635</v>
      </c>
      <c r="MW323" s="1" t="n">
        <f aca="false">MV322*$B323</f>
        <v>1962.54468893467</v>
      </c>
      <c r="MX323" s="1" t="n">
        <f aca="false">MW322*$B323</f>
        <v>1924.67122864145</v>
      </c>
      <c r="MY323" s="1" t="n">
        <f aca="false">MX322*$B323</f>
        <v>1888.15994183421</v>
      </c>
      <c r="MZ323" s="1" t="n">
        <f aca="false">MY322*$B323</f>
        <v>1852.93988989706</v>
      </c>
      <c r="NA323" s="1" t="n">
        <f aca="false">MZ322*$B323</f>
        <v>1818.94493384036</v>
      </c>
      <c r="NB323" s="1" t="n">
        <f aca="false">NA322*$B323</f>
        <v>1786.11333719797</v>
      </c>
      <c r="NC323" s="1" t="n">
        <f aca="false">NB322*$B323</f>
        <v>1754.3874075759</v>
      </c>
      <c r="ND323" s="1" t="n">
        <f aca="false">NC322*$B323</f>
        <v>1723.71317254378</v>
      </c>
      <c r="NE323" s="1" t="n">
        <f aca="false">ND322*$B323</f>
        <v>1694.0400860999</v>
      </c>
      <c r="NF323" s="1" t="n">
        <f aca="false">NE322*$B323</f>
        <v>1665.32076240513</v>
      </c>
      <c r="NG323" s="1" t="n">
        <f aca="false">NF322*$B323</f>
        <v>1637.51073388245</v>
      </c>
      <c r="NH323" s="1" t="n">
        <f aca="false">NG322*$B323</f>
        <v>1610.56823112618</v>
      </c>
      <c r="NI323" s="1" t="n">
        <f aca="false">NH322*$B323</f>
        <v>1584.45398236615</v>
      </c>
      <c r="NJ323" s="1" t="n">
        <f aca="false">NI322*$B323</f>
        <v>1559.13103049438</v>
      </c>
      <c r="NK323" s="1" t="n">
        <f aca="false">NJ322*$B323</f>
        <v>1534.56456588989</v>
      </c>
      <c r="NL323" s="1" t="n">
        <f aca="false">NK322*$B323</f>
        <v>1510.72177347671</v>
      </c>
      <c r="NM323" s="1" t="n">
        <f aca="false">NL322*$B323</f>
        <v>1487.57169262446</v>
      </c>
      <c r="NN323" s="1" t="n">
        <f aca="false">NM322*$B323</f>
        <v>1465.08508865389</v>
      </c>
      <c r="NO323" s="1" t="n">
        <f aca="false">NN322*$B323</f>
        <v>1443.23433484377</v>
      </c>
      <c r="NP323" s="1" t="n">
        <f aca="false">NO322*$B323</f>
        <v>1421.9933039538</v>
      </c>
      <c r="NQ323" s="1" t="n">
        <f aca="false">NP322*$B323</f>
        <v>1401.33726838217</v>
      </c>
      <c r="NR323" s="1" t="n">
        <f aca="false">NQ322*$B323</f>
        <v>1381.24280816842</v>
      </c>
      <c r="NS323" s="1" t="n">
        <f aca="false">NR322*$B323</f>
        <v>1361.68772613347</v>
      </c>
      <c r="NT323" s="1" t="n">
        <f aca="false">NS322*$B323</f>
        <v>1342.65096952049</v>
      </c>
      <c r="NU323" s="1" t="n">
        <f aca="false">NT322*$B323</f>
        <v>1324.11255756461</v>
      </c>
      <c r="NV323" s="1" t="n">
        <f aca="false">NU322*$B323</f>
        <v>1306.05351447562</v>
      </c>
      <c r="NW323" s="1" t="n">
        <f aca="false">NV322*$B323</f>
        <v>1288.45580736895</v>
      </c>
      <c r="NX323" s="1" t="n">
        <f aca="false">NW322*$B323</f>
        <v>1271.30228872467</v>
      </c>
      <c r="NY323" s="1" t="n">
        <f aca="false">NX322*$B323</f>
        <v>1254.57664299484</v>
      </c>
      <c r="NZ323" s="1" t="n">
        <f aca="false">NY322*$B323</f>
        <v>1238.26333701527</v>
      </c>
      <c r="OA323" s="1" t="n">
        <f aca="false">NZ322*$B323</f>
        <v>1222.3475739099</v>
      </c>
      <c r="OB323" s="1" t="n">
        <f aca="false">OA322*$B323</f>
        <v>1206.81525020484</v>
      </c>
      <c r="OC323" s="1" t="n">
        <f aca="false">OB322*$B323</f>
        <v>1191.65291589504</v>
      </c>
      <c r="OD323" s="1" t="n">
        <f aca="false">OC322*$B323</f>
        <v>1176.84773722956</v>
      </c>
      <c r="OE323" s="1" t="n">
        <f aca="false">OD322*$B323</f>
        <v>1162.38746200266</v>
      </c>
      <c r="OF323" s="1" t="n">
        <f aca="false">OE322*$B323</f>
        <v>1148.26038715633</v>
      </c>
      <c r="OG323" s="1" t="n">
        <f aca="false">OF322*$B323</f>
        <v>1134.45532851725</v>
      </c>
      <c r="OH323" s="1" t="n">
        <f aca="false">OG322*$B323</f>
        <v>1120.96159250627</v>
      </c>
      <c r="OI323" s="1" t="n">
        <f aca="false">OH322*$B323</f>
        <v>1107.76894967232</v>
      </c>
      <c r="OJ323" s="1" t="n">
        <f aca="false">OI322*$B323</f>
        <v>1094.8676099154</v>
      </c>
      <c r="OK323" s="1" t="n">
        <f aca="false">OJ322*$B323</f>
        <v>1082.24819927444</v>
      </c>
      <c r="OL323" s="1" t="n">
        <f aca="false">OK322*$B323</f>
        <v>1069.90173816625</v>
      </c>
      <c r="OM323" s="1" t="n">
        <f aca="false">OL322*$B323</f>
        <v>1057.81962097108</v>
      </c>
      <c r="ON323" s="1" t="n">
        <f aca="false">OM322*$B323</f>
        <v>1045.9935968688</v>
      </c>
      <c r="OO323" s="1" t="n">
        <f aca="false">ON322*$B323</f>
        <v>1034.4157518374</v>
      </c>
      <c r="OP323" s="1" t="n">
        <f aca="false">OO322*$B323</f>
        <v>1022.9689762895</v>
      </c>
      <c r="OQ323" s="1" t="n">
        <f aca="false">OP322*$B323</f>
        <v>1011.64886999447</v>
      </c>
      <c r="OR323" s="1" t="n">
        <f aca="false">OQ322*$B323</f>
        <v>1000.45403123882</v>
      </c>
      <c r="OS323" s="1" t="n">
        <f aca="false">OR322*$B323</f>
        <v>989.383073820355</v>
      </c>
      <c r="OT323" s="1" t="n">
        <f aca="false">OS322*$B323</f>
        <v>978.434626876465</v>
      </c>
      <c r="OU323" s="1" t="n">
        <f aca="false">OT322*$B323</f>
        <v>967.607334714433</v>
      </c>
      <c r="OV323" s="1" t="n">
        <f aca="false">OU322*$B323</f>
        <v>956.899856643544</v>
      </c>
      <c r="OW323" s="1" t="n">
        <f aca="false">OV322*$B323</f>
        <v>946.310866809077</v>
      </c>
      <c r="OX323" s="1" t="n">
        <f aca="false">OW322*$B323</f>
        <v>935.839054028128</v>
      </c>
      <c r="OY323" s="1" t="n">
        <f aca="false">OX322*$B323</f>
        <v>925.48312162726</v>
      </c>
      <c r="OZ323" s="1" t="n">
        <f aca="false">OY322*$B323</f>
        <v>915.241787281932</v>
      </c>
      <c r="PA323" s="1" t="n">
        <f aca="false">OZ322*$B323</f>
        <v>905.113782857726</v>
      </c>
      <c r="PB323" s="1" t="n">
        <f aca="false">PA322*$B323</f>
        <v>895.097854253311</v>
      </c>
      <c r="PC323" s="1" t="n">
        <f aca="false">PB322*$B323</f>
        <v>885.192761245159</v>
      </c>
      <c r="PD323" s="1" t="n">
        <f aca="false">PC322*$B323</f>
        <v>875.397277333971</v>
      </c>
      <c r="PE323" s="1" t="n">
        <f aca="false">PD322*$B323</f>
        <v>865.710189592811</v>
      </c>
      <c r="PF323" s="1" t="n">
        <f aca="false">PE322*$B323</f>
        <v>856.130298516907</v>
      </c>
      <c r="PG323" s="1" t="n">
        <f aca="false">PF322*$B323</f>
        <v>846.656417875129</v>
      </c>
      <c r="PH323" s="1" t="n">
        <f aca="false">PG322*$B323</f>
        <v>837.287374563101</v>
      </c>
      <c r="PI323" s="1" t="n">
        <f aca="false">PH322*$B323</f>
        <v>828.022008457942</v>
      </c>
      <c r="PJ323" s="1" t="n">
        <f aca="false">PI322*$B323</f>
        <v>818.859172274613</v>
      </c>
      <c r="PK323" s="1" t="n">
        <f aca="false">PJ322*$B323</f>
        <v>809.797731423852</v>
      </c>
      <c r="PL323" s="1" t="n">
        <f aca="false">PK322*$B323</f>
        <v>800.836563871691</v>
      </c>
      <c r="PM323" s="1" t="n">
        <f aca="false">PL322*$B323</f>
        <v>791.97456000051</v>
      </c>
      <c r="PN323" s="1" t="n">
        <f aca="false">PM322*$B323</f>
        <v>783.210622471647</v>
      </c>
      <c r="PO323" s="1" t="n">
        <f aca="false">PN322*$B323</f>
        <v>774.543666089514</v>
      </c>
      <c r="PP323" s="1" t="n">
        <f aca="false">PO322*$B323</f>
        <v>765.972617667225</v>
      </c>
      <c r="PQ323" s="1" t="n">
        <f aca="false">PP322*$B323</f>
        <v>757.496415893709</v>
      </c>
      <c r="PR323" s="1" t="n">
        <f aca="false">PQ322*$B323</f>
        <v>749.114011202294</v>
      </c>
      <c r="PS323" s="1" t="n">
        <f aca="false">PR322*$B323</f>
        <v>740.824365640738</v>
      </c>
      <c r="PT323" s="1" t="n">
        <f aca="false">PS322*$B323</f>
        <v>732.626452742714</v>
      </c>
      <c r="PU323" s="1" t="n">
        <f aca="false">PT322*$B323</f>
        <v>724.5192574007</v>
      </c>
      <c r="PV323" s="1" t="n">
        <f aca="false">PU322*$B323</f>
        <v>716.501775740286</v>
      </c>
      <c r="PW323" s="1" t="n">
        <f aca="false">PV322*$B323</f>
        <v>708.573014995871</v>
      </c>
      <c r="PX323" s="1" t="n">
        <f aca="false">PW322*$B323</f>
        <v>700.73199338773</v>
      </c>
      <c r="PY323" s="1" t="n">
        <f aca="false">PX322*$B323</f>
        <v>692.977740000447</v>
      </c>
      <c r="PZ323" s="1" t="n">
        <f aca="false">PY322*$B323</f>
        <v>685.309294662691</v>
      </c>
      <c r="QA323" s="1" t="n">
        <f aca="false">PZ322*$B323</f>
        <v>677.725707828325</v>
      </c>
      <c r="QB323" s="1" t="n">
        <f aca="false">QA322*$B323</f>
        <v>670.226040458822</v>
      </c>
      <c r="QC323" s="1" t="n">
        <f aca="false">QB322*$B323</f>
        <v>662.809363906996</v>
      </c>
      <c r="QD323" s="1" t="n">
        <f aca="false">QC322*$B323</f>
        <v>655.474759802007</v>
      </c>
      <c r="QE323" s="1" t="n">
        <f aca="false">QD322*$B323</f>
        <v>648.221319935646</v>
      </c>
      <c r="QF323" s="1" t="n">
        <f aca="false">QE322*$B323</f>
        <v>641.048146149875</v>
      </c>
      <c r="QG323" s="1" t="n">
        <f aca="false">QF322*$B323</f>
        <v>633.954350225612</v>
      </c>
      <c r="QH323" s="1" t="n">
        <f aca="false">QG322*$B323</f>
        <v>626.93905377275</v>
      </c>
      <c r="QI323" s="1" t="n">
        <f aca="false">QH322*$B323</f>
        <v>620.001388121387</v>
      </c>
      <c r="QJ323" s="1" t="n">
        <f aca="false">QI322*$B323</f>
        <v>613.140494214264</v>
      </c>
      <c r="QK323" s="1" t="n">
        <f aca="false">QJ322*$B323</f>
        <v>606.355522500391</v>
      </c>
      <c r="QL323" s="1" t="n">
        <f aca="false">QK322*$B323</f>
        <v>599.645632829855</v>
      </c>
      <c r="QM323" s="1" t="n">
        <f aca="false">QL322*$B323</f>
        <v>593.009994349784</v>
      </c>
      <c r="QN323" s="1" t="n">
        <f aca="false">QM322*$B323</f>
        <v>586.447785401469</v>
      </c>
      <c r="QO323" s="1" t="n">
        <f aca="false">QN322*$B323</f>
        <v>579.958193418622</v>
      </c>
      <c r="QP323" s="1" t="n">
        <f aca="false">QO322*$B323</f>
        <v>573.540414826756</v>
      </c>
      <c r="QQ323" s="1" t="n">
        <f aca="false">QP322*$B323</f>
        <v>567.19365494369</v>
      </c>
      <c r="QR323" s="1" t="n">
        <f aca="false">QQ322*$B323</f>
        <v>560.917127881141</v>
      </c>
      <c r="QS323" s="1" t="n">
        <f aca="false">QR322*$B323</f>
        <v>554.710056447411</v>
      </c>
      <c r="QT323" s="1" t="n">
        <f aca="false">QS322*$B323</f>
        <v>548.571672051157</v>
      </c>
      <c r="QU323" s="1" t="n">
        <f aca="false">QT322*$B323</f>
        <v>542.501214606214</v>
      </c>
      <c r="QV323" s="1" t="n">
        <f aca="false">QU322*$B323</f>
        <v>536.497932437481</v>
      </c>
      <c r="QW323" s="1" t="n">
        <f aca="false">QV322*$B323</f>
        <v>530.561082187842</v>
      </c>
      <c r="QX323" s="1" t="n">
        <f aca="false">QW322*$B323</f>
        <v>524.689928726123</v>
      </c>
      <c r="QY323" s="1" t="n">
        <f aca="false">QX322*$B323</f>
        <v>518.883745056061</v>
      </c>
      <c r="QZ323" s="1" t="n">
        <f aca="false">QY322*$B323</f>
        <v>513.141812226286</v>
      </c>
      <c r="RA323" s="1" t="n">
        <f aca="false">QZ322*$B323</f>
        <v>507.463419241294</v>
      </c>
      <c r="RB323" s="1" t="n">
        <f aca="false">RA322*$B323</f>
        <v>501.847862973412</v>
      </c>
      <c r="RC323" s="1" t="n">
        <f aca="false">RB322*$B323</f>
        <v>496.294448075729</v>
      </c>
      <c r="RD323" s="1" t="n">
        <f aca="false">RC322*$B323</f>
        <v>490.802486895998</v>
      </c>
      <c r="RE323" s="1" t="n">
        <f aca="false">RD322*$B323</f>
        <v>485.371299391485</v>
      </c>
      <c r="RF323" s="1" t="n">
        <f aca="false">RE322*$B323</f>
        <v>480.000213044762</v>
      </c>
      <c r="RG323" s="1" t="n">
        <f aca="false">RF322*$B323</f>
        <v>474.688562780437</v>
      </c>
      <c r="RH323" s="1" t="n">
        <f aca="false">RG322*$B323</f>
        <v>469.435690882796</v>
      </c>
      <c r="RI323" s="1" t="n">
        <f aca="false">RH322*$B323</f>
        <v>464.240946914362</v>
      </c>
      <c r="RJ323" s="1" t="n">
        <f aca="false">RI322*$B323</f>
        <v>459.103687635358</v>
      </c>
      <c r="RK323" s="1" t="n">
        <f aca="false">RJ322*$B323</f>
        <v>454.023276924054</v>
      </c>
      <c r="RL323" s="1" t="n">
        <f aca="false">RK322*$B323</f>
        <v>448.999085698</v>
      </c>
      <c r="RM323" s="1" t="n">
        <f aca="false">RL322*$B323</f>
        <v>0</v>
      </c>
      <c r="RN323" s="1" t="n">
        <f aca="false">RM322*$B323</f>
        <v>0</v>
      </c>
      <c r="RO323" s="1" t="n">
        <f aca="false">RN322*$B323</f>
        <v>0</v>
      </c>
      <c r="RP323" s="1" t="n">
        <f aca="false">RO322*$B323</f>
        <v>0</v>
      </c>
      <c r="RQ323" s="1" t="n">
        <f aca="false">RP322*$B323</f>
        <v>0</v>
      </c>
      <c r="RR323" s="1" t="n">
        <f aca="false">RQ322*$B323</f>
        <v>0</v>
      </c>
      <c r="RS323" s="1" t="n">
        <f aca="false">RR322*$B323</f>
        <v>0</v>
      </c>
      <c r="RT323" s="1" t="n">
        <f aca="false">RS322*$B323</f>
        <v>0</v>
      </c>
      <c r="RU323" s="1" t="n">
        <f aca="false">RT322*$B323</f>
        <v>0</v>
      </c>
      <c r="RV323" s="1" t="n">
        <f aca="false">RU322*$B323</f>
        <v>0</v>
      </c>
      <c r="RW323" s="1" t="n">
        <f aca="false">RV322*$B323</f>
        <v>0</v>
      </c>
      <c r="RX323" s="1" t="n">
        <f aca="false">RW322*$B323</f>
        <v>0</v>
      </c>
      <c r="RY323" s="1" t="n">
        <f aca="false">RX322*$B323</f>
        <v>0</v>
      </c>
      <c r="RZ323" s="1" t="n">
        <f aca="false">RY322*$B323</f>
        <v>0</v>
      </c>
      <c r="SA323" s="1" t="n">
        <f aca="false">RZ322*$B323</f>
        <v>0</v>
      </c>
      <c r="SB323" s="1" t="n">
        <f aca="false">SA322*$B323</f>
        <v>0</v>
      </c>
      <c r="SC323" s="1" t="n">
        <f aca="false">SB322*$B323</f>
        <v>0</v>
      </c>
      <c r="SD323" s="1" t="n">
        <f aca="false">SC322*$B323</f>
        <v>0</v>
      </c>
      <c r="SE323" s="1" t="n">
        <f aca="false">SD322*$B323</f>
        <v>0</v>
      </c>
      <c r="SF323" s="1" t="n">
        <f aca="false">SE322*$B323</f>
        <v>0</v>
      </c>
      <c r="SG323" s="1" t="n">
        <f aca="false">SF322*$B323</f>
        <v>0</v>
      </c>
      <c r="SH323" s="1" t="n">
        <f aca="false">SG322*$B323</f>
        <v>0</v>
      </c>
      <c r="SI323" s="1" t="n">
        <f aca="false">SH322*$B323</f>
        <v>0</v>
      </c>
      <c r="SJ323" s="1" t="n">
        <f aca="false">SI322*$B323</f>
        <v>0</v>
      </c>
      <c r="SK323" s="1" t="n">
        <f aca="false">SJ322*$B323</f>
        <v>0</v>
      </c>
      <c r="SL323" s="1" t="n">
        <f aca="false">SK322*$B323</f>
        <v>0</v>
      </c>
      <c r="SM323" s="1" t="n">
        <f aca="false">SL322*$B323</f>
        <v>0</v>
      </c>
      <c r="SN323" s="1" t="n">
        <f aca="false">SM322*$B323</f>
        <v>0</v>
      </c>
      <c r="SO323" s="1" t="n">
        <f aca="false">SN322*$B323</f>
        <v>0</v>
      </c>
      <c r="SP323" s="1" t="n">
        <f aca="false">SO322*$B323</f>
        <v>0</v>
      </c>
      <c r="SQ323" s="1" t="n">
        <f aca="false">SP322*$B323</f>
        <v>0</v>
      </c>
      <c r="SR323" s="1" t="n">
        <f aca="false">SQ322*$B323</f>
        <v>0</v>
      </c>
      <c r="SS323" s="1" t="n">
        <f aca="false">SR322*$B323</f>
        <v>0</v>
      </c>
      <c r="ST323" s="1" t="n">
        <f aca="false">SS322*$B323</f>
        <v>0</v>
      </c>
      <c r="SU323" s="1" t="n">
        <f aca="false">ST322*$B323</f>
        <v>0</v>
      </c>
      <c r="SV323" s="1" t="n">
        <f aca="false">SU322*$B323</f>
        <v>0</v>
      </c>
      <c r="SW323" s="1" t="n">
        <f aca="false">SV322*$B323</f>
        <v>0</v>
      </c>
      <c r="SX323" s="1" t="n">
        <f aca="false">SW322*$B323</f>
        <v>0</v>
      </c>
      <c r="SY323" s="1" t="n">
        <f aca="false">SX322*$B323</f>
        <v>0</v>
      </c>
      <c r="SZ323" s="1" t="n">
        <f aca="false">SY322*$B323</f>
        <v>0</v>
      </c>
      <c r="TA323" s="1" t="n">
        <f aca="false">SZ322*$B323</f>
        <v>0</v>
      </c>
      <c r="TB323" s="1" t="n">
        <f aca="false">TA322*$B323</f>
        <v>0</v>
      </c>
      <c r="TC323" s="1" t="n">
        <f aca="false">TB322*$B323</f>
        <v>0</v>
      </c>
      <c r="TD323" s="1" t="n">
        <f aca="false">TC322*$B323</f>
        <v>0</v>
      </c>
      <c r="TE323" s="1" t="n">
        <f aca="false">TD322*$B323</f>
        <v>0</v>
      </c>
      <c r="TF323" s="1" t="n">
        <f aca="false">TE322*$B323</f>
        <v>0</v>
      </c>
      <c r="TG323" s="1" t="n">
        <f aca="false">TF322*$B323</f>
        <v>0</v>
      </c>
      <c r="TH323" s="1" t="n">
        <f aca="false">TG322*$B323</f>
        <v>0</v>
      </c>
      <c r="TI323" s="1" t="n">
        <f aca="false">TH322*$B323</f>
        <v>0</v>
      </c>
      <c r="TJ323" s="1" t="n">
        <f aca="false">TI322*$B323</f>
        <v>0</v>
      </c>
      <c r="TK323" s="1" t="n">
        <f aca="false">TJ322*$B323</f>
        <v>0</v>
      </c>
      <c r="TL323" s="1" t="n">
        <f aca="false">TK322*$B323</f>
        <v>0</v>
      </c>
      <c r="TM323" s="1" t="n">
        <f aca="false">TL322*$B323</f>
        <v>0</v>
      </c>
      <c r="TN323" s="1" t="n">
        <f aca="false">TM322*$B323</f>
        <v>0</v>
      </c>
      <c r="TO323" s="1" t="n">
        <f aca="false">TN322*$B323</f>
        <v>0</v>
      </c>
      <c r="TP323" s="1" t="n">
        <f aca="false">TO322*$B323</f>
        <v>0</v>
      </c>
      <c r="TQ323" s="1" t="n">
        <f aca="false">TP322*$B323</f>
        <v>0</v>
      </c>
      <c r="TR323" s="1" t="n">
        <f aca="false">TQ322*$B323</f>
        <v>0</v>
      </c>
      <c r="TS323" s="1" t="n">
        <f aca="false">TR322*$B323</f>
        <v>0</v>
      </c>
      <c r="TT323" s="1" t="n">
        <f aca="false">TS322*$B323</f>
        <v>0</v>
      </c>
      <c r="TU323" s="1" t="n">
        <f aca="false">TT322*$B323</f>
        <v>0</v>
      </c>
      <c r="TV323" s="1" t="n">
        <f aca="false">TU322*$B323</f>
        <v>0</v>
      </c>
      <c r="TW323" s="1" t="n">
        <f aca="false">TV322*$B323</f>
        <v>0</v>
      </c>
      <c r="TX323" s="1" t="n">
        <f aca="false">TW322*$B323</f>
        <v>0</v>
      </c>
      <c r="TY323" s="1" t="n">
        <f aca="false">TX322*$B323</f>
        <v>0</v>
      </c>
      <c r="TZ323" s="1" t="n">
        <f aca="false">TY322*$B323</f>
        <v>0</v>
      </c>
      <c r="UA323" s="1" t="n">
        <f aca="false">TZ322*$B323</f>
        <v>0</v>
      </c>
      <c r="UB323" s="1" t="n">
        <f aca="false">UA322*$B323</f>
        <v>0</v>
      </c>
      <c r="UC323" s="1" t="n">
        <f aca="false">UB322*$B323</f>
        <v>0</v>
      </c>
      <c r="UD323" s="1" t="n">
        <f aca="false">UC322*$B323</f>
        <v>0</v>
      </c>
      <c r="UE323" s="1" t="n">
        <f aca="false">UD322*$B323</f>
        <v>0</v>
      </c>
      <c r="UF323" s="1" t="n">
        <f aca="false">UE322*$B323</f>
        <v>0</v>
      </c>
      <c r="UG323" s="1" t="n">
        <f aca="false">UF322*$B323</f>
        <v>0</v>
      </c>
      <c r="UH323" s="1" t="n">
        <f aca="false">UG322*$B323</f>
        <v>0</v>
      </c>
      <c r="UI323" s="1" t="n">
        <f aca="false">UH322*$B323</f>
        <v>0</v>
      </c>
      <c r="UJ323" s="1" t="n">
        <f aca="false">UI322*$B323</f>
        <v>0</v>
      </c>
      <c r="UK323" s="1" t="n">
        <f aca="false">UJ322*$B323</f>
        <v>0</v>
      </c>
      <c r="UL323" s="1" t="n">
        <f aca="false">UK322*$B323</f>
        <v>0</v>
      </c>
      <c r="UM323" s="1" t="n">
        <f aca="false">UL322*$B323</f>
        <v>0</v>
      </c>
      <c r="UN323" s="1" t="n">
        <f aca="false">UM322*$B323</f>
        <v>0</v>
      </c>
      <c r="UO323" s="1" t="n">
        <f aca="false">UN322*$B323</f>
        <v>0</v>
      </c>
      <c r="UP323" s="1" t="n">
        <f aca="false">UO322*$B323</f>
        <v>0</v>
      </c>
      <c r="UQ323" s="1" t="n">
        <f aca="false">UP322*$B323</f>
        <v>0</v>
      </c>
      <c r="UR323" s="1" t="n">
        <f aca="false">UQ322*$B323</f>
        <v>0</v>
      </c>
      <c r="US323" s="1" t="n">
        <f aca="false">UR322*$B323</f>
        <v>0</v>
      </c>
      <c r="UT323" s="1" t="n">
        <f aca="false">US322*$B323</f>
        <v>0</v>
      </c>
      <c r="UU323" s="1" t="n">
        <f aca="false">UT322*$B323</f>
        <v>0</v>
      </c>
      <c r="UV323" s="1" t="n">
        <f aca="false">UU322*$B323</f>
        <v>0</v>
      </c>
      <c r="UW323" s="1" t="n">
        <f aca="false">UV322*$B323</f>
        <v>0</v>
      </c>
      <c r="UX323" s="1" t="n">
        <f aca="false">UW322*$B323</f>
        <v>0</v>
      </c>
      <c r="UY323" s="1" t="n">
        <f aca="false">UX322*$B323</f>
        <v>0</v>
      </c>
      <c r="UZ323" s="1" t="n">
        <f aca="false">UY322*$B323</f>
        <v>0</v>
      </c>
      <c r="VA323" s="1" t="n">
        <f aca="false">UZ322*$B323</f>
        <v>0</v>
      </c>
      <c r="VB323" s="1" t="n">
        <f aca="false">VA322*$B323</f>
        <v>0</v>
      </c>
      <c r="VC323" s="1" t="n">
        <f aca="false">VB322*$B323</f>
        <v>0</v>
      </c>
      <c r="VD323" s="1" t="n">
        <f aca="false">VC322*$B323</f>
        <v>0</v>
      </c>
      <c r="VE323" s="1" t="n">
        <f aca="false">VD322*$B323</f>
        <v>0</v>
      </c>
      <c r="VF323" s="1" t="n">
        <f aca="false">VE322*$B323</f>
        <v>0</v>
      </c>
      <c r="VG323" s="1" t="n">
        <f aca="false">VF322*$B323</f>
        <v>0</v>
      </c>
      <c r="VH323" s="1" t="n">
        <f aca="false">VG322*$B323</f>
        <v>0</v>
      </c>
      <c r="VI323" s="1" t="n">
        <f aca="false">VH322*$B323</f>
        <v>0</v>
      </c>
      <c r="VJ323" s="1" t="n">
        <f aca="false">VI322*$B323</f>
        <v>0</v>
      </c>
      <c r="VK323" s="1" t="n">
        <f aca="false">VJ322*$B323</f>
        <v>0</v>
      </c>
      <c r="VL323" s="1" t="n">
        <f aca="false">VK322*$B323</f>
        <v>0</v>
      </c>
      <c r="VM323" s="1" t="n">
        <f aca="false">VL322*$B323</f>
        <v>0</v>
      </c>
      <c r="VN323" s="1" t="n">
        <f aca="false">VM322*$B323</f>
        <v>0</v>
      </c>
      <c r="VO323" s="1" t="n">
        <f aca="false">VN322*$B323</f>
        <v>0</v>
      </c>
      <c r="VP323" s="1" t="n">
        <f aca="false">VO322*$B323</f>
        <v>0</v>
      </c>
      <c r="VQ323" s="1" t="n">
        <f aca="false">VP322*$B323</f>
        <v>0</v>
      </c>
      <c r="VR323" s="1" t="n">
        <f aca="false">VQ322*$B323</f>
        <v>0</v>
      </c>
      <c r="VS323" s="1" t="n">
        <f aca="false">VR322*$B323</f>
        <v>0</v>
      </c>
      <c r="VT323" s="1" t="n">
        <f aca="false">VS322*$B323</f>
        <v>0</v>
      </c>
      <c r="VU323" s="1" t="n">
        <f aca="false">VT322*$B323</f>
        <v>0</v>
      </c>
      <c r="VV323" s="1" t="n">
        <f aca="false">VU322*$B323</f>
        <v>0</v>
      </c>
      <c r="VW323" s="1" t="n">
        <f aca="false">VV322*$B323</f>
        <v>0</v>
      </c>
      <c r="VX323" s="1" t="n">
        <f aca="false">VW322*$B323</f>
        <v>0</v>
      </c>
      <c r="VY323" s="1" t="n">
        <f aca="false">VX322*$B323</f>
        <v>0</v>
      </c>
      <c r="VZ323" s="1" t="n">
        <f aca="false">VY322*$B323</f>
        <v>0</v>
      </c>
      <c r="WA323" s="1" t="n">
        <f aca="false">VZ322*$B323</f>
        <v>0</v>
      </c>
      <c r="WB323" s="1" t="n">
        <f aca="false">WA322*$B323</f>
        <v>0</v>
      </c>
      <c r="WC323" s="1" t="n">
        <f aca="false">WB322*$B323</f>
        <v>0</v>
      </c>
      <c r="WD323" s="1" t="n">
        <f aca="false">WC322*$B323</f>
        <v>0</v>
      </c>
      <c r="WE323" s="1" t="n">
        <f aca="false">WD322*$B323</f>
        <v>0</v>
      </c>
      <c r="WF323" s="1" t="n">
        <f aca="false">WE322*$B323</f>
        <v>0</v>
      </c>
      <c r="WG323" s="1" t="n">
        <f aca="false">WF322*$B323</f>
        <v>0</v>
      </c>
      <c r="WH323" s="1" t="n">
        <f aca="false">WG322*$B323</f>
        <v>0</v>
      </c>
      <c r="WI323" s="1" t="n">
        <f aca="false">WH322*$B323</f>
        <v>0</v>
      </c>
      <c r="WJ323" s="1" t="n">
        <f aca="false">WI322*$B323</f>
        <v>0</v>
      </c>
      <c r="WK323" s="1" t="n">
        <f aca="false">WJ322*$B323</f>
        <v>0</v>
      </c>
      <c r="WL323" s="1" t="n">
        <f aca="false">WK322*$B323</f>
        <v>0</v>
      </c>
      <c r="WM323" s="1" t="n">
        <f aca="false">WL322*$B323</f>
        <v>0</v>
      </c>
      <c r="WN323" s="1" t="n">
        <f aca="false">WM322*$B323</f>
        <v>0</v>
      </c>
      <c r="WO323" s="1" t="n">
        <f aca="false">WN322*$B323</f>
        <v>0</v>
      </c>
      <c r="WP323" s="1" t="n">
        <f aca="false">WO322*$B323</f>
        <v>0</v>
      </c>
      <c r="WQ323" s="1" t="n">
        <f aca="false">WP322*$B323</f>
        <v>0</v>
      </c>
      <c r="WR323" s="1" t="n">
        <f aca="false">WQ322*$B323</f>
        <v>0</v>
      </c>
      <c r="WS323" s="1" t="n">
        <f aca="false">WR322*$B323</f>
        <v>0</v>
      </c>
      <c r="WT323" s="1" t="n">
        <f aca="false">WS322*$B323</f>
        <v>0</v>
      </c>
      <c r="WU323" s="1" t="n">
        <f aca="false">WT322*$B323</f>
        <v>0</v>
      </c>
      <c r="WV323" s="1" t="n">
        <f aca="false">WU322*$B323</f>
        <v>0</v>
      </c>
      <c r="WW323" s="1" t="n">
        <f aca="false">WV322*$B323</f>
        <v>0</v>
      </c>
      <c r="WX323" s="1" t="n">
        <f aca="false">WW322*$B323</f>
        <v>0</v>
      </c>
      <c r="WY323" s="1" t="n">
        <f aca="false">WX322*$B323</f>
        <v>0</v>
      </c>
      <c r="WZ323" s="1" t="n">
        <f aca="false">WY322*$B323</f>
        <v>0</v>
      </c>
      <c r="XA323" s="1" t="n">
        <f aca="false">WZ322*$B323</f>
        <v>0</v>
      </c>
      <c r="XB323" s="1" t="n">
        <f aca="false">XA322*$B323</f>
        <v>0</v>
      </c>
      <c r="XC323" s="1" t="n">
        <f aca="false">XB322*$B323</f>
        <v>0</v>
      </c>
      <c r="XD323" s="1" t="n">
        <f aca="false">XC322*$B323</f>
        <v>0</v>
      </c>
      <c r="XE323" s="1" t="n">
        <f aca="false">XD322*$B323</f>
        <v>0</v>
      </c>
      <c r="XF323" s="1" t="n">
        <f aca="false">XE322*$B323</f>
        <v>0</v>
      </c>
      <c r="XG323" s="1" t="n">
        <f aca="false">XF322*$B323</f>
        <v>0</v>
      </c>
      <c r="XH323" s="1" t="n">
        <f aca="false">XG322*$B323</f>
        <v>0</v>
      </c>
      <c r="XI323" s="1" t="n">
        <f aca="false">XH322*$B323</f>
        <v>0</v>
      </c>
      <c r="XJ323" s="1" t="n">
        <f aca="false">XI322*$B323</f>
        <v>0</v>
      </c>
      <c r="XK323" s="1" t="n">
        <f aca="false">XJ322*$B323</f>
        <v>0</v>
      </c>
      <c r="XL323" s="1" t="n">
        <f aca="false">XK322*$B323</f>
        <v>0</v>
      </c>
      <c r="XM323" s="1" t="n">
        <f aca="false">XL322*$B323</f>
        <v>0</v>
      </c>
      <c r="XN323" s="1" t="n">
        <f aca="false">XM322*$B323</f>
        <v>0</v>
      </c>
      <c r="XO323" s="1" t="n">
        <f aca="false">XN322*$B323</f>
        <v>0</v>
      </c>
      <c r="XP323" s="1" t="n">
        <f aca="false">XO322*$B323</f>
        <v>0</v>
      </c>
      <c r="XQ323" s="1" t="n">
        <f aca="false">XP322*$B323</f>
        <v>0</v>
      </c>
      <c r="XR323" s="1" t="n">
        <f aca="false">XQ322*$B323</f>
        <v>0</v>
      </c>
      <c r="XS323" s="1" t="n">
        <f aca="false">XR322*$B323</f>
        <v>0</v>
      </c>
      <c r="XT323" s="1" t="n">
        <f aca="false">XS322*$B323</f>
        <v>0</v>
      </c>
      <c r="XU323" s="1" t="n">
        <f aca="false">XT322*$B323</f>
        <v>0</v>
      </c>
      <c r="XV323" s="1" t="n">
        <f aca="false">XU322*$B323</f>
        <v>0</v>
      </c>
      <c r="XW323" s="1" t="n">
        <f aca="false">XV322*$B323</f>
        <v>0</v>
      </c>
      <c r="XX323" s="1" t="n">
        <f aca="false">XW322*$B323</f>
        <v>0</v>
      </c>
      <c r="XY323" s="1" t="n">
        <f aca="false">XX322*$B323</f>
        <v>0</v>
      </c>
      <c r="XZ323" s="1" t="n">
        <f aca="false">XY322*$B323</f>
        <v>0</v>
      </c>
      <c r="YA323" s="1" t="n">
        <f aca="false">XZ322*$B323</f>
        <v>0</v>
      </c>
      <c r="YB323" s="1" t="n">
        <f aca="false">YA322*$B323</f>
        <v>0</v>
      </c>
      <c r="YC323" s="1" t="n">
        <f aca="false">YB322*$B323</f>
        <v>0</v>
      </c>
      <c r="YD323" s="1" t="n">
        <f aca="false">YC322*$B323</f>
        <v>0</v>
      </c>
      <c r="YE323" s="1" t="n">
        <f aca="false">YD322*$B323</f>
        <v>0</v>
      </c>
      <c r="YF323" s="1" t="n">
        <f aca="false">YE322*$B323</f>
        <v>0</v>
      </c>
      <c r="YG323" s="1" t="n">
        <f aca="false">YF322*$B323</f>
        <v>0</v>
      </c>
      <c r="YH323" s="1" t="n">
        <f aca="false">YG322*$B323</f>
        <v>0</v>
      </c>
      <c r="YI323" s="1" t="n">
        <f aca="false">YH322*$B323</f>
        <v>0</v>
      </c>
      <c r="YJ323" s="1" t="n">
        <f aca="false">YI322*$B323</f>
        <v>0</v>
      </c>
      <c r="YK323" s="1" t="n">
        <f aca="false">YJ322*$B323</f>
        <v>0</v>
      </c>
      <c r="YL323" s="1" t="n">
        <f aca="false">YK322*$B323</f>
        <v>0</v>
      </c>
      <c r="YM323" s="1" t="n">
        <f aca="false">YL322*$B323</f>
        <v>0</v>
      </c>
      <c r="YN323" s="1" t="n">
        <f aca="false">YM322*$B323</f>
        <v>0</v>
      </c>
      <c r="YO323" s="1" t="n">
        <f aca="false">YN322*$B323</f>
        <v>0</v>
      </c>
      <c r="YP323" s="1" t="n">
        <f aca="false">YO322*$B323</f>
        <v>0</v>
      </c>
      <c r="YQ323" s="1" t="n">
        <f aca="false">YP322*$B323</f>
        <v>0</v>
      </c>
      <c r="YR323" s="1" t="n">
        <f aca="false">YQ322*$B323</f>
        <v>0</v>
      </c>
      <c r="YS323" s="1" t="n">
        <f aca="false">YR322*$B323</f>
        <v>0</v>
      </c>
      <c r="YT323" s="1" t="n">
        <f aca="false">YS322*$B323</f>
        <v>0</v>
      </c>
      <c r="YU323" s="1" t="n">
        <f aca="false">YT322*$B323</f>
        <v>0</v>
      </c>
      <c r="YV323" s="1" t="n">
        <f aca="false">YU322*$B323</f>
        <v>0</v>
      </c>
      <c r="YW323" s="1" t="n">
        <f aca="false">YV322*$B323</f>
        <v>0</v>
      </c>
      <c r="YX323" s="1" t="n">
        <f aca="false">YW322*$B323</f>
        <v>0</v>
      </c>
      <c r="YY323" s="1" t="n">
        <f aca="false">YX322*$B323</f>
        <v>0</v>
      </c>
      <c r="YZ323" s="1" t="n">
        <f aca="false">YY322*$B323</f>
        <v>0</v>
      </c>
      <c r="ZA323" s="1" t="n">
        <f aca="false">YZ322*$B323</f>
        <v>0</v>
      </c>
      <c r="ZB323" s="1" t="n">
        <f aca="false">ZA322*$B323</f>
        <v>0</v>
      </c>
      <c r="ZC323" s="1" t="n">
        <f aca="false">ZB322*$B323</f>
        <v>0</v>
      </c>
      <c r="ZD323" s="1" t="n">
        <f aca="false">ZC322*$B323</f>
        <v>0</v>
      </c>
      <c r="ZE323" s="1" t="n">
        <f aca="false">ZD322*$B323</f>
        <v>0</v>
      </c>
      <c r="ZF323" s="1" t="n">
        <f aca="false">ZE322*$B323</f>
        <v>0</v>
      </c>
      <c r="ZG323" s="1" t="n">
        <f aca="false">ZF322*$B323</f>
        <v>0</v>
      </c>
      <c r="ZH323" s="1" t="n">
        <f aca="false">ZG322*$B323</f>
        <v>0</v>
      </c>
      <c r="ZI323" s="1" t="n">
        <f aca="false">ZH322*$B323</f>
        <v>0</v>
      </c>
      <c r="ZJ323" s="1" t="n">
        <f aca="false">ZI322*$B323</f>
        <v>0</v>
      </c>
      <c r="ZK323" s="1" t="n">
        <f aca="false">ZJ322*$B323</f>
        <v>0</v>
      </c>
      <c r="ZL323" s="1" t="n">
        <f aca="false">ZK322*$B323</f>
        <v>0</v>
      </c>
      <c r="ZM323" s="1" t="n">
        <f aca="false">ZL322*$B323</f>
        <v>0</v>
      </c>
      <c r="ZN323" s="1" t="n">
        <f aca="false">ZM322*$B323</f>
        <v>0</v>
      </c>
      <c r="ZO323" s="1" t="n">
        <f aca="false">ZN322*$B323</f>
        <v>0</v>
      </c>
      <c r="ZP323" s="1" t="n">
        <f aca="false">ZO322*$B323</f>
        <v>0</v>
      </c>
      <c r="ZQ323" s="1" t="n">
        <f aca="false">ZP322*$B323</f>
        <v>0</v>
      </c>
      <c r="ZR323" s="1" t="n">
        <f aca="false">ZQ322*$B323</f>
        <v>0</v>
      </c>
      <c r="ZS323" s="1" t="n">
        <f aca="false">ZR322*$B323</f>
        <v>0</v>
      </c>
      <c r="ZT323" s="1" t="n">
        <f aca="false">ZS322*$B323</f>
        <v>0</v>
      </c>
      <c r="ZU323" s="1" t="n">
        <f aca="false">ZT322*$B323</f>
        <v>0</v>
      </c>
      <c r="ZV323" s="1" t="n">
        <f aca="false">ZU322*$B323</f>
        <v>0</v>
      </c>
      <c r="ZW323" s="1" t="n">
        <f aca="false">ZV322*$B323</f>
        <v>0</v>
      </c>
      <c r="ZX323" s="1" t="n">
        <f aca="false">ZW322*$B323</f>
        <v>0</v>
      </c>
      <c r="ZY323" s="1" t="n">
        <f aca="false">ZX322*$B323</f>
        <v>0</v>
      </c>
      <c r="ZZ323" s="1" t="n">
        <f aca="false">ZY322*$B323</f>
        <v>0</v>
      </c>
      <c r="AAA323" s="1" t="n">
        <f aca="false">ZZ322*$B323</f>
        <v>0</v>
      </c>
      <c r="AAB323" s="1" t="n">
        <f aca="false">AAA322*$B323</f>
        <v>0</v>
      </c>
      <c r="AAC323" s="1" t="n">
        <f aca="false">AAB322*$B323</f>
        <v>0</v>
      </c>
      <c r="AAD323" s="1" t="n">
        <f aca="false">AAC322*$B323</f>
        <v>0</v>
      </c>
      <c r="AAE323" s="1" t="n">
        <f aca="false">AAD322*$B323</f>
        <v>0</v>
      </c>
      <c r="AAF323" s="1" t="n">
        <f aca="false">AAE322*$B323</f>
        <v>0</v>
      </c>
      <c r="AAG323" s="1" t="n">
        <f aca="false">AAF322*$B323</f>
        <v>0</v>
      </c>
      <c r="AAH323" s="1" t="n">
        <f aca="false">AAG322*$B323</f>
        <v>0</v>
      </c>
      <c r="AAI323" s="1" t="n">
        <f aca="false">AAH322*$B323</f>
        <v>0</v>
      </c>
      <c r="AAJ323" s="1" t="n">
        <f aca="false">AAI322*$B323</f>
        <v>0</v>
      </c>
      <c r="AAK323" s="1" t="n">
        <f aca="false">AAJ322*$B323</f>
        <v>0</v>
      </c>
      <c r="AAL323" s="1" t="n">
        <f aca="false">AAK322*$B323</f>
        <v>0</v>
      </c>
      <c r="AAM323" s="1" t="n">
        <f aca="false">AAL322*$B323</f>
        <v>0</v>
      </c>
      <c r="AAN323" s="1" t="n">
        <f aca="false">AAM322*$B323</f>
        <v>0</v>
      </c>
      <c r="AAO323" s="1" t="n">
        <f aca="false">AAN322*$B323</f>
        <v>0</v>
      </c>
      <c r="AAP323" s="1" t="n">
        <f aca="false">AAO322*$B323</f>
        <v>0</v>
      </c>
      <c r="AAQ323" s="1" t="n">
        <f aca="false">AAP322*$B323</f>
        <v>0</v>
      </c>
      <c r="AAR323" s="1" t="n">
        <f aca="false">AAQ322*$B323</f>
        <v>0</v>
      </c>
      <c r="AAS323" s="1" t="n">
        <f aca="false">AAR322*$B323</f>
        <v>0</v>
      </c>
      <c r="AAT323" s="1" t="n">
        <f aca="false">AAS322*$B323</f>
        <v>0</v>
      </c>
      <c r="AAU323" s="1" t="n">
        <f aca="false">AAT322*$B323</f>
        <v>0</v>
      </c>
      <c r="AAV323" s="1" t="n">
        <f aca="false">AAU322*$B323</f>
        <v>0</v>
      </c>
      <c r="AAW323" s="1" t="n">
        <f aca="false">AAV322*$B323</f>
        <v>0</v>
      </c>
      <c r="AAX323" s="1" t="n">
        <f aca="false">AAW322*$B323</f>
        <v>0</v>
      </c>
      <c r="AAY323" s="1" t="n">
        <f aca="false">AAX322*$B323</f>
        <v>0</v>
      </c>
      <c r="AAZ323" s="1" t="n">
        <f aca="false">AAY322*$B323</f>
        <v>0</v>
      </c>
      <c r="ABA323" s="1" t="n">
        <f aca="false">AAZ322*$B323</f>
        <v>0</v>
      </c>
      <c r="ABB323" s="1" t="n">
        <f aca="false">ABA322*$B323</f>
        <v>0</v>
      </c>
      <c r="ABC323" s="1" t="n">
        <f aca="false">ABB322*$B323</f>
        <v>0</v>
      </c>
      <c r="ABD323" s="1" t="n">
        <f aca="false">ABC322*$B323</f>
        <v>0</v>
      </c>
      <c r="ABE323" s="1" t="n">
        <f aca="false">ABD322*$B323</f>
        <v>0</v>
      </c>
      <c r="ABF323" s="1" t="n">
        <f aca="false">ABE322*$B323</f>
        <v>0</v>
      </c>
      <c r="ABG323" s="1" t="n">
        <f aca="false">ABF322*$B323</f>
        <v>0</v>
      </c>
      <c r="ABH323" s="1" t="n">
        <f aca="false">ABG322*$B323</f>
        <v>0</v>
      </c>
      <c r="ABI323" s="1" t="n">
        <f aca="false">ABH322*$B323</f>
        <v>0</v>
      </c>
      <c r="ABJ323" s="1" t="n">
        <f aca="false">ABI322*$B323</f>
        <v>0</v>
      </c>
      <c r="ABK323" s="1" t="n">
        <f aca="false">ABJ322*$B323</f>
        <v>0</v>
      </c>
      <c r="ABL323" s="1" t="n">
        <f aca="false">ABK322*$B323</f>
        <v>0</v>
      </c>
      <c r="ABM323" s="1" t="n">
        <f aca="false">ABL322*$B323</f>
        <v>0</v>
      </c>
      <c r="ABN323" s="1" t="n">
        <f aca="false">ABM322*$B323</f>
        <v>0</v>
      </c>
      <c r="ABO323" s="1" t="n">
        <f aca="false">ABN322*$B323</f>
        <v>0</v>
      </c>
      <c r="ABP323" s="1" t="n">
        <f aca="false">ABO322*$B323</f>
        <v>0</v>
      </c>
      <c r="ABQ323" s="1" t="n">
        <f aca="false">ABP322*$B323</f>
        <v>0</v>
      </c>
      <c r="ABR323" s="1" t="n">
        <f aca="false">ABQ322*$B323</f>
        <v>0</v>
      </c>
      <c r="ABS323" s="1" t="n">
        <f aca="false">ABR322*$B323</f>
        <v>0</v>
      </c>
      <c r="ABT323" s="1" t="n">
        <f aca="false">ABS322*$B323</f>
        <v>0</v>
      </c>
      <c r="ABU323" s="1" t="n">
        <f aca="false">ABT322*$B323</f>
        <v>0</v>
      </c>
      <c r="ABV323" s="1" t="n">
        <f aca="false">ABU322*$B323</f>
        <v>0</v>
      </c>
      <c r="ABW323" s="1" t="n">
        <f aca="false">ABV322*$B323</f>
        <v>0</v>
      </c>
      <c r="ABX323" s="1" t="n">
        <f aca="false">ABW322*$B323</f>
        <v>0</v>
      </c>
      <c r="ABY323" s="1" t="n">
        <f aca="false">ABX322*$B323</f>
        <v>0</v>
      </c>
      <c r="ABZ323" s="1" t="n">
        <f aca="false">ABY322*$B323</f>
        <v>0</v>
      </c>
      <c r="ACA323" s="1" t="n">
        <f aca="false">ABZ322*$B323</f>
        <v>0</v>
      </c>
      <c r="ACB323" s="1" t="n">
        <f aca="false">ACA322*$B323</f>
        <v>0</v>
      </c>
      <c r="ACC323" s="1" t="n">
        <f aca="false">ACB322*$B323</f>
        <v>0</v>
      </c>
      <c r="ACD323" s="1" t="n">
        <f aca="false">ACC322*$B323</f>
        <v>0</v>
      </c>
      <c r="ACE323" s="1" t="n">
        <f aca="false">ACD322*$B323</f>
        <v>0</v>
      </c>
      <c r="ACF323" s="1" t="n">
        <f aca="false">ACE322*$B323</f>
        <v>0</v>
      </c>
      <c r="ACG323" s="1" t="n">
        <f aca="false">ACF322*$B323</f>
        <v>0</v>
      </c>
      <c r="ACH323" s="1" t="n">
        <f aca="false">ACG322*$B323</f>
        <v>0</v>
      </c>
      <c r="ACI323" s="1" t="n">
        <f aca="false">ACH322*$B323</f>
        <v>0</v>
      </c>
      <c r="ACJ323" s="1" t="n">
        <f aca="false">ACI322*$B323</f>
        <v>0</v>
      </c>
      <c r="ACK323" s="1" t="n">
        <f aca="false">ACJ322*$B323</f>
        <v>0</v>
      </c>
      <c r="ACL323" s="1" t="n">
        <f aca="false">ACK322*$B323</f>
        <v>0</v>
      </c>
      <c r="ACM323" s="1" t="n">
        <f aca="false">ACL322*$B323</f>
        <v>0</v>
      </c>
      <c r="ACN323" s="1" t="n">
        <f aca="false">ACM322*$B323</f>
        <v>0</v>
      </c>
      <c r="ACO323" s="1" t="n">
        <f aca="false">ACN322*$B323</f>
        <v>0</v>
      </c>
      <c r="ACP323" s="1" t="n">
        <f aca="false">ACO322*$B323</f>
        <v>0</v>
      </c>
      <c r="ACQ323" s="1" t="n">
        <f aca="false">ACP322*$B323</f>
        <v>0</v>
      </c>
      <c r="ACR323" s="1" t="n">
        <f aca="false">ACQ322*$B323</f>
        <v>0</v>
      </c>
      <c r="ACS323" s="1" t="n">
        <f aca="false">ACR322*$B323</f>
        <v>0</v>
      </c>
      <c r="ACT323" s="1" t="n">
        <f aca="false">ACS322*$B323</f>
        <v>0</v>
      </c>
      <c r="ACU323" s="1" t="n">
        <f aca="false">ACT322*$B323</f>
        <v>0</v>
      </c>
      <c r="ACV323" s="1" t="n">
        <f aca="false">ACU322*$B323</f>
        <v>0</v>
      </c>
      <c r="ACW323" s="1" t="n">
        <f aca="false">ACV322*$B323</f>
        <v>0</v>
      </c>
      <c r="ACX323" s="1" t="n">
        <f aca="false">ACW322*$B323</f>
        <v>0</v>
      </c>
      <c r="ACY323" s="1" t="n">
        <f aca="false">ACX322*$B323</f>
        <v>0</v>
      </c>
      <c r="ACZ323" s="1" t="n">
        <f aca="false">ACY322*$B323</f>
        <v>0</v>
      </c>
      <c r="ADA323" s="1" t="n">
        <f aca="false">ACZ322*$B323</f>
        <v>0</v>
      </c>
      <c r="ADB323" s="1" t="n">
        <f aca="false">ADA322*$B323</f>
        <v>0</v>
      </c>
      <c r="ADC323" s="1" t="n">
        <f aca="false">ADB322*$B323</f>
        <v>0</v>
      </c>
      <c r="ADD323" s="1" t="n">
        <f aca="false">ADC322*$B323</f>
        <v>0</v>
      </c>
      <c r="ADE323" s="1" t="n">
        <f aca="false">ADD322*$B323</f>
        <v>0</v>
      </c>
      <c r="ADF323" s="1" t="n">
        <f aca="false">ADE322*$B323</f>
        <v>0</v>
      </c>
      <c r="ADG323" s="1" t="n">
        <f aca="false">ADF322*$B323</f>
        <v>0</v>
      </c>
      <c r="ADH323" s="1" t="n">
        <f aca="false">ADG322*$B323</f>
        <v>0</v>
      </c>
      <c r="ADI323" s="1" t="n">
        <f aca="false">ADH322*$B323</f>
        <v>0</v>
      </c>
      <c r="ADJ323" s="1" t="n">
        <f aca="false">ADI322*$B323</f>
        <v>0</v>
      </c>
      <c r="ADK323" s="1" t="n">
        <f aca="false">ADJ322*$B323</f>
        <v>0</v>
      </c>
      <c r="ADL323" s="1" t="n">
        <f aca="false">ADK322*$B323</f>
        <v>0</v>
      </c>
      <c r="ADM323" s="1" t="n">
        <f aca="false">ADL322*$B323</f>
        <v>0</v>
      </c>
      <c r="ADN323" s="1" t="n">
        <f aca="false">ADM322*$B323</f>
        <v>0</v>
      </c>
      <c r="ADO323" s="1" t="n">
        <f aca="false">ADN322*$B323</f>
        <v>0</v>
      </c>
      <c r="ADP323" s="1" t="n">
        <f aca="false">ADO322*$B323</f>
        <v>0</v>
      </c>
      <c r="ADQ323" s="1" t="n">
        <f aca="false">ADP322*$B323</f>
        <v>0</v>
      </c>
      <c r="ADR323" s="1" t="n">
        <f aca="false">ADQ322*$B323</f>
        <v>0</v>
      </c>
      <c r="ADS323" s="1" t="n">
        <f aca="false">ADR322*$B323</f>
        <v>0</v>
      </c>
      <c r="ADT323" s="1" t="n">
        <f aca="false">ADS322*$B323</f>
        <v>0</v>
      </c>
      <c r="ADU323" s="1" t="n">
        <f aca="false">ADT322*$B323</f>
        <v>0</v>
      </c>
      <c r="ADV323" s="1" t="n">
        <f aca="false">ADU322*$B323</f>
        <v>0</v>
      </c>
      <c r="ADW323" s="1" t="n">
        <f aca="false">ADV322*$B323</f>
        <v>0</v>
      </c>
      <c r="ADX323" s="1" t="n">
        <f aca="false">ADW322*$B323</f>
        <v>0</v>
      </c>
      <c r="ADY323" s="1" t="n">
        <f aca="false">ADX322*$B323</f>
        <v>0</v>
      </c>
      <c r="ADZ323" s="1" t="n">
        <f aca="false">ADY322*$B323</f>
        <v>0</v>
      </c>
      <c r="AEA323" s="1" t="n">
        <f aca="false">ADZ322*$B323</f>
        <v>0</v>
      </c>
      <c r="AEB323" s="1" t="n">
        <f aca="false">AEA322*$B323</f>
        <v>0</v>
      </c>
      <c r="AEC323" s="1" t="n">
        <f aca="false">AEB322*$B323</f>
        <v>0</v>
      </c>
      <c r="AED323" s="1" t="n">
        <f aca="false">AEC322*$B323</f>
        <v>0</v>
      </c>
      <c r="AEE323" s="1" t="n">
        <f aca="false">AED322*$B323</f>
        <v>0</v>
      </c>
      <c r="AEF323" s="1" t="n">
        <f aca="false">AEE322*$B323</f>
        <v>0</v>
      </c>
      <c r="AEG323" s="1" t="n">
        <f aca="false">AEF322*$B323</f>
        <v>0</v>
      </c>
      <c r="AEH323" s="1" t="n">
        <f aca="false">AEG322*$B323</f>
        <v>0</v>
      </c>
      <c r="AEI323" s="1" t="n">
        <f aca="false">AEH322*$B323</f>
        <v>0</v>
      </c>
      <c r="AEJ323" s="1" t="n">
        <f aca="false">AEI322*$B323</f>
        <v>0</v>
      </c>
      <c r="AEK323" s="1" t="n">
        <f aca="false">AEJ322*$B323</f>
        <v>0</v>
      </c>
      <c r="AEL323" s="1" t="n">
        <f aca="false">AEK322*$B323</f>
        <v>0</v>
      </c>
      <c r="AEM323" s="1" t="n">
        <f aca="false">AEL322*$B323</f>
        <v>0</v>
      </c>
      <c r="AEN323" s="1" t="n">
        <f aca="false">AEM322*$B323</f>
        <v>0</v>
      </c>
      <c r="AEO323" s="1" t="n">
        <f aca="false">AEN322*$B323</f>
        <v>0</v>
      </c>
      <c r="AEP323" s="1" t="n">
        <f aca="false">AEO322*$B323</f>
        <v>0</v>
      </c>
      <c r="AEQ323" s="1" t="n">
        <f aca="false">AEP322*$B323</f>
        <v>0</v>
      </c>
      <c r="AER323" s="1" t="n">
        <f aca="false">AEQ322*$B323</f>
        <v>0</v>
      </c>
      <c r="AES323" s="1" t="n">
        <f aca="false">AER322*$B323</f>
        <v>0</v>
      </c>
      <c r="AET323" s="1" t="n">
        <f aca="false">AES322*$B323</f>
        <v>0</v>
      </c>
      <c r="AEU323" s="1" t="n">
        <f aca="false">AET322*$B323</f>
        <v>0</v>
      </c>
      <c r="AEV323" s="1" t="n">
        <f aca="false">AEU322*$B323</f>
        <v>0</v>
      </c>
      <c r="AEW323" s="1" t="n">
        <f aca="false">AEV322*$B323</f>
        <v>0</v>
      </c>
      <c r="AEX323" s="1" t="n">
        <f aca="false">AEW322*$B323</f>
        <v>0</v>
      </c>
      <c r="AEY323" s="1" t="n">
        <f aca="false">AEX322*$B323</f>
        <v>0</v>
      </c>
      <c r="AEZ323" s="1" t="n">
        <f aca="false">AEY322*$B323</f>
        <v>0</v>
      </c>
      <c r="AFA323" s="1" t="n">
        <f aca="false">AEZ322*$B323</f>
        <v>0</v>
      </c>
      <c r="AFB323" s="1" t="n">
        <f aca="false">AFA322*$B323</f>
        <v>0</v>
      </c>
      <c r="AFC323" s="1" t="n">
        <f aca="false">AFB322*$B323</f>
        <v>0</v>
      </c>
      <c r="AFD323" s="1" t="n">
        <f aca="false">AFC322*$B323</f>
        <v>0</v>
      </c>
      <c r="AFE323" s="1" t="n">
        <f aca="false">AFD322*$B323</f>
        <v>0</v>
      </c>
      <c r="AFF323" s="1" t="n">
        <f aca="false">AFE322*$B323</f>
        <v>0</v>
      </c>
      <c r="AFG323" s="1" t="n">
        <f aca="false">AFF322*$B323</f>
        <v>0</v>
      </c>
      <c r="AFH323" s="1" t="n">
        <f aca="false">AFG322*$B323</f>
        <v>0</v>
      </c>
      <c r="AFI323" s="1" t="n">
        <f aca="false">AFH322*$B323</f>
        <v>0</v>
      </c>
      <c r="AFJ323" s="1" t="n">
        <f aca="false">AFI322*$B323</f>
        <v>0</v>
      </c>
      <c r="AFK323" s="1" t="n">
        <f aca="false">AFJ322*$B323</f>
        <v>0</v>
      </c>
      <c r="AFL323" s="1" t="n">
        <f aca="false">AFK322*$B323</f>
        <v>0</v>
      </c>
      <c r="AFM323" s="1" t="n">
        <f aca="false">AFL322*$B323</f>
        <v>0</v>
      </c>
      <c r="AFN323" s="1" t="n">
        <f aca="false">AFM322*$B323</f>
        <v>0</v>
      </c>
      <c r="AFO323" s="1" t="n">
        <f aca="false">AFN322*$B323</f>
        <v>0</v>
      </c>
      <c r="AFP323" s="1" t="n">
        <f aca="false">AFO322*$B323</f>
        <v>0</v>
      </c>
      <c r="AFQ323" s="1" t="n">
        <f aca="false">AFP322*$B323</f>
        <v>0</v>
      </c>
      <c r="AFR323" s="1" t="n">
        <f aca="false">AFQ322*$B323</f>
        <v>0</v>
      </c>
      <c r="AFS323" s="1" t="n">
        <f aca="false">AFR322*$B323</f>
        <v>0</v>
      </c>
      <c r="AFT323" s="1" t="n">
        <f aca="false">AFS322*$B323</f>
        <v>0</v>
      </c>
      <c r="AFU323" s="1" t="n">
        <f aca="false">AFT322*$B323</f>
        <v>0</v>
      </c>
      <c r="AFV323" s="1" t="n">
        <f aca="false">AFU322*$B323</f>
        <v>0</v>
      </c>
      <c r="AFW323" s="1" t="n">
        <f aca="false">AFV322*$B323</f>
        <v>0</v>
      </c>
      <c r="AFX323" s="1" t="n">
        <f aca="false">AFW322*$B323</f>
        <v>0</v>
      </c>
      <c r="AFY323" s="1" t="n">
        <f aca="false">AFX322*$B323</f>
        <v>0</v>
      </c>
      <c r="AFZ323" s="1" t="n">
        <f aca="false">AFY322*$B323</f>
        <v>0</v>
      </c>
      <c r="AGA323" s="1" t="n">
        <f aca="false">AFZ322*$B323</f>
        <v>0</v>
      </c>
      <c r="AGB323" s="1" t="n">
        <f aca="false">AGA322*$B323</f>
        <v>0</v>
      </c>
      <c r="AGC323" s="1" t="n">
        <f aca="false">AGB322*$B323</f>
        <v>0</v>
      </c>
      <c r="AGD323" s="1" t="n">
        <f aca="false">AGC322*$B323</f>
        <v>0</v>
      </c>
      <c r="AGE323" s="1" t="n">
        <f aca="false">AGD322*$B323</f>
        <v>0</v>
      </c>
      <c r="AGF323" s="1" t="n">
        <f aca="false">AGE322*$B323</f>
        <v>0</v>
      </c>
      <c r="AGG323" s="1" t="n">
        <f aca="false">AGF322*$B323</f>
        <v>0</v>
      </c>
      <c r="AGH323" s="1" t="n">
        <f aca="false">AGG322*$B323</f>
        <v>0</v>
      </c>
      <c r="AGI323" s="1" t="n">
        <f aca="false">AGH322*$B323</f>
        <v>0</v>
      </c>
      <c r="AGJ323" s="1" t="n">
        <f aca="false">AGI322*$B323</f>
        <v>0</v>
      </c>
      <c r="AGK323" s="1" t="n">
        <f aca="false">AGJ322*$B323</f>
        <v>0</v>
      </c>
      <c r="AGL323" s="1" t="n">
        <f aca="false">AGK322*$B323</f>
        <v>0</v>
      </c>
      <c r="AGM323" s="1" t="n">
        <f aca="false">AGL322*$B323</f>
        <v>0</v>
      </c>
      <c r="AGN323" s="1" t="n">
        <f aca="false">AGM322*$B323</f>
        <v>0</v>
      </c>
      <c r="AGO323" s="1" t="n">
        <f aca="false">AGN322*$B323</f>
        <v>0</v>
      </c>
      <c r="AGP323" s="1" t="n">
        <f aca="false">AGO322*$B323</f>
        <v>0</v>
      </c>
      <c r="AGQ323" s="1" t="n">
        <f aca="false">AGP322*$B323</f>
        <v>0</v>
      </c>
      <c r="AGR323" s="1" t="n">
        <f aca="false">AGQ322*$B323</f>
        <v>0</v>
      </c>
      <c r="AGS323" s="1" t="n">
        <f aca="false">AGR322*$B323</f>
        <v>0</v>
      </c>
      <c r="AGT323" s="1" t="n">
        <f aca="false">AGS322*$B323</f>
        <v>0</v>
      </c>
      <c r="AGU323" s="1" t="n">
        <f aca="false">AGT322*$B323</f>
        <v>0</v>
      </c>
      <c r="AGV323" s="1" t="n">
        <f aca="false">AGU322*$B323</f>
        <v>0</v>
      </c>
      <c r="AGW323" s="1" t="n">
        <f aca="false">AGV322*$B323</f>
        <v>0</v>
      </c>
      <c r="AGX323" s="1" t="n">
        <f aca="false">AGW322*$B323</f>
        <v>0</v>
      </c>
      <c r="AGY323" s="1" t="n">
        <f aca="false">AGX322*$B323</f>
        <v>0</v>
      </c>
      <c r="AGZ323" s="1" t="n">
        <f aca="false">AGY322*$B323</f>
        <v>0</v>
      </c>
      <c r="AHA323" s="1" t="n">
        <f aca="false">AGZ322*$B323</f>
        <v>0</v>
      </c>
      <c r="AHB323" s="1" t="n">
        <f aca="false">AHA322*$B323</f>
        <v>0</v>
      </c>
      <c r="AHC323" s="1" t="n">
        <f aca="false">AHB322*$B323</f>
        <v>0</v>
      </c>
      <c r="AHD323" s="1" t="n">
        <f aca="false">AHC322*$B323</f>
        <v>0</v>
      </c>
      <c r="AHE323" s="1" t="n">
        <f aca="false">AHD322*$B323</f>
        <v>0</v>
      </c>
      <c r="AHF323" s="1" t="n">
        <f aca="false">AHE322*$B323</f>
        <v>0</v>
      </c>
      <c r="AHG323" s="1" t="n">
        <f aca="false">AHF322*$B323</f>
        <v>0</v>
      </c>
      <c r="AHH323" s="1" t="n">
        <f aca="false">AHG322*$B323</f>
        <v>0</v>
      </c>
      <c r="AHI323" s="1" t="n">
        <f aca="false">AHH322*$B323</f>
        <v>0</v>
      </c>
      <c r="AHJ323" s="1" t="n">
        <f aca="false">AHI322*$B323</f>
        <v>0</v>
      </c>
      <c r="AHK323" s="1" t="n">
        <f aca="false">AHJ322*$B323</f>
        <v>0</v>
      </c>
      <c r="AHL323" s="1" t="n">
        <f aca="false">AHK322*$B323</f>
        <v>0</v>
      </c>
      <c r="AHM323" s="1" t="n">
        <f aca="false">AHL322*$B323</f>
        <v>0</v>
      </c>
      <c r="AHN323" s="1" t="n">
        <f aca="false">AHM322*$B323</f>
        <v>0</v>
      </c>
      <c r="AHO323" s="1" t="n">
        <f aca="false">AHN322*$B323</f>
        <v>0</v>
      </c>
      <c r="AHP323" s="1" t="n">
        <f aca="false">AHO322*$B323</f>
        <v>0</v>
      </c>
      <c r="AHQ323" s="1" t="n">
        <f aca="false">AHP322*$B323</f>
        <v>0</v>
      </c>
      <c r="AHR323" s="1" t="n">
        <f aca="false">AHQ322*$B323</f>
        <v>0</v>
      </c>
      <c r="AHS323" s="1" t="n">
        <f aca="false">AHR322*$B323</f>
        <v>0</v>
      </c>
      <c r="AHT323" s="1" t="n">
        <f aca="false">AHS322*$B323</f>
        <v>0</v>
      </c>
      <c r="AHU323" s="1" t="n">
        <f aca="false">AHT322*$B323</f>
        <v>0</v>
      </c>
      <c r="AHV323" s="1" t="n">
        <f aca="false">AHU322*$B323</f>
        <v>0</v>
      </c>
      <c r="AHW323" s="1" t="n">
        <f aca="false">AHV322*$B323</f>
        <v>0</v>
      </c>
      <c r="AHX323" s="1" t="n">
        <f aca="false">AHW322*$B323</f>
        <v>0</v>
      </c>
      <c r="AHY323" s="1" t="n">
        <f aca="false">AHX322*$B323</f>
        <v>0</v>
      </c>
      <c r="AHZ323" s="1" t="n">
        <f aca="false">AHY322*$B323</f>
        <v>0</v>
      </c>
      <c r="AIA323" s="1" t="n">
        <f aca="false">AHZ322*$B323</f>
        <v>0</v>
      </c>
      <c r="AIB323" s="1" t="n">
        <f aca="false">AIA322*$B323</f>
        <v>0</v>
      </c>
      <c r="AIC323" s="1" t="n">
        <f aca="false">AIB322*$B323</f>
        <v>0</v>
      </c>
      <c r="AID323" s="1" t="n">
        <f aca="false">AIC322*$B323</f>
        <v>0</v>
      </c>
      <c r="AIE323" s="1" t="n">
        <f aca="false">AID322*$B323</f>
        <v>0</v>
      </c>
      <c r="AIF323" s="1" t="n">
        <f aca="false">AIE322*$B323</f>
        <v>0</v>
      </c>
      <c r="AIG323" s="1" t="n">
        <f aca="false">AIF322*$B323</f>
        <v>0</v>
      </c>
      <c r="AIH323" s="1" t="n">
        <f aca="false">AIG322*$B323</f>
        <v>0</v>
      </c>
      <c r="AII323" s="1" t="n">
        <f aca="false">AIH322*$B323</f>
        <v>0</v>
      </c>
      <c r="AIJ323" s="1" t="n">
        <f aca="false">AII322*$B323</f>
        <v>0</v>
      </c>
      <c r="AIK323" s="1" t="n">
        <f aca="false">AIJ322*$B323</f>
        <v>0</v>
      </c>
      <c r="AIL323" s="1" t="n">
        <f aca="false">AIK322*$B323</f>
        <v>0</v>
      </c>
      <c r="AIM323" s="1" t="n">
        <f aca="false">AIL322*$B323</f>
        <v>0</v>
      </c>
      <c r="AIN323" s="1" t="n">
        <f aca="false">AIM322*$B323</f>
        <v>0</v>
      </c>
      <c r="AIO323" s="1" t="n">
        <f aca="false">AIN322*$B323</f>
        <v>0</v>
      </c>
      <c r="AIP323" s="1" t="n">
        <f aca="false">AIO322*$B323</f>
        <v>0</v>
      </c>
      <c r="AIQ323" s="1" t="n">
        <f aca="false">AIP322*$B323</f>
        <v>0</v>
      </c>
      <c r="AIR323" s="1" t="n">
        <f aca="false">AIQ322*$B323</f>
        <v>0</v>
      </c>
      <c r="AIS323" s="1" t="n">
        <f aca="false">AIR322*$B323</f>
        <v>0</v>
      </c>
      <c r="AIT323" s="1" t="n">
        <f aca="false">AIS322*$B323</f>
        <v>0</v>
      </c>
      <c r="AIU323" s="1" t="n">
        <f aca="false">AIT322*$B323</f>
        <v>0</v>
      </c>
      <c r="AIV323" s="1" t="n">
        <f aca="false">AIU322*$B323</f>
        <v>0</v>
      </c>
      <c r="AIW323" s="1" t="n">
        <f aca="false">AIV322*$B323</f>
        <v>0</v>
      </c>
      <c r="AIX323" s="1" t="n">
        <f aca="false">AIW322*$B323</f>
        <v>0</v>
      </c>
      <c r="AIY323" s="1" t="n">
        <f aca="false">AIX322*$B323</f>
        <v>0</v>
      </c>
      <c r="AIZ323" s="1" t="n">
        <f aca="false">AIY322*$B323</f>
        <v>0</v>
      </c>
      <c r="AJA323" s="1" t="n">
        <f aca="false">AIZ322*$B323</f>
        <v>0</v>
      </c>
      <c r="AJB323" s="1" t="n">
        <f aca="false">AJA322*$B323</f>
        <v>0</v>
      </c>
      <c r="AJC323" s="1" t="n">
        <f aca="false">AJB322*$B323</f>
        <v>0</v>
      </c>
      <c r="AJD323" s="1" t="n">
        <f aca="false">AJC322*$B323</f>
        <v>0</v>
      </c>
      <c r="AJE323" s="1" t="n">
        <f aca="false">AJD322*$B323</f>
        <v>0</v>
      </c>
      <c r="AJF323" s="1" t="n">
        <f aca="false">AJE322*$B323</f>
        <v>0</v>
      </c>
      <c r="AJG323" s="1" t="n">
        <f aca="false">AJF322*$B323</f>
        <v>0</v>
      </c>
      <c r="AJH323" s="1" t="n">
        <f aca="false">AJG322*$B323</f>
        <v>0</v>
      </c>
      <c r="AJI323" s="1" t="n">
        <f aca="false">AJH322*$B323</f>
        <v>0</v>
      </c>
      <c r="AJJ323" s="1" t="n">
        <f aca="false">AJI322*$B323</f>
        <v>0</v>
      </c>
      <c r="AJK323" s="1" t="n">
        <f aca="false">AJJ322*$B323</f>
        <v>0</v>
      </c>
      <c r="AJL323" s="1" t="n">
        <f aca="false">AJK322*$B323</f>
        <v>0</v>
      </c>
      <c r="AJM323" s="1" t="n">
        <f aca="false">AJL322*$B323</f>
        <v>0</v>
      </c>
      <c r="AJN323" s="1" t="n">
        <f aca="false">AJM322*$B323</f>
        <v>0</v>
      </c>
      <c r="AJO323" s="1" t="n">
        <f aca="false">AJN322*$B323</f>
        <v>0</v>
      </c>
      <c r="AJP323" s="1" t="n">
        <f aca="false">AJO322*$B323</f>
        <v>0</v>
      </c>
      <c r="AJQ323" s="1" t="n">
        <f aca="false">AJP322*$B323</f>
        <v>0</v>
      </c>
      <c r="AJR323" s="1" t="n">
        <f aca="false">AJQ322*$B323</f>
        <v>0</v>
      </c>
      <c r="AJS323" s="1" t="n">
        <f aca="false">AJR322*$B323</f>
        <v>0</v>
      </c>
      <c r="AJT323" s="1" t="n">
        <f aca="false">AJS322*$B323</f>
        <v>0</v>
      </c>
      <c r="AJU323" s="1" t="n">
        <f aca="false">AJT322*$B323</f>
        <v>0</v>
      </c>
      <c r="AJV323" s="1" t="n">
        <f aca="false">AJU322*$B323</f>
        <v>0</v>
      </c>
      <c r="AJW323" s="1" t="n">
        <f aca="false">AJV322*$B323</f>
        <v>0</v>
      </c>
      <c r="AJX323" s="1" t="n">
        <f aca="false">AJW322*$B323</f>
        <v>0</v>
      </c>
      <c r="AJY323" s="1" t="n">
        <f aca="false">AJX322*$B323</f>
        <v>0</v>
      </c>
      <c r="AJZ323" s="1" t="n">
        <f aca="false">AJY322*$B323</f>
        <v>0</v>
      </c>
      <c r="AKA323" s="1" t="n">
        <f aca="false">AJZ322*$B323</f>
        <v>0</v>
      </c>
      <c r="AKB323" s="1" t="n">
        <f aca="false">AKA322*$B323</f>
        <v>0</v>
      </c>
      <c r="AKC323" s="1" t="n">
        <f aca="false">AKB322*$B323</f>
        <v>0</v>
      </c>
      <c r="AKD323" s="1" t="n">
        <f aca="false">AKC322*$B323</f>
        <v>0</v>
      </c>
      <c r="AKE323" s="1" t="n">
        <f aca="false">AKD322*$B323</f>
        <v>0</v>
      </c>
      <c r="AKF323" s="1" t="n">
        <f aca="false">AKE322*$B323</f>
        <v>0</v>
      </c>
      <c r="AKG323" s="1" t="n">
        <f aca="false">AKF322*$B323</f>
        <v>0</v>
      </c>
      <c r="AKH323" s="1" t="n">
        <f aca="false">AKG322*$B323</f>
        <v>0</v>
      </c>
      <c r="AKI323" s="1" t="n">
        <f aca="false">AKH322*$B323</f>
        <v>0</v>
      </c>
      <c r="AKJ323" s="1" t="n">
        <f aca="false">AKI322*$B323</f>
        <v>0</v>
      </c>
      <c r="AKK323" s="1" t="n">
        <f aca="false">AKJ322*$B323</f>
        <v>0</v>
      </c>
      <c r="AKL323" s="1" t="n">
        <f aca="false">AKK322*$B323</f>
        <v>0</v>
      </c>
      <c r="AKM323" s="1" t="n">
        <f aca="false">AKL322*$B323</f>
        <v>0</v>
      </c>
      <c r="AKN323" s="1" t="n">
        <f aca="false">AKM322*$B323</f>
        <v>0</v>
      </c>
      <c r="AKO323" s="1" t="n">
        <f aca="false">AKN322*$B323</f>
        <v>0</v>
      </c>
      <c r="AKP323" s="1" t="n">
        <f aca="false">AKO322*$B323</f>
        <v>0</v>
      </c>
      <c r="AKQ323" s="1" t="n">
        <f aca="false">AKP322*$B323</f>
        <v>0</v>
      </c>
      <c r="AKR323" s="1" t="n">
        <f aca="false">AKQ322*$B323</f>
        <v>0</v>
      </c>
      <c r="AKS323" s="1" t="n">
        <f aca="false">AKR322*$B323</f>
        <v>0</v>
      </c>
      <c r="AKT323" s="1" t="n">
        <f aca="false">AKS322*$B323</f>
        <v>0</v>
      </c>
      <c r="AKU323" s="1" t="n">
        <f aca="false">AKT322*$B323</f>
        <v>0</v>
      </c>
      <c r="AKV323" s="1" t="n">
        <f aca="false">AKU322*$B323</f>
        <v>0</v>
      </c>
      <c r="AKW323" s="1" t="n">
        <f aca="false">AKV322*$B323</f>
        <v>0</v>
      </c>
      <c r="AKX323" s="1" t="n">
        <f aca="false">AKW322*$B323</f>
        <v>0</v>
      </c>
      <c r="AKY323" s="1" t="n">
        <f aca="false">AKX322*$B323</f>
        <v>0</v>
      </c>
      <c r="AKZ323" s="1" t="n">
        <f aca="false">AKY322*$B323</f>
        <v>0</v>
      </c>
      <c r="ALA323" s="1" t="n">
        <f aca="false">AKZ322*$B323</f>
        <v>0</v>
      </c>
      <c r="ALB323" s="1" t="n">
        <f aca="false">ALA322*$B323</f>
        <v>0</v>
      </c>
      <c r="ALC323" s="1" t="n">
        <f aca="false">ALB322*$B323</f>
        <v>0</v>
      </c>
      <c r="ALD323" s="1" t="n">
        <f aca="false">ALC322*$B323</f>
        <v>0</v>
      </c>
      <c r="ALE323" s="1" t="n">
        <f aca="false">ALD322*$B323</f>
        <v>0</v>
      </c>
      <c r="ALF323" s="1" t="n">
        <f aca="false">ALE322*$B323</f>
        <v>0</v>
      </c>
      <c r="ALG323" s="1" t="n">
        <f aca="false">ALF322*$B323</f>
        <v>0</v>
      </c>
      <c r="ALH323" s="1" t="n">
        <f aca="false">ALG322*$B323</f>
        <v>0</v>
      </c>
      <c r="ALI323" s="1" t="n">
        <f aca="false">ALH322*$B323</f>
        <v>0</v>
      </c>
      <c r="ALJ323" s="1" t="n">
        <f aca="false">ALI322*$B323</f>
        <v>0</v>
      </c>
      <c r="ALK323" s="1" t="n">
        <f aca="false">ALJ322*$B323</f>
        <v>0</v>
      </c>
      <c r="ALL323" s="1" t="n">
        <f aca="false">ALK322*$B323</f>
        <v>0</v>
      </c>
      <c r="ALM323" s="1" t="n">
        <f aca="false">ALL322*$B323</f>
        <v>0</v>
      </c>
      <c r="ALN323" s="1" t="n">
        <f aca="false">ALM322*$B323</f>
        <v>0</v>
      </c>
      <c r="ALO323" s="1" t="n">
        <f aca="false">ALN322*$B323</f>
        <v>0</v>
      </c>
      <c r="ALP323" s="1" t="n">
        <f aca="false">ALO322*$B323</f>
        <v>0</v>
      </c>
      <c r="ALQ323" s="1" t="n">
        <f aca="false">ALP322*$B323</f>
        <v>0</v>
      </c>
      <c r="ALR323" s="1" t="n">
        <f aca="false">ALQ322*$B323</f>
        <v>0</v>
      </c>
      <c r="ALS323" s="1" t="n">
        <f aca="false">ALR322*$B323</f>
        <v>0</v>
      </c>
      <c r="ALT323" s="1" t="n">
        <f aca="false">ALS322*$B323</f>
        <v>0</v>
      </c>
      <c r="ALU323" s="1" t="n">
        <f aca="false">ALT322*$B323</f>
        <v>0</v>
      </c>
      <c r="ALV323" s="1" t="n">
        <f aca="false">ALU322*$B323</f>
        <v>0</v>
      </c>
      <c r="ALW323" s="1" t="n">
        <f aca="false">ALV322*$B323</f>
        <v>0</v>
      </c>
      <c r="ALX323" s="1" t="n">
        <f aca="false">ALW322*$B323</f>
        <v>0</v>
      </c>
      <c r="ALY323" s="1" t="n">
        <f aca="false">ALX322*$B323</f>
        <v>0</v>
      </c>
      <c r="ALZ323" s="1" t="n">
        <f aca="false">ALY322*$B323</f>
        <v>0</v>
      </c>
      <c r="AMA323" s="1" t="n">
        <f aca="false">ALZ322*$B323</f>
        <v>0</v>
      </c>
      <c r="AMB323" s="1" t="n">
        <f aca="false">AMA322*$B323</f>
        <v>0</v>
      </c>
      <c r="AMC323" s="1" t="n">
        <f aca="false">AMB322*$B323</f>
        <v>0</v>
      </c>
      <c r="AMD323" s="1" t="n">
        <f aca="false">AMC322*$B323</f>
        <v>0</v>
      </c>
      <c r="AME323" s="1" t="n">
        <f aca="false">AMD322*$B323</f>
        <v>0</v>
      </c>
      <c r="AMF323" s="1" t="n">
        <f aca="false">AME322*$B323</f>
        <v>0</v>
      </c>
      <c r="AMG323" s="1" t="n">
        <f aca="false">AMF322*$B323</f>
        <v>0</v>
      </c>
      <c r="AMH323" s="1" t="n">
        <f aca="false">AMG322*$B323</f>
        <v>0</v>
      </c>
      <c r="AMI323" s="1" t="n">
        <f aca="false">AMH322*$B323</f>
        <v>0</v>
      </c>
      <c r="AMJ323" s="1" t="n">
        <f aca="false">AMI322*$B323</f>
        <v>0</v>
      </c>
    </row>
    <row r="324" customFormat="false" ht="13.8" hidden="false" customHeight="false" outlineLevel="0" collapsed="false">
      <c r="B324" s="1" t="n">
        <f aca="false">B323</f>
        <v>1</v>
      </c>
      <c r="C324" s="5" t="n">
        <f aca="false">C323+365.25/12</f>
        <v>56842.875</v>
      </c>
      <c r="KX324" s="1" t="n">
        <f aca="false">KW323*$B324</f>
        <v>12883</v>
      </c>
      <c r="KY324" s="1" t="n">
        <f aca="false">KX323*$B324</f>
        <v>24939</v>
      </c>
      <c r="KZ324" s="1" t="n">
        <f aca="false">KY323*$B324</f>
        <v>21399</v>
      </c>
      <c r="LA324" s="1" t="n">
        <f aca="false">KZ323*$B324</f>
        <v>17984</v>
      </c>
      <c r="LB324" s="1" t="n">
        <f aca="false">LA323*$B324</f>
        <v>15848</v>
      </c>
      <c r="LC324" s="1" t="n">
        <f aca="false">LB323*$B324</f>
        <v>14022</v>
      </c>
      <c r="LD324" s="1" t="n">
        <f aca="false">LC323*$B324</f>
        <v>12555</v>
      </c>
      <c r="LE324" s="1" t="n">
        <f aca="false">LD323*$B324</f>
        <v>11292</v>
      </c>
      <c r="LF324" s="1" t="n">
        <f aca="false">LE323*$B324</f>
        <v>10271</v>
      </c>
      <c r="LG324" s="1" t="n">
        <f aca="false">LF323*$B324</f>
        <v>9535</v>
      </c>
      <c r="LH324" s="1" t="n">
        <f aca="false">LG323*$B324</f>
        <v>8780</v>
      </c>
      <c r="LI324" s="1" t="n">
        <f aca="false">LH323*$B324</f>
        <v>8137</v>
      </c>
      <c r="LJ324" s="1" t="n">
        <f aca="false">LI323*$B324</f>
        <v>7504</v>
      </c>
      <c r="LK324" s="1" t="n">
        <f aca="false">LJ323*$B324</f>
        <v>6980</v>
      </c>
      <c r="LL324" s="1" t="n">
        <f aca="false">LK323*$B324</f>
        <v>6742</v>
      </c>
      <c r="LM324" s="1" t="n">
        <f aca="false">LL323*$B324</f>
        <v>6371</v>
      </c>
      <c r="LN324" s="1" t="n">
        <f aca="false">LM323*$B324</f>
        <v>6023</v>
      </c>
      <c r="LO324" s="1" t="n">
        <f aca="false">LN323*$B324</f>
        <v>5684</v>
      </c>
      <c r="LP324" s="1" t="n">
        <f aca="false">LO323*$B324</f>
        <v>5463</v>
      </c>
      <c r="LQ324" s="1" t="n">
        <f aca="false">LP323*$B324</f>
        <v>5213</v>
      </c>
      <c r="LR324" s="1" t="n">
        <f aca="false">LQ323*$B324</f>
        <v>4984</v>
      </c>
      <c r="LS324" s="1" t="n">
        <f aca="false">LR323*$B324</f>
        <v>4737.81794383923</v>
      </c>
      <c r="LT324" s="1" t="n">
        <f aca="false">LS323*$B324</f>
        <v>4540.77199697123</v>
      </c>
      <c r="LU324" s="1" t="n">
        <f aca="false">LT323*$B324</f>
        <v>4358.70531605533</v>
      </c>
      <c r="LV324" s="1" t="n">
        <f aca="false">LU323*$B324</f>
        <v>4189.99924661381</v>
      </c>
      <c r="LW324" s="1" t="n">
        <f aca="false">LV323*$B324</f>
        <v>4033.25843053295</v>
      </c>
      <c r="LX324" s="1" t="n">
        <f aca="false">LW323*$B324</f>
        <v>3887.27376013112</v>
      </c>
      <c r="LY324" s="1" t="n">
        <f aca="false">LX323*$B324</f>
        <v>3750.99244879721</v>
      </c>
      <c r="LZ324" s="1" t="n">
        <f aca="false">LY323*$B324</f>
        <v>3623.49367602555</v>
      </c>
      <c r="MA324" s="1" t="n">
        <f aca="false">LZ323*$B324</f>
        <v>3503.96863456063</v>
      </c>
      <c r="MB324" s="1" t="n">
        <f aca="false">MA323*$B324</f>
        <v>3391.70408046593</v>
      </c>
      <c r="MC324" s="1" t="n">
        <f aca="false">MB323*$B324</f>
        <v>3286.0686905647</v>
      </c>
      <c r="MD324" s="1" t="n">
        <f aca="false">MC323*$B324</f>
        <v>3186.50168494265</v>
      </c>
      <c r="ME324" s="1" t="n">
        <f aca="false">MD323*$B324</f>
        <v>3092.50328852572</v>
      </c>
      <c r="MF324" s="1" t="n">
        <f aca="false">ME323*$B324</f>
        <v>3003.62669476537</v>
      </c>
      <c r="MG324" s="1" t="n">
        <f aca="false">MF323*$B324</f>
        <v>2919.47126311394</v>
      </c>
      <c r="MH324" s="1" t="n">
        <f aca="false">MG323*$B324</f>
        <v>2839.6767352975</v>
      </c>
      <c r="MI324" s="1" t="n">
        <f aca="false">MH323*$B324</f>
        <v>2763.91829710007</v>
      </c>
      <c r="MJ324" s="1" t="n">
        <f aca="false">MI323*$B324</f>
        <v>2691.90234520416</v>
      </c>
      <c r="MK324" s="1" t="n">
        <f aca="false">MJ323*$B324</f>
        <v>2623.36284463615</v>
      </c>
      <c r="ML324" s="1" t="n">
        <f aca="false">MK323*$B324</f>
        <v>2558.05818308227</v>
      </c>
      <c r="MM324" s="1" t="n">
        <f aca="false">ML323*$B324</f>
        <v>2495.76844493753</v>
      </c>
      <c r="MN324" s="1" t="n">
        <f aca="false">MM323*$B324</f>
        <v>2436.29304131658</v>
      </c>
      <c r="MO324" s="1" t="n">
        <f aca="false">MN323*$B324</f>
        <v>2379.44864307475</v>
      </c>
      <c r="MP324" s="1" t="n">
        <f aca="false">MO323*$B324</f>
        <v>2325.06737268762</v>
      </c>
      <c r="MQ324" s="1" t="n">
        <f aca="false">MP323*$B324</f>
        <v>2272.99521802732</v>
      </c>
      <c r="MR324" s="1" t="n">
        <f aca="false">MQ323*$B324</f>
        <v>2223.09063697485</v>
      </c>
      <c r="MS324" s="1" t="n">
        <f aca="false">MR323*$B324</f>
        <v>2175.22332667085</v>
      </c>
      <c r="MT324" s="1" t="n">
        <f aca="false">MS323*$B324</f>
        <v>2129.27313523112</v>
      </c>
      <c r="MU324" s="1" t="n">
        <f aca="false">MT323*$B324</f>
        <v>2085.12909709632</v>
      </c>
      <c r="MV324" s="1" t="n">
        <f aca="false">MU323*$B324</f>
        <v>2042.68857597187</v>
      </c>
      <c r="MW324" s="1" t="n">
        <f aca="false">MV323*$B324</f>
        <v>2001.85650164635</v>
      </c>
      <c r="MX324" s="1" t="n">
        <f aca="false">MW323*$B324</f>
        <v>1962.54468893467</v>
      </c>
      <c r="MY324" s="1" t="n">
        <f aca="false">MX323*$B324</f>
        <v>1924.67122864145</v>
      </c>
      <c r="MZ324" s="1" t="n">
        <f aca="false">MY323*$B324</f>
        <v>1888.15994183421</v>
      </c>
      <c r="NA324" s="1" t="n">
        <f aca="false">MZ323*$B324</f>
        <v>1852.93988989706</v>
      </c>
      <c r="NB324" s="1" t="n">
        <f aca="false">NA323*$B324</f>
        <v>1818.94493384036</v>
      </c>
      <c r="NC324" s="1" t="n">
        <f aca="false">NB323*$B324</f>
        <v>1786.11333719797</v>
      </c>
      <c r="ND324" s="1" t="n">
        <f aca="false">NC323*$B324</f>
        <v>1754.3874075759</v>
      </c>
      <c r="NE324" s="1" t="n">
        <f aca="false">ND323*$B324</f>
        <v>1723.71317254378</v>
      </c>
      <c r="NF324" s="1" t="n">
        <f aca="false">NE323*$B324</f>
        <v>1694.0400860999</v>
      </c>
      <c r="NG324" s="1" t="n">
        <f aca="false">NF323*$B324</f>
        <v>1665.32076240513</v>
      </c>
      <c r="NH324" s="1" t="n">
        <f aca="false">NG323*$B324</f>
        <v>1637.51073388245</v>
      </c>
      <c r="NI324" s="1" t="n">
        <f aca="false">NH323*$B324</f>
        <v>1610.56823112618</v>
      </c>
      <c r="NJ324" s="1" t="n">
        <f aca="false">NI323*$B324</f>
        <v>1584.45398236615</v>
      </c>
      <c r="NK324" s="1" t="n">
        <f aca="false">NJ323*$B324</f>
        <v>1559.13103049438</v>
      </c>
      <c r="NL324" s="1" t="n">
        <f aca="false">NK323*$B324</f>
        <v>1534.56456588989</v>
      </c>
      <c r="NM324" s="1" t="n">
        <f aca="false">NL323*$B324</f>
        <v>1510.72177347671</v>
      </c>
      <c r="NN324" s="1" t="n">
        <f aca="false">NM323*$B324</f>
        <v>1487.57169262446</v>
      </c>
      <c r="NO324" s="1" t="n">
        <f aca="false">NN323*$B324</f>
        <v>1465.08508865389</v>
      </c>
      <c r="NP324" s="1" t="n">
        <f aca="false">NO323*$B324</f>
        <v>1443.23433484377</v>
      </c>
      <c r="NQ324" s="1" t="n">
        <f aca="false">NP323*$B324</f>
        <v>1421.9933039538</v>
      </c>
      <c r="NR324" s="1" t="n">
        <f aca="false">NQ323*$B324</f>
        <v>1401.33726838217</v>
      </c>
      <c r="NS324" s="1" t="n">
        <f aca="false">NR323*$B324</f>
        <v>1381.24280816842</v>
      </c>
      <c r="NT324" s="1" t="n">
        <f aca="false">NS323*$B324</f>
        <v>1361.68772613347</v>
      </c>
      <c r="NU324" s="1" t="n">
        <f aca="false">NT323*$B324</f>
        <v>1342.65096952049</v>
      </c>
      <c r="NV324" s="1" t="n">
        <f aca="false">NU323*$B324</f>
        <v>1324.11255756461</v>
      </c>
      <c r="NW324" s="1" t="n">
        <f aca="false">NV323*$B324</f>
        <v>1306.05351447562</v>
      </c>
      <c r="NX324" s="1" t="n">
        <f aca="false">NW323*$B324</f>
        <v>1288.45580736895</v>
      </c>
      <c r="NY324" s="1" t="n">
        <f aca="false">NX323*$B324</f>
        <v>1271.30228872467</v>
      </c>
      <c r="NZ324" s="1" t="n">
        <f aca="false">NY323*$B324</f>
        <v>1254.57664299484</v>
      </c>
      <c r="OA324" s="1" t="n">
        <f aca="false">NZ323*$B324</f>
        <v>1238.26333701527</v>
      </c>
      <c r="OB324" s="1" t="n">
        <f aca="false">OA323*$B324</f>
        <v>1222.3475739099</v>
      </c>
      <c r="OC324" s="1" t="n">
        <f aca="false">OB323*$B324</f>
        <v>1206.81525020484</v>
      </c>
      <c r="OD324" s="1" t="n">
        <f aca="false">OC323*$B324</f>
        <v>1191.65291589504</v>
      </c>
      <c r="OE324" s="1" t="n">
        <f aca="false">OD323*$B324</f>
        <v>1176.84773722956</v>
      </c>
      <c r="OF324" s="1" t="n">
        <f aca="false">OE323*$B324</f>
        <v>1162.38746200266</v>
      </c>
      <c r="OG324" s="1" t="n">
        <f aca="false">OF323*$B324</f>
        <v>1148.26038715633</v>
      </c>
      <c r="OH324" s="1" t="n">
        <f aca="false">OG323*$B324</f>
        <v>1134.45532851725</v>
      </c>
      <c r="OI324" s="1" t="n">
        <f aca="false">OH323*$B324</f>
        <v>1120.96159250627</v>
      </c>
      <c r="OJ324" s="1" t="n">
        <f aca="false">OI323*$B324</f>
        <v>1107.76894967232</v>
      </c>
      <c r="OK324" s="1" t="n">
        <f aca="false">OJ323*$B324</f>
        <v>1094.8676099154</v>
      </c>
      <c r="OL324" s="1" t="n">
        <f aca="false">OK323*$B324</f>
        <v>1082.24819927444</v>
      </c>
      <c r="OM324" s="1" t="n">
        <f aca="false">OL323*$B324</f>
        <v>1069.90173816625</v>
      </c>
      <c r="ON324" s="1" t="n">
        <f aca="false">OM323*$B324</f>
        <v>1057.81962097108</v>
      </c>
      <c r="OO324" s="1" t="n">
        <f aca="false">ON323*$B324</f>
        <v>1045.9935968688</v>
      </c>
      <c r="OP324" s="1" t="n">
        <f aca="false">OO323*$B324</f>
        <v>1034.4157518374</v>
      </c>
      <c r="OQ324" s="1" t="n">
        <f aca="false">OP323*$B324</f>
        <v>1022.9689762895</v>
      </c>
      <c r="OR324" s="1" t="n">
        <f aca="false">OQ323*$B324</f>
        <v>1011.64886999447</v>
      </c>
      <c r="OS324" s="1" t="n">
        <f aca="false">OR323*$B324</f>
        <v>1000.45403123882</v>
      </c>
      <c r="OT324" s="1" t="n">
        <f aca="false">OS323*$B324</f>
        <v>989.383073820355</v>
      </c>
      <c r="OU324" s="1" t="n">
        <f aca="false">OT323*$B324</f>
        <v>978.434626876465</v>
      </c>
      <c r="OV324" s="1" t="n">
        <f aca="false">OU323*$B324</f>
        <v>967.607334714433</v>
      </c>
      <c r="OW324" s="1" t="n">
        <f aca="false">OV323*$B324</f>
        <v>956.899856643544</v>
      </c>
      <c r="OX324" s="1" t="n">
        <f aca="false">OW323*$B324</f>
        <v>946.310866809077</v>
      </c>
      <c r="OY324" s="1" t="n">
        <f aca="false">OX323*$B324</f>
        <v>935.839054028128</v>
      </c>
      <c r="OZ324" s="1" t="n">
        <f aca="false">OY323*$B324</f>
        <v>925.48312162726</v>
      </c>
      <c r="PA324" s="1" t="n">
        <f aca="false">OZ323*$B324</f>
        <v>915.241787281932</v>
      </c>
      <c r="PB324" s="1" t="n">
        <f aca="false">PA323*$B324</f>
        <v>905.113782857726</v>
      </c>
      <c r="PC324" s="1" t="n">
        <f aca="false">PB323*$B324</f>
        <v>895.097854253311</v>
      </c>
      <c r="PD324" s="1" t="n">
        <f aca="false">PC323*$B324</f>
        <v>885.192761245159</v>
      </c>
      <c r="PE324" s="1" t="n">
        <f aca="false">PD323*$B324</f>
        <v>875.397277333971</v>
      </c>
      <c r="PF324" s="1" t="n">
        <f aca="false">PE323*$B324</f>
        <v>865.710189592811</v>
      </c>
      <c r="PG324" s="1" t="n">
        <f aca="false">PF323*$B324</f>
        <v>856.130298516907</v>
      </c>
      <c r="PH324" s="1" t="n">
        <f aca="false">PG323*$B324</f>
        <v>846.656417875129</v>
      </c>
      <c r="PI324" s="1" t="n">
        <f aca="false">PH323*$B324</f>
        <v>837.287374563101</v>
      </c>
      <c r="PJ324" s="1" t="n">
        <f aca="false">PI323*$B324</f>
        <v>828.022008457942</v>
      </c>
      <c r="PK324" s="1" t="n">
        <f aca="false">PJ323*$B324</f>
        <v>818.859172274613</v>
      </c>
      <c r="PL324" s="1" t="n">
        <f aca="false">PK323*$B324</f>
        <v>809.797731423852</v>
      </c>
      <c r="PM324" s="1" t="n">
        <f aca="false">PL323*$B324</f>
        <v>800.836563871691</v>
      </c>
      <c r="PN324" s="1" t="n">
        <f aca="false">PM323*$B324</f>
        <v>791.97456000051</v>
      </c>
      <c r="PO324" s="1" t="n">
        <f aca="false">PN323*$B324</f>
        <v>783.210622471647</v>
      </c>
      <c r="PP324" s="1" t="n">
        <f aca="false">PO323*$B324</f>
        <v>774.543666089514</v>
      </c>
      <c r="PQ324" s="1" t="n">
        <f aca="false">PP323*$B324</f>
        <v>765.972617667225</v>
      </c>
      <c r="PR324" s="1" t="n">
        <f aca="false">PQ323*$B324</f>
        <v>757.496415893709</v>
      </c>
      <c r="PS324" s="1" t="n">
        <f aca="false">PR323*$B324</f>
        <v>749.114011202294</v>
      </c>
      <c r="PT324" s="1" t="n">
        <f aca="false">PS323*$B324</f>
        <v>740.824365640738</v>
      </c>
      <c r="PU324" s="1" t="n">
        <f aca="false">PT323*$B324</f>
        <v>732.626452742714</v>
      </c>
      <c r="PV324" s="1" t="n">
        <f aca="false">PU323*$B324</f>
        <v>724.5192574007</v>
      </c>
      <c r="PW324" s="1" t="n">
        <f aca="false">PV323*$B324</f>
        <v>716.501775740286</v>
      </c>
      <c r="PX324" s="1" t="n">
        <f aca="false">PW323*$B324</f>
        <v>708.573014995871</v>
      </c>
      <c r="PY324" s="1" t="n">
        <f aca="false">PX323*$B324</f>
        <v>700.73199338773</v>
      </c>
      <c r="PZ324" s="1" t="n">
        <f aca="false">PY323*$B324</f>
        <v>692.977740000447</v>
      </c>
      <c r="QA324" s="1" t="n">
        <f aca="false">PZ323*$B324</f>
        <v>685.309294662691</v>
      </c>
      <c r="QB324" s="1" t="n">
        <f aca="false">QA323*$B324</f>
        <v>677.725707828325</v>
      </c>
      <c r="QC324" s="1" t="n">
        <f aca="false">QB323*$B324</f>
        <v>670.226040458822</v>
      </c>
      <c r="QD324" s="1" t="n">
        <f aca="false">QC323*$B324</f>
        <v>662.809363906996</v>
      </c>
      <c r="QE324" s="1" t="n">
        <f aca="false">QD323*$B324</f>
        <v>655.474759802007</v>
      </c>
      <c r="QF324" s="1" t="n">
        <f aca="false">QE323*$B324</f>
        <v>648.221319935646</v>
      </c>
      <c r="QG324" s="1" t="n">
        <f aca="false">QF323*$B324</f>
        <v>641.048146149875</v>
      </c>
      <c r="QH324" s="1" t="n">
        <f aca="false">QG323*$B324</f>
        <v>633.954350225612</v>
      </c>
      <c r="QI324" s="1" t="n">
        <f aca="false">QH323*$B324</f>
        <v>626.93905377275</v>
      </c>
      <c r="QJ324" s="1" t="n">
        <f aca="false">QI323*$B324</f>
        <v>620.001388121387</v>
      </c>
      <c r="QK324" s="1" t="n">
        <f aca="false">QJ323*$B324</f>
        <v>613.140494214264</v>
      </c>
      <c r="QL324" s="1" t="n">
        <f aca="false">QK323*$B324</f>
        <v>606.355522500391</v>
      </c>
      <c r="QM324" s="1" t="n">
        <f aca="false">QL323*$B324</f>
        <v>599.645632829855</v>
      </c>
      <c r="QN324" s="1" t="n">
        <f aca="false">QM323*$B324</f>
        <v>593.009994349784</v>
      </c>
      <c r="QO324" s="1" t="n">
        <f aca="false">QN323*$B324</f>
        <v>586.447785401469</v>
      </c>
      <c r="QP324" s="1" t="n">
        <f aca="false">QO323*$B324</f>
        <v>579.958193418622</v>
      </c>
      <c r="QQ324" s="1" t="n">
        <f aca="false">QP323*$B324</f>
        <v>573.540414826756</v>
      </c>
      <c r="QR324" s="1" t="n">
        <f aca="false">QQ323*$B324</f>
        <v>567.19365494369</v>
      </c>
      <c r="QS324" s="1" t="n">
        <f aca="false">QR323*$B324</f>
        <v>560.917127881141</v>
      </c>
      <c r="QT324" s="1" t="n">
        <f aca="false">QS323*$B324</f>
        <v>554.710056447411</v>
      </c>
      <c r="QU324" s="1" t="n">
        <f aca="false">QT323*$B324</f>
        <v>548.571672051157</v>
      </c>
      <c r="QV324" s="1" t="n">
        <f aca="false">QU323*$B324</f>
        <v>542.501214606214</v>
      </c>
      <c r="QW324" s="1" t="n">
        <f aca="false">QV323*$B324</f>
        <v>536.497932437481</v>
      </c>
      <c r="QX324" s="1" t="n">
        <f aca="false">QW323*$B324</f>
        <v>530.561082187842</v>
      </c>
      <c r="QY324" s="1" t="n">
        <f aca="false">QX323*$B324</f>
        <v>524.689928726123</v>
      </c>
      <c r="QZ324" s="1" t="n">
        <f aca="false">QY323*$B324</f>
        <v>518.883745056061</v>
      </c>
      <c r="RA324" s="1" t="n">
        <f aca="false">QZ323*$B324</f>
        <v>513.141812226286</v>
      </c>
      <c r="RB324" s="1" t="n">
        <f aca="false">RA323*$B324</f>
        <v>507.463419241294</v>
      </c>
      <c r="RC324" s="1" t="n">
        <f aca="false">RB323*$B324</f>
        <v>501.847862973412</v>
      </c>
      <c r="RD324" s="1" t="n">
        <f aca="false">RC323*$B324</f>
        <v>496.294448075729</v>
      </c>
      <c r="RE324" s="1" t="n">
        <f aca="false">RD323*$B324</f>
        <v>490.802486895998</v>
      </c>
      <c r="RF324" s="1" t="n">
        <f aca="false">RE323*$B324</f>
        <v>485.371299391485</v>
      </c>
      <c r="RG324" s="1" t="n">
        <f aca="false">RF323*$B324</f>
        <v>480.000213044762</v>
      </c>
      <c r="RH324" s="1" t="n">
        <f aca="false">RG323*$B324</f>
        <v>474.688562780437</v>
      </c>
      <c r="RI324" s="1" t="n">
        <f aca="false">RH323*$B324</f>
        <v>469.435690882796</v>
      </c>
      <c r="RJ324" s="1" t="n">
        <f aca="false">RI323*$B324</f>
        <v>464.240946914362</v>
      </c>
      <c r="RK324" s="1" t="n">
        <f aca="false">RJ323*$B324</f>
        <v>459.103687635358</v>
      </c>
      <c r="RL324" s="1" t="n">
        <f aca="false">RK323*$B324</f>
        <v>454.023276924054</v>
      </c>
      <c r="RM324" s="1" t="n">
        <f aca="false">RL323*$B324</f>
        <v>448.999085698</v>
      </c>
      <c r="RN324" s="1" t="n">
        <f aca="false">RM323*$B324</f>
        <v>0</v>
      </c>
      <c r="RO324" s="1" t="n">
        <f aca="false">RN323*$B324</f>
        <v>0</v>
      </c>
      <c r="RP324" s="1" t="n">
        <f aca="false">RO323*$B324</f>
        <v>0</v>
      </c>
      <c r="RQ324" s="1" t="n">
        <f aca="false">RP323*$B324</f>
        <v>0</v>
      </c>
      <c r="RR324" s="1" t="n">
        <f aca="false">RQ323*$B324</f>
        <v>0</v>
      </c>
      <c r="RS324" s="1" t="n">
        <f aca="false">RR323*$B324</f>
        <v>0</v>
      </c>
      <c r="RT324" s="1" t="n">
        <f aca="false">RS323*$B324</f>
        <v>0</v>
      </c>
      <c r="RU324" s="1" t="n">
        <f aca="false">RT323*$B324</f>
        <v>0</v>
      </c>
      <c r="RV324" s="1" t="n">
        <f aca="false">RU323*$B324</f>
        <v>0</v>
      </c>
      <c r="RW324" s="1" t="n">
        <f aca="false">RV323*$B324</f>
        <v>0</v>
      </c>
      <c r="RX324" s="1" t="n">
        <f aca="false">RW323*$B324</f>
        <v>0</v>
      </c>
      <c r="RY324" s="1" t="n">
        <f aca="false">RX323*$B324</f>
        <v>0</v>
      </c>
      <c r="RZ324" s="1" t="n">
        <f aca="false">RY323*$B324</f>
        <v>0</v>
      </c>
      <c r="SA324" s="1" t="n">
        <f aca="false">RZ323*$B324</f>
        <v>0</v>
      </c>
      <c r="SB324" s="1" t="n">
        <f aca="false">SA323*$B324</f>
        <v>0</v>
      </c>
      <c r="SC324" s="1" t="n">
        <f aca="false">SB323*$B324</f>
        <v>0</v>
      </c>
      <c r="SD324" s="1" t="n">
        <f aca="false">SC323*$B324</f>
        <v>0</v>
      </c>
      <c r="SE324" s="1" t="n">
        <f aca="false">SD323*$B324</f>
        <v>0</v>
      </c>
      <c r="SF324" s="1" t="n">
        <f aca="false">SE323*$B324</f>
        <v>0</v>
      </c>
      <c r="SG324" s="1" t="n">
        <f aca="false">SF323*$B324</f>
        <v>0</v>
      </c>
      <c r="SH324" s="1" t="n">
        <f aca="false">SG323*$B324</f>
        <v>0</v>
      </c>
      <c r="SI324" s="1" t="n">
        <f aca="false">SH323*$B324</f>
        <v>0</v>
      </c>
      <c r="SJ324" s="1" t="n">
        <f aca="false">SI323*$B324</f>
        <v>0</v>
      </c>
      <c r="SK324" s="1" t="n">
        <f aca="false">SJ323*$B324</f>
        <v>0</v>
      </c>
      <c r="SL324" s="1" t="n">
        <f aca="false">SK323*$B324</f>
        <v>0</v>
      </c>
      <c r="SM324" s="1" t="n">
        <f aca="false">SL323*$B324</f>
        <v>0</v>
      </c>
      <c r="SN324" s="1" t="n">
        <f aca="false">SM323*$B324</f>
        <v>0</v>
      </c>
      <c r="SO324" s="1" t="n">
        <f aca="false">SN323*$B324</f>
        <v>0</v>
      </c>
      <c r="SP324" s="1" t="n">
        <f aca="false">SO323*$B324</f>
        <v>0</v>
      </c>
      <c r="SQ324" s="1" t="n">
        <f aca="false">SP323*$B324</f>
        <v>0</v>
      </c>
      <c r="SR324" s="1" t="n">
        <f aca="false">SQ323*$B324</f>
        <v>0</v>
      </c>
      <c r="SS324" s="1" t="n">
        <f aca="false">SR323*$B324</f>
        <v>0</v>
      </c>
      <c r="ST324" s="1" t="n">
        <f aca="false">SS323*$B324</f>
        <v>0</v>
      </c>
      <c r="SU324" s="1" t="n">
        <f aca="false">ST323*$B324</f>
        <v>0</v>
      </c>
      <c r="SV324" s="1" t="n">
        <f aca="false">SU323*$B324</f>
        <v>0</v>
      </c>
      <c r="SW324" s="1" t="n">
        <f aca="false">SV323*$B324</f>
        <v>0</v>
      </c>
      <c r="SX324" s="1" t="n">
        <f aca="false">SW323*$B324</f>
        <v>0</v>
      </c>
      <c r="SY324" s="1" t="n">
        <f aca="false">SX323*$B324</f>
        <v>0</v>
      </c>
      <c r="SZ324" s="1" t="n">
        <f aca="false">SY323*$B324</f>
        <v>0</v>
      </c>
      <c r="TA324" s="1" t="n">
        <f aca="false">SZ323*$B324</f>
        <v>0</v>
      </c>
      <c r="TB324" s="1" t="n">
        <f aca="false">TA323*$B324</f>
        <v>0</v>
      </c>
      <c r="TC324" s="1" t="n">
        <f aca="false">TB323*$B324</f>
        <v>0</v>
      </c>
      <c r="TD324" s="1" t="n">
        <f aca="false">TC323*$B324</f>
        <v>0</v>
      </c>
      <c r="TE324" s="1" t="n">
        <f aca="false">TD323*$B324</f>
        <v>0</v>
      </c>
      <c r="TF324" s="1" t="n">
        <f aca="false">TE323*$B324</f>
        <v>0</v>
      </c>
      <c r="TG324" s="1" t="n">
        <f aca="false">TF323*$B324</f>
        <v>0</v>
      </c>
      <c r="TH324" s="1" t="n">
        <f aca="false">TG323*$B324</f>
        <v>0</v>
      </c>
      <c r="TI324" s="1" t="n">
        <f aca="false">TH323*$B324</f>
        <v>0</v>
      </c>
      <c r="TJ324" s="1" t="n">
        <f aca="false">TI323*$B324</f>
        <v>0</v>
      </c>
      <c r="TK324" s="1" t="n">
        <f aca="false">TJ323*$B324</f>
        <v>0</v>
      </c>
      <c r="TL324" s="1" t="n">
        <f aca="false">TK323*$B324</f>
        <v>0</v>
      </c>
      <c r="TM324" s="1" t="n">
        <f aca="false">TL323*$B324</f>
        <v>0</v>
      </c>
      <c r="TN324" s="1" t="n">
        <f aca="false">TM323*$B324</f>
        <v>0</v>
      </c>
      <c r="TO324" s="1" t="n">
        <f aca="false">TN323*$B324</f>
        <v>0</v>
      </c>
      <c r="TP324" s="1" t="n">
        <f aca="false">TO323*$B324</f>
        <v>0</v>
      </c>
      <c r="TQ324" s="1" t="n">
        <f aca="false">TP323*$B324</f>
        <v>0</v>
      </c>
      <c r="TR324" s="1" t="n">
        <f aca="false">TQ323*$B324</f>
        <v>0</v>
      </c>
      <c r="TS324" s="1" t="n">
        <f aca="false">TR323*$B324</f>
        <v>0</v>
      </c>
      <c r="TT324" s="1" t="n">
        <f aca="false">TS323*$B324</f>
        <v>0</v>
      </c>
      <c r="TU324" s="1" t="n">
        <f aca="false">TT323*$B324</f>
        <v>0</v>
      </c>
      <c r="TV324" s="1" t="n">
        <f aca="false">TU323*$B324</f>
        <v>0</v>
      </c>
      <c r="TW324" s="1" t="n">
        <f aca="false">TV323*$B324</f>
        <v>0</v>
      </c>
      <c r="TX324" s="1" t="n">
        <f aca="false">TW323*$B324</f>
        <v>0</v>
      </c>
      <c r="TY324" s="1" t="n">
        <f aca="false">TX323*$B324</f>
        <v>0</v>
      </c>
      <c r="TZ324" s="1" t="n">
        <f aca="false">TY323*$B324</f>
        <v>0</v>
      </c>
      <c r="UA324" s="1" t="n">
        <f aca="false">TZ323*$B324</f>
        <v>0</v>
      </c>
      <c r="UB324" s="1" t="n">
        <f aca="false">UA323*$B324</f>
        <v>0</v>
      </c>
      <c r="UC324" s="1" t="n">
        <f aca="false">UB323*$B324</f>
        <v>0</v>
      </c>
      <c r="UD324" s="1" t="n">
        <f aca="false">UC323*$B324</f>
        <v>0</v>
      </c>
      <c r="UE324" s="1" t="n">
        <f aca="false">UD323*$B324</f>
        <v>0</v>
      </c>
      <c r="UF324" s="1" t="n">
        <f aca="false">UE323*$B324</f>
        <v>0</v>
      </c>
      <c r="UG324" s="1" t="n">
        <f aca="false">UF323*$B324</f>
        <v>0</v>
      </c>
      <c r="UH324" s="1" t="n">
        <f aca="false">UG323*$B324</f>
        <v>0</v>
      </c>
      <c r="UI324" s="1" t="n">
        <f aca="false">UH323*$B324</f>
        <v>0</v>
      </c>
      <c r="UJ324" s="1" t="n">
        <f aca="false">UI323*$B324</f>
        <v>0</v>
      </c>
      <c r="UK324" s="1" t="n">
        <f aca="false">UJ323*$B324</f>
        <v>0</v>
      </c>
      <c r="UL324" s="1" t="n">
        <f aca="false">UK323*$B324</f>
        <v>0</v>
      </c>
      <c r="UM324" s="1" t="n">
        <f aca="false">UL323*$B324</f>
        <v>0</v>
      </c>
      <c r="UN324" s="1" t="n">
        <f aca="false">UM323*$B324</f>
        <v>0</v>
      </c>
      <c r="UO324" s="1" t="n">
        <f aca="false">UN323*$B324</f>
        <v>0</v>
      </c>
      <c r="UP324" s="1" t="n">
        <f aca="false">UO323*$B324</f>
        <v>0</v>
      </c>
      <c r="UQ324" s="1" t="n">
        <f aca="false">UP323*$B324</f>
        <v>0</v>
      </c>
      <c r="UR324" s="1" t="n">
        <f aca="false">UQ323*$B324</f>
        <v>0</v>
      </c>
      <c r="US324" s="1" t="n">
        <f aca="false">UR323*$B324</f>
        <v>0</v>
      </c>
      <c r="UT324" s="1" t="n">
        <f aca="false">US323*$B324</f>
        <v>0</v>
      </c>
      <c r="UU324" s="1" t="n">
        <f aca="false">UT323*$B324</f>
        <v>0</v>
      </c>
      <c r="UV324" s="1" t="n">
        <f aca="false">UU323*$B324</f>
        <v>0</v>
      </c>
      <c r="UW324" s="1" t="n">
        <f aca="false">UV323*$B324</f>
        <v>0</v>
      </c>
      <c r="UX324" s="1" t="n">
        <f aca="false">UW323*$B324</f>
        <v>0</v>
      </c>
      <c r="UY324" s="1" t="n">
        <f aca="false">UX323*$B324</f>
        <v>0</v>
      </c>
      <c r="UZ324" s="1" t="n">
        <f aca="false">UY323*$B324</f>
        <v>0</v>
      </c>
      <c r="VA324" s="1" t="n">
        <f aca="false">UZ323*$B324</f>
        <v>0</v>
      </c>
      <c r="VB324" s="1" t="n">
        <f aca="false">VA323*$B324</f>
        <v>0</v>
      </c>
      <c r="VC324" s="1" t="n">
        <f aca="false">VB323*$B324</f>
        <v>0</v>
      </c>
      <c r="VD324" s="1" t="n">
        <f aca="false">VC323*$B324</f>
        <v>0</v>
      </c>
      <c r="VE324" s="1" t="n">
        <f aca="false">VD323*$B324</f>
        <v>0</v>
      </c>
      <c r="VF324" s="1" t="n">
        <f aca="false">VE323*$B324</f>
        <v>0</v>
      </c>
      <c r="VG324" s="1" t="n">
        <f aca="false">VF323*$B324</f>
        <v>0</v>
      </c>
      <c r="VH324" s="1" t="n">
        <f aca="false">VG323*$B324</f>
        <v>0</v>
      </c>
      <c r="VI324" s="1" t="n">
        <f aca="false">VH323*$B324</f>
        <v>0</v>
      </c>
      <c r="VJ324" s="1" t="n">
        <f aca="false">VI323*$B324</f>
        <v>0</v>
      </c>
      <c r="VK324" s="1" t="n">
        <f aca="false">VJ323*$B324</f>
        <v>0</v>
      </c>
      <c r="VL324" s="1" t="n">
        <f aca="false">VK323*$B324</f>
        <v>0</v>
      </c>
      <c r="VM324" s="1" t="n">
        <f aca="false">VL323*$B324</f>
        <v>0</v>
      </c>
      <c r="VN324" s="1" t="n">
        <f aca="false">VM323*$B324</f>
        <v>0</v>
      </c>
      <c r="VO324" s="1" t="n">
        <f aca="false">VN323*$B324</f>
        <v>0</v>
      </c>
      <c r="VP324" s="1" t="n">
        <f aca="false">VO323*$B324</f>
        <v>0</v>
      </c>
      <c r="VQ324" s="1" t="n">
        <f aca="false">VP323*$B324</f>
        <v>0</v>
      </c>
      <c r="VR324" s="1" t="n">
        <f aca="false">VQ323*$B324</f>
        <v>0</v>
      </c>
      <c r="VS324" s="1" t="n">
        <f aca="false">VR323*$B324</f>
        <v>0</v>
      </c>
      <c r="VT324" s="1" t="n">
        <f aca="false">VS323*$B324</f>
        <v>0</v>
      </c>
      <c r="VU324" s="1" t="n">
        <f aca="false">VT323*$B324</f>
        <v>0</v>
      </c>
      <c r="VV324" s="1" t="n">
        <f aca="false">VU323*$B324</f>
        <v>0</v>
      </c>
      <c r="VW324" s="1" t="n">
        <f aca="false">VV323*$B324</f>
        <v>0</v>
      </c>
      <c r="VX324" s="1" t="n">
        <f aca="false">VW323*$B324</f>
        <v>0</v>
      </c>
      <c r="VY324" s="1" t="n">
        <f aca="false">VX323*$B324</f>
        <v>0</v>
      </c>
      <c r="VZ324" s="1" t="n">
        <f aca="false">VY323*$B324</f>
        <v>0</v>
      </c>
      <c r="WA324" s="1" t="n">
        <f aca="false">VZ323*$B324</f>
        <v>0</v>
      </c>
      <c r="WB324" s="1" t="n">
        <f aca="false">WA323*$B324</f>
        <v>0</v>
      </c>
      <c r="WC324" s="1" t="n">
        <f aca="false">WB323*$B324</f>
        <v>0</v>
      </c>
      <c r="WD324" s="1" t="n">
        <f aca="false">WC323*$B324</f>
        <v>0</v>
      </c>
      <c r="WE324" s="1" t="n">
        <f aca="false">WD323*$B324</f>
        <v>0</v>
      </c>
      <c r="WF324" s="1" t="n">
        <f aca="false">WE323*$B324</f>
        <v>0</v>
      </c>
      <c r="WG324" s="1" t="n">
        <f aca="false">WF323*$B324</f>
        <v>0</v>
      </c>
      <c r="WH324" s="1" t="n">
        <f aca="false">WG323*$B324</f>
        <v>0</v>
      </c>
      <c r="WI324" s="1" t="n">
        <f aca="false">WH323*$B324</f>
        <v>0</v>
      </c>
      <c r="WJ324" s="1" t="n">
        <f aca="false">WI323*$B324</f>
        <v>0</v>
      </c>
      <c r="WK324" s="1" t="n">
        <f aca="false">WJ323*$B324</f>
        <v>0</v>
      </c>
      <c r="WL324" s="1" t="n">
        <f aca="false">WK323*$B324</f>
        <v>0</v>
      </c>
      <c r="WM324" s="1" t="n">
        <f aca="false">WL323*$B324</f>
        <v>0</v>
      </c>
      <c r="WN324" s="1" t="n">
        <f aca="false">WM323*$B324</f>
        <v>0</v>
      </c>
      <c r="WO324" s="1" t="n">
        <f aca="false">WN323*$B324</f>
        <v>0</v>
      </c>
      <c r="WP324" s="1" t="n">
        <f aca="false">WO323*$B324</f>
        <v>0</v>
      </c>
      <c r="WQ324" s="1" t="n">
        <f aca="false">WP323*$B324</f>
        <v>0</v>
      </c>
      <c r="WR324" s="1" t="n">
        <f aca="false">WQ323*$B324</f>
        <v>0</v>
      </c>
      <c r="WS324" s="1" t="n">
        <f aca="false">WR323*$B324</f>
        <v>0</v>
      </c>
      <c r="WT324" s="1" t="n">
        <f aca="false">WS323*$B324</f>
        <v>0</v>
      </c>
      <c r="WU324" s="1" t="n">
        <f aca="false">WT323*$B324</f>
        <v>0</v>
      </c>
      <c r="WV324" s="1" t="n">
        <f aca="false">WU323*$B324</f>
        <v>0</v>
      </c>
      <c r="WW324" s="1" t="n">
        <f aca="false">WV323*$B324</f>
        <v>0</v>
      </c>
      <c r="WX324" s="1" t="n">
        <f aca="false">WW323*$B324</f>
        <v>0</v>
      </c>
      <c r="WY324" s="1" t="n">
        <f aca="false">WX323*$B324</f>
        <v>0</v>
      </c>
      <c r="WZ324" s="1" t="n">
        <f aca="false">WY323*$B324</f>
        <v>0</v>
      </c>
      <c r="XA324" s="1" t="n">
        <f aca="false">WZ323*$B324</f>
        <v>0</v>
      </c>
      <c r="XB324" s="1" t="n">
        <f aca="false">XA323*$B324</f>
        <v>0</v>
      </c>
      <c r="XC324" s="1" t="n">
        <f aca="false">XB323*$B324</f>
        <v>0</v>
      </c>
      <c r="XD324" s="1" t="n">
        <f aca="false">XC323*$B324</f>
        <v>0</v>
      </c>
      <c r="XE324" s="1" t="n">
        <f aca="false">XD323*$B324</f>
        <v>0</v>
      </c>
      <c r="XF324" s="1" t="n">
        <f aca="false">XE323*$B324</f>
        <v>0</v>
      </c>
      <c r="XG324" s="1" t="n">
        <f aca="false">XF323*$B324</f>
        <v>0</v>
      </c>
      <c r="XH324" s="1" t="n">
        <f aca="false">XG323*$B324</f>
        <v>0</v>
      </c>
      <c r="XI324" s="1" t="n">
        <f aca="false">XH323*$B324</f>
        <v>0</v>
      </c>
      <c r="XJ324" s="1" t="n">
        <f aca="false">XI323*$B324</f>
        <v>0</v>
      </c>
      <c r="XK324" s="1" t="n">
        <f aca="false">XJ323*$B324</f>
        <v>0</v>
      </c>
      <c r="XL324" s="1" t="n">
        <f aca="false">XK323*$B324</f>
        <v>0</v>
      </c>
      <c r="XM324" s="1" t="n">
        <f aca="false">XL323*$B324</f>
        <v>0</v>
      </c>
      <c r="XN324" s="1" t="n">
        <f aca="false">XM323*$B324</f>
        <v>0</v>
      </c>
      <c r="XO324" s="1" t="n">
        <f aca="false">XN323*$B324</f>
        <v>0</v>
      </c>
      <c r="XP324" s="1" t="n">
        <f aca="false">XO323*$B324</f>
        <v>0</v>
      </c>
      <c r="XQ324" s="1" t="n">
        <f aca="false">XP323*$B324</f>
        <v>0</v>
      </c>
      <c r="XR324" s="1" t="n">
        <f aca="false">XQ323*$B324</f>
        <v>0</v>
      </c>
      <c r="XS324" s="1" t="n">
        <f aca="false">XR323*$B324</f>
        <v>0</v>
      </c>
      <c r="XT324" s="1" t="n">
        <f aca="false">XS323*$B324</f>
        <v>0</v>
      </c>
      <c r="XU324" s="1" t="n">
        <f aca="false">XT323*$B324</f>
        <v>0</v>
      </c>
      <c r="XV324" s="1" t="n">
        <f aca="false">XU323*$B324</f>
        <v>0</v>
      </c>
      <c r="XW324" s="1" t="n">
        <f aca="false">XV323*$B324</f>
        <v>0</v>
      </c>
      <c r="XX324" s="1" t="n">
        <f aca="false">XW323*$B324</f>
        <v>0</v>
      </c>
      <c r="XY324" s="1" t="n">
        <f aca="false">XX323*$B324</f>
        <v>0</v>
      </c>
      <c r="XZ324" s="1" t="n">
        <f aca="false">XY323*$B324</f>
        <v>0</v>
      </c>
      <c r="YA324" s="1" t="n">
        <f aca="false">XZ323*$B324</f>
        <v>0</v>
      </c>
      <c r="YB324" s="1" t="n">
        <f aca="false">YA323*$B324</f>
        <v>0</v>
      </c>
      <c r="YC324" s="1" t="n">
        <f aca="false">YB323*$B324</f>
        <v>0</v>
      </c>
      <c r="YD324" s="1" t="n">
        <f aca="false">YC323*$B324</f>
        <v>0</v>
      </c>
      <c r="YE324" s="1" t="n">
        <f aca="false">YD323*$B324</f>
        <v>0</v>
      </c>
      <c r="YF324" s="1" t="n">
        <f aca="false">YE323*$B324</f>
        <v>0</v>
      </c>
      <c r="YG324" s="1" t="n">
        <f aca="false">YF323*$B324</f>
        <v>0</v>
      </c>
      <c r="YH324" s="1" t="n">
        <f aca="false">YG323*$B324</f>
        <v>0</v>
      </c>
      <c r="YI324" s="1" t="n">
        <f aca="false">YH323*$B324</f>
        <v>0</v>
      </c>
      <c r="YJ324" s="1" t="n">
        <f aca="false">YI323*$B324</f>
        <v>0</v>
      </c>
      <c r="YK324" s="1" t="n">
        <f aca="false">YJ323*$B324</f>
        <v>0</v>
      </c>
      <c r="YL324" s="1" t="n">
        <f aca="false">YK323*$B324</f>
        <v>0</v>
      </c>
      <c r="YM324" s="1" t="n">
        <f aca="false">YL323*$B324</f>
        <v>0</v>
      </c>
      <c r="YN324" s="1" t="n">
        <f aca="false">YM323*$B324</f>
        <v>0</v>
      </c>
      <c r="YO324" s="1" t="n">
        <f aca="false">YN323*$B324</f>
        <v>0</v>
      </c>
      <c r="YP324" s="1" t="n">
        <f aca="false">YO323*$B324</f>
        <v>0</v>
      </c>
      <c r="YQ324" s="1" t="n">
        <f aca="false">YP323*$B324</f>
        <v>0</v>
      </c>
      <c r="YR324" s="1" t="n">
        <f aca="false">YQ323*$B324</f>
        <v>0</v>
      </c>
      <c r="YS324" s="1" t="n">
        <f aca="false">YR323*$B324</f>
        <v>0</v>
      </c>
      <c r="YT324" s="1" t="n">
        <f aca="false">YS323*$B324</f>
        <v>0</v>
      </c>
      <c r="YU324" s="1" t="n">
        <f aca="false">YT323*$B324</f>
        <v>0</v>
      </c>
      <c r="YV324" s="1" t="n">
        <f aca="false">YU323*$B324</f>
        <v>0</v>
      </c>
      <c r="YW324" s="1" t="n">
        <f aca="false">YV323*$B324</f>
        <v>0</v>
      </c>
      <c r="YX324" s="1" t="n">
        <f aca="false">YW323*$B324</f>
        <v>0</v>
      </c>
      <c r="YY324" s="1" t="n">
        <f aca="false">YX323*$B324</f>
        <v>0</v>
      </c>
      <c r="YZ324" s="1" t="n">
        <f aca="false">YY323*$B324</f>
        <v>0</v>
      </c>
      <c r="ZA324" s="1" t="n">
        <f aca="false">YZ323*$B324</f>
        <v>0</v>
      </c>
      <c r="ZB324" s="1" t="n">
        <f aca="false">ZA323*$B324</f>
        <v>0</v>
      </c>
      <c r="ZC324" s="1" t="n">
        <f aca="false">ZB323*$B324</f>
        <v>0</v>
      </c>
      <c r="ZD324" s="1" t="n">
        <f aca="false">ZC323*$B324</f>
        <v>0</v>
      </c>
      <c r="ZE324" s="1" t="n">
        <f aca="false">ZD323*$B324</f>
        <v>0</v>
      </c>
      <c r="ZF324" s="1" t="n">
        <f aca="false">ZE323*$B324</f>
        <v>0</v>
      </c>
      <c r="ZG324" s="1" t="n">
        <f aca="false">ZF323*$B324</f>
        <v>0</v>
      </c>
      <c r="ZH324" s="1" t="n">
        <f aca="false">ZG323*$B324</f>
        <v>0</v>
      </c>
      <c r="ZI324" s="1" t="n">
        <f aca="false">ZH323*$B324</f>
        <v>0</v>
      </c>
      <c r="ZJ324" s="1" t="n">
        <f aca="false">ZI323*$B324</f>
        <v>0</v>
      </c>
      <c r="ZK324" s="1" t="n">
        <f aca="false">ZJ323*$B324</f>
        <v>0</v>
      </c>
      <c r="ZL324" s="1" t="n">
        <f aca="false">ZK323*$B324</f>
        <v>0</v>
      </c>
      <c r="ZM324" s="1" t="n">
        <f aca="false">ZL323*$B324</f>
        <v>0</v>
      </c>
      <c r="ZN324" s="1" t="n">
        <f aca="false">ZM323*$B324</f>
        <v>0</v>
      </c>
      <c r="ZO324" s="1" t="n">
        <f aca="false">ZN323*$B324</f>
        <v>0</v>
      </c>
      <c r="ZP324" s="1" t="n">
        <f aca="false">ZO323*$B324</f>
        <v>0</v>
      </c>
      <c r="ZQ324" s="1" t="n">
        <f aca="false">ZP323*$B324</f>
        <v>0</v>
      </c>
      <c r="ZR324" s="1" t="n">
        <f aca="false">ZQ323*$B324</f>
        <v>0</v>
      </c>
      <c r="ZS324" s="1" t="n">
        <f aca="false">ZR323*$B324</f>
        <v>0</v>
      </c>
      <c r="ZT324" s="1" t="n">
        <f aca="false">ZS323*$B324</f>
        <v>0</v>
      </c>
      <c r="ZU324" s="1" t="n">
        <f aca="false">ZT323*$B324</f>
        <v>0</v>
      </c>
      <c r="ZV324" s="1" t="n">
        <f aca="false">ZU323*$B324</f>
        <v>0</v>
      </c>
      <c r="ZW324" s="1" t="n">
        <f aca="false">ZV323*$B324</f>
        <v>0</v>
      </c>
      <c r="ZX324" s="1" t="n">
        <f aca="false">ZW323*$B324</f>
        <v>0</v>
      </c>
      <c r="ZY324" s="1" t="n">
        <f aca="false">ZX323*$B324</f>
        <v>0</v>
      </c>
      <c r="ZZ324" s="1" t="n">
        <f aca="false">ZY323*$B324</f>
        <v>0</v>
      </c>
      <c r="AAA324" s="1" t="n">
        <f aca="false">ZZ323*$B324</f>
        <v>0</v>
      </c>
      <c r="AAB324" s="1" t="n">
        <f aca="false">AAA323*$B324</f>
        <v>0</v>
      </c>
      <c r="AAC324" s="1" t="n">
        <f aca="false">AAB323*$B324</f>
        <v>0</v>
      </c>
      <c r="AAD324" s="1" t="n">
        <f aca="false">AAC323*$B324</f>
        <v>0</v>
      </c>
      <c r="AAE324" s="1" t="n">
        <f aca="false">AAD323*$B324</f>
        <v>0</v>
      </c>
      <c r="AAF324" s="1" t="n">
        <f aca="false">AAE323*$B324</f>
        <v>0</v>
      </c>
      <c r="AAG324" s="1" t="n">
        <f aca="false">AAF323*$B324</f>
        <v>0</v>
      </c>
      <c r="AAH324" s="1" t="n">
        <f aca="false">AAG323*$B324</f>
        <v>0</v>
      </c>
      <c r="AAI324" s="1" t="n">
        <f aca="false">AAH323*$B324</f>
        <v>0</v>
      </c>
      <c r="AAJ324" s="1" t="n">
        <f aca="false">AAI323*$B324</f>
        <v>0</v>
      </c>
      <c r="AAK324" s="1" t="n">
        <f aca="false">AAJ323*$B324</f>
        <v>0</v>
      </c>
      <c r="AAL324" s="1" t="n">
        <f aca="false">AAK323*$B324</f>
        <v>0</v>
      </c>
      <c r="AAM324" s="1" t="n">
        <f aca="false">AAL323*$B324</f>
        <v>0</v>
      </c>
      <c r="AAN324" s="1" t="n">
        <f aca="false">AAM323*$B324</f>
        <v>0</v>
      </c>
      <c r="AAO324" s="1" t="n">
        <f aca="false">AAN323*$B324</f>
        <v>0</v>
      </c>
      <c r="AAP324" s="1" t="n">
        <f aca="false">AAO323*$B324</f>
        <v>0</v>
      </c>
      <c r="AAQ324" s="1" t="n">
        <f aca="false">AAP323*$B324</f>
        <v>0</v>
      </c>
      <c r="AAR324" s="1" t="n">
        <f aca="false">AAQ323*$B324</f>
        <v>0</v>
      </c>
      <c r="AAS324" s="1" t="n">
        <f aca="false">AAR323*$B324</f>
        <v>0</v>
      </c>
      <c r="AAT324" s="1" t="n">
        <f aca="false">AAS323*$B324</f>
        <v>0</v>
      </c>
      <c r="AAU324" s="1" t="n">
        <f aca="false">AAT323*$B324</f>
        <v>0</v>
      </c>
      <c r="AAV324" s="1" t="n">
        <f aca="false">AAU323*$B324</f>
        <v>0</v>
      </c>
      <c r="AAW324" s="1" t="n">
        <f aca="false">AAV323*$B324</f>
        <v>0</v>
      </c>
      <c r="AAX324" s="1" t="n">
        <f aca="false">AAW323*$B324</f>
        <v>0</v>
      </c>
      <c r="AAY324" s="1" t="n">
        <f aca="false">AAX323*$B324</f>
        <v>0</v>
      </c>
      <c r="AAZ324" s="1" t="n">
        <f aca="false">AAY323*$B324</f>
        <v>0</v>
      </c>
      <c r="ABA324" s="1" t="n">
        <f aca="false">AAZ323*$B324</f>
        <v>0</v>
      </c>
      <c r="ABB324" s="1" t="n">
        <f aca="false">ABA323*$B324</f>
        <v>0</v>
      </c>
      <c r="ABC324" s="1" t="n">
        <f aca="false">ABB323*$B324</f>
        <v>0</v>
      </c>
      <c r="ABD324" s="1" t="n">
        <f aca="false">ABC323*$B324</f>
        <v>0</v>
      </c>
      <c r="ABE324" s="1" t="n">
        <f aca="false">ABD323*$B324</f>
        <v>0</v>
      </c>
      <c r="ABF324" s="1" t="n">
        <f aca="false">ABE323*$B324</f>
        <v>0</v>
      </c>
      <c r="ABG324" s="1" t="n">
        <f aca="false">ABF323*$B324</f>
        <v>0</v>
      </c>
      <c r="ABH324" s="1" t="n">
        <f aca="false">ABG323*$B324</f>
        <v>0</v>
      </c>
      <c r="ABI324" s="1" t="n">
        <f aca="false">ABH323*$B324</f>
        <v>0</v>
      </c>
      <c r="ABJ324" s="1" t="n">
        <f aca="false">ABI323*$B324</f>
        <v>0</v>
      </c>
      <c r="ABK324" s="1" t="n">
        <f aca="false">ABJ323*$B324</f>
        <v>0</v>
      </c>
      <c r="ABL324" s="1" t="n">
        <f aca="false">ABK323*$B324</f>
        <v>0</v>
      </c>
      <c r="ABM324" s="1" t="n">
        <f aca="false">ABL323*$B324</f>
        <v>0</v>
      </c>
      <c r="ABN324" s="1" t="n">
        <f aca="false">ABM323*$B324</f>
        <v>0</v>
      </c>
      <c r="ABO324" s="1" t="n">
        <f aca="false">ABN323*$B324</f>
        <v>0</v>
      </c>
      <c r="ABP324" s="1" t="n">
        <f aca="false">ABO323*$B324</f>
        <v>0</v>
      </c>
      <c r="ABQ324" s="1" t="n">
        <f aca="false">ABP323*$B324</f>
        <v>0</v>
      </c>
      <c r="ABR324" s="1" t="n">
        <f aca="false">ABQ323*$B324</f>
        <v>0</v>
      </c>
      <c r="ABS324" s="1" t="n">
        <f aca="false">ABR323*$B324</f>
        <v>0</v>
      </c>
      <c r="ABT324" s="1" t="n">
        <f aca="false">ABS323*$B324</f>
        <v>0</v>
      </c>
      <c r="ABU324" s="1" t="n">
        <f aca="false">ABT323*$B324</f>
        <v>0</v>
      </c>
      <c r="ABV324" s="1" t="n">
        <f aca="false">ABU323*$B324</f>
        <v>0</v>
      </c>
      <c r="ABW324" s="1" t="n">
        <f aca="false">ABV323*$B324</f>
        <v>0</v>
      </c>
      <c r="ABX324" s="1" t="n">
        <f aca="false">ABW323*$B324</f>
        <v>0</v>
      </c>
      <c r="ABY324" s="1" t="n">
        <f aca="false">ABX323*$B324</f>
        <v>0</v>
      </c>
      <c r="ABZ324" s="1" t="n">
        <f aca="false">ABY323*$B324</f>
        <v>0</v>
      </c>
      <c r="ACA324" s="1" t="n">
        <f aca="false">ABZ323*$B324</f>
        <v>0</v>
      </c>
      <c r="ACB324" s="1" t="n">
        <f aca="false">ACA323*$B324</f>
        <v>0</v>
      </c>
      <c r="ACC324" s="1" t="n">
        <f aca="false">ACB323*$B324</f>
        <v>0</v>
      </c>
      <c r="ACD324" s="1" t="n">
        <f aca="false">ACC323*$B324</f>
        <v>0</v>
      </c>
      <c r="ACE324" s="1" t="n">
        <f aca="false">ACD323*$B324</f>
        <v>0</v>
      </c>
      <c r="ACF324" s="1" t="n">
        <f aca="false">ACE323*$B324</f>
        <v>0</v>
      </c>
      <c r="ACG324" s="1" t="n">
        <f aca="false">ACF323*$B324</f>
        <v>0</v>
      </c>
      <c r="ACH324" s="1" t="n">
        <f aca="false">ACG323*$B324</f>
        <v>0</v>
      </c>
      <c r="ACI324" s="1" t="n">
        <f aca="false">ACH323*$B324</f>
        <v>0</v>
      </c>
      <c r="ACJ324" s="1" t="n">
        <f aca="false">ACI323*$B324</f>
        <v>0</v>
      </c>
      <c r="ACK324" s="1" t="n">
        <f aca="false">ACJ323*$B324</f>
        <v>0</v>
      </c>
      <c r="ACL324" s="1" t="n">
        <f aca="false">ACK323*$B324</f>
        <v>0</v>
      </c>
      <c r="ACM324" s="1" t="n">
        <f aca="false">ACL323*$B324</f>
        <v>0</v>
      </c>
      <c r="ACN324" s="1" t="n">
        <f aca="false">ACM323*$B324</f>
        <v>0</v>
      </c>
      <c r="ACO324" s="1" t="n">
        <f aca="false">ACN323*$B324</f>
        <v>0</v>
      </c>
      <c r="ACP324" s="1" t="n">
        <f aca="false">ACO323*$B324</f>
        <v>0</v>
      </c>
      <c r="ACQ324" s="1" t="n">
        <f aca="false">ACP323*$B324</f>
        <v>0</v>
      </c>
      <c r="ACR324" s="1" t="n">
        <f aca="false">ACQ323*$B324</f>
        <v>0</v>
      </c>
      <c r="ACS324" s="1" t="n">
        <f aca="false">ACR323*$B324</f>
        <v>0</v>
      </c>
      <c r="ACT324" s="1" t="n">
        <f aca="false">ACS323*$B324</f>
        <v>0</v>
      </c>
      <c r="ACU324" s="1" t="n">
        <f aca="false">ACT323*$B324</f>
        <v>0</v>
      </c>
      <c r="ACV324" s="1" t="n">
        <f aca="false">ACU323*$B324</f>
        <v>0</v>
      </c>
      <c r="ACW324" s="1" t="n">
        <f aca="false">ACV323*$B324</f>
        <v>0</v>
      </c>
      <c r="ACX324" s="1" t="n">
        <f aca="false">ACW323*$B324</f>
        <v>0</v>
      </c>
      <c r="ACY324" s="1" t="n">
        <f aca="false">ACX323*$B324</f>
        <v>0</v>
      </c>
      <c r="ACZ324" s="1" t="n">
        <f aca="false">ACY323*$B324</f>
        <v>0</v>
      </c>
      <c r="ADA324" s="1" t="n">
        <f aca="false">ACZ323*$B324</f>
        <v>0</v>
      </c>
      <c r="ADB324" s="1" t="n">
        <f aca="false">ADA323*$B324</f>
        <v>0</v>
      </c>
      <c r="ADC324" s="1" t="n">
        <f aca="false">ADB323*$B324</f>
        <v>0</v>
      </c>
      <c r="ADD324" s="1" t="n">
        <f aca="false">ADC323*$B324</f>
        <v>0</v>
      </c>
      <c r="ADE324" s="1" t="n">
        <f aca="false">ADD323*$B324</f>
        <v>0</v>
      </c>
      <c r="ADF324" s="1" t="n">
        <f aca="false">ADE323*$B324</f>
        <v>0</v>
      </c>
      <c r="ADG324" s="1" t="n">
        <f aca="false">ADF323*$B324</f>
        <v>0</v>
      </c>
      <c r="ADH324" s="1" t="n">
        <f aca="false">ADG323*$B324</f>
        <v>0</v>
      </c>
      <c r="ADI324" s="1" t="n">
        <f aca="false">ADH323*$B324</f>
        <v>0</v>
      </c>
      <c r="ADJ324" s="1" t="n">
        <f aca="false">ADI323*$B324</f>
        <v>0</v>
      </c>
      <c r="ADK324" s="1" t="n">
        <f aca="false">ADJ323*$B324</f>
        <v>0</v>
      </c>
      <c r="ADL324" s="1" t="n">
        <f aca="false">ADK323*$B324</f>
        <v>0</v>
      </c>
      <c r="ADM324" s="1" t="n">
        <f aca="false">ADL323*$B324</f>
        <v>0</v>
      </c>
      <c r="ADN324" s="1" t="n">
        <f aca="false">ADM323*$B324</f>
        <v>0</v>
      </c>
      <c r="ADO324" s="1" t="n">
        <f aca="false">ADN323*$B324</f>
        <v>0</v>
      </c>
      <c r="ADP324" s="1" t="n">
        <f aca="false">ADO323*$B324</f>
        <v>0</v>
      </c>
      <c r="ADQ324" s="1" t="n">
        <f aca="false">ADP323*$B324</f>
        <v>0</v>
      </c>
      <c r="ADR324" s="1" t="n">
        <f aca="false">ADQ323*$B324</f>
        <v>0</v>
      </c>
      <c r="ADS324" s="1" t="n">
        <f aca="false">ADR323*$B324</f>
        <v>0</v>
      </c>
      <c r="ADT324" s="1" t="n">
        <f aca="false">ADS323*$B324</f>
        <v>0</v>
      </c>
      <c r="ADU324" s="1" t="n">
        <f aca="false">ADT323*$B324</f>
        <v>0</v>
      </c>
      <c r="ADV324" s="1" t="n">
        <f aca="false">ADU323*$B324</f>
        <v>0</v>
      </c>
      <c r="ADW324" s="1" t="n">
        <f aca="false">ADV323*$B324</f>
        <v>0</v>
      </c>
      <c r="ADX324" s="1" t="n">
        <f aca="false">ADW323*$B324</f>
        <v>0</v>
      </c>
      <c r="ADY324" s="1" t="n">
        <f aca="false">ADX323*$B324</f>
        <v>0</v>
      </c>
      <c r="ADZ324" s="1" t="n">
        <f aca="false">ADY323*$B324</f>
        <v>0</v>
      </c>
      <c r="AEA324" s="1" t="n">
        <f aca="false">ADZ323*$B324</f>
        <v>0</v>
      </c>
      <c r="AEB324" s="1" t="n">
        <f aca="false">AEA323*$B324</f>
        <v>0</v>
      </c>
      <c r="AEC324" s="1" t="n">
        <f aca="false">AEB323*$B324</f>
        <v>0</v>
      </c>
      <c r="AED324" s="1" t="n">
        <f aca="false">AEC323*$B324</f>
        <v>0</v>
      </c>
      <c r="AEE324" s="1" t="n">
        <f aca="false">AED323*$B324</f>
        <v>0</v>
      </c>
      <c r="AEF324" s="1" t="n">
        <f aca="false">AEE323*$B324</f>
        <v>0</v>
      </c>
      <c r="AEG324" s="1" t="n">
        <f aca="false">AEF323*$B324</f>
        <v>0</v>
      </c>
      <c r="AEH324" s="1" t="n">
        <f aca="false">AEG323*$B324</f>
        <v>0</v>
      </c>
      <c r="AEI324" s="1" t="n">
        <f aca="false">AEH323*$B324</f>
        <v>0</v>
      </c>
      <c r="AEJ324" s="1" t="n">
        <f aca="false">AEI323*$B324</f>
        <v>0</v>
      </c>
      <c r="AEK324" s="1" t="n">
        <f aca="false">AEJ323*$B324</f>
        <v>0</v>
      </c>
      <c r="AEL324" s="1" t="n">
        <f aca="false">AEK323*$B324</f>
        <v>0</v>
      </c>
      <c r="AEM324" s="1" t="n">
        <f aca="false">AEL323*$B324</f>
        <v>0</v>
      </c>
      <c r="AEN324" s="1" t="n">
        <f aca="false">AEM323*$B324</f>
        <v>0</v>
      </c>
      <c r="AEO324" s="1" t="n">
        <f aca="false">AEN323*$B324</f>
        <v>0</v>
      </c>
      <c r="AEP324" s="1" t="n">
        <f aca="false">AEO323*$B324</f>
        <v>0</v>
      </c>
      <c r="AEQ324" s="1" t="n">
        <f aca="false">AEP323*$B324</f>
        <v>0</v>
      </c>
      <c r="AER324" s="1" t="n">
        <f aca="false">AEQ323*$B324</f>
        <v>0</v>
      </c>
      <c r="AES324" s="1" t="n">
        <f aca="false">AER323*$B324</f>
        <v>0</v>
      </c>
      <c r="AET324" s="1" t="n">
        <f aca="false">AES323*$B324</f>
        <v>0</v>
      </c>
      <c r="AEU324" s="1" t="n">
        <f aca="false">AET323*$B324</f>
        <v>0</v>
      </c>
      <c r="AEV324" s="1" t="n">
        <f aca="false">AEU323*$B324</f>
        <v>0</v>
      </c>
      <c r="AEW324" s="1" t="n">
        <f aca="false">AEV323*$B324</f>
        <v>0</v>
      </c>
      <c r="AEX324" s="1" t="n">
        <f aca="false">AEW323*$B324</f>
        <v>0</v>
      </c>
      <c r="AEY324" s="1" t="n">
        <f aca="false">AEX323*$B324</f>
        <v>0</v>
      </c>
      <c r="AEZ324" s="1" t="n">
        <f aca="false">AEY323*$B324</f>
        <v>0</v>
      </c>
      <c r="AFA324" s="1" t="n">
        <f aca="false">AEZ323*$B324</f>
        <v>0</v>
      </c>
      <c r="AFB324" s="1" t="n">
        <f aca="false">AFA323*$B324</f>
        <v>0</v>
      </c>
      <c r="AFC324" s="1" t="n">
        <f aca="false">AFB323*$B324</f>
        <v>0</v>
      </c>
      <c r="AFD324" s="1" t="n">
        <f aca="false">AFC323*$B324</f>
        <v>0</v>
      </c>
      <c r="AFE324" s="1" t="n">
        <f aca="false">AFD323*$B324</f>
        <v>0</v>
      </c>
      <c r="AFF324" s="1" t="n">
        <f aca="false">AFE323*$B324</f>
        <v>0</v>
      </c>
      <c r="AFG324" s="1" t="n">
        <f aca="false">AFF323*$B324</f>
        <v>0</v>
      </c>
      <c r="AFH324" s="1" t="n">
        <f aca="false">AFG323*$B324</f>
        <v>0</v>
      </c>
      <c r="AFI324" s="1" t="n">
        <f aca="false">AFH323*$B324</f>
        <v>0</v>
      </c>
      <c r="AFJ324" s="1" t="n">
        <f aca="false">AFI323*$B324</f>
        <v>0</v>
      </c>
      <c r="AFK324" s="1" t="n">
        <f aca="false">AFJ323*$B324</f>
        <v>0</v>
      </c>
      <c r="AFL324" s="1" t="n">
        <f aca="false">AFK323*$B324</f>
        <v>0</v>
      </c>
      <c r="AFM324" s="1" t="n">
        <f aca="false">AFL323*$B324</f>
        <v>0</v>
      </c>
      <c r="AFN324" s="1" t="n">
        <f aca="false">AFM323*$B324</f>
        <v>0</v>
      </c>
      <c r="AFO324" s="1" t="n">
        <f aca="false">AFN323*$B324</f>
        <v>0</v>
      </c>
      <c r="AFP324" s="1" t="n">
        <f aca="false">AFO323*$B324</f>
        <v>0</v>
      </c>
      <c r="AFQ324" s="1" t="n">
        <f aca="false">AFP323*$B324</f>
        <v>0</v>
      </c>
      <c r="AFR324" s="1" t="n">
        <f aca="false">AFQ323*$B324</f>
        <v>0</v>
      </c>
      <c r="AFS324" s="1" t="n">
        <f aca="false">AFR323*$B324</f>
        <v>0</v>
      </c>
      <c r="AFT324" s="1" t="n">
        <f aca="false">AFS323*$B324</f>
        <v>0</v>
      </c>
      <c r="AFU324" s="1" t="n">
        <f aca="false">AFT323*$B324</f>
        <v>0</v>
      </c>
      <c r="AFV324" s="1" t="n">
        <f aca="false">AFU323*$B324</f>
        <v>0</v>
      </c>
      <c r="AFW324" s="1" t="n">
        <f aca="false">AFV323*$B324</f>
        <v>0</v>
      </c>
      <c r="AFX324" s="1" t="n">
        <f aca="false">AFW323*$B324</f>
        <v>0</v>
      </c>
      <c r="AFY324" s="1" t="n">
        <f aca="false">AFX323*$B324</f>
        <v>0</v>
      </c>
      <c r="AFZ324" s="1" t="n">
        <f aca="false">AFY323*$B324</f>
        <v>0</v>
      </c>
      <c r="AGA324" s="1" t="n">
        <f aca="false">AFZ323*$B324</f>
        <v>0</v>
      </c>
      <c r="AGB324" s="1" t="n">
        <f aca="false">AGA323*$B324</f>
        <v>0</v>
      </c>
      <c r="AGC324" s="1" t="n">
        <f aca="false">AGB323*$B324</f>
        <v>0</v>
      </c>
      <c r="AGD324" s="1" t="n">
        <f aca="false">AGC323*$B324</f>
        <v>0</v>
      </c>
      <c r="AGE324" s="1" t="n">
        <f aca="false">AGD323*$B324</f>
        <v>0</v>
      </c>
      <c r="AGF324" s="1" t="n">
        <f aca="false">AGE323*$B324</f>
        <v>0</v>
      </c>
      <c r="AGG324" s="1" t="n">
        <f aca="false">AGF323*$B324</f>
        <v>0</v>
      </c>
      <c r="AGH324" s="1" t="n">
        <f aca="false">AGG323*$B324</f>
        <v>0</v>
      </c>
      <c r="AGI324" s="1" t="n">
        <f aca="false">AGH323*$B324</f>
        <v>0</v>
      </c>
      <c r="AGJ324" s="1" t="n">
        <f aca="false">AGI323*$B324</f>
        <v>0</v>
      </c>
      <c r="AGK324" s="1" t="n">
        <f aca="false">AGJ323*$B324</f>
        <v>0</v>
      </c>
      <c r="AGL324" s="1" t="n">
        <f aca="false">AGK323*$B324</f>
        <v>0</v>
      </c>
      <c r="AGM324" s="1" t="n">
        <f aca="false">AGL323*$B324</f>
        <v>0</v>
      </c>
      <c r="AGN324" s="1" t="n">
        <f aca="false">AGM323*$B324</f>
        <v>0</v>
      </c>
      <c r="AGO324" s="1" t="n">
        <f aca="false">AGN323*$B324</f>
        <v>0</v>
      </c>
      <c r="AGP324" s="1" t="n">
        <f aca="false">AGO323*$B324</f>
        <v>0</v>
      </c>
      <c r="AGQ324" s="1" t="n">
        <f aca="false">AGP323*$B324</f>
        <v>0</v>
      </c>
      <c r="AGR324" s="1" t="n">
        <f aca="false">AGQ323*$B324</f>
        <v>0</v>
      </c>
      <c r="AGS324" s="1" t="n">
        <f aca="false">AGR323*$B324</f>
        <v>0</v>
      </c>
      <c r="AGT324" s="1" t="n">
        <f aca="false">AGS323*$B324</f>
        <v>0</v>
      </c>
      <c r="AGU324" s="1" t="n">
        <f aca="false">AGT323*$B324</f>
        <v>0</v>
      </c>
      <c r="AGV324" s="1" t="n">
        <f aca="false">AGU323*$B324</f>
        <v>0</v>
      </c>
      <c r="AGW324" s="1" t="n">
        <f aca="false">AGV323*$B324</f>
        <v>0</v>
      </c>
      <c r="AGX324" s="1" t="n">
        <f aca="false">AGW323*$B324</f>
        <v>0</v>
      </c>
      <c r="AGY324" s="1" t="n">
        <f aca="false">AGX323*$B324</f>
        <v>0</v>
      </c>
      <c r="AGZ324" s="1" t="n">
        <f aca="false">AGY323*$B324</f>
        <v>0</v>
      </c>
      <c r="AHA324" s="1" t="n">
        <f aca="false">AGZ323*$B324</f>
        <v>0</v>
      </c>
      <c r="AHB324" s="1" t="n">
        <f aca="false">AHA323*$B324</f>
        <v>0</v>
      </c>
      <c r="AHC324" s="1" t="n">
        <f aca="false">AHB323*$B324</f>
        <v>0</v>
      </c>
      <c r="AHD324" s="1" t="n">
        <f aca="false">AHC323*$B324</f>
        <v>0</v>
      </c>
      <c r="AHE324" s="1" t="n">
        <f aca="false">AHD323*$B324</f>
        <v>0</v>
      </c>
      <c r="AHF324" s="1" t="n">
        <f aca="false">AHE323*$B324</f>
        <v>0</v>
      </c>
      <c r="AHG324" s="1" t="n">
        <f aca="false">AHF323*$B324</f>
        <v>0</v>
      </c>
      <c r="AHH324" s="1" t="n">
        <f aca="false">AHG323*$B324</f>
        <v>0</v>
      </c>
      <c r="AHI324" s="1" t="n">
        <f aca="false">AHH323*$B324</f>
        <v>0</v>
      </c>
      <c r="AHJ324" s="1" t="n">
        <f aca="false">AHI323*$B324</f>
        <v>0</v>
      </c>
      <c r="AHK324" s="1" t="n">
        <f aca="false">AHJ323*$B324</f>
        <v>0</v>
      </c>
      <c r="AHL324" s="1" t="n">
        <f aca="false">AHK323*$B324</f>
        <v>0</v>
      </c>
      <c r="AHM324" s="1" t="n">
        <f aca="false">AHL323*$B324</f>
        <v>0</v>
      </c>
      <c r="AHN324" s="1" t="n">
        <f aca="false">AHM323*$B324</f>
        <v>0</v>
      </c>
      <c r="AHO324" s="1" t="n">
        <f aca="false">AHN323*$B324</f>
        <v>0</v>
      </c>
      <c r="AHP324" s="1" t="n">
        <f aca="false">AHO323*$B324</f>
        <v>0</v>
      </c>
      <c r="AHQ324" s="1" t="n">
        <f aca="false">AHP323*$B324</f>
        <v>0</v>
      </c>
      <c r="AHR324" s="1" t="n">
        <f aca="false">AHQ323*$B324</f>
        <v>0</v>
      </c>
      <c r="AHS324" s="1" t="n">
        <f aca="false">AHR323*$B324</f>
        <v>0</v>
      </c>
      <c r="AHT324" s="1" t="n">
        <f aca="false">AHS323*$B324</f>
        <v>0</v>
      </c>
      <c r="AHU324" s="1" t="n">
        <f aca="false">AHT323*$B324</f>
        <v>0</v>
      </c>
      <c r="AHV324" s="1" t="n">
        <f aca="false">AHU323*$B324</f>
        <v>0</v>
      </c>
      <c r="AHW324" s="1" t="n">
        <f aca="false">AHV323*$B324</f>
        <v>0</v>
      </c>
      <c r="AHX324" s="1" t="n">
        <f aca="false">AHW323*$B324</f>
        <v>0</v>
      </c>
      <c r="AHY324" s="1" t="n">
        <f aca="false">AHX323*$B324</f>
        <v>0</v>
      </c>
      <c r="AHZ324" s="1" t="n">
        <f aca="false">AHY323*$B324</f>
        <v>0</v>
      </c>
      <c r="AIA324" s="1" t="n">
        <f aca="false">AHZ323*$B324</f>
        <v>0</v>
      </c>
      <c r="AIB324" s="1" t="n">
        <f aca="false">AIA323*$B324</f>
        <v>0</v>
      </c>
      <c r="AIC324" s="1" t="n">
        <f aca="false">AIB323*$B324</f>
        <v>0</v>
      </c>
      <c r="AID324" s="1" t="n">
        <f aca="false">AIC323*$B324</f>
        <v>0</v>
      </c>
      <c r="AIE324" s="1" t="n">
        <f aca="false">AID323*$B324</f>
        <v>0</v>
      </c>
      <c r="AIF324" s="1" t="n">
        <f aca="false">AIE323*$B324</f>
        <v>0</v>
      </c>
      <c r="AIG324" s="1" t="n">
        <f aca="false">AIF323*$B324</f>
        <v>0</v>
      </c>
      <c r="AIH324" s="1" t="n">
        <f aca="false">AIG323*$B324</f>
        <v>0</v>
      </c>
      <c r="AII324" s="1" t="n">
        <f aca="false">AIH323*$B324</f>
        <v>0</v>
      </c>
      <c r="AIJ324" s="1" t="n">
        <f aca="false">AII323*$B324</f>
        <v>0</v>
      </c>
      <c r="AIK324" s="1" t="n">
        <f aca="false">AIJ323*$B324</f>
        <v>0</v>
      </c>
      <c r="AIL324" s="1" t="n">
        <f aca="false">AIK323*$B324</f>
        <v>0</v>
      </c>
      <c r="AIM324" s="1" t="n">
        <f aca="false">AIL323*$B324</f>
        <v>0</v>
      </c>
      <c r="AIN324" s="1" t="n">
        <f aca="false">AIM323*$B324</f>
        <v>0</v>
      </c>
      <c r="AIO324" s="1" t="n">
        <f aca="false">AIN323*$B324</f>
        <v>0</v>
      </c>
      <c r="AIP324" s="1" t="n">
        <f aca="false">AIO323*$B324</f>
        <v>0</v>
      </c>
      <c r="AIQ324" s="1" t="n">
        <f aca="false">AIP323*$B324</f>
        <v>0</v>
      </c>
      <c r="AIR324" s="1" t="n">
        <f aca="false">AIQ323*$B324</f>
        <v>0</v>
      </c>
      <c r="AIS324" s="1" t="n">
        <f aca="false">AIR323*$B324</f>
        <v>0</v>
      </c>
      <c r="AIT324" s="1" t="n">
        <f aca="false">AIS323*$B324</f>
        <v>0</v>
      </c>
      <c r="AIU324" s="1" t="n">
        <f aca="false">AIT323*$B324</f>
        <v>0</v>
      </c>
      <c r="AIV324" s="1" t="n">
        <f aca="false">AIU323*$B324</f>
        <v>0</v>
      </c>
      <c r="AIW324" s="1" t="n">
        <f aca="false">AIV323*$B324</f>
        <v>0</v>
      </c>
      <c r="AIX324" s="1" t="n">
        <f aca="false">AIW323*$B324</f>
        <v>0</v>
      </c>
      <c r="AIY324" s="1" t="n">
        <f aca="false">AIX323*$B324</f>
        <v>0</v>
      </c>
      <c r="AIZ324" s="1" t="n">
        <f aca="false">AIY323*$B324</f>
        <v>0</v>
      </c>
      <c r="AJA324" s="1" t="n">
        <f aca="false">AIZ323*$B324</f>
        <v>0</v>
      </c>
      <c r="AJB324" s="1" t="n">
        <f aca="false">AJA323*$B324</f>
        <v>0</v>
      </c>
      <c r="AJC324" s="1" t="n">
        <f aca="false">AJB323*$B324</f>
        <v>0</v>
      </c>
      <c r="AJD324" s="1" t="n">
        <f aca="false">AJC323*$B324</f>
        <v>0</v>
      </c>
      <c r="AJE324" s="1" t="n">
        <f aca="false">AJD323*$B324</f>
        <v>0</v>
      </c>
      <c r="AJF324" s="1" t="n">
        <f aca="false">AJE323*$B324</f>
        <v>0</v>
      </c>
      <c r="AJG324" s="1" t="n">
        <f aca="false">AJF323*$B324</f>
        <v>0</v>
      </c>
      <c r="AJH324" s="1" t="n">
        <f aca="false">AJG323*$B324</f>
        <v>0</v>
      </c>
      <c r="AJI324" s="1" t="n">
        <f aca="false">AJH323*$B324</f>
        <v>0</v>
      </c>
      <c r="AJJ324" s="1" t="n">
        <f aca="false">AJI323*$B324</f>
        <v>0</v>
      </c>
      <c r="AJK324" s="1" t="n">
        <f aca="false">AJJ323*$B324</f>
        <v>0</v>
      </c>
      <c r="AJL324" s="1" t="n">
        <f aca="false">AJK323*$B324</f>
        <v>0</v>
      </c>
      <c r="AJM324" s="1" t="n">
        <f aca="false">AJL323*$B324</f>
        <v>0</v>
      </c>
      <c r="AJN324" s="1" t="n">
        <f aca="false">AJM323*$B324</f>
        <v>0</v>
      </c>
      <c r="AJO324" s="1" t="n">
        <f aca="false">AJN323*$B324</f>
        <v>0</v>
      </c>
      <c r="AJP324" s="1" t="n">
        <f aca="false">AJO323*$B324</f>
        <v>0</v>
      </c>
      <c r="AJQ324" s="1" t="n">
        <f aca="false">AJP323*$B324</f>
        <v>0</v>
      </c>
      <c r="AJR324" s="1" t="n">
        <f aca="false">AJQ323*$B324</f>
        <v>0</v>
      </c>
      <c r="AJS324" s="1" t="n">
        <f aca="false">AJR323*$B324</f>
        <v>0</v>
      </c>
      <c r="AJT324" s="1" t="n">
        <f aca="false">AJS323*$B324</f>
        <v>0</v>
      </c>
      <c r="AJU324" s="1" t="n">
        <f aca="false">AJT323*$B324</f>
        <v>0</v>
      </c>
      <c r="AJV324" s="1" t="n">
        <f aca="false">AJU323*$B324</f>
        <v>0</v>
      </c>
      <c r="AJW324" s="1" t="n">
        <f aca="false">AJV323*$B324</f>
        <v>0</v>
      </c>
      <c r="AJX324" s="1" t="n">
        <f aca="false">AJW323*$B324</f>
        <v>0</v>
      </c>
      <c r="AJY324" s="1" t="n">
        <f aca="false">AJX323*$B324</f>
        <v>0</v>
      </c>
      <c r="AJZ324" s="1" t="n">
        <f aca="false">AJY323*$B324</f>
        <v>0</v>
      </c>
      <c r="AKA324" s="1" t="n">
        <f aca="false">AJZ323*$B324</f>
        <v>0</v>
      </c>
      <c r="AKB324" s="1" t="n">
        <f aca="false">AKA323*$B324</f>
        <v>0</v>
      </c>
      <c r="AKC324" s="1" t="n">
        <f aca="false">AKB323*$B324</f>
        <v>0</v>
      </c>
      <c r="AKD324" s="1" t="n">
        <f aca="false">AKC323*$B324</f>
        <v>0</v>
      </c>
      <c r="AKE324" s="1" t="n">
        <f aca="false">AKD323*$B324</f>
        <v>0</v>
      </c>
      <c r="AKF324" s="1" t="n">
        <f aca="false">AKE323*$B324</f>
        <v>0</v>
      </c>
      <c r="AKG324" s="1" t="n">
        <f aca="false">AKF323*$B324</f>
        <v>0</v>
      </c>
      <c r="AKH324" s="1" t="n">
        <f aca="false">AKG323*$B324</f>
        <v>0</v>
      </c>
      <c r="AKI324" s="1" t="n">
        <f aca="false">AKH323*$B324</f>
        <v>0</v>
      </c>
      <c r="AKJ324" s="1" t="n">
        <f aca="false">AKI323*$B324</f>
        <v>0</v>
      </c>
      <c r="AKK324" s="1" t="n">
        <f aca="false">AKJ323*$B324</f>
        <v>0</v>
      </c>
      <c r="AKL324" s="1" t="n">
        <f aca="false">AKK323*$B324</f>
        <v>0</v>
      </c>
      <c r="AKM324" s="1" t="n">
        <f aca="false">AKL323*$B324</f>
        <v>0</v>
      </c>
      <c r="AKN324" s="1" t="n">
        <f aca="false">AKM323*$B324</f>
        <v>0</v>
      </c>
      <c r="AKO324" s="1" t="n">
        <f aca="false">AKN323*$B324</f>
        <v>0</v>
      </c>
      <c r="AKP324" s="1" t="n">
        <f aca="false">AKO323*$B324</f>
        <v>0</v>
      </c>
      <c r="AKQ324" s="1" t="n">
        <f aca="false">AKP323*$B324</f>
        <v>0</v>
      </c>
      <c r="AKR324" s="1" t="n">
        <f aca="false">AKQ323*$B324</f>
        <v>0</v>
      </c>
      <c r="AKS324" s="1" t="n">
        <f aca="false">AKR323*$B324</f>
        <v>0</v>
      </c>
      <c r="AKT324" s="1" t="n">
        <f aca="false">AKS323*$B324</f>
        <v>0</v>
      </c>
      <c r="AKU324" s="1" t="n">
        <f aca="false">AKT323*$B324</f>
        <v>0</v>
      </c>
      <c r="AKV324" s="1" t="n">
        <f aca="false">AKU323*$B324</f>
        <v>0</v>
      </c>
      <c r="AKW324" s="1" t="n">
        <f aca="false">AKV323*$B324</f>
        <v>0</v>
      </c>
      <c r="AKX324" s="1" t="n">
        <f aca="false">AKW323*$B324</f>
        <v>0</v>
      </c>
      <c r="AKY324" s="1" t="n">
        <f aca="false">AKX323*$B324</f>
        <v>0</v>
      </c>
      <c r="AKZ324" s="1" t="n">
        <f aca="false">AKY323*$B324</f>
        <v>0</v>
      </c>
      <c r="ALA324" s="1" t="n">
        <f aca="false">AKZ323*$B324</f>
        <v>0</v>
      </c>
      <c r="ALB324" s="1" t="n">
        <f aca="false">ALA323*$B324</f>
        <v>0</v>
      </c>
      <c r="ALC324" s="1" t="n">
        <f aca="false">ALB323*$B324</f>
        <v>0</v>
      </c>
      <c r="ALD324" s="1" t="n">
        <f aca="false">ALC323*$B324</f>
        <v>0</v>
      </c>
      <c r="ALE324" s="1" t="n">
        <f aca="false">ALD323*$B324</f>
        <v>0</v>
      </c>
      <c r="ALF324" s="1" t="n">
        <f aca="false">ALE323*$B324</f>
        <v>0</v>
      </c>
      <c r="ALG324" s="1" t="n">
        <f aca="false">ALF323*$B324</f>
        <v>0</v>
      </c>
      <c r="ALH324" s="1" t="n">
        <f aca="false">ALG323*$B324</f>
        <v>0</v>
      </c>
      <c r="ALI324" s="1" t="n">
        <f aca="false">ALH323*$B324</f>
        <v>0</v>
      </c>
      <c r="ALJ324" s="1" t="n">
        <f aca="false">ALI323*$B324</f>
        <v>0</v>
      </c>
      <c r="ALK324" s="1" t="n">
        <f aca="false">ALJ323*$B324</f>
        <v>0</v>
      </c>
      <c r="ALL324" s="1" t="n">
        <f aca="false">ALK323*$B324</f>
        <v>0</v>
      </c>
      <c r="ALM324" s="1" t="n">
        <f aca="false">ALL323*$B324</f>
        <v>0</v>
      </c>
      <c r="ALN324" s="1" t="n">
        <f aca="false">ALM323*$B324</f>
        <v>0</v>
      </c>
      <c r="ALO324" s="1" t="n">
        <f aca="false">ALN323*$B324</f>
        <v>0</v>
      </c>
      <c r="ALP324" s="1" t="n">
        <f aca="false">ALO323*$B324</f>
        <v>0</v>
      </c>
      <c r="ALQ324" s="1" t="n">
        <f aca="false">ALP323*$B324</f>
        <v>0</v>
      </c>
      <c r="ALR324" s="1" t="n">
        <f aca="false">ALQ323*$B324</f>
        <v>0</v>
      </c>
      <c r="ALS324" s="1" t="n">
        <f aca="false">ALR323*$B324</f>
        <v>0</v>
      </c>
      <c r="ALT324" s="1" t="n">
        <f aca="false">ALS323*$B324</f>
        <v>0</v>
      </c>
      <c r="ALU324" s="1" t="n">
        <f aca="false">ALT323*$B324</f>
        <v>0</v>
      </c>
      <c r="ALV324" s="1" t="n">
        <f aca="false">ALU323*$B324</f>
        <v>0</v>
      </c>
      <c r="ALW324" s="1" t="n">
        <f aca="false">ALV323*$B324</f>
        <v>0</v>
      </c>
      <c r="ALX324" s="1" t="n">
        <f aca="false">ALW323*$B324</f>
        <v>0</v>
      </c>
      <c r="ALY324" s="1" t="n">
        <f aca="false">ALX323*$B324</f>
        <v>0</v>
      </c>
      <c r="ALZ324" s="1" t="n">
        <f aca="false">ALY323*$B324</f>
        <v>0</v>
      </c>
      <c r="AMA324" s="1" t="n">
        <f aca="false">ALZ323*$B324</f>
        <v>0</v>
      </c>
      <c r="AMB324" s="1" t="n">
        <f aca="false">AMA323*$B324</f>
        <v>0</v>
      </c>
      <c r="AMC324" s="1" t="n">
        <f aca="false">AMB323*$B324</f>
        <v>0</v>
      </c>
      <c r="AMD324" s="1" t="n">
        <f aca="false">AMC323*$B324</f>
        <v>0</v>
      </c>
      <c r="AME324" s="1" t="n">
        <f aca="false">AMD323*$B324</f>
        <v>0</v>
      </c>
      <c r="AMF324" s="1" t="n">
        <f aca="false">AME323*$B324</f>
        <v>0</v>
      </c>
      <c r="AMG324" s="1" t="n">
        <f aca="false">AMF323*$B324</f>
        <v>0</v>
      </c>
      <c r="AMH324" s="1" t="n">
        <f aca="false">AMG323*$B324</f>
        <v>0</v>
      </c>
      <c r="AMI324" s="1" t="n">
        <f aca="false">AMH323*$B324</f>
        <v>0</v>
      </c>
      <c r="AMJ324" s="1" t="n">
        <f aca="false">AMI323*$B324</f>
        <v>0</v>
      </c>
    </row>
    <row r="325" customFormat="false" ht="13.8" hidden="false" customHeight="false" outlineLevel="0" collapsed="false">
      <c r="B325" s="1" t="n">
        <f aca="false">B324</f>
        <v>1</v>
      </c>
      <c r="C325" s="5" t="n">
        <f aca="false">C324+365.25/12</f>
        <v>56873.3125</v>
      </c>
      <c r="KY325" s="1" t="n">
        <f aca="false">KX324*$B325</f>
        <v>12883</v>
      </c>
      <c r="KZ325" s="1" t="n">
        <f aca="false">KY324*$B325</f>
        <v>24939</v>
      </c>
      <c r="LA325" s="1" t="n">
        <f aca="false">KZ324*$B325</f>
        <v>21399</v>
      </c>
      <c r="LB325" s="1" t="n">
        <f aca="false">LA324*$B325</f>
        <v>17984</v>
      </c>
      <c r="LC325" s="1" t="n">
        <f aca="false">LB324*$B325</f>
        <v>15848</v>
      </c>
      <c r="LD325" s="1" t="n">
        <f aca="false">LC324*$B325</f>
        <v>14022</v>
      </c>
      <c r="LE325" s="1" t="n">
        <f aca="false">LD324*$B325</f>
        <v>12555</v>
      </c>
      <c r="LF325" s="1" t="n">
        <f aca="false">LE324*$B325</f>
        <v>11292</v>
      </c>
      <c r="LG325" s="1" t="n">
        <f aca="false">LF324*$B325</f>
        <v>10271</v>
      </c>
      <c r="LH325" s="1" t="n">
        <f aca="false">LG324*$B325</f>
        <v>9535</v>
      </c>
      <c r="LI325" s="1" t="n">
        <f aca="false">LH324*$B325</f>
        <v>8780</v>
      </c>
      <c r="LJ325" s="1" t="n">
        <f aca="false">LI324*$B325</f>
        <v>8137</v>
      </c>
      <c r="LK325" s="1" t="n">
        <f aca="false">LJ324*$B325</f>
        <v>7504</v>
      </c>
      <c r="LL325" s="1" t="n">
        <f aca="false">LK324*$B325</f>
        <v>6980</v>
      </c>
      <c r="LM325" s="1" t="n">
        <f aca="false">LL324*$B325</f>
        <v>6742</v>
      </c>
      <c r="LN325" s="1" t="n">
        <f aca="false">LM324*$B325</f>
        <v>6371</v>
      </c>
      <c r="LO325" s="1" t="n">
        <f aca="false">LN324*$B325</f>
        <v>6023</v>
      </c>
      <c r="LP325" s="1" t="n">
        <f aca="false">LO324*$B325</f>
        <v>5684</v>
      </c>
      <c r="LQ325" s="1" t="n">
        <f aca="false">LP324*$B325</f>
        <v>5463</v>
      </c>
      <c r="LR325" s="1" t="n">
        <f aca="false">LQ324*$B325</f>
        <v>5213</v>
      </c>
      <c r="LS325" s="1" t="n">
        <f aca="false">LR324*$B325</f>
        <v>4984</v>
      </c>
      <c r="LT325" s="1" t="n">
        <f aca="false">LS324*$B325</f>
        <v>4737.81794383923</v>
      </c>
      <c r="LU325" s="1" t="n">
        <f aca="false">LT324*$B325</f>
        <v>4540.77199697123</v>
      </c>
      <c r="LV325" s="1" t="n">
        <f aca="false">LU324*$B325</f>
        <v>4358.70531605533</v>
      </c>
      <c r="LW325" s="1" t="n">
        <f aca="false">LV324*$B325</f>
        <v>4189.99924661381</v>
      </c>
      <c r="LX325" s="1" t="n">
        <f aca="false">LW324*$B325</f>
        <v>4033.25843053295</v>
      </c>
      <c r="LY325" s="1" t="n">
        <f aca="false">LX324*$B325</f>
        <v>3887.27376013112</v>
      </c>
      <c r="LZ325" s="1" t="n">
        <f aca="false">LY324*$B325</f>
        <v>3750.99244879721</v>
      </c>
      <c r="MA325" s="1" t="n">
        <f aca="false">LZ324*$B325</f>
        <v>3623.49367602555</v>
      </c>
      <c r="MB325" s="1" t="n">
        <f aca="false">MA324*$B325</f>
        <v>3503.96863456063</v>
      </c>
      <c r="MC325" s="1" t="n">
        <f aca="false">MB324*$B325</f>
        <v>3391.70408046593</v>
      </c>
      <c r="MD325" s="1" t="n">
        <f aca="false">MC324*$B325</f>
        <v>3286.0686905647</v>
      </c>
      <c r="ME325" s="1" t="n">
        <f aca="false">MD324*$B325</f>
        <v>3186.50168494265</v>
      </c>
      <c r="MF325" s="1" t="n">
        <f aca="false">ME324*$B325</f>
        <v>3092.50328852572</v>
      </c>
      <c r="MG325" s="1" t="n">
        <f aca="false">MF324*$B325</f>
        <v>3003.62669476537</v>
      </c>
      <c r="MH325" s="1" t="n">
        <f aca="false">MG324*$B325</f>
        <v>2919.47126311394</v>
      </c>
      <c r="MI325" s="1" t="n">
        <f aca="false">MH324*$B325</f>
        <v>2839.6767352975</v>
      </c>
      <c r="MJ325" s="1" t="n">
        <f aca="false">MI324*$B325</f>
        <v>2763.91829710007</v>
      </c>
      <c r="MK325" s="1" t="n">
        <f aca="false">MJ324*$B325</f>
        <v>2691.90234520416</v>
      </c>
      <c r="ML325" s="1" t="n">
        <f aca="false">MK324*$B325</f>
        <v>2623.36284463615</v>
      </c>
      <c r="MM325" s="1" t="n">
        <f aca="false">ML324*$B325</f>
        <v>2558.05818308227</v>
      </c>
      <c r="MN325" s="1" t="n">
        <f aca="false">MM324*$B325</f>
        <v>2495.76844493753</v>
      </c>
      <c r="MO325" s="1" t="n">
        <f aca="false">MN324*$B325</f>
        <v>2436.29304131658</v>
      </c>
      <c r="MP325" s="1" t="n">
        <f aca="false">MO324*$B325</f>
        <v>2379.44864307475</v>
      </c>
      <c r="MQ325" s="1" t="n">
        <f aca="false">MP324*$B325</f>
        <v>2325.06737268762</v>
      </c>
      <c r="MR325" s="1" t="n">
        <f aca="false">MQ324*$B325</f>
        <v>2272.99521802732</v>
      </c>
      <c r="MS325" s="1" t="n">
        <f aca="false">MR324*$B325</f>
        <v>2223.09063697485</v>
      </c>
      <c r="MT325" s="1" t="n">
        <f aca="false">MS324*$B325</f>
        <v>2175.22332667085</v>
      </c>
      <c r="MU325" s="1" t="n">
        <f aca="false">MT324*$B325</f>
        <v>2129.27313523112</v>
      </c>
      <c r="MV325" s="1" t="n">
        <f aca="false">MU324*$B325</f>
        <v>2085.12909709632</v>
      </c>
      <c r="MW325" s="1" t="n">
        <f aca="false">MV324*$B325</f>
        <v>2042.68857597187</v>
      </c>
      <c r="MX325" s="1" t="n">
        <f aca="false">MW324*$B325</f>
        <v>2001.85650164635</v>
      </c>
      <c r="MY325" s="1" t="n">
        <f aca="false">MX324*$B325</f>
        <v>1962.54468893467</v>
      </c>
      <c r="MZ325" s="1" t="n">
        <f aca="false">MY324*$B325</f>
        <v>1924.67122864145</v>
      </c>
      <c r="NA325" s="1" t="n">
        <f aca="false">MZ324*$B325</f>
        <v>1888.15994183421</v>
      </c>
      <c r="NB325" s="1" t="n">
        <f aca="false">NA324*$B325</f>
        <v>1852.93988989706</v>
      </c>
      <c r="NC325" s="1" t="n">
        <f aca="false">NB324*$B325</f>
        <v>1818.94493384036</v>
      </c>
      <c r="ND325" s="1" t="n">
        <f aca="false">NC324*$B325</f>
        <v>1786.11333719797</v>
      </c>
      <c r="NE325" s="1" t="n">
        <f aca="false">ND324*$B325</f>
        <v>1754.3874075759</v>
      </c>
      <c r="NF325" s="1" t="n">
        <f aca="false">NE324*$B325</f>
        <v>1723.71317254378</v>
      </c>
      <c r="NG325" s="1" t="n">
        <f aca="false">NF324*$B325</f>
        <v>1694.0400860999</v>
      </c>
      <c r="NH325" s="1" t="n">
        <f aca="false">NG324*$B325</f>
        <v>1665.32076240513</v>
      </c>
      <c r="NI325" s="1" t="n">
        <f aca="false">NH324*$B325</f>
        <v>1637.51073388245</v>
      </c>
      <c r="NJ325" s="1" t="n">
        <f aca="false">NI324*$B325</f>
        <v>1610.56823112618</v>
      </c>
      <c r="NK325" s="1" t="n">
        <f aca="false">NJ324*$B325</f>
        <v>1584.45398236615</v>
      </c>
      <c r="NL325" s="1" t="n">
        <f aca="false">NK324*$B325</f>
        <v>1559.13103049438</v>
      </c>
      <c r="NM325" s="1" t="n">
        <f aca="false">NL324*$B325</f>
        <v>1534.56456588989</v>
      </c>
      <c r="NN325" s="1" t="n">
        <f aca="false">NM324*$B325</f>
        <v>1510.72177347671</v>
      </c>
      <c r="NO325" s="1" t="n">
        <f aca="false">NN324*$B325</f>
        <v>1487.57169262446</v>
      </c>
      <c r="NP325" s="1" t="n">
        <f aca="false">NO324*$B325</f>
        <v>1465.08508865389</v>
      </c>
      <c r="NQ325" s="1" t="n">
        <f aca="false">NP324*$B325</f>
        <v>1443.23433484377</v>
      </c>
      <c r="NR325" s="1" t="n">
        <f aca="false">NQ324*$B325</f>
        <v>1421.9933039538</v>
      </c>
      <c r="NS325" s="1" t="n">
        <f aca="false">NR324*$B325</f>
        <v>1401.33726838217</v>
      </c>
      <c r="NT325" s="1" t="n">
        <f aca="false">NS324*$B325</f>
        <v>1381.24280816842</v>
      </c>
      <c r="NU325" s="1" t="n">
        <f aca="false">NT324*$B325</f>
        <v>1361.68772613347</v>
      </c>
      <c r="NV325" s="1" t="n">
        <f aca="false">NU324*$B325</f>
        <v>1342.65096952049</v>
      </c>
      <c r="NW325" s="1" t="n">
        <f aca="false">NV324*$B325</f>
        <v>1324.11255756461</v>
      </c>
      <c r="NX325" s="1" t="n">
        <f aca="false">NW324*$B325</f>
        <v>1306.05351447562</v>
      </c>
      <c r="NY325" s="1" t="n">
        <f aca="false">NX324*$B325</f>
        <v>1288.45580736895</v>
      </c>
      <c r="NZ325" s="1" t="n">
        <f aca="false">NY324*$B325</f>
        <v>1271.30228872467</v>
      </c>
      <c r="OA325" s="1" t="n">
        <f aca="false">NZ324*$B325</f>
        <v>1254.57664299484</v>
      </c>
      <c r="OB325" s="1" t="n">
        <f aca="false">OA324*$B325</f>
        <v>1238.26333701527</v>
      </c>
      <c r="OC325" s="1" t="n">
        <f aca="false">OB324*$B325</f>
        <v>1222.3475739099</v>
      </c>
      <c r="OD325" s="1" t="n">
        <f aca="false">OC324*$B325</f>
        <v>1206.81525020484</v>
      </c>
      <c r="OE325" s="1" t="n">
        <f aca="false">OD324*$B325</f>
        <v>1191.65291589504</v>
      </c>
      <c r="OF325" s="1" t="n">
        <f aca="false">OE324*$B325</f>
        <v>1176.84773722956</v>
      </c>
      <c r="OG325" s="1" t="n">
        <f aca="false">OF324*$B325</f>
        <v>1162.38746200266</v>
      </c>
      <c r="OH325" s="1" t="n">
        <f aca="false">OG324*$B325</f>
        <v>1148.26038715633</v>
      </c>
      <c r="OI325" s="1" t="n">
        <f aca="false">OH324*$B325</f>
        <v>1134.45532851725</v>
      </c>
      <c r="OJ325" s="1" t="n">
        <f aca="false">OI324*$B325</f>
        <v>1120.96159250627</v>
      </c>
      <c r="OK325" s="1" t="n">
        <f aca="false">OJ324*$B325</f>
        <v>1107.76894967232</v>
      </c>
      <c r="OL325" s="1" t="n">
        <f aca="false">OK324*$B325</f>
        <v>1094.8676099154</v>
      </c>
      <c r="OM325" s="1" t="n">
        <f aca="false">OL324*$B325</f>
        <v>1082.24819927444</v>
      </c>
      <c r="ON325" s="1" t="n">
        <f aca="false">OM324*$B325</f>
        <v>1069.90173816625</v>
      </c>
      <c r="OO325" s="1" t="n">
        <f aca="false">ON324*$B325</f>
        <v>1057.81962097108</v>
      </c>
      <c r="OP325" s="1" t="n">
        <f aca="false">OO324*$B325</f>
        <v>1045.9935968688</v>
      </c>
      <c r="OQ325" s="1" t="n">
        <f aca="false">OP324*$B325</f>
        <v>1034.4157518374</v>
      </c>
      <c r="OR325" s="1" t="n">
        <f aca="false">OQ324*$B325</f>
        <v>1022.9689762895</v>
      </c>
      <c r="OS325" s="1" t="n">
        <f aca="false">OR324*$B325</f>
        <v>1011.64886999447</v>
      </c>
      <c r="OT325" s="1" t="n">
        <f aca="false">OS324*$B325</f>
        <v>1000.45403123882</v>
      </c>
      <c r="OU325" s="1" t="n">
        <f aca="false">OT324*$B325</f>
        <v>989.383073820355</v>
      </c>
      <c r="OV325" s="1" t="n">
        <f aca="false">OU324*$B325</f>
        <v>978.434626876465</v>
      </c>
      <c r="OW325" s="1" t="n">
        <f aca="false">OV324*$B325</f>
        <v>967.607334714433</v>
      </c>
      <c r="OX325" s="1" t="n">
        <f aca="false">OW324*$B325</f>
        <v>956.899856643544</v>
      </c>
      <c r="OY325" s="1" t="n">
        <f aca="false">OX324*$B325</f>
        <v>946.310866809077</v>
      </c>
      <c r="OZ325" s="1" t="n">
        <f aca="false">OY324*$B325</f>
        <v>935.839054028128</v>
      </c>
      <c r="PA325" s="1" t="n">
        <f aca="false">OZ324*$B325</f>
        <v>925.48312162726</v>
      </c>
      <c r="PB325" s="1" t="n">
        <f aca="false">PA324*$B325</f>
        <v>915.241787281932</v>
      </c>
      <c r="PC325" s="1" t="n">
        <f aca="false">PB324*$B325</f>
        <v>905.113782857726</v>
      </c>
      <c r="PD325" s="1" t="n">
        <f aca="false">PC324*$B325</f>
        <v>895.097854253311</v>
      </c>
      <c r="PE325" s="1" t="n">
        <f aca="false">PD324*$B325</f>
        <v>885.192761245159</v>
      </c>
      <c r="PF325" s="1" t="n">
        <f aca="false">PE324*$B325</f>
        <v>875.397277333971</v>
      </c>
      <c r="PG325" s="1" t="n">
        <f aca="false">PF324*$B325</f>
        <v>865.710189592811</v>
      </c>
      <c r="PH325" s="1" t="n">
        <f aca="false">PG324*$B325</f>
        <v>856.130298516907</v>
      </c>
      <c r="PI325" s="1" t="n">
        <f aca="false">PH324*$B325</f>
        <v>846.656417875129</v>
      </c>
      <c r="PJ325" s="1" t="n">
        <f aca="false">PI324*$B325</f>
        <v>837.287374563101</v>
      </c>
      <c r="PK325" s="1" t="n">
        <f aca="false">PJ324*$B325</f>
        <v>828.022008457942</v>
      </c>
      <c r="PL325" s="1" t="n">
        <f aca="false">PK324*$B325</f>
        <v>818.859172274613</v>
      </c>
      <c r="PM325" s="1" t="n">
        <f aca="false">PL324*$B325</f>
        <v>809.797731423852</v>
      </c>
      <c r="PN325" s="1" t="n">
        <f aca="false">PM324*$B325</f>
        <v>800.836563871691</v>
      </c>
      <c r="PO325" s="1" t="n">
        <f aca="false">PN324*$B325</f>
        <v>791.97456000051</v>
      </c>
      <c r="PP325" s="1" t="n">
        <f aca="false">PO324*$B325</f>
        <v>783.210622471647</v>
      </c>
      <c r="PQ325" s="1" t="n">
        <f aca="false">PP324*$B325</f>
        <v>774.543666089514</v>
      </c>
      <c r="PR325" s="1" t="n">
        <f aca="false">PQ324*$B325</f>
        <v>765.972617667225</v>
      </c>
      <c r="PS325" s="1" t="n">
        <f aca="false">PR324*$B325</f>
        <v>757.496415893709</v>
      </c>
      <c r="PT325" s="1" t="n">
        <f aca="false">PS324*$B325</f>
        <v>749.114011202294</v>
      </c>
      <c r="PU325" s="1" t="n">
        <f aca="false">PT324*$B325</f>
        <v>740.824365640738</v>
      </c>
      <c r="PV325" s="1" t="n">
        <f aca="false">PU324*$B325</f>
        <v>732.626452742714</v>
      </c>
      <c r="PW325" s="1" t="n">
        <f aca="false">PV324*$B325</f>
        <v>724.5192574007</v>
      </c>
      <c r="PX325" s="1" t="n">
        <f aca="false">PW324*$B325</f>
        <v>716.501775740286</v>
      </c>
      <c r="PY325" s="1" t="n">
        <f aca="false">PX324*$B325</f>
        <v>708.573014995871</v>
      </c>
      <c r="PZ325" s="1" t="n">
        <f aca="false">PY324*$B325</f>
        <v>700.73199338773</v>
      </c>
      <c r="QA325" s="1" t="n">
        <f aca="false">PZ324*$B325</f>
        <v>692.977740000447</v>
      </c>
      <c r="QB325" s="1" t="n">
        <f aca="false">QA324*$B325</f>
        <v>685.309294662691</v>
      </c>
      <c r="QC325" s="1" t="n">
        <f aca="false">QB324*$B325</f>
        <v>677.725707828325</v>
      </c>
      <c r="QD325" s="1" t="n">
        <f aca="false">QC324*$B325</f>
        <v>670.226040458822</v>
      </c>
      <c r="QE325" s="1" t="n">
        <f aca="false">QD324*$B325</f>
        <v>662.809363906996</v>
      </c>
      <c r="QF325" s="1" t="n">
        <f aca="false">QE324*$B325</f>
        <v>655.474759802007</v>
      </c>
      <c r="QG325" s="1" t="n">
        <f aca="false">QF324*$B325</f>
        <v>648.221319935646</v>
      </c>
      <c r="QH325" s="1" t="n">
        <f aca="false">QG324*$B325</f>
        <v>641.048146149875</v>
      </c>
      <c r="QI325" s="1" t="n">
        <f aca="false">QH324*$B325</f>
        <v>633.954350225612</v>
      </c>
      <c r="QJ325" s="1" t="n">
        <f aca="false">QI324*$B325</f>
        <v>626.93905377275</v>
      </c>
      <c r="QK325" s="1" t="n">
        <f aca="false">QJ324*$B325</f>
        <v>620.001388121387</v>
      </c>
      <c r="QL325" s="1" t="n">
        <f aca="false">QK324*$B325</f>
        <v>613.140494214264</v>
      </c>
      <c r="QM325" s="1" t="n">
        <f aca="false">QL324*$B325</f>
        <v>606.355522500391</v>
      </c>
      <c r="QN325" s="1" t="n">
        <f aca="false">QM324*$B325</f>
        <v>599.645632829855</v>
      </c>
      <c r="QO325" s="1" t="n">
        <f aca="false">QN324*$B325</f>
        <v>593.009994349784</v>
      </c>
      <c r="QP325" s="1" t="n">
        <f aca="false">QO324*$B325</f>
        <v>586.447785401469</v>
      </c>
      <c r="QQ325" s="1" t="n">
        <f aca="false">QP324*$B325</f>
        <v>579.958193418622</v>
      </c>
      <c r="QR325" s="1" t="n">
        <f aca="false">QQ324*$B325</f>
        <v>573.540414826756</v>
      </c>
      <c r="QS325" s="1" t="n">
        <f aca="false">QR324*$B325</f>
        <v>567.19365494369</v>
      </c>
      <c r="QT325" s="1" t="n">
        <f aca="false">QS324*$B325</f>
        <v>560.917127881141</v>
      </c>
      <c r="QU325" s="1" t="n">
        <f aca="false">QT324*$B325</f>
        <v>554.710056447411</v>
      </c>
      <c r="QV325" s="1" t="n">
        <f aca="false">QU324*$B325</f>
        <v>548.571672051157</v>
      </c>
      <c r="QW325" s="1" t="n">
        <f aca="false">QV324*$B325</f>
        <v>542.501214606214</v>
      </c>
      <c r="QX325" s="1" t="n">
        <f aca="false">QW324*$B325</f>
        <v>536.497932437481</v>
      </c>
      <c r="QY325" s="1" t="n">
        <f aca="false">QX324*$B325</f>
        <v>530.561082187842</v>
      </c>
      <c r="QZ325" s="1" t="n">
        <f aca="false">QY324*$B325</f>
        <v>524.689928726123</v>
      </c>
      <c r="RA325" s="1" t="n">
        <f aca="false">QZ324*$B325</f>
        <v>518.883745056061</v>
      </c>
      <c r="RB325" s="1" t="n">
        <f aca="false">RA324*$B325</f>
        <v>513.141812226286</v>
      </c>
      <c r="RC325" s="1" t="n">
        <f aca="false">RB324*$B325</f>
        <v>507.463419241294</v>
      </c>
      <c r="RD325" s="1" t="n">
        <f aca="false">RC324*$B325</f>
        <v>501.847862973412</v>
      </c>
      <c r="RE325" s="1" t="n">
        <f aca="false">RD324*$B325</f>
        <v>496.294448075729</v>
      </c>
      <c r="RF325" s="1" t="n">
        <f aca="false">RE324*$B325</f>
        <v>490.802486895998</v>
      </c>
      <c r="RG325" s="1" t="n">
        <f aca="false">RF324*$B325</f>
        <v>485.371299391485</v>
      </c>
      <c r="RH325" s="1" t="n">
        <f aca="false">RG324*$B325</f>
        <v>480.000213044762</v>
      </c>
      <c r="RI325" s="1" t="n">
        <f aca="false">RH324*$B325</f>
        <v>474.688562780437</v>
      </c>
      <c r="RJ325" s="1" t="n">
        <f aca="false">RI324*$B325</f>
        <v>469.435690882796</v>
      </c>
      <c r="RK325" s="1" t="n">
        <f aca="false">RJ324*$B325</f>
        <v>464.240946914362</v>
      </c>
      <c r="RL325" s="1" t="n">
        <f aca="false">RK324*$B325</f>
        <v>459.103687635358</v>
      </c>
      <c r="RM325" s="1" t="n">
        <f aca="false">RL324*$B325</f>
        <v>454.023276924054</v>
      </c>
      <c r="RN325" s="1" t="n">
        <f aca="false">RM324*$B325</f>
        <v>448.999085698</v>
      </c>
      <c r="RO325" s="1" t="n">
        <f aca="false">RN324*$B325</f>
        <v>0</v>
      </c>
      <c r="RP325" s="1" t="n">
        <f aca="false">RO324*$B325</f>
        <v>0</v>
      </c>
      <c r="RQ325" s="1" t="n">
        <f aca="false">RP324*$B325</f>
        <v>0</v>
      </c>
      <c r="RR325" s="1" t="n">
        <f aca="false">RQ324*$B325</f>
        <v>0</v>
      </c>
      <c r="RS325" s="1" t="n">
        <f aca="false">RR324*$B325</f>
        <v>0</v>
      </c>
      <c r="RT325" s="1" t="n">
        <f aca="false">RS324*$B325</f>
        <v>0</v>
      </c>
      <c r="RU325" s="1" t="n">
        <f aca="false">RT324*$B325</f>
        <v>0</v>
      </c>
      <c r="RV325" s="1" t="n">
        <f aca="false">RU324*$B325</f>
        <v>0</v>
      </c>
      <c r="RW325" s="1" t="n">
        <f aca="false">RV324*$B325</f>
        <v>0</v>
      </c>
      <c r="RX325" s="1" t="n">
        <f aca="false">RW324*$B325</f>
        <v>0</v>
      </c>
      <c r="RY325" s="1" t="n">
        <f aca="false">RX324*$B325</f>
        <v>0</v>
      </c>
      <c r="RZ325" s="1" t="n">
        <f aca="false">RY324*$B325</f>
        <v>0</v>
      </c>
      <c r="SA325" s="1" t="n">
        <f aca="false">RZ324*$B325</f>
        <v>0</v>
      </c>
      <c r="SB325" s="1" t="n">
        <f aca="false">SA324*$B325</f>
        <v>0</v>
      </c>
      <c r="SC325" s="1" t="n">
        <f aca="false">SB324*$B325</f>
        <v>0</v>
      </c>
      <c r="SD325" s="1" t="n">
        <f aca="false">SC324*$B325</f>
        <v>0</v>
      </c>
      <c r="SE325" s="1" t="n">
        <f aca="false">SD324*$B325</f>
        <v>0</v>
      </c>
      <c r="SF325" s="1" t="n">
        <f aca="false">SE324*$B325</f>
        <v>0</v>
      </c>
      <c r="SG325" s="1" t="n">
        <f aca="false">SF324*$B325</f>
        <v>0</v>
      </c>
      <c r="SH325" s="1" t="n">
        <f aca="false">SG324*$B325</f>
        <v>0</v>
      </c>
      <c r="SI325" s="1" t="n">
        <f aca="false">SH324*$B325</f>
        <v>0</v>
      </c>
      <c r="SJ325" s="1" t="n">
        <f aca="false">SI324*$B325</f>
        <v>0</v>
      </c>
      <c r="SK325" s="1" t="n">
        <f aca="false">SJ324*$B325</f>
        <v>0</v>
      </c>
      <c r="SL325" s="1" t="n">
        <f aca="false">SK324*$B325</f>
        <v>0</v>
      </c>
      <c r="SM325" s="1" t="n">
        <f aca="false">SL324*$B325</f>
        <v>0</v>
      </c>
      <c r="SN325" s="1" t="n">
        <f aca="false">SM324*$B325</f>
        <v>0</v>
      </c>
      <c r="SO325" s="1" t="n">
        <f aca="false">SN324*$B325</f>
        <v>0</v>
      </c>
      <c r="SP325" s="1" t="n">
        <f aca="false">SO324*$B325</f>
        <v>0</v>
      </c>
      <c r="SQ325" s="1" t="n">
        <f aca="false">SP324*$B325</f>
        <v>0</v>
      </c>
      <c r="SR325" s="1" t="n">
        <f aca="false">SQ324*$B325</f>
        <v>0</v>
      </c>
      <c r="SS325" s="1" t="n">
        <f aca="false">SR324*$B325</f>
        <v>0</v>
      </c>
      <c r="ST325" s="1" t="n">
        <f aca="false">SS324*$B325</f>
        <v>0</v>
      </c>
      <c r="SU325" s="1" t="n">
        <f aca="false">ST324*$B325</f>
        <v>0</v>
      </c>
      <c r="SV325" s="1" t="n">
        <f aca="false">SU324*$B325</f>
        <v>0</v>
      </c>
      <c r="SW325" s="1" t="n">
        <f aca="false">SV324*$B325</f>
        <v>0</v>
      </c>
      <c r="SX325" s="1" t="n">
        <f aca="false">SW324*$B325</f>
        <v>0</v>
      </c>
      <c r="SY325" s="1" t="n">
        <f aca="false">SX324*$B325</f>
        <v>0</v>
      </c>
      <c r="SZ325" s="1" t="n">
        <f aca="false">SY324*$B325</f>
        <v>0</v>
      </c>
      <c r="TA325" s="1" t="n">
        <f aca="false">SZ324*$B325</f>
        <v>0</v>
      </c>
      <c r="TB325" s="1" t="n">
        <f aca="false">TA324*$B325</f>
        <v>0</v>
      </c>
      <c r="TC325" s="1" t="n">
        <f aca="false">TB324*$B325</f>
        <v>0</v>
      </c>
      <c r="TD325" s="1" t="n">
        <f aca="false">TC324*$B325</f>
        <v>0</v>
      </c>
      <c r="TE325" s="1" t="n">
        <f aca="false">TD324*$B325</f>
        <v>0</v>
      </c>
      <c r="TF325" s="1" t="n">
        <f aca="false">TE324*$B325</f>
        <v>0</v>
      </c>
      <c r="TG325" s="1" t="n">
        <f aca="false">TF324*$B325</f>
        <v>0</v>
      </c>
      <c r="TH325" s="1" t="n">
        <f aca="false">TG324*$B325</f>
        <v>0</v>
      </c>
      <c r="TI325" s="1" t="n">
        <f aca="false">TH324*$B325</f>
        <v>0</v>
      </c>
      <c r="TJ325" s="1" t="n">
        <f aca="false">TI324*$B325</f>
        <v>0</v>
      </c>
      <c r="TK325" s="1" t="n">
        <f aca="false">TJ324*$B325</f>
        <v>0</v>
      </c>
      <c r="TL325" s="1" t="n">
        <f aca="false">TK324*$B325</f>
        <v>0</v>
      </c>
      <c r="TM325" s="1" t="n">
        <f aca="false">TL324*$B325</f>
        <v>0</v>
      </c>
      <c r="TN325" s="1" t="n">
        <f aca="false">TM324*$B325</f>
        <v>0</v>
      </c>
      <c r="TO325" s="1" t="n">
        <f aca="false">TN324*$B325</f>
        <v>0</v>
      </c>
      <c r="TP325" s="1" t="n">
        <f aca="false">TO324*$B325</f>
        <v>0</v>
      </c>
      <c r="TQ325" s="1" t="n">
        <f aca="false">TP324*$B325</f>
        <v>0</v>
      </c>
      <c r="TR325" s="1" t="n">
        <f aca="false">TQ324*$B325</f>
        <v>0</v>
      </c>
      <c r="TS325" s="1" t="n">
        <f aca="false">TR324*$B325</f>
        <v>0</v>
      </c>
      <c r="TT325" s="1" t="n">
        <f aca="false">TS324*$B325</f>
        <v>0</v>
      </c>
      <c r="TU325" s="1" t="n">
        <f aca="false">TT324*$B325</f>
        <v>0</v>
      </c>
      <c r="TV325" s="1" t="n">
        <f aca="false">TU324*$B325</f>
        <v>0</v>
      </c>
      <c r="TW325" s="1" t="n">
        <f aca="false">TV324*$B325</f>
        <v>0</v>
      </c>
      <c r="TX325" s="1" t="n">
        <f aca="false">TW324*$B325</f>
        <v>0</v>
      </c>
      <c r="TY325" s="1" t="n">
        <f aca="false">TX324*$B325</f>
        <v>0</v>
      </c>
      <c r="TZ325" s="1" t="n">
        <f aca="false">TY324*$B325</f>
        <v>0</v>
      </c>
      <c r="UA325" s="1" t="n">
        <f aca="false">TZ324*$B325</f>
        <v>0</v>
      </c>
      <c r="UB325" s="1" t="n">
        <f aca="false">UA324*$B325</f>
        <v>0</v>
      </c>
      <c r="UC325" s="1" t="n">
        <f aca="false">UB324*$B325</f>
        <v>0</v>
      </c>
      <c r="UD325" s="1" t="n">
        <f aca="false">UC324*$B325</f>
        <v>0</v>
      </c>
      <c r="UE325" s="1" t="n">
        <f aca="false">UD324*$B325</f>
        <v>0</v>
      </c>
      <c r="UF325" s="1" t="n">
        <f aca="false">UE324*$B325</f>
        <v>0</v>
      </c>
      <c r="UG325" s="1" t="n">
        <f aca="false">UF324*$B325</f>
        <v>0</v>
      </c>
      <c r="UH325" s="1" t="n">
        <f aca="false">UG324*$B325</f>
        <v>0</v>
      </c>
      <c r="UI325" s="1" t="n">
        <f aca="false">UH324*$B325</f>
        <v>0</v>
      </c>
      <c r="UJ325" s="1" t="n">
        <f aca="false">UI324*$B325</f>
        <v>0</v>
      </c>
      <c r="UK325" s="1" t="n">
        <f aca="false">UJ324*$B325</f>
        <v>0</v>
      </c>
      <c r="UL325" s="1" t="n">
        <f aca="false">UK324*$B325</f>
        <v>0</v>
      </c>
      <c r="UM325" s="1" t="n">
        <f aca="false">UL324*$B325</f>
        <v>0</v>
      </c>
      <c r="UN325" s="1" t="n">
        <f aca="false">UM324*$B325</f>
        <v>0</v>
      </c>
      <c r="UO325" s="1" t="n">
        <f aca="false">UN324*$B325</f>
        <v>0</v>
      </c>
      <c r="UP325" s="1" t="n">
        <f aca="false">UO324*$B325</f>
        <v>0</v>
      </c>
      <c r="UQ325" s="1" t="n">
        <f aca="false">UP324*$B325</f>
        <v>0</v>
      </c>
      <c r="UR325" s="1" t="n">
        <f aca="false">UQ324*$B325</f>
        <v>0</v>
      </c>
      <c r="US325" s="1" t="n">
        <f aca="false">UR324*$B325</f>
        <v>0</v>
      </c>
      <c r="UT325" s="1" t="n">
        <f aca="false">US324*$B325</f>
        <v>0</v>
      </c>
      <c r="UU325" s="1" t="n">
        <f aca="false">UT324*$B325</f>
        <v>0</v>
      </c>
      <c r="UV325" s="1" t="n">
        <f aca="false">UU324*$B325</f>
        <v>0</v>
      </c>
      <c r="UW325" s="1" t="n">
        <f aca="false">UV324*$B325</f>
        <v>0</v>
      </c>
      <c r="UX325" s="1" t="n">
        <f aca="false">UW324*$B325</f>
        <v>0</v>
      </c>
      <c r="UY325" s="1" t="n">
        <f aca="false">UX324*$B325</f>
        <v>0</v>
      </c>
      <c r="UZ325" s="1" t="n">
        <f aca="false">UY324*$B325</f>
        <v>0</v>
      </c>
      <c r="VA325" s="1" t="n">
        <f aca="false">UZ324*$B325</f>
        <v>0</v>
      </c>
      <c r="VB325" s="1" t="n">
        <f aca="false">VA324*$B325</f>
        <v>0</v>
      </c>
      <c r="VC325" s="1" t="n">
        <f aca="false">VB324*$B325</f>
        <v>0</v>
      </c>
      <c r="VD325" s="1" t="n">
        <f aca="false">VC324*$B325</f>
        <v>0</v>
      </c>
      <c r="VE325" s="1" t="n">
        <f aca="false">VD324*$B325</f>
        <v>0</v>
      </c>
      <c r="VF325" s="1" t="n">
        <f aca="false">VE324*$B325</f>
        <v>0</v>
      </c>
      <c r="VG325" s="1" t="n">
        <f aca="false">VF324*$B325</f>
        <v>0</v>
      </c>
      <c r="VH325" s="1" t="n">
        <f aca="false">VG324*$B325</f>
        <v>0</v>
      </c>
      <c r="VI325" s="1" t="n">
        <f aca="false">VH324*$B325</f>
        <v>0</v>
      </c>
      <c r="VJ325" s="1" t="n">
        <f aca="false">VI324*$B325</f>
        <v>0</v>
      </c>
      <c r="VK325" s="1" t="n">
        <f aca="false">VJ324*$B325</f>
        <v>0</v>
      </c>
      <c r="VL325" s="1" t="n">
        <f aca="false">VK324*$B325</f>
        <v>0</v>
      </c>
      <c r="VM325" s="1" t="n">
        <f aca="false">VL324*$B325</f>
        <v>0</v>
      </c>
      <c r="VN325" s="1" t="n">
        <f aca="false">VM324*$B325</f>
        <v>0</v>
      </c>
      <c r="VO325" s="1" t="n">
        <f aca="false">VN324*$B325</f>
        <v>0</v>
      </c>
      <c r="VP325" s="1" t="n">
        <f aca="false">VO324*$B325</f>
        <v>0</v>
      </c>
      <c r="VQ325" s="1" t="n">
        <f aca="false">VP324*$B325</f>
        <v>0</v>
      </c>
      <c r="VR325" s="1" t="n">
        <f aca="false">VQ324*$B325</f>
        <v>0</v>
      </c>
      <c r="VS325" s="1" t="n">
        <f aca="false">VR324*$B325</f>
        <v>0</v>
      </c>
      <c r="VT325" s="1" t="n">
        <f aca="false">VS324*$B325</f>
        <v>0</v>
      </c>
      <c r="VU325" s="1" t="n">
        <f aca="false">VT324*$B325</f>
        <v>0</v>
      </c>
      <c r="VV325" s="1" t="n">
        <f aca="false">VU324*$B325</f>
        <v>0</v>
      </c>
      <c r="VW325" s="1" t="n">
        <f aca="false">VV324*$B325</f>
        <v>0</v>
      </c>
      <c r="VX325" s="1" t="n">
        <f aca="false">VW324*$B325</f>
        <v>0</v>
      </c>
      <c r="VY325" s="1" t="n">
        <f aca="false">VX324*$B325</f>
        <v>0</v>
      </c>
      <c r="VZ325" s="1" t="n">
        <f aca="false">VY324*$B325</f>
        <v>0</v>
      </c>
      <c r="WA325" s="1" t="n">
        <f aca="false">VZ324*$B325</f>
        <v>0</v>
      </c>
      <c r="WB325" s="1" t="n">
        <f aca="false">WA324*$B325</f>
        <v>0</v>
      </c>
      <c r="WC325" s="1" t="n">
        <f aca="false">WB324*$B325</f>
        <v>0</v>
      </c>
      <c r="WD325" s="1" t="n">
        <f aca="false">WC324*$B325</f>
        <v>0</v>
      </c>
      <c r="WE325" s="1" t="n">
        <f aca="false">WD324*$B325</f>
        <v>0</v>
      </c>
      <c r="WF325" s="1" t="n">
        <f aca="false">WE324*$B325</f>
        <v>0</v>
      </c>
      <c r="WG325" s="1" t="n">
        <f aca="false">WF324*$B325</f>
        <v>0</v>
      </c>
      <c r="WH325" s="1" t="n">
        <f aca="false">WG324*$B325</f>
        <v>0</v>
      </c>
      <c r="WI325" s="1" t="n">
        <f aca="false">WH324*$B325</f>
        <v>0</v>
      </c>
      <c r="WJ325" s="1" t="n">
        <f aca="false">WI324*$B325</f>
        <v>0</v>
      </c>
      <c r="WK325" s="1" t="n">
        <f aca="false">WJ324*$B325</f>
        <v>0</v>
      </c>
      <c r="WL325" s="1" t="n">
        <f aca="false">WK324*$B325</f>
        <v>0</v>
      </c>
      <c r="WM325" s="1" t="n">
        <f aca="false">WL324*$B325</f>
        <v>0</v>
      </c>
      <c r="WN325" s="1" t="n">
        <f aca="false">WM324*$B325</f>
        <v>0</v>
      </c>
      <c r="WO325" s="1" t="n">
        <f aca="false">WN324*$B325</f>
        <v>0</v>
      </c>
      <c r="WP325" s="1" t="n">
        <f aca="false">WO324*$B325</f>
        <v>0</v>
      </c>
      <c r="WQ325" s="1" t="n">
        <f aca="false">WP324*$B325</f>
        <v>0</v>
      </c>
      <c r="WR325" s="1" t="n">
        <f aca="false">WQ324*$B325</f>
        <v>0</v>
      </c>
      <c r="WS325" s="1" t="n">
        <f aca="false">WR324*$B325</f>
        <v>0</v>
      </c>
      <c r="WT325" s="1" t="n">
        <f aca="false">WS324*$B325</f>
        <v>0</v>
      </c>
      <c r="WU325" s="1" t="n">
        <f aca="false">WT324*$B325</f>
        <v>0</v>
      </c>
      <c r="WV325" s="1" t="n">
        <f aca="false">WU324*$B325</f>
        <v>0</v>
      </c>
      <c r="WW325" s="1" t="n">
        <f aca="false">WV324*$B325</f>
        <v>0</v>
      </c>
      <c r="WX325" s="1" t="n">
        <f aca="false">WW324*$B325</f>
        <v>0</v>
      </c>
      <c r="WY325" s="1" t="n">
        <f aca="false">WX324*$B325</f>
        <v>0</v>
      </c>
      <c r="WZ325" s="1" t="n">
        <f aca="false">WY324*$B325</f>
        <v>0</v>
      </c>
      <c r="XA325" s="1" t="n">
        <f aca="false">WZ324*$B325</f>
        <v>0</v>
      </c>
      <c r="XB325" s="1" t="n">
        <f aca="false">XA324*$B325</f>
        <v>0</v>
      </c>
      <c r="XC325" s="1" t="n">
        <f aca="false">XB324*$B325</f>
        <v>0</v>
      </c>
      <c r="XD325" s="1" t="n">
        <f aca="false">XC324*$B325</f>
        <v>0</v>
      </c>
      <c r="XE325" s="1" t="n">
        <f aca="false">XD324*$B325</f>
        <v>0</v>
      </c>
      <c r="XF325" s="1" t="n">
        <f aca="false">XE324*$B325</f>
        <v>0</v>
      </c>
      <c r="XG325" s="1" t="n">
        <f aca="false">XF324*$B325</f>
        <v>0</v>
      </c>
      <c r="XH325" s="1" t="n">
        <f aca="false">XG324*$B325</f>
        <v>0</v>
      </c>
      <c r="XI325" s="1" t="n">
        <f aca="false">XH324*$B325</f>
        <v>0</v>
      </c>
      <c r="XJ325" s="1" t="n">
        <f aca="false">XI324*$B325</f>
        <v>0</v>
      </c>
      <c r="XK325" s="1" t="n">
        <f aca="false">XJ324*$B325</f>
        <v>0</v>
      </c>
      <c r="XL325" s="1" t="n">
        <f aca="false">XK324*$B325</f>
        <v>0</v>
      </c>
      <c r="XM325" s="1" t="n">
        <f aca="false">XL324*$B325</f>
        <v>0</v>
      </c>
      <c r="XN325" s="1" t="n">
        <f aca="false">XM324*$B325</f>
        <v>0</v>
      </c>
      <c r="XO325" s="1" t="n">
        <f aca="false">XN324*$B325</f>
        <v>0</v>
      </c>
      <c r="XP325" s="1" t="n">
        <f aca="false">XO324*$B325</f>
        <v>0</v>
      </c>
      <c r="XQ325" s="1" t="n">
        <f aca="false">XP324*$B325</f>
        <v>0</v>
      </c>
      <c r="XR325" s="1" t="n">
        <f aca="false">XQ324*$B325</f>
        <v>0</v>
      </c>
      <c r="XS325" s="1" t="n">
        <f aca="false">XR324*$B325</f>
        <v>0</v>
      </c>
      <c r="XT325" s="1" t="n">
        <f aca="false">XS324*$B325</f>
        <v>0</v>
      </c>
      <c r="XU325" s="1" t="n">
        <f aca="false">XT324*$B325</f>
        <v>0</v>
      </c>
      <c r="XV325" s="1" t="n">
        <f aca="false">XU324*$B325</f>
        <v>0</v>
      </c>
      <c r="XW325" s="1" t="n">
        <f aca="false">XV324*$B325</f>
        <v>0</v>
      </c>
      <c r="XX325" s="1" t="n">
        <f aca="false">XW324*$B325</f>
        <v>0</v>
      </c>
      <c r="XY325" s="1" t="n">
        <f aca="false">XX324*$B325</f>
        <v>0</v>
      </c>
      <c r="XZ325" s="1" t="n">
        <f aca="false">XY324*$B325</f>
        <v>0</v>
      </c>
      <c r="YA325" s="1" t="n">
        <f aca="false">XZ324*$B325</f>
        <v>0</v>
      </c>
      <c r="YB325" s="1" t="n">
        <f aca="false">YA324*$B325</f>
        <v>0</v>
      </c>
      <c r="YC325" s="1" t="n">
        <f aca="false">YB324*$B325</f>
        <v>0</v>
      </c>
      <c r="YD325" s="1" t="n">
        <f aca="false">YC324*$B325</f>
        <v>0</v>
      </c>
      <c r="YE325" s="1" t="n">
        <f aca="false">YD324*$B325</f>
        <v>0</v>
      </c>
      <c r="YF325" s="1" t="n">
        <f aca="false">YE324*$B325</f>
        <v>0</v>
      </c>
      <c r="YG325" s="1" t="n">
        <f aca="false">YF324*$B325</f>
        <v>0</v>
      </c>
      <c r="YH325" s="1" t="n">
        <f aca="false">YG324*$B325</f>
        <v>0</v>
      </c>
      <c r="YI325" s="1" t="n">
        <f aca="false">YH324*$B325</f>
        <v>0</v>
      </c>
      <c r="YJ325" s="1" t="n">
        <f aca="false">YI324*$B325</f>
        <v>0</v>
      </c>
      <c r="YK325" s="1" t="n">
        <f aca="false">YJ324*$B325</f>
        <v>0</v>
      </c>
      <c r="YL325" s="1" t="n">
        <f aca="false">YK324*$B325</f>
        <v>0</v>
      </c>
      <c r="YM325" s="1" t="n">
        <f aca="false">YL324*$B325</f>
        <v>0</v>
      </c>
      <c r="YN325" s="1" t="n">
        <f aca="false">YM324*$B325</f>
        <v>0</v>
      </c>
      <c r="YO325" s="1" t="n">
        <f aca="false">YN324*$B325</f>
        <v>0</v>
      </c>
      <c r="YP325" s="1" t="n">
        <f aca="false">YO324*$B325</f>
        <v>0</v>
      </c>
      <c r="YQ325" s="1" t="n">
        <f aca="false">YP324*$B325</f>
        <v>0</v>
      </c>
      <c r="YR325" s="1" t="n">
        <f aca="false">YQ324*$B325</f>
        <v>0</v>
      </c>
      <c r="YS325" s="1" t="n">
        <f aca="false">YR324*$B325</f>
        <v>0</v>
      </c>
      <c r="YT325" s="1" t="n">
        <f aca="false">YS324*$B325</f>
        <v>0</v>
      </c>
      <c r="YU325" s="1" t="n">
        <f aca="false">YT324*$B325</f>
        <v>0</v>
      </c>
      <c r="YV325" s="1" t="n">
        <f aca="false">YU324*$B325</f>
        <v>0</v>
      </c>
      <c r="YW325" s="1" t="n">
        <f aca="false">YV324*$B325</f>
        <v>0</v>
      </c>
      <c r="YX325" s="1" t="n">
        <f aca="false">YW324*$B325</f>
        <v>0</v>
      </c>
      <c r="YY325" s="1" t="n">
        <f aca="false">YX324*$B325</f>
        <v>0</v>
      </c>
      <c r="YZ325" s="1" t="n">
        <f aca="false">YY324*$B325</f>
        <v>0</v>
      </c>
      <c r="ZA325" s="1" t="n">
        <f aca="false">YZ324*$B325</f>
        <v>0</v>
      </c>
      <c r="ZB325" s="1" t="n">
        <f aca="false">ZA324*$B325</f>
        <v>0</v>
      </c>
      <c r="ZC325" s="1" t="n">
        <f aca="false">ZB324*$B325</f>
        <v>0</v>
      </c>
      <c r="ZD325" s="1" t="n">
        <f aca="false">ZC324*$B325</f>
        <v>0</v>
      </c>
      <c r="ZE325" s="1" t="n">
        <f aca="false">ZD324*$B325</f>
        <v>0</v>
      </c>
      <c r="ZF325" s="1" t="n">
        <f aca="false">ZE324*$B325</f>
        <v>0</v>
      </c>
      <c r="ZG325" s="1" t="n">
        <f aca="false">ZF324*$B325</f>
        <v>0</v>
      </c>
      <c r="ZH325" s="1" t="n">
        <f aca="false">ZG324*$B325</f>
        <v>0</v>
      </c>
      <c r="ZI325" s="1" t="n">
        <f aca="false">ZH324*$B325</f>
        <v>0</v>
      </c>
      <c r="ZJ325" s="1" t="n">
        <f aca="false">ZI324*$B325</f>
        <v>0</v>
      </c>
      <c r="ZK325" s="1" t="n">
        <f aca="false">ZJ324*$B325</f>
        <v>0</v>
      </c>
      <c r="ZL325" s="1" t="n">
        <f aca="false">ZK324*$B325</f>
        <v>0</v>
      </c>
      <c r="ZM325" s="1" t="n">
        <f aca="false">ZL324*$B325</f>
        <v>0</v>
      </c>
      <c r="ZN325" s="1" t="n">
        <f aca="false">ZM324*$B325</f>
        <v>0</v>
      </c>
      <c r="ZO325" s="1" t="n">
        <f aca="false">ZN324*$B325</f>
        <v>0</v>
      </c>
      <c r="ZP325" s="1" t="n">
        <f aca="false">ZO324*$B325</f>
        <v>0</v>
      </c>
      <c r="ZQ325" s="1" t="n">
        <f aca="false">ZP324*$B325</f>
        <v>0</v>
      </c>
      <c r="ZR325" s="1" t="n">
        <f aca="false">ZQ324*$B325</f>
        <v>0</v>
      </c>
      <c r="ZS325" s="1" t="n">
        <f aca="false">ZR324*$B325</f>
        <v>0</v>
      </c>
      <c r="ZT325" s="1" t="n">
        <f aca="false">ZS324*$B325</f>
        <v>0</v>
      </c>
      <c r="ZU325" s="1" t="n">
        <f aca="false">ZT324*$B325</f>
        <v>0</v>
      </c>
      <c r="ZV325" s="1" t="n">
        <f aca="false">ZU324*$B325</f>
        <v>0</v>
      </c>
      <c r="ZW325" s="1" t="n">
        <f aca="false">ZV324*$B325</f>
        <v>0</v>
      </c>
      <c r="ZX325" s="1" t="n">
        <f aca="false">ZW324*$B325</f>
        <v>0</v>
      </c>
      <c r="ZY325" s="1" t="n">
        <f aca="false">ZX324*$B325</f>
        <v>0</v>
      </c>
      <c r="ZZ325" s="1" t="n">
        <f aca="false">ZY324*$B325</f>
        <v>0</v>
      </c>
      <c r="AAA325" s="1" t="n">
        <f aca="false">ZZ324*$B325</f>
        <v>0</v>
      </c>
      <c r="AAB325" s="1" t="n">
        <f aca="false">AAA324*$B325</f>
        <v>0</v>
      </c>
      <c r="AAC325" s="1" t="n">
        <f aca="false">AAB324*$B325</f>
        <v>0</v>
      </c>
      <c r="AAD325" s="1" t="n">
        <f aca="false">AAC324*$B325</f>
        <v>0</v>
      </c>
      <c r="AAE325" s="1" t="n">
        <f aca="false">AAD324*$B325</f>
        <v>0</v>
      </c>
      <c r="AAF325" s="1" t="n">
        <f aca="false">AAE324*$B325</f>
        <v>0</v>
      </c>
      <c r="AAG325" s="1" t="n">
        <f aca="false">AAF324*$B325</f>
        <v>0</v>
      </c>
      <c r="AAH325" s="1" t="n">
        <f aca="false">AAG324*$B325</f>
        <v>0</v>
      </c>
      <c r="AAI325" s="1" t="n">
        <f aca="false">AAH324*$B325</f>
        <v>0</v>
      </c>
      <c r="AAJ325" s="1" t="n">
        <f aca="false">AAI324*$B325</f>
        <v>0</v>
      </c>
      <c r="AAK325" s="1" t="n">
        <f aca="false">AAJ324*$B325</f>
        <v>0</v>
      </c>
      <c r="AAL325" s="1" t="n">
        <f aca="false">AAK324*$B325</f>
        <v>0</v>
      </c>
      <c r="AAM325" s="1" t="n">
        <f aca="false">AAL324*$B325</f>
        <v>0</v>
      </c>
      <c r="AAN325" s="1" t="n">
        <f aca="false">AAM324*$B325</f>
        <v>0</v>
      </c>
      <c r="AAO325" s="1" t="n">
        <f aca="false">AAN324*$B325</f>
        <v>0</v>
      </c>
      <c r="AAP325" s="1" t="n">
        <f aca="false">AAO324*$B325</f>
        <v>0</v>
      </c>
      <c r="AAQ325" s="1" t="n">
        <f aca="false">AAP324*$B325</f>
        <v>0</v>
      </c>
      <c r="AAR325" s="1" t="n">
        <f aca="false">AAQ324*$B325</f>
        <v>0</v>
      </c>
      <c r="AAS325" s="1" t="n">
        <f aca="false">AAR324*$B325</f>
        <v>0</v>
      </c>
      <c r="AAT325" s="1" t="n">
        <f aca="false">AAS324*$B325</f>
        <v>0</v>
      </c>
      <c r="AAU325" s="1" t="n">
        <f aca="false">AAT324*$B325</f>
        <v>0</v>
      </c>
      <c r="AAV325" s="1" t="n">
        <f aca="false">AAU324*$B325</f>
        <v>0</v>
      </c>
      <c r="AAW325" s="1" t="n">
        <f aca="false">AAV324*$B325</f>
        <v>0</v>
      </c>
      <c r="AAX325" s="1" t="n">
        <f aca="false">AAW324*$B325</f>
        <v>0</v>
      </c>
      <c r="AAY325" s="1" t="n">
        <f aca="false">AAX324*$B325</f>
        <v>0</v>
      </c>
      <c r="AAZ325" s="1" t="n">
        <f aca="false">AAY324*$B325</f>
        <v>0</v>
      </c>
      <c r="ABA325" s="1" t="n">
        <f aca="false">AAZ324*$B325</f>
        <v>0</v>
      </c>
      <c r="ABB325" s="1" t="n">
        <f aca="false">ABA324*$B325</f>
        <v>0</v>
      </c>
      <c r="ABC325" s="1" t="n">
        <f aca="false">ABB324*$B325</f>
        <v>0</v>
      </c>
      <c r="ABD325" s="1" t="n">
        <f aca="false">ABC324*$B325</f>
        <v>0</v>
      </c>
      <c r="ABE325" s="1" t="n">
        <f aca="false">ABD324*$B325</f>
        <v>0</v>
      </c>
      <c r="ABF325" s="1" t="n">
        <f aca="false">ABE324*$B325</f>
        <v>0</v>
      </c>
      <c r="ABG325" s="1" t="n">
        <f aca="false">ABF324*$B325</f>
        <v>0</v>
      </c>
      <c r="ABH325" s="1" t="n">
        <f aca="false">ABG324*$B325</f>
        <v>0</v>
      </c>
      <c r="ABI325" s="1" t="n">
        <f aca="false">ABH324*$B325</f>
        <v>0</v>
      </c>
      <c r="ABJ325" s="1" t="n">
        <f aca="false">ABI324*$B325</f>
        <v>0</v>
      </c>
      <c r="ABK325" s="1" t="n">
        <f aca="false">ABJ324*$B325</f>
        <v>0</v>
      </c>
      <c r="ABL325" s="1" t="n">
        <f aca="false">ABK324*$B325</f>
        <v>0</v>
      </c>
      <c r="ABM325" s="1" t="n">
        <f aca="false">ABL324*$B325</f>
        <v>0</v>
      </c>
      <c r="ABN325" s="1" t="n">
        <f aca="false">ABM324*$B325</f>
        <v>0</v>
      </c>
      <c r="ABO325" s="1" t="n">
        <f aca="false">ABN324*$B325</f>
        <v>0</v>
      </c>
      <c r="ABP325" s="1" t="n">
        <f aca="false">ABO324*$B325</f>
        <v>0</v>
      </c>
      <c r="ABQ325" s="1" t="n">
        <f aca="false">ABP324*$B325</f>
        <v>0</v>
      </c>
      <c r="ABR325" s="1" t="n">
        <f aca="false">ABQ324*$B325</f>
        <v>0</v>
      </c>
      <c r="ABS325" s="1" t="n">
        <f aca="false">ABR324*$B325</f>
        <v>0</v>
      </c>
      <c r="ABT325" s="1" t="n">
        <f aca="false">ABS324*$B325</f>
        <v>0</v>
      </c>
      <c r="ABU325" s="1" t="n">
        <f aca="false">ABT324*$B325</f>
        <v>0</v>
      </c>
      <c r="ABV325" s="1" t="n">
        <f aca="false">ABU324*$B325</f>
        <v>0</v>
      </c>
      <c r="ABW325" s="1" t="n">
        <f aca="false">ABV324*$B325</f>
        <v>0</v>
      </c>
      <c r="ABX325" s="1" t="n">
        <f aca="false">ABW324*$B325</f>
        <v>0</v>
      </c>
      <c r="ABY325" s="1" t="n">
        <f aca="false">ABX324*$B325</f>
        <v>0</v>
      </c>
      <c r="ABZ325" s="1" t="n">
        <f aca="false">ABY324*$B325</f>
        <v>0</v>
      </c>
      <c r="ACA325" s="1" t="n">
        <f aca="false">ABZ324*$B325</f>
        <v>0</v>
      </c>
      <c r="ACB325" s="1" t="n">
        <f aca="false">ACA324*$B325</f>
        <v>0</v>
      </c>
      <c r="ACC325" s="1" t="n">
        <f aca="false">ACB324*$B325</f>
        <v>0</v>
      </c>
      <c r="ACD325" s="1" t="n">
        <f aca="false">ACC324*$B325</f>
        <v>0</v>
      </c>
      <c r="ACE325" s="1" t="n">
        <f aca="false">ACD324*$B325</f>
        <v>0</v>
      </c>
      <c r="ACF325" s="1" t="n">
        <f aca="false">ACE324*$B325</f>
        <v>0</v>
      </c>
      <c r="ACG325" s="1" t="n">
        <f aca="false">ACF324*$B325</f>
        <v>0</v>
      </c>
      <c r="ACH325" s="1" t="n">
        <f aca="false">ACG324*$B325</f>
        <v>0</v>
      </c>
      <c r="ACI325" s="1" t="n">
        <f aca="false">ACH324*$B325</f>
        <v>0</v>
      </c>
      <c r="ACJ325" s="1" t="n">
        <f aca="false">ACI324*$B325</f>
        <v>0</v>
      </c>
      <c r="ACK325" s="1" t="n">
        <f aca="false">ACJ324*$B325</f>
        <v>0</v>
      </c>
      <c r="ACL325" s="1" t="n">
        <f aca="false">ACK324*$B325</f>
        <v>0</v>
      </c>
      <c r="ACM325" s="1" t="n">
        <f aca="false">ACL324*$B325</f>
        <v>0</v>
      </c>
      <c r="ACN325" s="1" t="n">
        <f aca="false">ACM324*$B325</f>
        <v>0</v>
      </c>
      <c r="ACO325" s="1" t="n">
        <f aca="false">ACN324*$B325</f>
        <v>0</v>
      </c>
      <c r="ACP325" s="1" t="n">
        <f aca="false">ACO324*$B325</f>
        <v>0</v>
      </c>
      <c r="ACQ325" s="1" t="n">
        <f aca="false">ACP324*$B325</f>
        <v>0</v>
      </c>
      <c r="ACR325" s="1" t="n">
        <f aca="false">ACQ324*$B325</f>
        <v>0</v>
      </c>
      <c r="ACS325" s="1" t="n">
        <f aca="false">ACR324*$B325</f>
        <v>0</v>
      </c>
      <c r="ACT325" s="1" t="n">
        <f aca="false">ACS324*$B325</f>
        <v>0</v>
      </c>
      <c r="ACU325" s="1" t="n">
        <f aca="false">ACT324*$B325</f>
        <v>0</v>
      </c>
      <c r="ACV325" s="1" t="n">
        <f aca="false">ACU324*$B325</f>
        <v>0</v>
      </c>
      <c r="ACW325" s="1" t="n">
        <f aca="false">ACV324*$B325</f>
        <v>0</v>
      </c>
      <c r="ACX325" s="1" t="n">
        <f aca="false">ACW324*$B325</f>
        <v>0</v>
      </c>
      <c r="ACY325" s="1" t="n">
        <f aca="false">ACX324*$B325</f>
        <v>0</v>
      </c>
      <c r="ACZ325" s="1" t="n">
        <f aca="false">ACY324*$B325</f>
        <v>0</v>
      </c>
      <c r="ADA325" s="1" t="n">
        <f aca="false">ACZ324*$B325</f>
        <v>0</v>
      </c>
      <c r="ADB325" s="1" t="n">
        <f aca="false">ADA324*$B325</f>
        <v>0</v>
      </c>
      <c r="ADC325" s="1" t="n">
        <f aca="false">ADB324*$B325</f>
        <v>0</v>
      </c>
      <c r="ADD325" s="1" t="n">
        <f aca="false">ADC324*$B325</f>
        <v>0</v>
      </c>
      <c r="ADE325" s="1" t="n">
        <f aca="false">ADD324*$B325</f>
        <v>0</v>
      </c>
      <c r="ADF325" s="1" t="n">
        <f aca="false">ADE324*$B325</f>
        <v>0</v>
      </c>
      <c r="ADG325" s="1" t="n">
        <f aca="false">ADF324*$B325</f>
        <v>0</v>
      </c>
      <c r="ADH325" s="1" t="n">
        <f aca="false">ADG324*$B325</f>
        <v>0</v>
      </c>
      <c r="ADI325" s="1" t="n">
        <f aca="false">ADH324*$B325</f>
        <v>0</v>
      </c>
      <c r="ADJ325" s="1" t="n">
        <f aca="false">ADI324*$B325</f>
        <v>0</v>
      </c>
      <c r="ADK325" s="1" t="n">
        <f aca="false">ADJ324*$B325</f>
        <v>0</v>
      </c>
      <c r="ADL325" s="1" t="n">
        <f aca="false">ADK324*$B325</f>
        <v>0</v>
      </c>
      <c r="ADM325" s="1" t="n">
        <f aca="false">ADL324*$B325</f>
        <v>0</v>
      </c>
      <c r="ADN325" s="1" t="n">
        <f aca="false">ADM324*$B325</f>
        <v>0</v>
      </c>
      <c r="ADO325" s="1" t="n">
        <f aca="false">ADN324*$B325</f>
        <v>0</v>
      </c>
      <c r="ADP325" s="1" t="n">
        <f aca="false">ADO324*$B325</f>
        <v>0</v>
      </c>
      <c r="ADQ325" s="1" t="n">
        <f aca="false">ADP324*$B325</f>
        <v>0</v>
      </c>
      <c r="ADR325" s="1" t="n">
        <f aca="false">ADQ324*$B325</f>
        <v>0</v>
      </c>
      <c r="ADS325" s="1" t="n">
        <f aca="false">ADR324*$B325</f>
        <v>0</v>
      </c>
      <c r="ADT325" s="1" t="n">
        <f aca="false">ADS324*$B325</f>
        <v>0</v>
      </c>
      <c r="ADU325" s="1" t="n">
        <f aca="false">ADT324*$B325</f>
        <v>0</v>
      </c>
      <c r="ADV325" s="1" t="n">
        <f aca="false">ADU324*$B325</f>
        <v>0</v>
      </c>
      <c r="ADW325" s="1" t="n">
        <f aca="false">ADV324*$B325</f>
        <v>0</v>
      </c>
      <c r="ADX325" s="1" t="n">
        <f aca="false">ADW324*$B325</f>
        <v>0</v>
      </c>
      <c r="ADY325" s="1" t="n">
        <f aca="false">ADX324*$B325</f>
        <v>0</v>
      </c>
      <c r="ADZ325" s="1" t="n">
        <f aca="false">ADY324*$B325</f>
        <v>0</v>
      </c>
      <c r="AEA325" s="1" t="n">
        <f aca="false">ADZ324*$B325</f>
        <v>0</v>
      </c>
      <c r="AEB325" s="1" t="n">
        <f aca="false">AEA324*$B325</f>
        <v>0</v>
      </c>
      <c r="AEC325" s="1" t="n">
        <f aca="false">AEB324*$B325</f>
        <v>0</v>
      </c>
      <c r="AED325" s="1" t="n">
        <f aca="false">AEC324*$B325</f>
        <v>0</v>
      </c>
      <c r="AEE325" s="1" t="n">
        <f aca="false">AED324*$B325</f>
        <v>0</v>
      </c>
      <c r="AEF325" s="1" t="n">
        <f aca="false">AEE324*$B325</f>
        <v>0</v>
      </c>
      <c r="AEG325" s="1" t="n">
        <f aca="false">AEF324*$B325</f>
        <v>0</v>
      </c>
      <c r="AEH325" s="1" t="n">
        <f aca="false">AEG324*$B325</f>
        <v>0</v>
      </c>
      <c r="AEI325" s="1" t="n">
        <f aca="false">AEH324*$B325</f>
        <v>0</v>
      </c>
      <c r="AEJ325" s="1" t="n">
        <f aca="false">AEI324*$B325</f>
        <v>0</v>
      </c>
      <c r="AEK325" s="1" t="n">
        <f aca="false">AEJ324*$B325</f>
        <v>0</v>
      </c>
      <c r="AEL325" s="1" t="n">
        <f aca="false">AEK324*$B325</f>
        <v>0</v>
      </c>
      <c r="AEM325" s="1" t="n">
        <f aca="false">AEL324*$B325</f>
        <v>0</v>
      </c>
      <c r="AEN325" s="1" t="n">
        <f aca="false">AEM324*$B325</f>
        <v>0</v>
      </c>
      <c r="AEO325" s="1" t="n">
        <f aca="false">AEN324*$B325</f>
        <v>0</v>
      </c>
      <c r="AEP325" s="1" t="n">
        <f aca="false">AEO324*$B325</f>
        <v>0</v>
      </c>
      <c r="AEQ325" s="1" t="n">
        <f aca="false">AEP324*$B325</f>
        <v>0</v>
      </c>
      <c r="AER325" s="1" t="n">
        <f aca="false">AEQ324*$B325</f>
        <v>0</v>
      </c>
      <c r="AES325" s="1" t="n">
        <f aca="false">AER324*$B325</f>
        <v>0</v>
      </c>
      <c r="AET325" s="1" t="n">
        <f aca="false">AES324*$B325</f>
        <v>0</v>
      </c>
      <c r="AEU325" s="1" t="n">
        <f aca="false">AET324*$B325</f>
        <v>0</v>
      </c>
      <c r="AEV325" s="1" t="n">
        <f aca="false">AEU324*$B325</f>
        <v>0</v>
      </c>
      <c r="AEW325" s="1" t="n">
        <f aca="false">AEV324*$B325</f>
        <v>0</v>
      </c>
      <c r="AEX325" s="1" t="n">
        <f aca="false">AEW324*$B325</f>
        <v>0</v>
      </c>
      <c r="AEY325" s="1" t="n">
        <f aca="false">AEX324*$B325</f>
        <v>0</v>
      </c>
      <c r="AEZ325" s="1" t="n">
        <f aca="false">AEY324*$B325</f>
        <v>0</v>
      </c>
      <c r="AFA325" s="1" t="n">
        <f aca="false">AEZ324*$B325</f>
        <v>0</v>
      </c>
      <c r="AFB325" s="1" t="n">
        <f aca="false">AFA324*$B325</f>
        <v>0</v>
      </c>
      <c r="AFC325" s="1" t="n">
        <f aca="false">AFB324*$B325</f>
        <v>0</v>
      </c>
      <c r="AFD325" s="1" t="n">
        <f aca="false">AFC324*$B325</f>
        <v>0</v>
      </c>
      <c r="AFE325" s="1" t="n">
        <f aca="false">AFD324*$B325</f>
        <v>0</v>
      </c>
      <c r="AFF325" s="1" t="n">
        <f aca="false">AFE324*$B325</f>
        <v>0</v>
      </c>
      <c r="AFG325" s="1" t="n">
        <f aca="false">AFF324*$B325</f>
        <v>0</v>
      </c>
      <c r="AFH325" s="1" t="n">
        <f aca="false">AFG324*$B325</f>
        <v>0</v>
      </c>
      <c r="AFI325" s="1" t="n">
        <f aca="false">AFH324*$B325</f>
        <v>0</v>
      </c>
      <c r="AFJ325" s="1" t="n">
        <f aca="false">AFI324*$B325</f>
        <v>0</v>
      </c>
      <c r="AFK325" s="1" t="n">
        <f aca="false">AFJ324*$B325</f>
        <v>0</v>
      </c>
      <c r="AFL325" s="1" t="n">
        <f aca="false">AFK324*$B325</f>
        <v>0</v>
      </c>
      <c r="AFM325" s="1" t="n">
        <f aca="false">AFL324*$B325</f>
        <v>0</v>
      </c>
      <c r="AFN325" s="1" t="n">
        <f aca="false">AFM324*$B325</f>
        <v>0</v>
      </c>
      <c r="AFO325" s="1" t="n">
        <f aca="false">AFN324*$B325</f>
        <v>0</v>
      </c>
      <c r="AFP325" s="1" t="n">
        <f aca="false">AFO324*$B325</f>
        <v>0</v>
      </c>
      <c r="AFQ325" s="1" t="n">
        <f aca="false">AFP324*$B325</f>
        <v>0</v>
      </c>
      <c r="AFR325" s="1" t="n">
        <f aca="false">AFQ324*$B325</f>
        <v>0</v>
      </c>
      <c r="AFS325" s="1" t="n">
        <f aca="false">AFR324*$B325</f>
        <v>0</v>
      </c>
      <c r="AFT325" s="1" t="n">
        <f aca="false">AFS324*$B325</f>
        <v>0</v>
      </c>
      <c r="AFU325" s="1" t="n">
        <f aca="false">AFT324*$B325</f>
        <v>0</v>
      </c>
      <c r="AFV325" s="1" t="n">
        <f aca="false">AFU324*$B325</f>
        <v>0</v>
      </c>
      <c r="AFW325" s="1" t="n">
        <f aca="false">AFV324*$B325</f>
        <v>0</v>
      </c>
      <c r="AFX325" s="1" t="n">
        <f aca="false">AFW324*$B325</f>
        <v>0</v>
      </c>
      <c r="AFY325" s="1" t="n">
        <f aca="false">AFX324*$B325</f>
        <v>0</v>
      </c>
      <c r="AFZ325" s="1" t="n">
        <f aca="false">AFY324*$B325</f>
        <v>0</v>
      </c>
      <c r="AGA325" s="1" t="n">
        <f aca="false">AFZ324*$B325</f>
        <v>0</v>
      </c>
      <c r="AGB325" s="1" t="n">
        <f aca="false">AGA324*$B325</f>
        <v>0</v>
      </c>
      <c r="AGC325" s="1" t="n">
        <f aca="false">AGB324*$B325</f>
        <v>0</v>
      </c>
      <c r="AGD325" s="1" t="n">
        <f aca="false">AGC324*$B325</f>
        <v>0</v>
      </c>
      <c r="AGE325" s="1" t="n">
        <f aca="false">AGD324*$B325</f>
        <v>0</v>
      </c>
      <c r="AGF325" s="1" t="n">
        <f aca="false">AGE324*$B325</f>
        <v>0</v>
      </c>
      <c r="AGG325" s="1" t="n">
        <f aca="false">AGF324*$B325</f>
        <v>0</v>
      </c>
      <c r="AGH325" s="1" t="n">
        <f aca="false">AGG324*$B325</f>
        <v>0</v>
      </c>
      <c r="AGI325" s="1" t="n">
        <f aca="false">AGH324*$B325</f>
        <v>0</v>
      </c>
      <c r="AGJ325" s="1" t="n">
        <f aca="false">AGI324*$B325</f>
        <v>0</v>
      </c>
      <c r="AGK325" s="1" t="n">
        <f aca="false">AGJ324*$B325</f>
        <v>0</v>
      </c>
      <c r="AGL325" s="1" t="n">
        <f aca="false">AGK324*$B325</f>
        <v>0</v>
      </c>
      <c r="AGM325" s="1" t="n">
        <f aca="false">AGL324*$B325</f>
        <v>0</v>
      </c>
      <c r="AGN325" s="1" t="n">
        <f aca="false">AGM324*$B325</f>
        <v>0</v>
      </c>
      <c r="AGO325" s="1" t="n">
        <f aca="false">AGN324*$B325</f>
        <v>0</v>
      </c>
      <c r="AGP325" s="1" t="n">
        <f aca="false">AGO324*$B325</f>
        <v>0</v>
      </c>
      <c r="AGQ325" s="1" t="n">
        <f aca="false">AGP324*$B325</f>
        <v>0</v>
      </c>
      <c r="AGR325" s="1" t="n">
        <f aca="false">AGQ324*$B325</f>
        <v>0</v>
      </c>
      <c r="AGS325" s="1" t="n">
        <f aca="false">AGR324*$B325</f>
        <v>0</v>
      </c>
      <c r="AGT325" s="1" t="n">
        <f aca="false">AGS324*$B325</f>
        <v>0</v>
      </c>
      <c r="AGU325" s="1" t="n">
        <f aca="false">AGT324*$B325</f>
        <v>0</v>
      </c>
      <c r="AGV325" s="1" t="n">
        <f aca="false">AGU324*$B325</f>
        <v>0</v>
      </c>
      <c r="AGW325" s="1" t="n">
        <f aca="false">AGV324*$B325</f>
        <v>0</v>
      </c>
      <c r="AGX325" s="1" t="n">
        <f aca="false">AGW324*$B325</f>
        <v>0</v>
      </c>
      <c r="AGY325" s="1" t="n">
        <f aca="false">AGX324*$B325</f>
        <v>0</v>
      </c>
      <c r="AGZ325" s="1" t="n">
        <f aca="false">AGY324*$B325</f>
        <v>0</v>
      </c>
      <c r="AHA325" s="1" t="n">
        <f aca="false">AGZ324*$B325</f>
        <v>0</v>
      </c>
      <c r="AHB325" s="1" t="n">
        <f aca="false">AHA324*$B325</f>
        <v>0</v>
      </c>
      <c r="AHC325" s="1" t="n">
        <f aca="false">AHB324*$B325</f>
        <v>0</v>
      </c>
      <c r="AHD325" s="1" t="n">
        <f aca="false">AHC324*$B325</f>
        <v>0</v>
      </c>
      <c r="AHE325" s="1" t="n">
        <f aca="false">AHD324*$B325</f>
        <v>0</v>
      </c>
      <c r="AHF325" s="1" t="n">
        <f aca="false">AHE324*$B325</f>
        <v>0</v>
      </c>
      <c r="AHG325" s="1" t="n">
        <f aca="false">AHF324*$B325</f>
        <v>0</v>
      </c>
      <c r="AHH325" s="1" t="n">
        <f aca="false">AHG324*$B325</f>
        <v>0</v>
      </c>
      <c r="AHI325" s="1" t="n">
        <f aca="false">AHH324*$B325</f>
        <v>0</v>
      </c>
      <c r="AHJ325" s="1" t="n">
        <f aca="false">AHI324*$B325</f>
        <v>0</v>
      </c>
      <c r="AHK325" s="1" t="n">
        <f aca="false">AHJ324*$B325</f>
        <v>0</v>
      </c>
      <c r="AHL325" s="1" t="n">
        <f aca="false">AHK324*$B325</f>
        <v>0</v>
      </c>
      <c r="AHM325" s="1" t="n">
        <f aca="false">AHL324*$B325</f>
        <v>0</v>
      </c>
      <c r="AHN325" s="1" t="n">
        <f aca="false">AHM324*$B325</f>
        <v>0</v>
      </c>
      <c r="AHO325" s="1" t="n">
        <f aca="false">AHN324*$B325</f>
        <v>0</v>
      </c>
      <c r="AHP325" s="1" t="n">
        <f aca="false">AHO324*$B325</f>
        <v>0</v>
      </c>
      <c r="AHQ325" s="1" t="n">
        <f aca="false">AHP324*$B325</f>
        <v>0</v>
      </c>
      <c r="AHR325" s="1" t="n">
        <f aca="false">AHQ324*$B325</f>
        <v>0</v>
      </c>
      <c r="AHS325" s="1" t="n">
        <f aca="false">AHR324*$B325</f>
        <v>0</v>
      </c>
      <c r="AHT325" s="1" t="n">
        <f aca="false">AHS324*$B325</f>
        <v>0</v>
      </c>
      <c r="AHU325" s="1" t="n">
        <f aca="false">AHT324*$B325</f>
        <v>0</v>
      </c>
      <c r="AHV325" s="1" t="n">
        <f aca="false">AHU324*$B325</f>
        <v>0</v>
      </c>
      <c r="AHW325" s="1" t="n">
        <f aca="false">AHV324*$B325</f>
        <v>0</v>
      </c>
      <c r="AHX325" s="1" t="n">
        <f aca="false">AHW324*$B325</f>
        <v>0</v>
      </c>
      <c r="AHY325" s="1" t="n">
        <f aca="false">AHX324*$B325</f>
        <v>0</v>
      </c>
      <c r="AHZ325" s="1" t="n">
        <f aca="false">AHY324*$B325</f>
        <v>0</v>
      </c>
      <c r="AIA325" s="1" t="n">
        <f aca="false">AHZ324*$B325</f>
        <v>0</v>
      </c>
      <c r="AIB325" s="1" t="n">
        <f aca="false">AIA324*$B325</f>
        <v>0</v>
      </c>
      <c r="AIC325" s="1" t="n">
        <f aca="false">AIB324*$B325</f>
        <v>0</v>
      </c>
      <c r="AID325" s="1" t="n">
        <f aca="false">AIC324*$B325</f>
        <v>0</v>
      </c>
      <c r="AIE325" s="1" t="n">
        <f aca="false">AID324*$B325</f>
        <v>0</v>
      </c>
      <c r="AIF325" s="1" t="n">
        <f aca="false">AIE324*$B325</f>
        <v>0</v>
      </c>
      <c r="AIG325" s="1" t="n">
        <f aca="false">AIF324*$B325</f>
        <v>0</v>
      </c>
      <c r="AIH325" s="1" t="n">
        <f aca="false">AIG324*$B325</f>
        <v>0</v>
      </c>
      <c r="AII325" s="1" t="n">
        <f aca="false">AIH324*$B325</f>
        <v>0</v>
      </c>
      <c r="AIJ325" s="1" t="n">
        <f aca="false">AII324*$B325</f>
        <v>0</v>
      </c>
      <c r="AIK325" s="1" t="n">
        <f aca="false">AIJ324*$B325</f>
        <v>0</v>
      </c>
      <c r="AIL325" s="1" t="n">
        <f aca="false">AIK324*$B325</f>
        <v>0</v>
      </c>
      <c r="AIM325" s="1" t="n">
        <f aca="false">AIL324*$B325</f>
        <v>0</v>
      </c>
      <c r="AIN325" s="1" t="n">
        <f aca="false">AIM324*$B325</f>
        <v>0</v>
      </c>
      <c r="AIO325" s="1" t="n">
        <f aca="false">AIN324*$B325</f>
        <v>0</v>
      </c>
      <c r="AIP325" s="1" t="n">
        <f aca="false">AIO324*$B325</f>
        <v>0</v>
      </c>
      <c r="AIQ325" s="1" t="n">
        <f aca="false">AIP324*$B325</f>
        <v>0</v>
      </c>
      <c r="AIR325" s="1" t="n">
        <f aca="false">AIQ324*$B325</f>
        <v>0</v>
      </c>
      <c r="AIS325" s="1" t="n">
        <f aca="false">AIR324*$B325</f>
        <v>0</v>
      </c>
      <c r="AIT325" s="1" t="n">
        <f aca="false">AIS324*$B325</f>
        <v>0</v>
      </c>
      <c r="AIU325" s="1" t="n">
        <f aca="false">AIT324*$B325</f>
        <v>0</v>
      </c>
      <c r="AIV325" s="1" t="n">
        <f aca="false">AIU324*$B325</f>
        <v>0</v>
      </c>
      <c r="AIW325" s="1" t="n">
        <f aca="false">AIV324*$B325</f>
        <v>0</v>
      </c>
      <c r="AIX325" s="1" t="n">
        <f aca="false">AIW324*$B325</f>
        <v>0</v>
      </c>
      <c r="AIY325" s="1" t="n">
        <f aca="false">AIX324*$B325</f>
        <v>0</v>
      </c>
      <c r="AIZ325" s="1" t="n">
        <f aca="false">AIY324*$B325</f>
        <v>0</v>
      </c>
      <c r="AJA325" s="1" t="n">
        <f aca="false">AIZ324*$B325</f>
        <v>0</v>
      </c>
      <c r="AJB325" s="1" t="n">
        <f aca="false">AJA324*$B325</f>
        <v>0</v>
      </c>
      <c r="AJC325" s="1" t="n">
        <f aca="false">AJB324*$B325</f>
        <v>0</v>
      </c>
      <c r="AJD325" s="1" t="n">
        <f aca="false">AJC324*$B325</f>
        <v>0</v>
      </c>
      <c r="AJE325" s="1" t="n">
        <f aca="false">AJD324*$B325</f>
        <v>0</v>
      </c>
      <c r="AJF325" s="1" t="n">
        <f aca="false">AJE324*$B325</f>
        <v>0</v>
      </c>
      <c r="AJG325" s="1" t="n">
        <f aca="false">AJF324*$B325</f>
        <v>0</v>
      </c>
      <c r="AJH325" s="1" t="n">
        <f aca="false">AJG324*$B325</f>
        <v>0</v>
      </c>
      <c r="AJI325" s="1" t="n">
        <f aca="false">AJH324*$B325</f>
        <v>0</v>
      </c>
      <c r="AJJ325" s="1" t="n">
        <f aca="false">AJI324*$B325</f>
        <v>0</v>
      </c>
      <c r="AJK325" s="1" t="n">
        <f aca="false">AJJ324*$B325</f>
        <v>0</v>
      </c>
      <c r="AJL325" s="1" t="n">
        <f aca="false">AJK324*$B325</f>
        <v>0</v>
      </c>
      <c r="AJM325" s="1" t="n">
        <f aca="false">AJL324*$B325</f>
        <v>0</v>
      </c>
      <c r="AJN325" s="1" t="n">
        <f aca="false">AJM324*$B325</f>
        <v>0</v>
      </c>
      <c r="AJO325" s="1" t="n">
        <f aca="false">AJN324*$B325</f>
        <v>0</v>
      </c>
      <c r="AJP325" s="1" t="n">
        <f aca="false">AJO324*$B325</f>
        <v>0</v>
      </c>
      <c r="AJQ325" s="1" t="n">
        <f aca="false">AJP324*$B325</f>
        <v>0</v>
      </c>
      <c r="AJR325" s="1" t="n">
        <f aca="false">AJQ324*$B325</f>
        <v>0</v>
      </c>
      <c r="AJS325" s="1" t="n">
        <f aca="false">AJR324*$B325</f>
        <v>0</v>
      </c>
      <c r="AJT325" s="1" t="n">
        <f aca="false">AJS324*$B325</f>
        <v>0</v>
      </c>
      <c r="AJU325" s="1" t="n">
        <f aca="false">AJT324*$B325</f>
        <v>0</v>
      </c>
      <c r="AJV325" s="1" t="n">
        <f aca="false">AJU324*$B325</f>
        <v>0</v>
      </c>
      <c r="AJW325" s="1" t="n">
        <f aca="false">AJV324*$B325</f>
        <v>0</v>
      </c>
      <c r="AJX325" s="1" t="n">
        <f aca="false">AJW324*$B325</f>
        <v>0</v>
      </c>
      <c r="AJY325" s="1" t="n">
        <f aca="false">AJX324*$B325</f>
        <v>0</v>
      </c>
      <c r="AJZ325" s="1" t="n">
        <f aca="false">AJY324*$B325</f>
        <v>0</v>
      </c>
      <c r="AKA325" s="1" t="n">
        <f aca="false">AJZ324*$B325</f>
        <v>0</v>
      </c>
      <c r="AKB325" s="1" t="n">
        <f aca="false">AKA324*$B325</f>
        <v>0</v>
      </c>
      <c r="AKC325" s="1" t="n">
        <f aca="false">AKB324*$B325</f>
        <v>0</v>
      </c>
      <c r="AKD325" s="1" t="n">
        <f aca="false">AKC324*$B325</f>
        <v>0</v>
      </c>
      <c r="AKE325" s="1" t="n">
        <f aca="false">AKD324*$B325</f>
        <v>0</v>
      </c>
      <c r="AKF325" s="1" t="n">
        <f aca="false">AKE324*$B325</f>
        <v>0</v>
      </c>
      <c r="AKG325" s="1" t="n">
        <f aca="false">AKF324*$B325</f>
        <v>0</v>
      </c>
      <c r="AKH325" s="1" t="n">
        <f aca="false">AKG324*$B325</f>
        <v>0</v>
      </c>
      <c r="AKI325" s="1" t="n">
        <f aca="false">AKH324*$B325</f>
        <v>0</v>
      </c>
      <c r="AKJ325" s="1" t="n">
        <f aca="false">AKI324*$B325</f>
        <v>0</v>
      </c>
      <c r="AKK325" s="1" t="n">
        <f aca="false">AKJ324*$B325</f>
        <v>0</v>
      </c>
      <c r="AKL325" s="1" t="n">
        <f aca="false">AKK324*$B325</f>
        <v>0</v>
      </c>
      <c r="AKM325" s="1" t="n">
        <f aca="false">AKL324*$B325</f>
        <v>0</v>
      </c>
      <c r="AKN325" s="1" t="n">
        <f aca="false">AKM324*$B325</f>
        <v>0</v>
      </c>
      <c r="AKO325" s="1" t="n">
        <f aca="false">AKN324*$B325</f>
        <v>0</v>
      </c>
      <c r="AKP325" s="1" t="n">
        <f aca="false">AKO324*$B325</f>
        <v>0</v>
      </c>
      <c r="AKQ325" s="1" t="n">
        <f aca="false">AKP324*$B325</f>
        <v>0</v>
      </c>
      <c r="AKR325" s="1" t="n">
        <f aca="false">AKQ324*$B325</f>
        <v>0</v>
      </c>
      <c r="AKS325" s="1" t="n">
        <f aca="false">AKR324*$B325</f>
        <v>0</v>
      </c>
      <c r="AKT325" s="1" t="n">
        <f aca="false">AKS324*$B325</f>
        <v>0</v>
      </c>
      <c r="AKU325" s="1" t="n">
        <f aca="false">AKT324*$B325</f>
        <v>0</v>
      </c>
      <c r="AKV325" s="1" t="n">
        <f aca="false">AKU324*$B325</f>
        <v>0</v>
      </c>
      <c r="AKW325" s="1" t="n">
        <f aca="false">AKV324*$B325</f>
        <v>0</v>
      </c>
      <c r="AKX325" s="1" t="n">
        <f aca="false">AKW324*$B325</f>
        <v>0</v>
      </c>
      <c r="AKY325" s="1" t="n">
        <f aca="false">AKX324*$B325</f>
        <v>0</v>
      </c>
      <c r="AKZ325" s="1" t="n">
        <f aca="false">AKY324*$B325</f>
        <v>0</v>
      </c>
      <c r="ALA325" s="1" t="n">
        <f aca="false">AKZ324*$B325</f>
        <v>0</v>
      </c>
      <c r="ALB325" s="1" t="n">
        <f aca="false">ALA324*$B325</f>
        <v>0</v>
      </c>
      <c r="ALC325" s="1" t="n">
        <f aca="false">ALB324*$B325</f>
        <v>0</v>
      </c>
      <c r="ALD325" s="1" t="n">
        <f aca="false">ALC324*$B325</f>
        <v>0</v>
      </c>
      <c r="ALE325" s="1" t="n">
        <f aca="false">ALD324*$B325</f>
        <v>0</v>
      </c>
      <c r="ALF325" s="1" t="n">
        <f aca="false">ALE324*$B325</f>
        <v>0</v>
      </c>
      <c r="ALG325" s="1" t="n">
        <f aca="false">ALF324*$B325</f>
        <v>0</v>
      </c>
      <c r="ALH325" s="1" t="n">
        <f aca="false">ALG324*$B325</f>
        <v>0</v>
      </c>
      <c r="ALI325" s="1" t="n">
        <f aca="false">ALH324*$B325</f>
        <v>0</v>
      </c>
      <c r="ALJ325" s="1" t="n">
        <f aca="false">ALI324*$B325</f>
        <v>0</v>
      </c>
      <c r="ALK325" s="1" t="n">
        <f aca="false">ALJ324*$B325</f>
        <v>0</v>
      </c>
      <c r="ALL325" s="1" t="n">
        <f aca="false">ALK324*$B325</f>
        <v>0</v>
      </c>
      <c r="ALM325" s="1" t="n">
        <f aca="false">ALL324*$B325</f>
        <v>0</v>
      </c>
      <c r="ALN325" s="1" t="n">
        <f aca="false">ALM324*$B325</f>
        <v>0</v>
      </c>
      <c r="ALO325" s="1" t="n">
        <f aca="false">ALN324*$B325</f>
        <v>0</v>
      </c>
      <c r="ALP325" s="1" t="n">
        <f aca="false">ALO324*$B325</f>
        <v>0</v>
      </c>
      <c r="ALQ325" s="1" t="n">
        <f aca="false">ALP324*$B325</f>
        <v>0</v>
      </c>
      <c r="ALR325" s="1" t="n">
        <f aca="false">ALQ324*$B325</f>
        <v>0</v>
      </c>
      <c r="ALS325" s="1" t="n">
        <f aca="false">ALR324*$B325</f>
        <v>0</v>
      </c>
      <c r="ALT325" s="1" t="n">
        <f aca="false">ALS324*$B325</f>
        <v>0</v>
      </c>
      <c r="ALU325" s="1" t="n">
        <f aca="false">ALT324*$B325</f>
        <v>0</v>
      </c>
      <c r="ALV325" s="1" t="n">
        <f aca="false">ALU324*$B325</f>
        <v>0</v>
      </c>
      <c r="ALW325" s="1" t="n">
        <f aca="false">ALV324*$B325</f>
        <v>0</v>
      </c>
      <c r="ALX325" s="1" t="n">
        <f aca="false">ALW324*$B325</f>
        <v>0</v>
      </c>
      <c r="ALY325" s="1" t="n">
        <f aca="false">ALX324*$B325</f>
        <v>0</v>
      </c>
      <c r="ALZ325" s="1" t="n">
        <f aca="false">ALY324*$B325</f>
        <v>0</v>
      </c>
      <c r="AMA325" s="1" t="n">
        <f aca="false">ALZ324*$B325</f>
        <v>0</v>
      </c>
      <c r="AMB325" s="1" t="n">
        <f aca="false">AMA324*$B325</f>
        <v>0</v>
      </c>
      <c r="AMC325" s="1" t="n">
        <f aca="false">AMB324*$B325</f>
        <v>0</v>
      </c>
      <c r="AMD325" s="1" t="n">
        <f aca="false">AMC324*$B325</f>
        <v>0</v>
      </c>
      <c r="AME325" s="1" t="n">
        <f aca="false">AMD324*$B325</f>
        <v>0</v>
      </c>
      <c r="AMF325" s="1" t="n">
        <f aca="false">AME324*$B325</f>
        <v>0</v>
      </c>
      <c r="AMG325" s="1" t="n">
        <f aca="false">AMF324*$B325</f>
        <v>0</v>
      </c>
      <c r="AMH325" s="1" t="n">
        <f aca="false">AMG324*$B325</f>
        <v>0</v>
      </c>
      <c r="AMI325" s="1" t="n">
        <f aca="false">AMH324*$B325</f>
        <v>0</v>
      </c>
      <c r="AMJ325" s="1" t="n">
        <f aca="false">AMI324*$B325</f>
        <v>0</v>
      </c>
    </row>
    <row r="326" customFormat="false" ht="13.8" hidden="false" customHeight="false" outlineLevel="0" collapsed="false">
      <c r="B326" s="1" t="n">
        <f aca="false">B325</f>
        <v>1</v>
      </c>
      <c r="C326" s="5" t="n">
        <f aca="false">C325+365.25/12</f>
        <v>56903.75</v>
      </c>
      <c r="KZ326" s="1" t="n">
        <f aca="false">KY325*$B326</f>
        <v>12883</v>
      </c>
      <c r="LA326" s="1" t="n">
        <f aca="false">KZ325*$B326</f>
        <v>24939</v>
      </c>
      <c r="LB326" s="1" t="n">
        <f aca="false">LA325*$B326</f>
        <v>21399</v>
      </c>
      <c r="LC326" s="1" t="n">
        <f aca="false">LB325*$B326</f>
        <v>17984</v>
      </c>
      <c r="LD326" s="1" t="n">
        <f aca="false">LC325*$B326</f>
        <v>15848</v>
      </c>
      <c r="LE326" s="1" t="n">
        <f aca="false">LD325*$B326</f>
        <v>14022</v>
      </c>
      <c r="LF326" s="1" t="n">
        <f aca="false">LE325*$B326</f>
        <v>12555</v>
      </c>
      <c r="LG326" s="1" t="n">
        <f aca="false">LF325*$B326</f>
        <v>11292</v>
      </c>
      <c r="LH326" s="1" t="n">
        <f aca="false">LG325*$B326</f>
        <v>10271</v>
      </c>
      <c r="LI326" s="1" t="n">
        <f aca="false">LH325*$B326</f>
        <v>9535</v>
      </c>
      <c r="LJ326" s="1" t="n">
        <f aca="false">LI325*$B326</f>
        <v>8780</v>
      </c>
      <c r="LK326" s="1" t="n">
        <f aca="false">LJ325*$B326</f>
        <v>8137</v>
      </c>
      <c r="LL326" s="1" t="n">
        <f aca="false">LK325*$B326</f>
        <v>7504</v>
      </c>
      <c r="LM326" s="1" t="n">
        <f aca="false">LL325*$B326</f>
        <v>6980</v>
      </c>
      <c r="LN326" s="1" t="n">
        <f aca="false">LM325*$B326</f>
        <v>6742</v>
      </c>
      <c r="LO326" s="1" t="n">
        <f aca="false">LN325*$B326</f>
        <v>6371</v>
      </c>
      <c r="LP326" s="1" t="n">
        <f aca="false">LO325*$B326</f>
        <v>6023</v>
      </c>
      <c r="LQ326" s="1" t="n">
        <f aca="false">LP325*$B326</f>
        <v>5684</v>
      </c>
      <c r="LR326" s="1" t="n">
        <f aca="false">LQ325*$B326</f>
        <v>5463</v>
      </c>
      <c r="LS326" s="1" t="n">
        <f aca="false">LR325*$B326</f>
        <v>5213</v>
      </c>
      <c r="LT326" s="1" t="n">
        <f aca="false">LS325*$B326</f>
        <v>4984</v>
      </c>
      <c r="LU326" s="1" t="n">
        <f aca="false">LT325*$B326</f>
        <v>4737.81794383923</v>
      </c>
      <c r="LV326" s="1" t="n">
        <f aca="false">LU325*$B326</f>
        <v>4540.77199697123</v>
      </c>
      <c r="LW326" s="1" t="n">
        <f aca="false">LV325*$B326</f>
        <v>4358.70531605533</v>
      </c>
      <c r="LX326" s="1" t="n">
        <f aca="false">LW325*$B326</f>
        <v>4189.99924661381</v>
      </c>
      <c r="LY326" s="1" t="n">
        <f aca="false">LX325*$B326</f>
        <v>4033.25843053295</v>
      </c>
      <c r="LZ326" s="1" t="n">
        <f aca="false">LY325*$B326</f>
        <v>3887.27376013112</v>
      </c>
      <c r="MA326" s="1" t="n">
        <f aca="false">LZ325*$B326</f>
        <v>3750.99244879721</v>
      </c>
      <c r="MB326" s="1" t="n">
        <f aca="false">MA325*$B326</f>
        <v>3623.49367602555</v>
      </c>
      <c r="MC326" s="1" t="n">
        <f aca="false">MB325*$B326</f>
        <v>3503.96863456063</v>
      </c>
      <c r="MD326" s="1" t="n">
        <f aca="false">MC325*$B326</f>
        <v>3391.70408046593</v>
      </c>
      <c r="ME326" s="1" t="n">
        <f aca="false">MD325*$B326</f>
        <v>3286.0686905647</v>
      </c>
      <c r="MF326" s="1" t="n">
        <f aca="false">ME325*$B326</f>
        <v>3186.50168494265</v>
      </c>
      <c r="MG326" s="1" t="n">
        <f aca="false">MF325*$B326</f>
        <v>3092.50328852572</v>
      </c>
      <c r="MH326" s="1" t="n">
        <f aca="false">MG325*$B326</f>
        <v>3003.62669476537</v>
      </c>
      <c r="MI326" s="1" t="n">
        <f aca="false">MH325*$B326</f>
        <v>2919.47126311394</v>
      </c>
      <c r="MJ326" s="1" t="n">
        <f aca="false">MI325*$B326</f>
        <v>2839.6767352975</v>
      </c>
      <c r="MK326" s="1" t="n">
        <f aca="false">MJ325*$B326</f>
        <v>2763.91829710007</v>
      </c>
      <c r="ML326" s="1" t="n">
        <f aca="false">MK325*$B326</f>
        <v>2691.90234520416</v>
      </c>
      <c r="MM326" s="1" t="n">
        <f aca="false">ML325*$B326</f>
        <v>2623.36284463615</v>
      </c>
      <c r="MN326" s="1" t="n">
        <f aca="false">MM325*$B326</f>
        <v>2558.05818308227</v>
      </c>
      <c r="MO326" s="1" t="n">
        <f aca="false">MN325*$B326</f>
        <v>2495.76844493753</v>
      </c>
      <c r="MP326" s="1" t="n">
        <f aca="false">MO325*$B326</f>
        <v>2436.29304131658</v>
      </c>
      <c r="MQ326" s="1" t="n">
        <f aca="false">MP325*$B326</f>
        <v>2379.44864307475</v>
      </c>
      <c r="MR326" s="1" t="n">
        <f aca="false">MQ325*$B326</f>
        <v>2325.06737268762</v>
      </c>
      <c r="MS326" s="1" t="n">
        <f aca="false">MR325*$B326</f>
        <v>2272.99521802732</v>
      </c>
      <c r="MT326" s="1" t="n">
        <f aca="false">MS325*$B326</f>
        <v>2223.09063697485</v>
      </c>
      <c r="MU326" s="1" t="n">
        <f aca="false">MT325*$B326</f>
        <v>2175.22332667085</v>
      </c>
      <c r="MV326" s="1" t="n">
        <f aca="false">MU325*$B326</f>
        <v>2129.27313523112</v>
      </c>
      <c r="MW326" s="1" t="n">
        <f aca="false">MV325*$B326</f>
        <v>2085.12909709632</v>
      </c>
      <c r="MX326" s="1" t="n">
        <f aca="false">MW325*$B326</f>
        <v>2042.68857597187</v>
      </c>
      <c r="MY326" s="1" t="n">
        <f aca="false">MX325*$B326</f>
        <v>2001.85650164635</v>
      </c>
      <c r="MZ326" s="1" t="n">
        <f aca="false">MY325*$B326</f>
        <v>1962.54468893467</v>
      </c>
      <c r="NA326" s="1" t="n">
        <f aca="false">MZ325*$B326</f>
        <v>1924.67122864145</v>
      </c>
      <c r="NB326" s="1" t="n">
        <f aca="false">NA325*$B326</f>
        <v>1888.15994183421</v>
      </c>
      <c r="NC326" s="1" t="n">
        <f aca="false">NB325*$B326</f>
        <v>1852.93988989706</v>
      </c>
      <c r="ND326" s="1" t="n">
        <f aca="false">NC325*$B326</f>
        <v>1818.94493384036</v>
      </c>
      <c r="NE326" s="1" t="n">
        <f aca="false">ND325*$B326</f>
        <v>1786.11333719797</v>
      </c>
      <c r="NF326" s="1" t="n">
        <f aca="false">NE325*$B326</f>
        <v>1754.3874075759</v>
      </c>
      <c r="NG326" s="1" t="n">
        <f aca="false">NF325*$B326</f>
        <v>1723.71317254378</v>
      </c>
      <c r="NH326" s="1" t="n">
        <f aca="false">NG325*$B326</f>
        <v>1694.0400860999</v>
      </c>
      <c r="NI326" s="1" t="n">
        <f aca="false">NH325*$B326</f>
        <v>1665.32076240513</v>
      </c>
      <c r="NJ326" s="1" t="n">
        <f aca="false">NI325*$B326</f>
        <v>1637.51073388245</v>
      </c>
      <c r="NK326" s="1" t="n">
        <f aca="false">NJ325*$B326</f>
        <v>1610.56823112618</v>
      </c>
      <c r="NL326" s="1" t="n">
        <f aca="false">NK325*$B326</f>
        <v>1584.45398236615</v>
      </c>
      <c r="NM326" s="1" t="n">
        <f aca="false">NL325*$B326</f>
        <v>1559.13103049438</v>
      </c>
      <c r="NN326" s="1" t="n">
        <f aca="false">NM325*$B326</f>
        <v>1534.56456588989</v>
      </c>
      <c r="NO326" s="1" t="n">
        <f aca="false">NN325*$B326</f>
        <v>1510.72177347671</v>
      </c>
      <c r="NP326" s="1" t="n">
        <f aca="false">NO325*$B326</f>
        <v>1487.57169262446</v>
      </c>
      <c r="NQ326" s="1" t="n">
        <f aca="false">NP325*$B326</f>
        <v>1465.08508865389</v>
      </c>
      <c r="NR326" s="1" t="n">
        <f aca="false">NQ325*$B326</f>
        <v>1443.23433484377</v>
      </c>
      <c r="NS326" s="1" t="n">
        <f aca="false">NR325*$B326</f>
        <v>1421.9933039538</v>
      </c>
      <c r="NT326" s="1" t="n">
        <f aca="false">NS325*$B326</f>
        <v>1401.33726838217</v>
      </c>
      <c r="NU326" s="1" t="n">
        <f aca="false">NT325*$B326</f>
        <v>1381.24280816842</v>
      </c>
      <c r="NV326" s="1" t="n">
        <f aca="false">NU325*$B326</f>
        <v>1361.68772613347</v>
      </c>
      <c r="NW326" s="1" t="n">
        <f aca="false">NV325*$B326</f>
        <v>1342.65096952049</v>
      </c>
      <c r="NX326" s="1" t="n">
        <f aca="false">NW325*$B326</f>
        <v>1324.11255756461</v>
      </c>
      <c r="NY326" s="1" t="n">
        <f aca="false">NX325*$B326</f>
        <v>1306.05351447562</v>
      </c>
      <c r="NZ326" s="1" t="n">
        <f aca="false">NY325*$B326</f>
        <v>1288.45580736895</v>
      </c>
      <c r="OA326" s="1" t="n">
        <f aca="false">NZ325*$B326</f>
        <v>1271.30228872467</v>
      </c>
      <c r="OB326" s="1" t="n">
        <f aca="false">OA325*$B326</f>
        <v>1254.57664299484</v>
      </c>
      <c r="OC326" s="1" t="n">
        <f aca="false">OB325*$B326</f>
        <v>1238.26333701527</v>
      </c>
      <c r="OD326" s="1" t="n">
        <f aca="false">OC325*$B326</f>
        <v>1222.3475739099</v>
      </c>
      <c r="OE326" s="1" t="n">
        <f aca="false">OD325*$B326</f>
        <v>1206.81525020484</v>
      </c>
      <c r="OF326" s="1" t="n">
        <f aca="false">OE325*$B326</f>
        <v>1191.65291589504</v>
      </c>
      <c r="OG326" s="1" t="n">
        <f aca="false">OF325*$B326</f>
        <v>1176.84773722956</v>
      </c>
      <c r="OH326" s="1" t="n">
        <f aca="false">OG325*$B326</f>
        <v>1162.38746200266</v>
      </c>
      <c r="OI326" s="1" t="n">
        <f aca="false">OH325*$B326</f>
        <v>1148.26038715633</v>
      </c>
      <c r="OJ326" s="1" t="n">
        <f aca="false">OI325*$B326</f>
        <v>1134.45532851725</v>
      </c>
      <c r="OK326" s="1" t="n">
        <f aca="false">OJ325*$B326</f>
        <v>1120.96159250627</v>
      </c>
      <c r="OL326" s="1" t="n">
        <f aca="false">OK325*$B326</f>
        <v>1107.76894967232</v>
      </c>
      <c r="OM326" s="1" t="n">
        <f aca="false">OL325*$B326</f>
        <v>1094.8676099154</v>
      </c>
      <c r="ON326" s="1" t="n">
        <f aca="false">OM325*$B326</f>
        <v>1082.24819927444</v>
      </c>
      <c r="OO326" s="1" t="n">
        <f aca="false">ON325*$B326</f>
        <v>1069.90173816625</v>
      </c>
      <c r="OP326" s="1" t="n">
        <f aca="false">OO325*$B326</f>
        <v>1057.81962097108</v>
      </c>
      <c r="OQ326" s="1" t="n">
        <f aca="false">OP325*$B326</f>
        <v>1045.9935968688</v>
      </c>
      <c r="OR326" s="1" t="n">
        <f aca="false">OQ325*$B326</f>
        <v>1034.4157518374</v>
      </c>
      <c r="OS326" s="1" t="n">
        <f aca="false">OR325*$B326</f>
        <v>1022.9689762895</v>
      </c>
      <c r="OT326" s="1" t="n">
        <f aca="false">OS325*$B326</f>
        <v>1011.64886999447</v>
      </c>
      <c r="OU326" s="1" t="n">
        <f aca="false">OT325*$B326</f>
        <v>1000.45403123882</v>
      </c>
      <c r="OV326" s="1" t="n">
        <f aca="false">OU325*$B326</f>
        <v>989.383073820355</v>
      </c>
      <c r="OW326" s="1" t="n">
        <f aca="false">OV325*$B326</f>
        <v>978.434626876465</v>
      </c>
      <c r="OX326" s="1" t="n">
        <f aca="false">OW325*$B326</f>
        <v>967.607334714433</v>
      </c>
      <c r="OY326" s="1" t="n">
        <f aca="false">OX325*$B326</f>
        <v>956.899856643544</v>
      </c>
      <c r="OZ326" s="1" t="n">
        <f aca="false">OY325*$B326</f>
        <v>946.310866809077</v>
      </c>
      <c r="PA326" s="1" t="n">
        <f aca="false">OZ325*$B326</f>
        <v>935.839054028128</v>
      </c>
      <c r="PB326" s="1" t="n">
        <f aca="false">PA325*$B326</f>
        <v>925.48312162726</v>
      </c>
      <c r="PC326" s="1" t="n">
        <f aca="false">PB325*$B326</f>
        <v>915.241787281932</v>
      </c>
      <c r="PD326" s="1" t="n">
        <f aca="false">PC325*$B326</f>
        <v>905.113782857726</v>
      </c>
      <c r="PE326" s="1" t="n">
        <f aca="false">PD325*$B326</f>
        <v>895.097854253311</v>
      </c>
      <c r="PF326" s="1" t="n">
        <f aca="false">PE325*$B326</f>
        <v>885.192761245159</v>
      </c>
      <c r="PG326" s="1" t="n">
        <f aca="false">PF325*$B326</f>
        <v>875.397277333971</v>
      </c>
      <c r="PH326" s="1" t="n">
        <f aca="false">PG325*$B326</f>
        <v>865.710189592811</v>
      </c>
      <c r="PI326" s="1" t="n">
        <f aca="false">PH325*$B326</f>
        <v>856.130298516907</v>
      </c>
      <c r="PJ326" s="1" t="n">
        <f aca="false">PI325*$B326</f>
        <v>846.656417875129</v>
      </c>
      <c r="PK326" s="1" t="n">
        <f aca="false">PJ325*$B326</f>
        <v>837.287374563101</v>
      </c>
      <c r="PL326" s="1" t="n">
        <f aca="false">PK325*$B326</f>
        <v>828.022008457942</v>
      </c>
      <c r="PM326" s="1" t="n">
        <f aca="false">PL325*$B326</f>
        <v>818.859172274613</v>
      </c>
      <c r="PN326" s="1" t="n">
        <f aca="false">PM325*$B326</f>
        <v>809.797731423852</v>
      </c>
      <c r="PO326" s="1" t="n">
        <f aca="false">PN325*$B326</f>
        <v>800.836563871691</v>
      </c>
      <c r="PP326" s="1" t="n">
        <f aca="false">PO325*$B326</f>
        <v>791.97456000051</v>
      </c>
      <c r="PQ326" s="1" t="n">
        <f aca="false">PP325*$B326</f>
        <v>783.210622471647</v>
      </c>
      <c r="PR326" s="1" t="n">
        <f aca="false">PQ325*$B326</f>
        <v>774.543666089514</v>
      </c>
      <c r="PS326" s="1" t="n">
        <f aca="false">PR325*$B326</f>
        <v>765.972617667225</v>
      </c>
      <c r="PT326" s="1" t="n">
        <f aca="false">PS325*$B326</f>
        <v>757.496415893709</v>
      </c>
      <c r="PU326" s="1" t="n">
        <f aca="false">PT325*$B326</f>
        <v>749.114011202294</v>
      </c>
      <c r="PV326" s="1" t="n">
        <f aca="false">PU325*$B326</f>
        <v>740.824365640738</v>
      </c>
      <c r="PW326" s="1" t="n">
        <f aca="false">PV325*$B326</f>
        <v>732.626452742714</v>
      </c>
      <c r="PX326" s="1" t="n">
        <f aca="false">PW325*$B326</f>
        <v>724.5192574007</v>
      </c>
      <c r="PY326" s="1" t="n">
        <f aca="false">PX325*$B326</f>
        <v>716.501775740286</v>
      </c>
      <c r="PZ326" s="1" t="n">
        <f aca="false">PY325*$B326</f>
        <v>708.573014995871</v>
      </c>
      <c r="QA326" s="1" t="n">
        <f aca="false">PZ325*$B326</f>
        <v>700.73199338773</v>
      </c>
      <c r="QB326" s="1" t="n">
        <f aca="false">QA325*$B326</f>
        <v>692.977740000447</v>
      </c>
      <c r="QC326" s="1" t="n">
        <f aca="false">QB325*$B326</f>
        <v>685.309294662691</v>
      </c>
      <c r="QD326" s="1" t="n">
        <f aca="false">QC325*$B326</f>
        <v>677.725707828325</v>
      </c>
      <c r="QE326" s="1" t="n">
        <f aca="false">QD325*$B326</f>
        <v>670.226040458822</v>
      </c>
      <c r="QF326" s="1" t="n">
        <f aca="false">QE325*$B326</f>
        <v>662.809363906996</v>
      </c>
      <c r="QG326" s="1" t="n">
        <f aca="false">QF325*$B326</f>
        <v>655.474759802007</v>
      </c>
      <c r="QH326" s="1" t="n">
        <f aca="false">QG325*$B326</f>
        <v>648.221319935646</v>
      </c>
      <c r="QI326" s="1" t="n">
        <f aca="false">QH325*$B326</f>
        <v>641.048146149875</v>
      </c>
      <c r="QJ326" s="1" t="n">
        <f aca="false">QI325*$B326</f>
        <v>633.954350225612</v>
      </c>
      <c r="QK326" s="1" t="n">
        <f aca="false">QJ325*$B326</f>
        <v>626.93905377275</v>
      </c>
      <c r="QL326" s="1" t="n">
        <f aca="false">QK325*$B326</f>
        <v>620.001388121387</v>
      </c>
      <c r="QM326" s="1" t="n">
        <f aca="false">QL325*$B326</f>
        <v>613.140494214264</v>
      </c>
      <c r="QN326" s="1" t="n">
        <f aca="false">QM325*$B326</f>
        <v>606.355522500391</v>
      </c>
      <c r="QO326" s="1" t="n">
        <f aca="false">QN325*$B326</f>
        <v>599.645632829855</v>
      </c>
      <c r="QP326" s="1" t="n">
        <f aca="false">QO325*$B326</f>
        <v>593.009994349784</v>
      </c>
      <c r="QQ326" s="1" t="n">
        <f aca="false">QP325*$B326</f>
        <v>586.447785401469</v>
      </c>
      <c r="QR326" s="1" t="n">
        <f aca="false">QQ325*$B326</f>
        <v>579.958193418622</v>
      </c>
      <c r="QS326" s="1" t="n">
        <f aca="false">QR325*$B326</f>
        <v>573.540414826756</v>
      </c>
      <c r="QT326" s="1" t="n">
        <f aca="false">QS325*$B326</f>
        <v>567.19365494369</v>
      </c>
      <c r="QU326" s="1" t="n">
        <f aca="false">QT325*$B326</f>
        <v>560.917127881141</v>
      </c>
      <c r="QV326" s="1" t="n">
        <f aca="false">QU325*$B326</f>
        <v>554.710056447411</v>
      </c>
      <c r="QW326" s="1" t="n">
        <f aca="false">QV325*$B326</f>
        <v>548.571672051157</v>
      </c>
      <c r="QX326" s="1" t="n">
        <f aca="false">QW325*$B326</f>
        <v>542.501214606214</v>
      </c>
      <c r="QY326" s="1" t="n">
        <f aca="false">QX325*$B326</f>
        <v>536.497932437481</v>
      </c>
      <c r="QZ326" s="1" t="n">
        <f aca="false">QY325*$B326</f>
        <v>530.561082187842</v>
      </c>
      <c r="RA326" s="1" t="n">
        <f aca="false">QZ325*$B326</f>
        <v>524.689928726123</v>
      </c>
      <c r="RB326" s="1" t="n">
        <f aca="false">RA325*$B326</f>
        <v>518.883745056061</v>
      </c>
      <c r="RC326" s="1" t="n">
        <f aca="false">RB325*$B326</f>
        <v>513.141812226286</v>
      </c>
      <c r="RD326" s="1" t="n">
        <f aca="false">RC325*$B326</f>
        <v>507.463419241294</v>
      </c>
      <c r="RE326" s="1" t="n">
        <f aca="false">RD325*$B326</f>
        <v>501.847862973412</v>
      </c>
      <c r="RF326" s="1" t="n">
        <f aca="false">RE325*$B326</f>
        <v>496.294448075729</v>
      </c>
      <c r="RG326" s="1" t="n">
        <f aca="false">RF325*$B326</f>
        <v>490.802486895998</v>
      </c>
      <c r="RH326" s="1" t="n">
        <f aca="false">RG325*$B326</f>
        <v>485.371299391485</v>
      </c>
      <c r="RI326" s="1" t="n">
        <f aca="false">RH325*$B326</f>
        <v>480.000213044762</v>
      </c>
      <c r="RJ326" s="1" t="n">
        <f aca="false">RI325*$B326</f>
        <v>474.688562780437</v>
      </c>
      <c r="RK326" s="1" t="n">
        <f aca="false">RJ325*$B326</f>
        <v>469.435690882796</v>
      </c>
      <c r="RL326" s="1" t="n">
        <f aca="false">RK325*$B326</f>
        <v>464.240946914362</v>
      </c>
      <c r="RM326" s="1" t="n">
        <f aca="false">RL325*$B326</f>
        <v>459.103687635358</v>
      </c>
      <c r="RN326" s="1" t="n">
        <f aca="false">RM325*$B326</f>
        <v>454.023276924054</v>
      </c>
      <c r="RO326" s="1" t="n">
        <f aca="false">RN325*$B326</f>
        <v>448.999085698</v>
      </c>
      <c r="RP326" s="1" t="n">
        <f aca="false">RO325*$B326</f>
        <v>0</v>
      </c>
      <c r="RQ326" s="1" t="n">
        <f aca="false">RP325*$B326</f>
        <v>0</v>
      </c>
      <c r="RR326" s="1" t="n">
        <f aca="false">RQ325*$B326</f>
        <v>0</v>
      </c>
      <c r="RS326" s="1" t="n">
        <f aca="false">RR325*$B326</f>
        <v>0</v>
      </c>
      <c r="RT326" s="1" t="n">
        <f aca="false">RS325*$B326</f>
        <v>0</v>
      </c>
      <c r="RU326" s="1" t="n">
        <f aca="false">RT325*$B326</f>
        <v>0</v>
      </c>
      <c r="RV326" s="1" t="n">
        <f aca="false">RU325*$B326</f>
        <v>0</v>
      </c>
      <c r="RW326" s="1" t="n">
        <f aca="false">RV325*$B326</f>
        <v>0</v>
      </c>
      <c r="RX326" s="1" t="n">
        <f aca="false">RW325*$B326</f>
        <v>0</v>
      </c>
      <c r="RY326" s="1" t="n">
        <f aca="false">RX325*$B326</f>
        <v>0</v>
      </c>
      <c r="RZ326" s="1" t="n">
        <f aca="false">RY325*$B326</f>
        <v>0</v>
      </c>
      <c r="SA326" s="1" t="n">
        <f aca="false">RZ325*$B326</f>
        <v>0</v>
      </c>
      <c r="SB326" s="1" t="n">
        <f aca="false">SA325*$B326</f>
        <v>0</v>
      </c>
      <c r="SC326" s="1" t="n">
        <f aca="false">SB325*$B326</f>
        <v>0</v>
      </c>
      <c r="SD326" s="1" t="n">
        <f aca="false">SC325*$B326</f>
        <v>0</v>
      </c>
      <c r="SE326" s="1" t="n">
        <f aca="false">SD325*$B326</f>
        <v>0</v>
      </c>
      <c r="SF326" s="1" t="n">
        <f aca="false">SE325*$B326</f>
        <v>0</v>
      </c>
      <c r="SG326" s="1" t="n">
        <f aca="false">SF325*$B326</f>
        <v>0</v>
      </c>
      <c r="SH326" s="1" t="n">
        <f aca="false">SG325*$B326</f>
        <v>0</v>
      </c>
      <c r="SI326" s="1" t="n">
        <f aca="false">SH325*$B326</f>
        <v>0</v>
      </c>
      <c r="SJ326" s="1" t="n">
        <f aca="false">SI325*$B326</f>
        <v>0</v>
      </c>
      <c r="SK326" s="1" t="n">
        <f aca="false">SJ325*$B326</f>
        <v>0</v>
      </c>
      <c r="SL326" s="1" t="n">
        <f aca="false">SK325*$B326</f>
        <v>0</v>
      </c>
      <c r="SM326" s="1" t="n">
        <f aca="false">SL325*$B326</f>
        <v>0</v>
      </c>
      <c r="SN326" s="1" t="n">
        <f aca="false">SM325*$B326</f>
        <v>0</v>
      </c>
      <c r="SO326" s="1" t="n">
        <f aca="false">SN325*$B326</f>
        <v>0</v>
      </c>
      <c r="SP326" s="1" t="n">
        <f aca="false">SO325*$B326</f>
        <v>0</v>
      </c>
      <c r="SQ326" s="1" t="n">
        <f aca="false">SP325*$B326</f>
        <v>0</v>
      </c>
      <c r="SR326" s="1" t="n">
        <f aca="false">SQ325*$B326</f>
        <v>0</v>
      </c>
      <c r="SS326" s="1" t="n">
        <f aca="false">SR325*$B326</f>
        <v>0</v>
      </c>
      <c r="ST326" s="1" t="n">
        <f aca="false">SS325*$B326</f>
        <v>0</v>
      </c>
      <c r="SU326" s="1" t="n">
        <f aca="false">ST325*$B326</f>
        <v>0</v>
      </c>
      <c r="SV326" s="1" t="n">
        <f aca="false">SU325*$B326</f>
        <v>0</v>
      </c>
      <c r="SW326" s="1" t="n">
        <f aca="false">SV325*$B326</f>
        <v>0</v>
      </c>
      <c r="SX326" s="1" t="n">
        <f aca="false">SW325*$B326</f>
        <v>0</v>
      </c>
      <c r="SY326" s="1" t="n">
        <f aca="false">SX325*$B326</f>
        <v>0</v>
      </c>
      <c r="SZ326" s="1" t="n">
        <f aca="false">SY325*$B326</f>
        <v>0</v>
      </c>
      <c r="TA326" s="1" t="n">
        <f aca="false">SZ325*$B326</f>
        <v>0</v>
      </c>
      <c r="TB326" s="1" t="n">
        <f aca="false">TA325*$B326</f>
        <v>0</v>
      </c>
      <c r="TC326" s="1" t="n">
        <f aca="false">TB325*$B326</f>
        <v>0</v>
      </c>
      <c r="TD326" s="1" t="n">
        <f aca="false">TC325*$B326</f>
        <v>0</v>
      </c>
      <c r="TE326" s="1" t="n">
        <f aca="false">TD325*$B326</f>
        <v>0</v>
      </c>
      <c r="TF326" s="1" t="n">
        <f aca="false">TE325*$B326</f>
        <v>0</v>
      </c>
      <c r="TG326" s="1" t="n">
        <f aca="false">TF325*$B326</f>
        <v>0</v>
      </c>
      <c r="TH326" s="1" t="n">
        <f aca="false">TG325*$B326</f>
        <v>0</v>
      </c>
      <c r="TI326" s="1" t="n">
        <f aca="false">TH325*$B326</f>
        <v>0</v>
      </c>
      <c r="TJ326" s="1" t="n">
        <f aca="false">TI325*$B326</f>
        <v>0</v>
      </c>
      <c r="TK326" s="1" t="n">
        <f aca="false">TJ325*$B326</f>
        <v>0</v>
      </c>
      <c r="TL326" s="1" t="n">
        <f aca="false">TK325*$B326</f>
        <v>0</v>
      </c>
      <c r="TM326" s="1" t="n">
        <f aca="false">TL325*$B326</f>
        <v>0</v>
      </c>
      <c r="TN326" s="1" t="n">
        <f aca="false">TM325*$B326</f>
        <v>0</v>
      </c>
      <c r="TO326" s="1" t="n">
        <f aca="false">TN325*$B326</f>
        <v>0</v>
      </c>
      <c r="TP326" s="1" t="n">
        <f aca="false">TO325*$B326</f>
        <v>0</v>
      </c>
      <c r="TQ326" s="1" t="n">
        <f aca="false">TP325*$B326</f>
        <v>0</v>
      </c>
      <c r="TR326" s="1" t="n">
        <f aca="false">TQ325*$B326</f>
        <v>0</v>
      </c>
      <c r="TS326" s="1" t="n">
        <f aca="false">TR325*$B326</f>
        <v>0</v>
      </c>
      <c r="TT326" s="1" t="n">
        <f aca="false">TS325*$B326</f>
        <v>0</v>
      </c>
      <c r="TU326" s="1" t="n">
        <f aca="false">TT325*$B326</f>
        <v>0</v>
      </c>
      <c r="TV326" s="1" t="n">
        <f aca="false">TU325*$B326</f>
        <v>0</v>
      </c>
      <c r="TW326" s="1" t="n">
        <f aca="false">TV325*$B326</f>
        <v>0</v>
      </c>
      <c r="TX326" s="1" t="n">
        <f aca="false">TW325*$B326</f>
        <v>0</v>
      </c>
      <c r="TY326" s="1" t="n">
        <f aca="false">TX325*$B326</f>
        <v>0</v>
      </c>
      <c r="TZ326" s="1" t="n">
        <f aca="false">TY325*$B326</f>
        <v>0</v>
      </c>
      <c r="UA326" s="1" t="n">
        <f aca="false">TZ325*$B326</f>
        <v>0</v>
      </c>
      <c r="UB326" s="1" t="n">
        <f aca="false">UA325*$B326</f>
        <v>0</v>
      </c>
      <c r="UC326" s="1" t="n">
        <f aca="false">UB325*$B326</f>
        <v>0</v>
      </c>
      <c r="UD326" s="1" t="n">
        <f aca="false">UC325*$B326</f>
        <v>0</v>
      </c>
      <c r="UE326" s="1" t="n">
        <f aca="false">UD325*$B326</f>
        <v>0</v>
      </c>
      <c r="UF326" s="1" t="n">
        <f aca="false">UE325*$B326</f>
        <v>0</v>
      </c>
      <c r="UG326" s="1" t="n">
        <f aca="false">UF325*$B326</f>
        <v>0</v>
      </c>
      <c r="UH326" s="1" t="n">
        <f aca="false">UG325*$B326</f>
        <v>0</v>
      </c>
      <c r="UI326" s="1" t="n">
        <f aca="false">UH325*$B326</f>
        <v>0</v>
      </c>
      <c r="UJ326" s="1" t="n">
        <f aca="false">UI325*$B326</f>
        <v>0</v>
      </c>
      <c r="UK326" s="1" t="n">
        <f aca="false">UJ325*$B326</f>
        <v>0</v>
      </c>
      <c r="UL326" s="1" t="n">
        <f aca="false">UK325*$B326</f>
        <v>0</v>
      </c>
      <c r="UM326" s="1" t="n">
        <f aca="false">UL325*$B326</f>
        <v>0</v>
      </c>
      <c r="UN326" s="1" t="n">
        <f aca="false">UM325*$B326</f>
        <v>0</v>
      </c>
      <c r="UO326" s="1" t="n">
        <f aca="false">UN325*$B326</f>
        <v>0</v>
      </c>
      <c r="UP326" s="1" t="n">
        <f aca="false">UO325*$B326</f>
        <v>0</v>
      </c>
      <c r="UQ326" s="1" t="n">
        <f aca="false">UP325*$B326</f>
        <v>0</v>
      </c>
      <c r="UR326" s="1" t="n">
        <f aca="false">UQ325*$B326</f>
        <v>0</v>
      </c>
      <c r="US326" s="1" t="n">
        <f aca="false">UR325*$B326</f>
        <v>0</v>
      </c>
      <c r="UT326" s="1" t="n">
        <f aca="false">US325*$B326</f>
        <v>0</v>
      </c>
      <c r="UU326" s="1" t="n">
        <f aca="false">UT325*$B326</f>
        <v>0</v>
      </c>
      <c r="UV326" s="1" t="n">
        <f aca="false">UU325*$B326</f>
        <v>0</v>
      </c>
      <c r="UW326" s="1" t="n">
        <f aca="false">UV325*$B326</f>
        <v>0</v>
      </c>
      <c r="UX326" s="1" t="n">
        <f aca="false">UW325*$B326</f>
        <v>0</v>
      </c>
      <c r="UY326" s="1" t="n">
        <f aca="false">UX325*$B326</f>
        <v>0</v>
      </c>
      <c r="UZ326" s="1" t="n">
        <f aca="false">UY325*$B326</f>
        <v>0</v>
      </c>
      <c r="VA326" s="1" t="n">
        <f aca="false">UZ325*$B326</f>
        <v>0</v>
      </c>
      <c r="VB326" s="1" t="n">
        <f aca="false">VA325*$B326</f>
        <v>0</v>
      </c>
      <c r="VC326" s="1" t="n">
        <f aca="false">VB325*$B326</f>
        <v>0</v>
      </c>
      <c r="VD326" s="1" t="n">
        <f aca="false">VC325*$B326</f>
        <v>0</v>
      </c>
      <c r="VE326" s="1" t="n">
        <f aca="false">VD325*$B326</f>
        <v>0</v>
      </c>
      <c r="VF326" s="1" t="n">
        <f aca="false">VE325*$B326</f>
        <v>0</v>
      </c>
      <c r="VG326" s="1" t="n">
        <f aca="false">VF325*$B326</f>
        <v>0</v>
      </c>
      <c r="VH326" s="1" t="n">
        <f aca="false">VG325*$B326</f>
        <v>0</v>
      </c>
      <c r="VI326" s="1" t="n">
        <f aca="false">VH325*$B326</f>
        <v>0</v>
      </c>
      <c r="VJ326" s="1" t="n">
        <f aca="false">VI325*$B326</f>
        <v>0</v>
      </c>
      <c r="VK326" s="1" t="n">
        <f aca="false">VJ325*$B326</f>
        <v>0</v>
      </c>
      <c r="VL326" s="1" t="n">
        <f aca="false">VK325*$B326</f>
        <v>0</v>
      </c>
      <c r="VM326" s="1" t="n">
        <f aca="false">VL325*$B326</f>
        <v>0</v>
      </c>
      <c r="VN326" s="1" t="n">
        <f aca="false">VM325*$B326</f>
        <v>0</v>
      </c>
      <c r="VO326" s="1" t="n">
        <f aca="false">VN325*$B326</f>
        <v>0</v>
      </c>
      <c r="VP326" s="1" t="n">
        <f aca="false">VO325*$B326</f>
        <v>0</v>
      </c>
      <c r="VQ326" s="1" t="n">
        <f aca="false">VP325*$B326</f>
        <v>0</v>
      </c>
      <c r="VR326" s="1" t="n">
        <f aca="false">VQ325*$B326</f>
        <v>0</v>
      </c>
      <c r="VS326" s="1" t="n">
        <f aca="false">VR325*$B326</f>
        <v>0</v>
      </c>
      <c r="VT326" s="1" t="n">
        <f aca="false">VS325*$B326</f>
        <v>0</v>
      </c>
      <c r="VU326" s="1" t="n">
        <f aca="false">VT325*$B326</f>
        <v>0</v>
      </c>
      <c r="VV326" s="1" t="n">
        <f aca="false">VU325*$B326</f>
        <v>0</v>
      </c>
      <c r="VW326" s="1" t="n">
        <f aca="false">VV325*$B326</f>
        <v>0</v>
      </c>
      <c r="VX326" s="1" t="n">
        <f aca="false">VW325*$B326</f>
        <v>0</v>
      </c>
      <c r="VY326" s="1" t="n">
        <f aca="false">VX325*$B326</f>
        <v>0</v>
      </c>
      <c r="VZ326" s="1" t="n">
        <f aca="false">VY325*$B326</f>
        <v>0</v>
      </c>
      <c r="WA326" s="1" t="n">
        <f aca="false">VZ325*$B326</f>
        <v>0</v>
      </c>
      <c r="WB326" s="1" t="n">
        <f aca="false">WA325*$B326</f>
        <v>0</v>
      </c>
      <c r="WC326" s="1" t="n">
        <f aca="false">WB325*$B326</f>
        <v>0</v>
      </c>
      <c r="WD326" s="1" t="n">
        <f aca="false">WC325*$B326</f>
        <v>0</v>
      </c>
      <c r="WE326" s="1" t="n">
        <f aca="false">WD325*$B326</f>
        <v>0</v>
      </c>
      <c r="WF326" s="1" t="n">
        <f aca="false">WE325*$B326</f>
        <v>0</v>
      </c>
      <c r="WG326" s="1" t="n">
        <f aca="false">WF325*$B326</f>
        <v>0</v>
      </c>
      <c r="WH326" s="1" t="n">
        <f aca="false">WG325*$B326</f>
        <v>0</v>
      </c>
      <c r="WI326" s="1" t="n">
        <f aca="false">WH325*$B326</f>
        <v>0</v>
      </c>
      <c r="WJ326" s="1" t="n">
        <f aca="false">WI325*$B326</f>
        <v>0</v>
      </c>
      <c r="WK326" s="1" t="n">
        <f aca="false">WJ325*$B326</f>
        <v>0</v>
      </c>
      <c r="WL326" s="1" t="n">
        <f aca="false">WK325*$B326</f>
        <v>0</v>
      </c>
      <c r="WM326" s="1" t="n">
        <f aca="false">WL325*$B326</f>
        <v>0</v>
      </c>
      <c r="WN326" s="1" t="n">
        <f aca="false">WM325*$B326</f>
        <v>0</v>
      </c>
      <c r="WO326" s="1" t="n">
        <f aca="false">WN325*$B326</f>
        <v>0</v>
      </c>
      <c r="WP326" s="1" t="n">
        <f aca="false">WO325*$B326</f>
        <v>0</v>
      </c>
      <c r="WQ326" s="1" t="n">
        <f aca="false">WP325*$B326</f>
        <v>0</v>
      </c>
      <c r="WR326" s="1" t="n">
        <f aca="false">WQ325*$B326</f>
        <v>0</v>
      </c>
      <c r="WS326" s="1" t="n">
        <f aca="false">WR325*$B326</f>
        <v>0</v>
      </c>
      <c r="WT326" s="1" t="n">
        <f aca="false">WS325*$B326</f>
        <v>0</v>
      </c>
      <c r="WU326" s="1" t="n">
        <f aca="false">WT325*$B326</f>
        <v>0</v>
      </c>
      <c r="WV326" s="1" t="n">
        <f aca="false">WU325*$B326</f>
        <v>0</v>
      </c>
      <c r="WW326" s="1" t="n">
        <f aca="false">WV325*$B326</f>
        <v>0</v>
      </c>
      <c r="WX326" s="1" t="n">
        <f aca="false">WW325*$B326</f>
        <v>0</v>
      </c>
      <c r="WY326" s="1" t="n">
        <f aca="false">WX325*$B326</f>
        <v>0</v>
      </c>
      <c r="WZ326" s="1" t="n">
        <f aca="false">WY325*$B326</f>
        <v>0</v>
      </c>
      <c r="XA326" s="1" t="n">
        <f aca="false">WZ325*$B326</f>
        <v>0</v>
      </c>
      <c r="XB326" s="1" t="n">
        <f aca="false">XA325*$B326</f>
        <v>0</v>
      </c>
      <c r="XC326" s="1" t="n">
        <f aca="false">XB325*$B326</f>
        <v>0</v>
      </c>
      <c r="XD326" s="1" t="n">
        <f aca="false">XC325*$B326</f>
        <v>0</v>
      </c>
      <c r="XE326" s="1" t="n">
        <f aca="false">XD325*$B326</f>
        <v>0</v>
      </c>
      <c r="XF326" s="1" t="n">
        <f aca="false">XE325*$B326</f>
        <v>0</v>
      </c>
      <c r="XG326" s="1" t="n">
        <f aca="false">XF325*$B326</f>
        <v>0</v>
      </c>
      <c r="XH326" s="1" t="n">
        <f aca="false">XG325*$B326</f>
        <v>0</v>
      </c>
      <c r="XI326" s="1" t="n">
        <f aca="false">XH325*$B326</f>
        <v>0</v>
      </c>
      <c r="XJ326" s="1" t="n">
        <f aca="false">XI325*$B326</f>
        <v>0</v>
      </c>
      <c r="XK326" s="1" t="n">
        <f aca="false">XJ325*$B326</f>
        <v>0</v>
      </c>
      <c r="XL326" s="1" t="n">
        <f aca="false">XK325*$B326</f>
        <v>0</v>
      </c>
      <c r="XM326" s="1" t="n">
        <f aca="false">XL325*$B326</f>
        <v>0</v>
      </c>
      <c r="XN326" s="1" t="n">
        <f aca="false">XM325*$B326</f>
        <v>0</v>
      </c>
      <c r="XO326" s="1" t="n">
        <f aca="false">XN325*$B326</f>
        <v>0</v>
      </c>
      <c r="XP326" s="1" t="n">
        <f aca="false">XO325*$B326</f>
        <v>0</v>
      </c>
      <c r="XQ326" s="1" t="n">
        <f aca="false">XP325*$B326</f>
        <v>0</v>
      </c>
      <c r="XR326" s="1" t="n">
        <f aca="false">XQ325*$B326</f>
        <v>0</v>
      </c>
      <c r="XS326" s="1" t="n">
        <f aca="false">XR325*$B326</f>
        <v>0</v>
      </c>
      <c r="XT326" s="1" t="n">
        <f aca="false">XS325*$B326</f>
        <v>0</v>
      </c>
      <c r="XU326" s="1" t="n">
        <f aca="false">XT325*$B326</f>
        <v>0</v>
      </c>
      <c r="XV326" s="1" t="n">
        <f aca="false">XU325*$B326</f>
        <v>0</v>
      </c>
      <c r="XW326" s="1" t="n">
        <f aca="false">XV325*$B326</f>
        <v>0</v>
      </c>
      <c r="XX326" s="1" t="n">
        <f aca="false">XW325*$B326</f>
        <v>0</v>
      </c>
      <c r="XY326" s="1" t="n">
        <f aca="false">XX325*$B326</f>
        <v>0</v>
      </c>
      <c r="XZ326" s="1" t="n">
        <f aca="false">XY325*$B326</f>
        <v>0</v>
      </c>
      <c r="YA326" s="1" t="n">
        <f aca="false">XZ325*$B326</f>
        <v>0</v>
      </c>
      <c r="YB326" s="1" t="n">
        <f aca="false">YA325*$B326</f>
        <v>0</v>
      </c>
      <c r="YC326" s="1" t="n">
        <f aca="false">YB325*$B326</f>
        <v>0</v>
      </c>
      <c r="YD326" s="1" t="n">
        <f aca="false">YC325*$B326</f>
        <v>0</v>
      </c>
      <c r="YE326" s="1" t="n">
        <f aca="false">YD325*$B326</f>
        <v>0</v>
      </c>
      <c r="YF326" s="1" t="n">
        <f aca="false">YE325*$B326</f>
        <v>0</v>
      </c>
      <c r="YG326" s="1" t="n">
        <f aca="false">YF325*$B326</f>
        <v>0</v>
      </c>
      <c r="YH326" s="1" t="n">
        <f aca="false">YG325*$B326</f>
        <v>0</v>
      </c>
      <c r="YI326" s="1" t="n">
        <f aca="false">YH325*$B326</f>
        <v>0</v>
      </c>
      <c r="YJ326" s="1" t="n">
        <f aca="false">YI325*$B326</f>
        <v>0</v>
      </c>
      <c r="YK326" s="1" t="n">
        <f aca="false">YJ325*$B326</f>
        <v>0</v>
      </c>
      <c r="YL326" s="1" t="n">
        <f aca="false">YK325*$B326</f>
        <v>0</v>
      </c>
      <c r="YM326" s="1" t="n">
        <f aca="false">YL325*$B326</f>
        <v>0</v>
      </c>
      <c r="YN326" s="1" t="n">
        <f aca="false">YM325*$B326</f>
        <v>0</v>
      </c>
      <c r="YO326" s="1" t="n">
        <f aca="false">YN325*$B326</f>
        <v>0</v>
      </c>
      <c r="YP326" s="1" t="n">
        <f aca="false">YO325*$B326</f>
        <v>0</v>
      </c>
      <c r="YQ326" s="1" t="n">
        <f aca="false">YP325*$B326</f>
        <v>0</v>
      </c>
      <c r="YR326" s="1" t="n">
        <f aca="false">YQ325*$B326</f>
        <v>0</v>
      </c>
      <c r="YS326" s="1" t="n">
        <f aca="false">YR325*$B326</f>
        <v>0</v>
      </c>
      <c r="YT326" s="1" t="n">
        <f aca="false">YS325*$B326</f>
        <v>0</v>
      </c>
      <c r="YU326" s="1" t="n">
        <f aca="false">YT325*$B326</f>
        <v>0</v>
      </c>
      <c r="YV326" s="1" t="n">
        <f aca="false">YU325*$B326</f>
        <v>0</v>
      </c>
      <c r="YW326" s="1" t="n">
        <f aca="false">YV325*$B326</f>
        <v>0</v>
      </c>
      <c r="YX326" s="1" t="n">
        <f aca="false">YW325*$B326</f>
        <v>0</v>
      </c>
      <c r="YY326" s="1" t="n">
        <f aca="false">YX325*$B326</f>
        <v>0</v>
      </c>
      <c r="YZ326" s="1" t="n">
        <f aca="false">YY325*$B326</f>
        <v>0</v>
      </c>
      <c r="ZA326" s="1" t="n">
        <f aca="false">YZ325*$B326</f>
        <v>0</v>
      </c>
      <c r="ZB326" s="1" t="n">
        <f aca="false">ZA325*$B326</f>
        <v>0</v>
      </c>
      <c r="ZC326" s="1" t="n">
        <f aca="false">ZB325*$B326</f>
        <v>0</v>
      </c>
      <c r="ZD326" s="1" t="n">
        <f aca="false">ZC325*$B326</f>
        <v>0</v>
      </c>
      <c r="ZE326" s="1" t="n">
        <f aca="false">ZD325*$B326</f>
        <v>0</v>
      </c>
      <c r="ZF326" s="1" t="n">
        <f aca="false">ZE325*$B326</f>
        <v>0</v>
      </c>
      <c r="ZG326" s="1" t="n">
        <f aca="false">ZF325*$B326</f>
        <v>0</v>
      </c>
      <c r="ZH326" s="1" t="n">
        <f aca="false">ZG325*$B326</f>
        <v>0</v>
      </c>
      <c r="ZI326" s="1" t="n">
        <f aca="false">ZH325*$B326</f>
        <v>0</v>
      </c>
      <c r="ZJ326" s="1" t="n">
        <f aca="false">ZI325*$B326</f>
        <v>0</v>
      </c>
      <c r="ZK326" s="1" t="n">
        <f aca="false">ZJ325*$B326</f>
        <v>0</v>
      </c>
      <c r="ZL326" s="1" t="n">
        <f aca="false">ZK325*$B326</f>
        <v>0</v>
      </c>
      <c r="ZM326" s="1" t="n">
        <f aca="false">ZL325*$B326</f>
        <v>0</v>
      </c>
      <c r="ZN326" s="1" t="n">
        <f aca="false">ZM325*$B326</f>
        <v>0</v>
      </c>
      <c r="ZO326" s="1" t="n">
        <f aca="false">ZN325*$B326</f>
        <v>0</v>
      </c>
      <c r="ZP326" s="1" t="n">
        <f aca="false">ZO325*$B326</f>
        <v>0</v>
      </c>
      <c r="ZQ326" s="1" t="n">
        <f aca="false">ZP325*$B326</f>
        <v>0</v>
      </c>
      <c r="ZR326" s="1" t="n">
        <f aca="false">ZQ325*$B326</f>
        <v>0</v>
      </c>
      <c r="ZS326" s="1" t="n">
        <f aca="false">ZR325*$B326</f>
        <v>0</v>
      </c>
      <c r="ZT326" s="1" t="n">
        <f aca="false">ZS325*$B326</f>
        <v>0</v>
      </c>
      <c r="ZU326" s="1" t="n">
        <f aca="false">ZT325*$B326</f>
        <v>0</v>
      </c>
      <c r="ZV326" s="1" t="n">
        <f aca="false">ZU325*$B326</f>
        <v>0</v>
      </c>
      <c r="ZW326" s="1" t="n">
        <f aca="false">ZV325*$B326</f>
        <v>0</v>
      </c>
      <c r="ZX326" s="1" t="n">
        <f aca="false">ZW325*$B326</f>
        <v>0</v>
      </c>
      <c r="ZY326" s="1" t="n">
        <f aca="false">ZX325*$B326</f>
        <v>0</v>
      </c>
      <c r="ZZ326" s="1" t="n">
        <f aca="false">ZY325*$B326</f>
        <v>0</v>
      </c>
      <c r="AAA326" s="1" t="n">
        <f aca="false">ZZ325*$B326</f>
        <v>0</v>
      </c>
      <c r="AAB326" s="1" t="n">
        <f aca="false">AAA325*$B326</f>
        <v>0</v>
      </c>
      <c r="AAC326" s="1" t="n">
        <f aca="false">AAB325*$B326</f>
        <v>0</v>
      </c>
      <c r="AAD326" s="1" t="n">
        <f aca="false">AAC325*$B326</f>
        <v>0</v>
      </c>
      <c r="AAE326" s="1" t="n">
        <f aca="false">AAD325*$B326</f>
        <v>0</v>
      </c>
      <c r="AAF326" s="1" t="n">
        <f aca="false">AAE325*$B326</f>
        <v>0</v>
      </c>
      <c r="AAG326" s="1" t="n">
        <f aca="false">AAF325*$B326</f>
        <v>0</v>
      </c>
      <c r="AAH326" s="1" t="n">
        <f aca="false">AAG325*$B326</f>
        <v>0</v>
      </c>
      <c r="AAI326" s="1" t="n">
        <f aca="false">AAH325*$B326</f>
        <v>0</v>
      </c>
      <c r="AAJ326" s="1" t="n">
        <f aca="false">AAI325*$B326</f>
        <v>0</v>
      </c>
      <c r="AAK326" s="1" t="n">
        <f aca="false">AAJ325*$B326</f>
        <v>0</v>
      </c>
      <c r="AAL326" s="1" t="n">
        <f aca="false">AAK325*$B326</f>
        <v>0</v>
      </c>
      <c r="AAM326" s="1" t="n">
        <f aca="false">AAL325*$B326</f>
        <v>0</v>
      </c>
      <c r="AAN326" s="1" t="n">
        <f aca="false">AAM325*$B326</f>
        <v>0</v>
      </c>
      <c r="AAO326" s="1" t="n">
        <f aca="false">AAN325*$B326</f>
        <v>0</v>
      </c>
      <c r="AAP326" s="1" t="n">
        <f aca="false">AAO325*$B326</f>
        <v>0</v>
      </c>
      <c r="AAQ326" s="1" t="n">
        <f aca="false">AAP325*$B326</f>
        <v>0</v>
      </c>
      <c r="AAR326" s="1" t="n">
        <f aca="false">AAQ325*$B326</f>
        <v>0</v>
      </c>
      <c r="AAS326" s="1" t="n">
        <f aca="false">AAR325*$B326</f>
        <v>0</v>
      </c>
      <c r="AAT326" s="1" t="n">
        <f aca="false">AAS325*$B326</f>
        <v>0</v>
      </c>
      <c r="AAU326" s="1" t="n">
        <f aca="false">AAT325*$B326</f>
        <v>0</v>
      </c>
      <c r="AAV326" s="1" t="n">
        <f aca="false">AAU325*$B326</f>
        <v>0</v>
      </c>
      <c r="AAW326" s="1" t="n">
        <f aca="false">AAV325*$B326</f>
        <v>0</v>
      </c>
      <c r="AAX326" s="1" t="n">
        <f aca="false">AAW325*$B326</f>
        <v>0</v>
      </c>
      <c r="AAY326" s="1" t="n">
        <f aca="false">AAX325*$B326</f>
        <v>0</v>
      </c>
      <c r="AAZ326" s="1" t="n">
        <f aca="false">AAY325*$B326</f>
        <v>0</v>
      </c>
      <c r="ABA326" s="1" t="n">
        <f aca="false">AAZ325*$B326</f>
        <v>0</v>
      </c>
      <c r="ABB326" s="1" t="n">
        <f aca="false">ABA325*$B326</f>
        <v>0</v>
      </c>
      <c r="ABC326" s="1" t="n">
        <f aca="false">ABB325*$B326</f>
        <v>0</v>
      </c>
      <c r="ABD326" s="1" t="n">
        <f aca="false">ABC325*$B326</f>
        <v>0</v>
      </c>
      <c r="ABE326" s="1" t="n">
        <f aca="false">ABD325*$B326</f>
        <v>0</v>
      </c>
      <c r="ABF326" s="1" t="n">
        <f aca="false">ABE325*$B326</f>
        <v>0</v>
      </c>
      <c r="ABG326" s="1" t="n">
        <f aca="false">ABF325*$B326</f>
        <v>0</v>
      </c>
      <c r="ABH326" s="1" t="n">
        <f aca="false">ABG325*$B326</f>
        <v>0</v>
      </c>
      <c r="ABI326" s="1" t="n">
        <f aca="false">ABH325*$B326</f>
        <v>0</v>
      </c>
      <c r="ABJ326" s="1" t="n">
        <f aca="false">ABI325*$B326</f>
        <v>0</v>
      </c>
      <c r="ABK326" s="1" t="n">
        <f aca="false">ABJ325*$B326</f>
        <v>0</v>
      </c>
      <c r="ABL326" s="1" t="n">
        <f aca="false">ABK325*$B326</f>
        <v>0</v>
      </c>
      <c r="ABM326" s="1" t="n">
        <f aca="false">ABL325*$B326</f>
        <v>0</v>
      </c>
      <c r="ABN326" s="1" t="n">
        <f aca="false">ABM325*$B326</f>
        <v>0</v>
      </c>
      <c r="ABO326" s="1" t="n">
        <f aca="false">ABN325*$B326</f>
        <v>0</v>
      </c>
      <c r="ABP326" s="1" t="n">
        <f aca="false">ABO325*$B326</f>
        <v>0</v>
      </c>
      <c r="ABQ326" s="1" t="n">
        <f aca="false">ABP325*$B326</f>
        <v>0</v>
      </c>
      <c r="ABR326" s="1" t="n">
        <f aca="false">ABQ325*$B326</f>
        <v>0</v>
      </c>
      <c r="ABS326" s="1" t="n">
        <f aca="false">ABR325*$B326</f>
        <v>0</v>
      </c>
      <c r="ABT326" s="1" t="n">
        <f aca="false">ABS325*$B326</f>
        <v>0</v>
      </c>
      <c r="ABU326" s="1" t="n">
        <f aca="false">ABT325*$B326</f>
        <v>0</v>
      </c>
      <c r="ABV326" s="1" t="n">
        <f aca="false">ABU325*$B326</f>
        <v>0</v>
      </c>
      <c r="ABW326" s="1" t="n">
        <f aca="false">ABV325*$B326</f>
        <v>0</v>
      </c>
      <c r="ABX326" s="1" t="n">
        <f aca="false">ABW325*$B326</f>
        <v>0</v>
      </c>
      <c r="ABY326" s="1" t="n">
        <f aca="false">ABX325*$B326</f>
        <v>0</v>
      </c>
      <c r="ABZ326" s="1" t="n">
        <f aca="false">ABY325*$B326</f>
        <v>0</v>
      </c>
      <c r="ACA326" s="1" t="n">
        <f aca="false">ABZ325*$B326</f>
        <v>0</v>
      </c>
      <c r="ACB326" s="1" t="n">
        <f aca="false">ACA325*$B326</f>
        <v>0</v>
      </c>
      <c r="ACC326" s="1" t="n">
        <f aca="false">ACB325*$B326</f>
        <v>0</v>
      </c>
      <c r="ACD326" s="1" t="n">
        <f aca="false">ACC325*$B326</f>
        <v>0</v>
      </c>
      <c r="ACE326" s="1" t="n">
        <f aca="false">ACD325*$B326</f>
        <v>0</v>
      </c>
      <c r="ACF326" s="1" t="n">
        <f aca="false">ACE325*$B326</f>
        <v>0</v>
      </c>
      <c r="ACG326" s="1" t="n">
        <f aca="false">ACF325*$B326</f>
        <v>0</v>
      </c>
      <c r="ACH326" s="1" t="n">
        <f aca="false">ACG325*$B326</f>
        <v>0</v>
      </c>
      <c r="ACI326" s="1" t="n">
        <f aca="false">ACH325*$B326</f>
        <v>0</v>
      </c>
      <c r="ACJ326" s="1" t="n">
        <f aca="false">ACI325*$B326</f>
        <v>0</v>
      </c>
      <c r="ACK326" s="1" t="n">
        <f aca="false">ACJ325*$B326</f>
        <v>0</v>
      </c>
      <c r="ACL326" s="1" t="n">
        <f aca="false">ACK325*$B326</f>
        <v>0</v>
      </c>
      <c r="ACM326" s="1" t="n">
        <f aca="false">ACL325*$B326</f>
        <v>0</v>
      </c>
      <c r="ACN326" s="1" t="n">
        <f aca="false">ACM325*$B326</f>
        <v>0</v>
      </c>
      <c r="ACO326" s="1" t="n">
        <f aca="false">ACN325*$B326</f>
        <v>0</v>
      </c>
      <c r="ACP326" s="1" t="n">
        <f aca="false">ACO325*$B326</f>
        <v>0</v>
      </c>
      <c r="ACQ326" s="1" t="n">
        <f aca="false">ACP325*$B326</f>
        <v>0</v>
      </c>
      <c r="ACR326" s="1" t="n">
        <f aca="false">ACQ325*$B326</f>
        <v>0</v>
      </c>
      <c r="ACS326" s="1" t="n">
        <f aca="false">ACR325*$B326</f>
        <v>0</v>
      </c>
      <c r="ACT326" s="1" t="n">
        <f aca="false">ACS325*$B326</f>
        <v>0</v>
      </c>
      <c r="ACU326" s="1" t="n">
        <f aca="false">ACT325*$B326</f>
        <v>0</v>
      </c>
      <c r="ACV326" s="1" t="n">
        <f aca="false">ACU325*$B326</f>
        <v>0</v>
      </c>
      <c r="ACW326" s="1" t="n">
        <f aca="false">ACV325*$B326</f>
        <v>0</v>
      </c>
      <c r="ACX326" s="1" t="n">
        <f aca="false">ACW325*$B326</f>
        <v>0</v>
      </c>
      <c r="ACY326" s="1" t="n">
        <f aca="false">ACX325*$B326</f>
        <v>0</v>
      </c>
      <c r="ACZ326" s="1" t="n">
        <f aca="false">ACY325*$B326</f>
        <v>0</v>
      </c>
      <c r="ADA326" s="1" t="n">
        <f aca="false">ACZ325*$B326</f>
        <v>0</v>
      </c>
      <c r="ADB326" s="1" t="n">
        <f aca="false">ADA325*$B326</f>
        <v>0</v>
      </c>
      <c r="ADC326" s="1" t="n">
        <f aca="false">ADB325*$B326</f>
        <v>0</v>
      </c>
      <c r="ADD326" s="1" t="n">
        <f aca="false">ADC325*$B326</f>
        <v>0</v>
      </c>
      <c r="ADE326" s="1" t="n">
        <f aca="false">ADD325*$B326</f>
        <v>0</v>
      </c>
      <c r="ADF326" s="1" t="n">
        <f aca="false">ADE325*$B326</f>
        <v>0</v>
      </c>
      <c r="ADG326" s="1" t="n">
        <f aca="false">ADF325*$B326</f>
        <v>0</v>
      </c>
      <c r="ADH326" s="1" t="n">
        <f aca="false">ADG325*$B326</f>
        <v>0</v>
      </c>
      <c r="ADI326" s="1" t="n">
        <f aca="false">ADH325*$B326</f>
        <v>0</v>
      </c>
      <c r="ADJ326" s="1" t="n">
        <f aca="false">ADI325*$B326</f>
        <v>0</v>
      </c>
      <c r="ADK326" s="1" t="n">
        <f aca="false">ADJ325*$B326</f>
        <v>0</v>
      </c>
      <c r="ADL326" s="1" t="n">
        <f aca="false">ADK325*$B326</f>
        <v>0</v>
      </c>
      <c r="ADM326" s="1" t="n">
        <f aca="false">ADL325*$B326</f>
        <v>0</v>
      </c>
      <c r="ADN326" s="1" t="n">
        <f aca="false">ADM325*$B326</f>
        <v>0</v>
      </c>
      <c r="ADO326" s="1" t="n">
        <f aca="false">ADN325*$B326</f>
        <v>0</v>
      </c>
      <c r="ADP326" s="1" t="n">
        <f aca="false">ADO325*$B326</f>
        <v>0</v>
      </c>
      <c r="ADQ326" s="1" t="n">
        <f aca="false">ADP325*$B326</f>
        <v>0</v>
      </c>
      <c r="ADR326" s="1" t="n">
        <f aca="false">ADQ325*$B326</f>
        <v>0</v>
      </c>
      <c r="ADS326" s="1" t="n">
        <f aca="false">ADR325*$B326</f>
        <v>0</v>
      </c>
      <c r="ADT326" s="1" t="n">
        <f aca="false">ADS325*$B326</f>
        <v>0</v>
      </c>
      <c r="ADU326" s="1" t="n">
        <f aca="false">ADT325*$B326</f>
        <v>0</v>
      </c>
      <c r="ADV326" s="1" t="n">
        <f aca="false">ADU325*$B326</f>
        <v>0</v>
      </c>
      <c r="ADW326" s="1" t="n">
        <f aca="false">ADV325*$B326</f>
        <v>0</v>
      </c>
      <c r="ADX326" s="1" t="n">
        <f aca="false">ADW325*$B326</f>
        <v>0</v>
      </c>
      <c r="ADY326" s="1" t="n">
        <f aca="false">ADX325*$B326</f>
        <v>0</v>
      </c>
      <c r="ADZ326" s="1" t="n">
        <f aca="false">ADY325*$B326</f>
        <v>0</v>
      </c>
      <c r="AEA326" s="1" t="n">
        <f aca="false">ADZ325*$B326</f>
        <v>0</v>
      </c>
      <c r="AEB326" s="1" t="n">
        <f aca="false">AEA325*$B326</f>
        <v>0</v>
      </c>
      <c r="AEC326" s="1" t="n">
        <f aca="false">AEB325*$B326</f>
        <v>0</v>
      </c>
      <c r="AED326" s="1" t="n">
        <f aca="false">AEC325*$B326</f>
        <v>0</v>
      </c>
      <c r="AEE326" s="1" t="n">
        <f aca="false">AED325*$B326</f>
        <v>0</v>
      </c>
      <c r="AEF326" s="1" t="n">
        <f aca="false">AEE325*$B326</f>
        <v>0</v>
      </c>
      <c r="AEG326" s="1" t="n">
        <f aca="false">AEF325*$B326</f>
        <v>0</v>
      </c>
      <c r="AEH326" s="1" t="n">
        <f aca="false">AEG325*$B326</f>
        <v>0</v>
      </c>
      <c r="AEI326" s="1" t="n">
        <f aca="false">AEH325*$B326</f>
        <v>0</v>
      </c>
      <c r="AEJ326" s="1" t="n">
        <f aca="false">AEI325*$B326</f>
        <v>0</v>
      </c>
      <c r="AEK326" s="1" t="n">
        <f aca="false">AEJ325*$B326</f>
        <v>0</v>
      </c>
      <c r="AEL326" s="1" t="n">
        <f aca="false">AEK325*$B326</f>
        <v>0</v>
      </c>
      <c r="AEM326" s="1" t="n">
        <f aca="false">AEL325*$B326</f>
        <v>0</v>
      </c>
      <c r="AEN326" s="1" t="n">
        <f aca="false">AEM325*$B326</f>
        <v>0</v>
      </c>
      <c r="AEO326" s="1" t="n">
        <f aca="false">AEN325*$B326</f>
        <v>0</v>
      </c>
      <c r="AEP326" s="1" t="n">
        <f aca="false">AEO325*$B326</f>
        <v>0</v>
      </c>
      <c r="AEQ326" s="1" t="n">
        <f aca="false">AEP325*$B326</f>
        <v>0</v>
      </c>
      <c r="AER326" s="1" t="n">
        <f aca="false">AEQ325*$B326</f>
        <v>0</v>
      </c>
      <c r="AES326" s="1" t="n">
        <f aca="false">AER325*$B326</f>
        <v>0</v>
      </c>
      <c r="AET326" s="1" t="n">
        <f aca="false">AES325*$B326</f>
        <v>0</v>
      </c>
      <c r="AEU326" s="1" t="n">
        <f aca="false">AET325*$B326</f>
        <v>0</v>
      </c>
      <c r="AEV326" s="1" t="n">
        <f aca="false">AEU325*$B326</f>
        <v>0</v>
      </c>
      <c r="AEW326" s="1" t="n">
        <f aca="false">AEV325*$B326</f>
        <v>0</v>
      </c>
      <c r="AEX326" s="1" t="n">
        <f aca="false">AEW325*$B326</f>
        <v>0</v>
      </c>
      <c r="AEY326" s="1" t="n">
        <f aca="false">AEX325*$B326</f>
        <v>0</v>
      </c>
      <c r="AEZ326" s="1" t="n">
        <f aca="false">AEY325*$B326</f>
        <v>0</v>
      </c>
      <c r="AFA326" s="1" t="n">
        <f aca="false">AEZ325*$B326</f>
        <v>0</v>
      </c>
      <c r="AFB326" s="1" t="n">
        <f aca="false">AFA325*$B326</f>
        <v>0</v>
      </c>
      <c r="AFC326" s="1" t="n">
        <f aca="false">AFB325*$B326</f>
        <v>0</v>
      </c>
      <c r="AFD326" s="1" t="n">
        <f aca="false">AFC325*$B326</f>
        <v>0</v>
      </c>
      <c r="AFE326" s="1" t="n">
        <f aca="false">AFD325*$B326</f>
        <v>0</v>
      </c>
      <c r="AFF326" s="1" t="n">
        <f aca="false">AFE325*$B326</f>
        <v>0</v>
      </c>
      <c r="AFG326" s="1" t="n">
        <f aca="false">AFF325*$B326</f>
        <v>0</v>
      </c>
      <c r="AFH326" s="1" t="n">
        <f aca="false">AFG325*$B326</f>
        <v>0</v>
      </c>
      <c r="AFI326" s="1" t="n">
        <f aca="false">AFH325*$B326</f>
        <v>0</v>
      </c>
      <c r="AFJ326" s="1" t="n">
        <f aca="false">AFI325*$B326</f>
        <v>0</v>
      </c>
      <c r="AFK326" s="1" t="n">
        <f aca="false">AFJ325*$B326</f>
        <v>0</v>
      </c>
      <c r="AFL326" s="1" t="n">
        <f aca="false">AFK325*$B326</f>
        <v>0</v>
      </c>
      <c r="AFM326" s="1" t="n">
        <f aca="false">AFL325*$B326</f>
        <v>0</v>
      </c>
      <c r="AFN326" s="1" t="n">
        <f aca="false">AFM325*$B326</f>
        <v>0</v>
      </c>
      <c r="AFO326" s="1" t="n">
        <f aca="false">AFN325*$B326</f>
        <v>0</v>
      </c>
      <c r="AFP326" s="1" t="n">
        <f aca="false">AFO325*$B326</f>
        <v>0</v>
      </c>
      <c r="AFQ326" s="1" t="n">
        <f aca="false">AFP325*$B326</f>
        <v>0</v>
      </c>
      <c r="AFR326" s="1" t="n">
        <f aca="false">AFQ325*$B326</f>
        <v>0</v>
      </c>
      <c r="AFS326" s="1" t="n">
        <f aca="false">AFR325*$B326</f>
        <v>0</v>
      </c>
      <c r="AFT326" s="1" t="n">
        <f aca="false">AFS325*$B326</f>
        <v>0</v>
      </c>
      <c r="AFU326" s="1" t="n">
        <f aca="false">AFT325*$B326</f>
        <v>0</v>
      </c>
      <c r="AFV326" s="1" t="n">
        <f aca="false">AFU325*$B326</f>
        <v>0</v>
      </c>
      <c r="AFW326" s="1" t="n">
        <f aca="false">AFV325*$B326</f>
        <v>0</v>
      </c>
      <c r="AFX326" s="1" t="n">
        <f aca="false">AFW325*$B326</f>
        <v>0</v>
      </c>
      <c r="AFY326" s="1" t="n">
        <f aca="false">AFX325*$B326</f>
        <v>0</v>
      </c>
      <c r="AFZ326" s="1" t="n">
        <f aca="false">AFY325*$B326</f>
        <v>0</v>
      </c>
      <c r="AGA326" s="1" t="n">
        <f aca="false">AFZ325*$B326</f>
        <v>0</v>
      </c>
      <c r="AGB326" s="1" t="n">
        <f aca="false">AGA325*$B326</f>
        <v>0</v>
      </c>
      <c r="AGC326" s="1" t="n">
        <f aca="false">AGB325*$B326</f>
        <v>0</v>
      </c>
      <c r="AGD326" s="1" t="n">
        <f aca="false">AGC325*$B326</f>
        <v>0</v>
      </c>
      <c r="AGE326" s="1" t="n">
        <f aca="false">AGD325*$B326</f>
        <v>0</v>
      </c>
      <c r="AGF326" s="1" t="n">
        <f aca="false">AGE325*$B326</f>
        <v>0</v>
      </c>
      <c r="AGG326" s="1" t="n">
        <f aca="false">AGF325*$B326</f>
        <v>0</v>
      </c>
      <c r="AGH326" s="1" t="n">
        <f aca="false">AGG325*$B326</f>
        <v>0</v>
      </c>
      <c r="AGI326" s="1" t="n">
        <f aca="false">AGH325*$B326</f>
        <v>0</v>
      </c>
      <c r="AGJ326" s="1" t="n">
        <f aca="false">AGI325*$B326</f>
        <v>0</v>
      </c>
      <c r="AGK326" s="1" t="n">
        <f aca="false">AGJ325*$B326</f>
        <v>0</v>
      </c>
      <c r="AGL326" s="1" t="n">
        <f aca="false">AGK325*$B326</f>
        <v>0</v>
      </c>
      <c r="AGM326" s="1" t="n">
        <f aca="false">AGL325*$B326</f>
        <v>0</v>
      </c>
      <c r="AGN326" s="1" t="n">
        <f aca="false">AGM325*$B326</f>
        <v>0</v>
      </c>
      <c r="AGO326" s="1" t="n">
        <f aca="false">AGN325*$B326</f>
        <v>0</v>
      </c>
      <c r="AGP326" s="1" t="n">
        <f aca="false">AGO325*$B326</f>
        <v>0</v>
      </c>
      <c r="AGQ326" s="1" t="n">
        <f aca="false">AGP325*$B326</f>
        <v>0</v>
      </c>
      <c r="AGR326" s="1" t="n">
        <f aca="false">AGQ325*$B326</f>
        <v>0</v>
      </c>
      <c r="AGS326" s="1" t="n">
        <f aca="false">AGR325*$B326</f>
        <v>0</v>
      </c>
      <c r="AGT326" s="1" t="n">
        <f aca="false">AGS325*$B326</f>
        <v>0</v>
      </c>
      <c r="AGU326" s="1" t="n">
        <f aca="false">AGT325*$B326</f>
        <v>0</v>
      </c>
      <c r="AGV326" s="1" t="n">
        <f aca="false">AGU325*$B326</f>
        <v>0</v>
      </c>
      <c r="AGW326" s="1" t="n">
        <f aca="false">AGV325*$B326</f>
        <v>0</v>
      </c>
      <c r="AGX326" s="1" t="n">
        <f aca="false">AGW325*$B326</f>
        <v>0</v>
      </c>
      <c r="AGY326" s="1" t="n">
        <f aca="false">AGX325*$B326</f>
        <v>0</v>
      </c>
      <c r="AGZ326" s="1" t="n">
        <f aca="false">AGY325*$B326</f>
        <v>0</v>
      </c>
      <c r="AHA326" s="1" t="n">
        <f aca="false">AGZ325*$B326</f>
        <v>0</v>
      </c>
      <c r="AHB326" s="1" t="n">
        <f aca="false">AHA325*$B326</f>
        <v>0</v>
      </c>
      <c r="AHC326" s="1" t="n">
        <f aca="false">AHB325*$B326</f>
        <v>0</v>
      </c>
      <c r="AHD326" s="1" t="n">
        <f aca="false">AHC325*$B326</f>
        <v>0</v>
      </c>
      <c r="AHE326" s="1" t="n">
        <f aca="false">AHD325*$B326</f>
        <v>0</v>
      </c>
      <c r="AHF326" s="1" t="n">
        <f aca="false">AHE325*$B326</f>
        <v>0</v>
      </c>
      <c r="AHG326" s="1" t="n">
        <f aca="false">AHF325*$B326</f>
        <v>0</v>
      </c>
      <c r="AHH326" s="1" t="n">
        <f aca="false">AHG325*$B326</f>
        <v>0</v>
      </c>
      <c r="AHI326" s="1" t="n">
        <f aca="false">AHH325*$B326</f>
        <v>0</v>
      </c>
      <c r="AHJ326" s="1" t="n">
        <f aca="false">AHI325*$B326</f>
        <v>0</v>
      </c>
      <c r="AHK326" s="1" t="n">
        <f aca="false">AHJ325*$B326</f>
        <v>0</v>
      </c>
      <c r="AHL326" s="1" t="n">
        <f aca="false">AHK325*$B326</f>
        <v>0</v>
      </c>
      <c r="AHM326" s="1" t="n">
        <f aca="false">AHL325*$B326</f>
        <v>0</v>
      </c>
      <c r="AHN326" s="1" t="n">
        <f aca="false">AHM325*$B326</f>
        <v>0</v>
      </c>
      <c r="AHO326" s="1" t="n">
        <f aca="false">AHN325*$B326</f>
        <v>0</v>
      </c>
      <c r="AHP326" s="1" t="n">
        <f aca="false">AHO325*$B326</f>
        <v>0</v>
      </c>
      <c r="AHQ326" s="1" t="n">
        <f aca="false">AHP325*$B326</f>
        <v>0</v>
      </c>
      <c r="AHR326" s="1" t="n">
        <f aca="false">AHQ325*$B326</f>
        <v>0</v>
      </c>
      <c r="AHS326" s="1" t="n">
        <f aca="false">AHR325*$B326</f>
        <v>0</v>
      </c>
      <c r="AHT326" s="1" t="n">
        <f aca="false">AHS325*$B326</f>
        <v>0</v>
      </c>
      <c r="AHU326" s="1" t="n">
        <f aca="false">AHT325*$B326</f>
        <v>0</v>
      </c>
      <c r="AHV326" s="1" t="n">
        <f aca="false">AHU325*$B326</f>
        <v>0</v>
      </c>
      <c r="AHW326" s="1" t="n">
        <f aca="false">AHV325*$B326</f>
        <v>0</v>
      </c>
      <c r="AHX326" s="1" t="n">
        <f aca="false">AHW325*$B326</f>
        <v>0</v>
      </c>
      <c r="AHY326" s="1" t="n">
        <f aca="false">AHX325*$B326</f>
        <v>0</v>
      </c>
      <c r="AHZ326" s="1" t="n">
        <f aca="false">AHY325*$B326</f>
        <v>0</v>
      </c>
      <c r="AIA326" s="1" t="n">
        <f aca="false">AHZ325*$B326</f>
        <v>0</v>
      </c>
      <c r="AIB326" s="1" t="n">
        <f aca="false">AIA325*$B326</f>
        <v>0</v>
      </c>
      <c r="AIC326" s="1" t="n">
        <f aca="false">AIB325*$B326</f>
        <v>0</v>
      </c>
      <c r="AID326" s="1" t="n">
        <f aca="false">AIC325*$B326</f>
        <v>0</v>
      </c>
      <c r="AIE326" s="1" t="n">
        <f aca="false">AID325*$B326</f>
        <v>0</v>
      </c>
      <c r="AIF326" s="1" t="n">
        <f aca="false">AIE325*$B326</f>
        <v>0</v>
      </c>
      <c r="AIG326" s="1" t="n">
        <f aca="false">AIF325*$B326</f>
        <v>0</v>
      </c>
      <c r="AIH326" s="1" t="n">
        <f aca="false">AIG325*$B326</f>
        <v>0</v>
      </c>
      <c r="AII326" s="1" t="n">
        <f aca="false">AIH325*$B326</f>
        <v>0</v>
      </c>
      <c r="AIJ326" s="1" t="n">
        <f aca="false">AII325*$B326</f>
        <v>0</v>
      </c>
      <c r="AIK326" s="1" t="n">
        <f aca="false">AIJ325*$B326</f>
        <v>0</v>
      </c>
      <c r="AIL326" s="1" t="n">
        <f aca="false">AIK325*$B326</f>
        <v>0</v>
      </c>
      <c r="AIM326" s="1" t="n">
        <f aca="false">AIL325*$B326</f>
        <v>0</v>
      </c>
      <c r="AIN326" s="1" t="n">
        <f aca="false">AIM325*$B326</f>
        <v>0</v>
      </c>
      <c r="AIO326" s="1" t="n">
        <f aca="false">AIN325*$B326</f>
        <v>0</v>
      </c>
      <c r="AIP326" s="1" t="n">
        <f aca="false">AIO325*$B326</f>
        <v>0</v>
      </c>
      <c r="AIQ326" s="1" t="n">
        <f aca="false">AIP325*$B326</f>
        <v>0</v>
      </c>
      <c r="AIR326" s="1" t="n">
        <f aca="false">AIQ325*$B326</f>
        <v>0</v>
      </c>
      <c r="AIS326" s="1" t="n">
        <f aca="false">AIR325*$B326</f>
        <v>0</v>
      </c>
      <c r="AIT326" s="1" t="n">
        <f aca="false">AIS325*$B326</f>
        <v>0</v>
      </c>
      <c r="AIU326" s="1" t="n">
        <f aca="false">AIT325*$B326</f>
        <v>0</v>
      </c>
      <c r="AIV326" s="1" t="n">
        <f aca="false">AIU325*$B326</f>
        <v>0</v>
      </c>
      <c r="AIW326" s="1" t="n">
        <f aca="false">AIV325*$B326</f>
        <v>0</v>
      </c>
      <c r="AIX326" s="1" t="n">
        <f aca="false">AIW325*$B326</f>
        <v>0</v>
      </c>
      <c r="AIY326" s="1" t="n">
        <f aca="false">AIX325*$B326</f>
        <v>0</v>
      </c>
      <c r="AIZ326" s="1" t="n">
        <f aca="false">AIY325*$B326</f>
        <v>0</v>
      </c>
      <c r="AJA326" s="1" t="n">
        <f aca="false">AIZ325*$B326</f>
        <v>0</v>
      </c>
      <c r="AJB326" s="1" t="n">
        <f aca="false">AJA325*$B326</f>
        <v>0</v>
      </c>
      <c r="AJC326" s="1" t="n">
        <f aca="false">AJB325*$B326</f>
        <v>0</v>
      </c>
      <c r="AJD326" s="1" t="n">
        <f aca="false">AJC325*$B326</f>
        <v>0</v>
      </c>
      <c r="AJE326" s="1" t="n">
        <f aca="false">AJD325*$B326</f>
        <v>0</v>
      </c>
      <c r="AJF326" s="1" t="n">
        <f aca="false">AJE325*$B326</f>
        <v>0</v>
      </c>
      <c r="AJG326" s="1" t="n">
        <f aca="false">AJF325*$B326</f>
        <v>0</v>
      </c>
      <c r="AJH326" s="1" t="n">
        <f aca="false">AJG325*$B326</f>
        <v>0</v>
      </c>
      <c r="AJI326" s="1" t="n">
        <f aca="false">AJH325*$B326</f>
        <v>0</v>
      </c>
      <c r="AJJ326" s="1" t="n">
        <f aca="false">AJI325*$B326</f>
        <v>0</v>
      </c>
      <c r="AJK326" s="1" t="n">
        <f aca="false">AJJ325*$B326</f>
        <v>0</v>
      </c>
      <c r="AJL326" s="1" t="n">
        <f aca="false">AJK325*$B326</f>
        <v>0</v>
      </c>
      <c r="AJM326" s="1" t="n">
        <f aca="false">AJL325*$B326</f>
        <v>0</v>
      </c>
      <c r="AJN326" s="1" t="n">
        <f aca="false">AJM325*$B326</f>
        <v>0</v>
      </c>
      <c r="AJO326" s="1" t="n">
        <f aca="false">AJN325*$B326</f>
        <v>0</v>
      </c>
      <c r="AJP326" s="1" t="n">
        <f aca="false">AJO325*$B326</f>
        <v>0</v>
      </c>
      <c r="AJQ326" s="1" t="n">
        <f aca="false">AJP325*$B326</f>
        <v>0</v>
      </c>
      <c r="AJR326" s="1" t="n">
        <f aca="false">AJQ325*$B326</f>
        <v>0</v>
      </c>
      <c r="AJS326" s="1" t="n">
        <f aca="false">AJR325*$B326</f>
        <v>0</v>
      </c>
      <c r="AJT326" s="1" t="n">
        <f aca="false">AJS325*$B326</f>
        <v>0</v>
      </c>
      <c r="AJU326" s="1" t="n">
        <f aca="false">AJT325*$B326</f>
        <v>0</v>
      </c>
      <c r="AJV326" s="1" t="n">
        <f aca="false">AJU325*$B326</f>
        <v>0</v>
      </c>
      <c r="AJW326" s="1" t="n">
        <f aca="false">AJV325*$B326</f>
        <v>0</v>
      </c>
      <c r="AJX326" s="1" t="n">
        <f aca="false">AJW325*$B326</f>
        <v>0</v>
      </c>
      <c r="AJY326" s="1" t="n">
        <f aca="false">AJX325*$B326</f>
        <v>0</v>
      </c>
      <c r="AJZ326" s="1" t="n">
        <f aca="false">AJY325*$B326</f>
        <v>0</v>
      </c>
      <c r="AKA326" s="1" t="n">
        <f aca="false">AJZ325*$B326</f>
        <v>0</v>
      </c>
      <c r="AKB326" s="1" t="n">
        <f aca="false">AKA325*$B326</f>
        <v>0</v>
      </c>
      <c r="AKC326" s="1" t="n">
        <f aca="false">AKB325*$B326</f>
        <v>0</v>
      </c>
      <c r="AKD326" s="1" t="n">
        <f aca="false">AKC325*$B326</f>
        <v>0</v>
      </c>
      <c r="AKE326" s="1" t="n">
        <f aca="false">AKD325*$B326</f>
        <v>0</v>
      </c>
      <c r="AKF326" s="1" t="n">
        <f aca="false">AKE325*$B326</f>
        <v>0</v>
      </c>
      <c r="AKG326" s="1" t="n">
        <f aca="false">AKF325*$B326</f>
        <v>0</v>
      </c>
      <c r="AKH326" s="1" t="n">
        <f aca="false">AKG325*$B326</f>
        <v>0</v>
      </c>
      <c r="AKI326" s="1" t="n">
        <f aca="false">AKH325*$B326</f>
        <v>0</v>
      </c>
      <c r="AKJ326" s="1" t="n">
        <f aca="false">AKI325*$B326</f>
        <v>0</v>
      </c>
      <c r="AKK326" s="1" t="n">
        <f aca="false">AKJ325*$B326</f>
        <v>0</v>
      </c>
      <c r="AKL326" s="1" t="n">
        <f aca="false">AKK325*$B326</f>
        <v>0</v>
      </c>
      <c r="AKM326" s="1" t="n">
        <f aca="false">AKL325*$B326</f>
        <v>0</v>
      </c>
      <c r="AKN326" s="1" t="n">
        <f aca="false">AKM325*$B326</f>
        <v>0</v>
      </c>
      <c r="AKO326" s="1" t="n">
        <f aca="false">AKN325*$B326</f>
        <v>0</v>
      </c>
      <c r="AKP326" s="1" t="n">
        <f aca="false">AKO325*$B326</f>
        <v>0</v>
      </c>
      <c r="AKQ326" s="1" t="n">
        <f aca="false">AKP325*$B326</f>
        <v>0</v>
      </c>
      <c r="AKR326" s="1" t="n">
        <f aca="false">AKQ325*$B326</f>
        <v>0</v>
      </c>
      <c r="AKS326" s="1" t="n">
        <f aca="false">AKR325*$B326</f>
        <v>0</v>
      </c>
      <c r="AKT326" s="1" t="n">
        <f aca="false">AKS325*$B326</f>
        <v>0</v>
      </c>
      <c r="AKU326" s="1" t="n">
        <f aca="false">AKT325*$B326</f>
        <v>0</v>
      </c>
      <c r="AKV326" s="1" t="n">
        <f aca="false">AKU325*$B326</f>
        <v>0</v>
      </c>
      <c r="AKW326" s="1" t="n">
        <f aca="false">AKV325*$B326</f>
        <v>0</v>
      </c>
      <c r="AKX326" s="1" t="n">
        <f aca="false">AKW325*$B326</f>
        <v>0</v>
      </c>
      <c r="AKY326" s="1" t="n">
        <f aca="false">AKX325*$B326</f>
        <v>0</v>
      </c>
      <c r="AKZ326" s="1" t="n">
        <f aca="false">AKY325*$B326</f>
        <v>0</v>
      </c>
      <c r="ALA326" s="1" t="n">
        <f aca="false">AKZ325*$B326</f>
        <v>0</v>
      </c>
      <c r="ALB326" s="1" t="n">
        <f aca="false">ALA325*$B326</f>
        <v>0</v>
      </c>
      <c r="ALC326" s="1" t="n">
        <f aca="false">ALB325*$B326</f>
        <v>0</v>
      </c>
      <c r="ALD326" s="1" t="n">
        <f aca="false">ALC325*$B326</f>
        <v>0</v>
      </c>
      <c r="ALE326" s="1" t="n">
        <f aca="false">ALD325*$B326</f>
        <v>0</v>
      </c>
      <c r="ALF326" s="1" t="n">
        <f aca="false">ALE325*$B326</f>
        <v>0</v>
      </c>
      <c r="ALG326" s="1" t="n">
        <f aca="false">ALF325*$B326</f>
        <v>0</v>
      </c>
      <c r="ALH326" s="1" t="n">
        <f aca="false">ALG325*$B326</f>
        <v>0</v>
      </c>
      <c r="ALI326" s="1" t="n">
        <f aca="false">ALH325*$B326</f>
        <v>0</v>
      </c>
      <c r="ALJ326" s="1" t="n">
        <f aca="false">ALI325*$B326</f>
        <v>0</v>
      </c>
      <c r="ALK326" s="1" t="n">
        <f aca="false">ALJ325*$B326</f>
        <v>0</v>
      </c>
      <c r="ALL326" s="1" t="n">
        <f aca="false">ALK325*$B326</f>
        <v>0</v>
      </c>
      <c r="ALM326" s="1" t="n">
        <f aca="false">ALL325*$B326</f>
        <v>0</v>
      </c>
      <c r="ALN326" s="1" t="n">
        <f aca="false">ALM325*$B326</f>
        <v>0</v>
      </c>
      <c r="ALO326" s="1" t="n">
        <f aca="false">ALN325*$B326</f>
        <v>0</v>
      </c>
      <c r="ALP326" s="1" t="n">
        <f aca="false">ALO325*$B326</f>
        <v>0</v>
      </c>
      <c r="ALQ326" s="1" t="n">
        <f aca="false">ALP325*$B326</f>
        <v>0</v>
      </c>
      <c r="ALR326" s="1" t="n">
        <f aca="false">ALQ325*$B326</f>
        <v>0</v>
      </c>
      <c r="ALS326" s="1" t="n">
        <f aca="false">ALR325*$B326</f>
        <v>0</v>
      </c>
      <c r="ALT326" s="1" t="n">
        <f aca="false">ALS325*$B326</f>
        <v>0</v>
      </c>
      <c r="ALU326" s="1" t="n">
        <f aca="false">ALT325*$B326</f>
        <v>0</v>
      </c>
      <c r="ALV326" s="1" t="n">
        <f aca="false">ALU325*$B326</f>
        <v>0</v>
      </c>
      <c r="ALW326" s="1" t="n">
        <f aca="false">ALV325*$B326</f>
        <v>0</v>
      </c>
      <c r="ALX326" s="1" t="n">
        <f aca="false">ALW325*$B326</f>
        <v>0</v>
      </c>
      <c r="ALY326" s="1" t="n">
        <f aca="false">ALX325*$B326</f>
        <v>0</v>
      </c>
      <c r="ALZ326" s="1" t="n">
        <f aca="false">ALY325*$B326</f>
        <v>0</v>
      </c>
      <c r="AMA326" s="1" t="n">
        <f aca="false">ALZ325*$B326</f>
        <v>0</v>
      </c>
      <c r="AMB326" s="1" t="n">
        <f aca="false">AMA325*$B326</f>
        <v>0</v>
      </c>
      <c r="AMC326" s="1" t="n">
        <f aca="false">AMB325*$B326</f>
        <v>0</v>
      </c>
      <c r="AMD326" s="1" t="n">
        <f aca="false">AMC325*$B326</f>
        <v>0</v>
      </c>
      <c r="AME326" s="1" t="n">
        <f aca="false">AMD325*$B326</f>
        <v>0</v>
      </c>
      <c r="AMF326" s="1" t="n">
        <f aca="false">AME325*$B326</f>
        <v>0</v>
      </c>
      <c r="AMG326" s="1" t="n">
        <f aca="false">AMF325*$B326</f>
        <v>0</v>
      </c>
      <c r="AMH326" s="1" t="n">
        <f aca="false">AMG325*$B326</f>
        <v>0</v>
      </c>
      <c r="AMI326" s="1" t="n">
        <f aca="false">AMH325*$B326</f>
        <v>0</v>
      </c>
      <c r="AMJ326" s="1" t="n">
        <f aca="false">AMI325*$B326</f>
        <v>0</v>
      </c>
    </row>
    <row r="327" customFormat="false" ht="13.8" hidden="false" customHeight="false" outlineLevel="0" collapsed="false">
      <c r="B327" s="1" t="n">
        <f aca="false">B326</f>
        <v>1</v>
      </c>
      <c r="C327" s="5" t="n">
        <f aca="false">C326+365.25/12</f>
        <v>56934.1875</v>
      </c>
      <c r="LA327" s="1" t="n">
        <f aca="false">KZ326*$B327</f>
        <v>12883</v>
      </c>
      <c r="LB327" s="1" t="n">
        <f aca="false">LA326*$B327</f>
        <v>24939</v>
      </c>
      <c r="LC327" s="1" t="n">
        <f aca="false">LB326*$B327</f>
        <v>21399</v>
      </c>
      <c r="LD327" s="1" t="n">
        <f aca="false">LC326*$B327</f>
        <v>17984</v>
      </c>
      <c r="LE327" s="1" t="n">
        <f aca="false">LD326*$B327</f>
        <v>15848</v>
      </c>
      <c r="LF327" s="1" t="n">
        <f aca="false">LE326*$B327</f>
        <v>14022</v>
      </c>
      <c r="LG327" s="1" t="n">
        <f aca="false">LF326*$B327</f>
        <v>12555</v>
      </c>
      <c r="LH327" s="1" t="n">
        <f aca="false">LG326*$B327</f>
        <v>11292</v>
      </c>
      <c r="LI327" s="1" t="n">
        <f aca="false">LH326*$B327</f>
        <v>10271</v>
      </c>
      <c r="LJ327" s="1" t="n">
        <f aca="false">LI326*$B327</f>
        <v>9535</v>
      </c>
      <c r="LK327" s="1" t="n">
        <f aca="false">LJ326*$B327</f>
        <v>8780</v>
      </c>
      <c r="LL327" s="1" t="n">
        <f aca="false">LK326*$B327</f>
        <v>8137</v>
      </c>
      <c r="LM327" s="1" t="n">
        <f aca="false">LL326*$B327</f>
        <v>7504</v>
      </c>
      <c r="LN327" s="1" t="n">
        <f aca="false">LM326*$B327</f>
        <v>6980</v>
      </c>
      <c r="LO327" s="1" t="n">
        <f aca="false">LN326*$B327</f>
        <v>6742</v>
      </c>
      <c r="LP327" s="1" t="n">
        <f aca="false">LO326*$B327</f>
        <v>6371</v>
      </c>
      <c r="LQ327" s="1" t="n">
        <f aca="false">LP326*$B327</f>
        <v>6023</v>
      </c>
      <c r="LR327" s="1" t="n">
        <f aca="false">LQ326*$B327</f>
        <v>5684</v>
      </c>
      <c r="LS327" s="1" t="n">
        <f aca="false">LR326*$B327</f>
        <v>5463</v>
      </c>
      <c r="LT327" s="1" t="n">
        <f aca="false">LS326*$B327</f>
        <v>5213</v>
      </c>
      <c r="LU327" s="1" t="n">
        <f aca="false">LT326*$B327</f>
        <v>4984</v>
      </c>
      <c r="LV327" s="1" t="n">
        <f aca="false">LU326*$B327</f>
        <v>4737.81794383923</v>
      </c>
      <c r="LW327" s="1" t="n">
        <f aca="false">LV326*$B327</f>
        <v>4540.77199697123</v>
      </c>
      <c r="LX327" s="1" t="n">
        <f aca="false">LW326*$B327</f>
        <v>4358.70531605533</v>
      </c>
      <c r="LY327" s="1" t="n">
        <f aca="false">LX326*$B327</f>
        <v>4189.99924661381</v>
      </c>
      <c r="LZ327" s="1" t="n">
        <f aca="false">LY326*$B327</f>
        <v>4033.25843053295</v>
      </c>
      <c r="MA327" s="1" t="n">
        <f aca="false">LZ326*$B327</f>
        <v>3887.27376013112</v>
      </c>
      <c r="MB327" s="1" t="n">
        <f aca="false">MA326*$B327</f>
        <v>3750.99244879721</v>
      </c>
      <c r="MC327" s="1" t="n">
        <f aca="false">MB326*$B327</f>
        <v>3623.49367602555</v>
      </c>
      <c r="MD327" s="1" t="n">
        <f aca="false">MC326*$B327</f>
        <v>3503.96863456063</v>
      </c>
      <c r="ME327" s="1" t="n">
        <f aca="false">MD326*$B327</f>
        <v>3391.70408046593</v>
      </c>
      <c r="MF327" s="1" t="n">
        <f aca="false">ME326*$B327</f>
        <v>3286.0686905647</v>
      </c>
      <c r="MG327" s="1" t="n">
        <f aca="false">MF326*$B327</f>
        <v>3186.50168494265</v>
      </c>
      <c r="MH327" s="1" t="n">
        <f aca="false">MG326*$B327</f>
        <v>3092.50328852572</v>
      </c>
      <c r="MI327" s="1" t="n">
        <f aca="false">MH326*$B327</f>
        <v>3003.62669476537</v>
      </c>
      <c r="MJ327" s="1" t="n">
        <f aca="false">MI326*$B327</f>
        <v>2919.47126311394</v>
      </c>
      <c r="MK327" s="1" t="n">
        <f aca="false">MJ326*$B327</f>
        <v>2839.6767352975</v>
      </c>
      <c r="ML327" s="1" t="n">
        <f aca="false">MK326*$B327</f>
        <v>2763.91829710007</v>
      </c>
      <c r="MM327" s="1" t="n">
        <f aca="false">ML326*$B327</f>
        <v>2691.90234520416</v>
      </c>
      <c r="MN327" s="1" t="n">
        <f aca="false">MM326*$B327</f>
        <v>2623.36284463615</v>
      </c>
      <c r="MO327" s="1" t="n">
        <f aca="false">MN326*$B327</f>
        <v>2558.05818308227</v>
      </c>
      <c r="MP327" s="1" t="n">
        <f aca="false">MO326*$B327</f>
        <v>2495.76844493753</v>
      </c>
      <c r="MQ327" s="1" t="n">
        <f aca="false">MP326*$B327</f>
        <v>2436.29304131658</v>
      </c>
      <c r="MR327" s="1" t="n">
        <f aca="false">MQ326*$B327</f>
        <v>2379.44864307475</v>
      </c>
      <c r="MS327" s="1" t="n">
        <f aca="false">MR326*$B327</f>
        <v>2325.06737268762</v>
      </c>
      <c r="MT327" s="1" t="n">
        <f aca="false">MS326*$B327</f>
        <v>2272.99521802732</v>
      </c>
      <c r="MU327" s="1" t="n">
        <f aca="false">MT326*$B327</f>
        <v>2223.09063697485</v>
      </c>
      <c r="MV327" s="1" t="n">
        <f aca="false">MU326*$B327</f>
        <v>2175.22332667085</v>
      </c>
      <c r="MW327" s="1" t="n">
        <f aca="false">MV326*$B327</f>
        <v>2129.27313523112</v>
      </c>
      <c r="MX327" s="1" t="n">
        <f aca="false">MW326*$B327</f>
        <v>2085.12909709632</v>
      </c>
      <c r="MY327" s="1" t="n">
        <f aca="false">MX326*$B327</f>
        <v>2042.68857597187</v>
      </c>
      <c r="MZ327" s="1" t="n">
        <f aca="false">MY326*$B327</f>
        <v>2001.85650164635</v>
      </c>
      <c r="NA327" s="1" t="n">
        <f aca="false">MZ326*$B327</f>
        <v>1962.54468893467</v>
      </c>
      <c r="NB327" s="1" t="n">
        <f aca="false">NA326*$B327</f>
        <v>1924.67122864145</v>
      </c>
      <c r="NC327" s="1" t="n">
        <f aca="false">NB326*$B327</f>
        <v>1888.15994183421</v>
      </c>
      <c r="ND327" s="1" t="n">
        <f aca="false">NC326*$B327</f>
        <v>1852.93988989706</v>
      </c>
      <c r="NE327" s="1" t="n">
        <f aca="false">ND326*$B327</f>
        <v>1818.94493384036</v>
      </c>
      <c r="NF327" s="1" t="n">
        <f aca="false">NE326*$B327</f>
        <v>1786.11333719797</v>
      </c>
      <c r="NG327" s="1" t="n">
        <f aca="false">NF326*$B327</f>
        <v>1754.3874075759</v>
      </c>
      <c r="NH327" s="1" t="n">
        <f aca="false">NG326*$B327</f>
        <v>1723.71317254378</v>
      </c>
      <c r="NI327" s="1" t="n">
        <f aca="false">NH326*$B327</f>
        <v>1694.0400860999</v>
      </c>
      <c r="NJ327" s="1" t="n">
        <f aca="false">NI326*$B327</f>
        <v>1665.32076240513</v>
      </c>
      <c r="NK327" s="1" t="n">
        <f aca="false">NJ326*$B327</f>
        <v>1637.51073388245</v>
      </c>
      <c r="NL327" s="1" t="n">
        <f aca="false">NK326*$B327</f>
        <v>1610.56823112618</v>
      </c>
      <c r="NM327" s="1" t="n">
        <f aca="false">NL326*$B327</f>
        <v>1584.45398236615</v>
      </c>
      <c r="NN327" s="1" t="n">
        <f aca="false">NM326*$B327</f>
        <v>1559.13103049438</v>
      </c>
      <c r="NO327" s="1" t="n">
        <f aca="false">NN326*$B327</f>
        <v>1534.56456588989</v>
      </c>
      <c r="NP327" s="1" t="n">
        <f aca="false">NO326*$B327</f>
        <v>1510.72177347671</v>
      </c>
      <c r="NQ327" s="1" t="n">
        <f aca="false">NP326*$B327</f>
        <v>1487.57169262446</v>
      </c>
      <c r="NR327" s="1" t="n">
        <f aca="false">NQ326*$B327</f>
        <v>1465.08508865389</v>
      </c>
      <c r="NS327" s="1" t="n">
        <f aca="false">NR326*$B327</f>
        <v>1443.23433484377</v>
      </c>
      <c r="NT327" s="1" t="n">
        <f aca="false">NS326*$B327</f>
        <v>1421.9933039538</v>
      </c>
      <c r="NU327" s="1" t="n">
        <f aca="false">NT326*$B327</f>
        <v>1401.33726838217</v>
      </c>
      <c r="NV327" s="1" t="n">
        <f aca="false">NU326*$B327</f>
        <v>1381.24280816842</v>
      </c>
      <c r="NW327" s="1" t="n">
        <f aca="false">NV326*$B327</f>
        <v>1361.68772613347</v>
      </c>
      <c r="NX327" s="1" t="n">
        <f aca="false">NW326*$B327</f>
        <v>1342.65096952049</v>
      </c>
      <c r="NY327" s="1" t="n">
        <f aca="false">NX326*$B327</f>
        <v>1324.11255756461</v>
      </c>
      <c r="NZ327" s="1" t="n">
        <f aca="false">NY326*$B327</f>
        <v>1306.05351447562</v>
      </c>
      <c r="OA327" s="1" t="n">
        <f aca="false">NZ326*$B327</f>
        <v>1288.45580736895</v>
      </c>
      <c r="OB327" s="1" t="n">
        <f aca="false">OA326*$B327</f>
        <v>1271.30228872467</v>
      </c>
      <c r="OC327" s="1" t="n">
        <f aca="false">OB326*$B327</f>
        <v>1254.57664299484</v>
      </c>
      <c r="OD327" s="1" t="n">
        <f aca="false">OC326*$B327</f>
        <v>1238.26333701527</v>
      </c>
      <c r="OE327" s="1" t="n">
        <f aca="false">OD326*$B327</f>
        <v>1222.3475739099</v>
      </c>
      <c r="OF327" s="1" t="n">
        <f aca="false">OE326*$B327</f>
        <v>1206.81525020484</v>
      </c>
      <c r="OG327" s="1" t="n">
        <f aca="false">OF326*$B327</f>
        <v>1191.65291589504</v>
      </c>
      <c r="OH327" s="1" t="n">
        <f aca="false">OG326*$B327</f>
        <v>1176.84773722956</v>
      </c>
      <c r="OI327" s="1" t="n">
        <f aca="false">OH326*$B327</f>
        <v>1162.38746200266</v>
      </c>
      <c r="OJ327" s="1" t="n">
        <f aca="false">OI326*$B327</f>
        <v>1148.26038715633</v>
      </c>
      <c r="OK327" s="1" t="n">
        <f aca="false">OJ326*$B327</f>
        <v>1134.45532851725</v>
      </c>
      <c r="OL327" s="1" t="n">
        <f aca="false">OK326*$B327</f>
        <v>1120.96159250627</v>
      </c>
      <c r="OM327" s="1" t="n">
        <f aca="false">OL326*$B327</f>
        <v>1107.76894967232</v>
      </c>
      <c r="ON327" s="1" t="n">
        <f aca="false">OM326*$B327</f>
        <v>1094.8676099154</v>
      </c>
      <c r="OO327" s="1" t="n">
        <f aca="false">ON326*$B327</f>
        <v>1082.24819927444</v>
      </c>
      <c r="OP327" s="1" t="n">
        <f aca="false">OO326*$B327</f>
        <v>1069.90173816625</v>
      </c>
      <c r="OQ327" s="1" t="n">
        <f aca="false">OP326*$B327</f>
        <v>1057.81962097108</v>
      </c>
      <c r="OR327" s="1" t="n">
        <f aca="false">OQ326*$B327</f>
        <v>1045.9935968688</v>
      </c>
      <c r="OS327" s="1" t="n">
        <f aca="false">OR326*$B327</f>
        <v>1034.4157518374</v>
      </c>
      <c r="OT327" s="1" t="n">
        <f aca="false">OS326*$B327</f>
        <v>1022.9689762895</v>
      </c>
      <c r="OU327" s="1" t="n">
        <f aca="false">OT326*$B327</f>
        <v>1011.64886999447</v>
      </c>
      <c r="OV327" s="1" t="n">
        <f aca="false">OU326*$B327</f>
        <v>1000.45403123882</v>
      </c>
      <c r="OW327" s="1" t="n">
        <f aca="false">OV326*$B327</f>
        <v>989.383073820355</v>
      </c>
      <c r="OX327" s="1" t="n">
        <f aca="false">OW326*$B327</f>
        <v>978.434626876465</v>
      </c>
      <c r="OY327" s="1" t="n">
        <f aca="false">OX326*$B327</f>
        <v>967.607334714433</v>
      </c>
      <c r="OZ327" s="1" t="n">
        <f aca="false">OY326*$B327</f>
        <v>956.899856643544</v>
      </c>
      <c r="PA327" s="1" t="n">
        <f aca="false">OZ326*$B327</f>
        <v>946.310866809077</v>
      </c>
      <c r="PB327" s="1" t="n">
        <f aca="false">PA326*$B327</f>
        <v>935.839054028128</v>
      </c>
      <c r="PC327" s="1" t="n">
        <f aca="false">PB326*$B327</f>
        <v>925.48312162726</v>
      </c>
      <c r="PD327" s="1" t="n">
        <f aca="false">PC326*$B327</f>
        <v>915.241787281932</v>
      </c>
      <c r="PE327" s="1" t="n">
        <f aca="false">PD326*$B327</f>
        <v>905.113782857726</v>
      </c>
      <c r="PF327" s="1" t="n">
        <f aca="false">PE326*$B327</f>
        <v>895.097854253311</v>
      </c>
      <c r="PG327" s="1" t="n">
        <f aca="false">PF326*$B327</f>
        <v>885.192761245159</v>
      </c>
      <c r="PH327" s="1" t="n">
        <f aca="false">PG326*$B327</f>
        <v>875.397277333971</v>
      </c>
      <c r="PI327" s="1" t="n">
        <f aca="false">PH326*$B327</f>
        <v>865.710189592811</v>
      </c>
      <c r="PJ327" s="1" t="n">
        <f aca="false">PI326*$B327</f>
        <v>856.130298516907</v>
      </c>
      <c r="PK327" s="1" t="n">
        <f aca="false">PJ326*$B327</f>
        <v>846.656417875129</v>
      </c>
      <c r="PL327" s="1" t="n">
        <f aca="false">PK326*$B327</f>
        <v>837.287374563101</v>
      </c>
      <c r="PM327" s="1" t="n">
        <f aca="false">PL326*$B327</f>
        <v>828.022008457942</v>
      </c>
      <c r="PN327" s="1" t="n">
        <f aca="false">PM326*$B327</f>
        <v>818.859172274613</v>
      </c>
      <c r="PO327" s="1" t="n">
        <f aca="false">PN326*$B327</f>
        <v>809.797731423852</v>
      </c>
      <c r="PP327" s="1" t="n">
        <f aca="false">PO326*$B327</f>
        <v>800.836563871691</v>
      </c>
      <c r="PQ327" s="1" t="n">
        <f aca="false">PP326*$B327</f>
        <v>791.97456000051</v>
      </c>
      <c r="PR327" s="1" t="n">
        <f aca="false">PQ326*$B327</f>
        <v>783.210622471647</v>
      </c>
      <c r="PS327" s="1" t="n">
        <f aca="false">PR326*$B327</f>
        <v>774.543666089514</v>
      </c>
      <c r="PT327" s="1" t="n">
        <f aca="false">PS326*$B327</f>
        <v>765.972617667225</v>
      </c>
      <c r="PU327" s="1" t="n">
        <f aca="false">PT326*$B327</f>
        <v>757.496415893709</v>
      </c>
      <c r="PV327" s="1" t="n">
        <f aca="false">PU326*$B327</f>
        <v>749.114011202294</v>
      </c>
      <c r="PW327" s="1" t="n">
        <f aca="false">PV326*$B327</f>
        <v>740.824365640738</v>
      </c>
      <c r="PX327" s="1" t="n">
        <f aca="false">PW326*$B327</f>
        <v>732.626452742714</v>
      </c>
      <c r="PY327" s="1" t="n">
        <f aca="false">PX326*$B327</f>
        <v>724.5192574007</v>
      </c>
      <c r="PZ327" s="1" t="n">
        <f aca="false">PY326*$B327</f>
        <v>716.501775740286</v>
      </c>
      <c r="QA327" s="1" t="n">
        <f aca="false">PZ326*$B327</f>
        <v>708.573014995871</v>
      </c>
      <c r="QB327" s="1" t="n">
        <f aca="false">QA326*$B327</f>
        <v>700.73199338773</v>
      </c>
      <c r="QC327" s="1" t="n">
        <f aca="false">QB326*$B327</f>
        <v>692.977740000447</v>
      </c>
      <c r="QD327" s="1" t="n">
        <f aca="false">QC326*$B327</f>
        <v>685.309294662691</v>
      </c>
      <c r="QE327" s="1" t="n">
        <f aca="false">QD326*$B327</f>
        <v>677.725707828325</v>
      </c>
      <c r="QF327" s="1" t="n">
        <f aca="false">QE326*$B327</f>
        <v>670.226040458822</v>
      </c>
      <c r="QG327" s="1" t="n">
        <f aca="false">QF326*$B327</f>
        <v>662.809363906996</v>
      </c>
      <c r="QH327" s="1" t="n">
        <f aca="false">QG326*$B327</f>
        <v>655.474759802007</v>
      </c>
      <c r="QI327" s="1" t="n">
        <f aca="false">QH326*$B327</f>
        <v>648.221319935646</v>
      </c>
      <c r="QJ327" s="1" t="n">
        <f aca="false">QI326*$B327</f>
        <v>641.048146149875</v>
      </c>
      <c r="QK327" s="1" t="n">
        <f aca="false">QJ326*$B327</f>
        <v>633.954350225612</v>
      </c>
      <c r="QL327" s="1" t="n">
        <f aca="false">QK326*$B327</f>
        <v>626.93905377275</v>
      </c>
      <c r="QM327" s="1" t="n">
        <f aca="false">QL326*$B327</f>
        <v>620.001388121387</v>
      </c>
      <c r="QN327" s="1" t="n">
        <f aca="false">QM326*$B327</f>
        <v>613.140494214264</v>
      </c>
      <c r="QO327" s="1" t="n">
        <f aca="false">QN326*$B327</f>
        <v>606.355522500391</v>
      </c>
      <c r="QP327" s="1" t="n">
        <f aca="false">QO326*$B327</f>
        <v>599.645632829855</v>
      </c>
      <c r="QQ327" s="1" t="n">
        <f aca="false">QP326*$B327</f>
        <v>593.009994349784</v>
      </c>
      <c r="QR327" s="1" t="n">
        <f aca="false">QQ326*$B327</f>
        <v>586.447785401469</v>
      </c>
      <c r="QS327" s="1" t="n">
        <f aca="false">QR326*$B327</f>
        <v>579.958193418622</v>
      </c>
      <c r="QT327" s="1" t="n">
        <f aca="false">QS326*$B327</f>
        <v>573.540414826756</v>
      </c>
      <c r="QU327" s="1" t="n">
        <f aca="false">QT326*$B327</f>
        <v>567.19365494369</v>
      </c>
      <c r="QV327" s="1" t="n">
        <f aca="false">QU326*$B327</f>
        <v>560.917127881141</v>
      </c>
      <c r="QW327" s="1" t="n">
        <f aca="false">QV326*$B327</f>
        <v>554.710056447411</v>
      </c>
      <c r="QX327" s="1" t="n">
        <f aca="false">QW326*$B327</f>
        <v>548.571672051157</v>
      </c>
      <c r="QY327" s="1" t="n">
        <f aca="false">QX326*$B327</f>
        <v>542.501214606214</v>
      </c>
      <c r="QZ327" s="1" t="n">
        <f aca="false">QY326*$B327</f>
        <v>536.497932437481</v>
      </c>
      <c r="RA327" s="1" t="n">
        <f aca="false">QZ326*$B327</f>
        <v>530.561082187842</v>
      </c>
      <c r="RB327" s="1" t="n">
        <f aca="false">RA326*$B327</f>
        <v>524.689928726123</v>
      </c>
      <c r="RC327" s="1" t="n">
        <f aca="false">RB326*$B327</f>
        <v>518.883745056061</v>
      </c>
      <c r="RD327" s="1" t="n">
        <f aca="false">RC326*$B327</f>
        <v>513.141812226286</v>
      </c>
      <c r="RE327" s="1" t="n">
        <f aca="false">RD326*$B327</f>
        <v>507.463419241294</v>
      </c>
      <c r="RF327" s="1" t="n">
        <f aca="false">RE326*$B327</f>
        <v>501.847862973412</v>
      </c>
      <c r="RG327" s="1" t="n">
        <f aca="false">RF326*$B327</f>
        <v>496.294448075729</v>
      </c>
      <c r="RH327" s="1" t="n">
        <f aca="false">RG326*$B327</f>
        <v>490.802486895998</v>
      </c>
      <c r="RI327" s="1" t="n">
        <f aca="false">RH326*$B327</f>
        <v>485.371299391485</v>
      </c>
      <c r="RJ327" s="1" t="n">
        <f aca="false">RI326*$B327</f>
        <v>480.000213044762</v>
      </c>
      <c r="RK327" s="1" t="n">
        <f aca="false">RJ326*$B327</f>
        <v>474.688562780437</v>
      </c>
      <c r="RL327" s="1" t="n">
        <f aca="false">RK326*$B327</f>
        <v>469.435690882796</v>
      </c>
      <c r="RM327" s="1" t="n">
        <f aca="false">RL326*$B327</f>
        <v>464.240946914362</v>
      </c>
      <c r="RN327" s="1" t="n">
        <f aca="false">RM326*$B327</f>
        <v>459.103687635358</v>
      </c>
      <c r="RO327" s="1" t="n">
        <f aca="false">RN326*$B327</f>
        <v>454.023276924054</v>
      </c>
      <c r="RP327" s="1" t="n">
        <f aca="false">RO326*$B327</f>
        <v>448.999085698</v>
      </c>
      <c r="RQ327" s="1" t="n">
        <f aca="false">RP326*$B327</f>
        <v>0</v>
      </c>
      <c r="RR327" s="1" t="n">
        <f aca="false">RQ326*$B327</f>
        <v>0</v>
      </c>
      <c r="RS327" s="1" t="n">
        <f aca="false">RR326*$B327</f>
        <v>0</v>
      </c>
      <c r="RT327" s="1" t="n">
        <f aca="false">RS326*$B327</f>
        <v>0</v>
      </c>
      <c r="RU327" s="1" t="n">
        <f aca="false">RT326*$B327</f>
        <v>0</v>
      </c>
      <c r="RV327" s="1" t="n">
        <f aca="false">RU326*$B327</f>
        <v>0</v>
      </c>
      <c r="RW327" s="1" t="n">
        <f aca="false">RV326*$B327</f>
        <v>0</v>
      </c>
      <c r="RX327" s="1" t="n">
        <f aca="false">RW326*$B327</f>
        <v>0</v>
      </c>
      <c r="RY327" s="1" t="n">
        <f aca="false">RX326*$B327</f>
        <v>0</v>
      </c>
      <c r="RZ327" s="1" t="n">
        <f aca="false">RY326*$B327</f>
        <v>0</v>
      </c>
      <c r="SA327" s="1" t="n">
        <f aca="false">RZ326*$B327</f>
        <v>0</v>
      </c>
      <c r="SB327" s="1" t="n">
        <f aca="false">SA326*$B327</f>
        <v>0</v>
      </c>
      <c r="SC327" s="1" t="n">
        <f aca="false">SB326*$B327</f>
        <v>0</v>
      </c>
      <c r="SD327" s="1" t="n">
        <f aca="false">SC326*$B327</f>
        <v>0</v>
      </c>
      <c r="SE327" s="1" t="n">
        <f aca="false">SD326*$B327</f>
        <v>0</v>
      </c>
      <c r="SF327" s="1" t="n">
        <f aca="false">SE326*$B327</f>
        <v>0</v>
      </c>
      <c r="SG327" s="1" t="n">
        <f aca="false">SF326*$B327</f>
        <v>0</v>
      </c>
      <c r="SH327" s="1" t="n">
        <f aca="false">SG326*$B327</f>
        <v>0</v>
      </c>
      <c r="SI327" s="1" t="n">
        <f aca="false">SH326*$B327</f>
        <v>0</v>
      </c>
      <c r="SJ327" s="1" t="n">
        <f aca="false">SI326*$B327</f>
        <v>0</v>
      </c>
      <c r="SK327" s="1" t="n">
        <f aca="false">SJ326*$B327</f>
        <v>0</v>
      </c>
      <c r="SL327" s="1" t="n">
        <f aca="false">SK326*$B327</f>
        <v>0</v>
      </c>
      <c r="SM327" s="1" t="n">
        <f aca="false">SL326*$B327</f>
        <v>0</v>
      </c>
      <c r="SN327" s="1" t="n">
        <f aca="false">SM326*$B327</f>
        <v>0</v>
      </c>
      <c r="SO327" s="1" t="n">
        <f aca="false">SN326*$B327</f>
        <v>0</v>
      </c>
      <c r="SP327" s="1" t="n">
        <f aca="false">SO326*$B327</f>
        <v>0</v>
      </c>
      <c r="SQ327" s="1" t="n">
        <f aca="false">SP326*$B327</f>
        <v>0</v>
      </c>
      <c r="SR327" s="1" t="n">
        <f aca="false">SQ326*$B327</f>
        <v>0</v>
      </c>
      <c r="SS327" s="1" t="n">
        <f aca="false">SR326*$B327</f>
        <v>0</v>
      </c>
      <c r="ST327" s="1" t="n">
        <f aca="false">SS326*$B327</f>
        <v>0</v>
      </c>
      <c r="SU327" s="1" t="n">
        <f aca="false">ST326*$B327</f>
        <v>0</v>
      </c>
      <c r="SV327" s="1" t="n">
        <f aca="false">SU326*$B327</f>
        <v>0</v>
      </c>
      <c r="SW327" s="1" t="n">
        <f aca="false">SV326*$B327</f>
        <v>0</v>
      </c>
      <c r="SX327" s="1" t="n">
        <f aca="false">SW326*$B327</f>
        <v>0</v>
      </c>
      <c r="SY327" s="1" t="n">
        <f aca="false">SX326*$B327</f>
        <v>0</v>
      </c>
      <c r="SZ327" s="1" t="n">
        <f aca="false">SY326*$B327</f>
        <v>0</v>
      </c>
      <c r="TA327" s="1" t="n">
        <f aca="false">SZ326*$B327</f>
        <v>0</v>
      </c>
      <c r="TB327" s="1" t="n">
        <f aca="false">TA326*$B327</f>
        <v>0</v>
      </c>
      <c r="TC327" s="1" t="n">
        <f aca="false">TB326*$B327</f>
        <v>0</v>
      </c>
      <c r="TD327" s="1" t="n">
        <f aca="false">TC326*$B327</f>
        <v>0</v>
      </c>
      <c r="TE327" s="1" t="n">
        <f aca="false">TD326*$B327</f>
        <v>0</v>
      </c>
      <c r="TF327" s="1" t="n">
        <f aca="false">TE326*$B327</f>
        <v>0</v>
      </c>
      <c r="TG327" s="1" t="n">
        <f aca="false">TF326*$B327</f>
        <v>0</v>
      </c>
      <c r="TH327" s="1" t="n">
        <f aca="false">TG326*$B327</f>
        <v>0</v>
      </c>
      <c r="TI327" s="1" t="n">
        <f aca="false">TH326*$B327</f>
        <v>0</v>
      </c>
      <c r="TJ327" s="1" t="n">
        <f aca="false">TI326*$B327</f>
        <v>0</v>
      </c>
      <c r="TK327" s="1" t="n">
        <f aca="false">TJ326*$B327</f>
        <v>0</v>
      </c>
      <c r="TL327" s="1" t="n">
        <f aca="false">TK326*$B327</f>
        <v>0</v>
      </c>
      <c r="TM327" s="1" t="n">
        <f aca="false">TL326*$B327</f>
        <v>0</v>
      </c>
      <c r="TN327" s="1" t="n">
        <f aca="false">TM326*$B327</f>
        <v>0</v>
      </c>
      <c r="TO327" s="1" t="n">
        <f aca="false">TN326*$B327</f>
        <v>0</v>
      </c>
      <c r="TP327" s="1" t="n">
        <f aca="false">TO326*$B327</f>
        <v>0</v>
      </c>
      <c r="TQ327" s="1" t="n">
        <f aca="false">TP326*$B327</f>
        <v>0</v>
      </c>
      <c r="TR327" s="1" t="n">
        <f aca="false">TQ326*$B327</f>
        <v>0</v>
      </c>
      <c r="TS327" s="1" t="n">
        <f aca="false">TR326*$B327</f>
        <v>0</v>
      </c>
      <c r="TT327" s="1" t="n">
        <f aca="false">TS326*$B327</f>
        <v>0</v>
      </c>
      <c r="TU327" s="1" t="n">
        <f aca="false">TT326*$B327</f>
        <v>0</v>
      </c>
      <c r="TV327" s="1" t="n">
        <f aca="false">TU326*$B327</f>
        <v>0</v>
      </c>
      <c r="TW327" s="1" t="n">
        <f aca="false">TV326*$B327</f>
        <v>0</v>
      </c>
      <c r="TX327" s="1" t="n">
        <f aca="false">TW326*$B327</f>
        <v>0</v>
      </c>
      <c r="TY327" s="1" t="n">
        <f aca="false">TX326*$B327</f>
        <v>0</v>
      </c>
      <c r="TZ327" s="1" t="n">
        <f aca="false">TY326*$B327</f>
        <v>0</v>
      </c>
      <c r="UA327" s="1" t="n">
        <f aca="false">TZ326*$B327</f>
        <v>0</v>
      </c>
      <c r="UB327" s="1" t="n">
        <f aca="false">UA326*$B327</f>
        <v>0</v>
      </c>
      <c r="UC327" s="1" t="n">
        <f aca="false">UB326*$B327</f>
        <v>0</v>
      </c>
      <c r="UD327" s="1" t="n">
        <f aca="false">UC326*$B327</f>
        <v>0</v>
      </c>
      <c r="UE327" s="1" t="n">
        <f aca="false">UD326*$B327</f>
        <v>0</v>
      </c>
      <c r="UF327" s="1" t="n">
        <f aca="false">UE326*$B327</f>
        <v>0</v>
      </c>
      <c r="UG327" s="1" t="n">
        <f aca="false">UF326*$B327</f>
        <v>0</v>
      </c>
      <c r="UH327" s="1" t="n">
        <f aca="false">UG326*$B327</f>
        <v>0</v>
      </c>
      <c r="UI327" s="1" t="n">
        <f aca="false">UH326*$B327</f>
        <v>0</v>
      </c>
      <c r="UJ327" s="1" t="n">
        <f aca="false">UI326*$B327</f>
        <v>0</v>
      </c>
      <c r="UK327" s="1" t="n">
        <f aca="false">UJ326*$B327</f>
        <v>0</v>
      </c>
      <c r="UL327" s="1" t="n">
        <f aca="false">UK326*$B327</f>
        <v>0</v>
      </c>
      <c r="UM327" s="1" t="n">
        <f aca="false">UL326*$B327</f>
        <v>0</v>
      </c>
      <c r="UN327" s="1" t="n">
        <f aca="false">UM326*$B327</f>
        <v>0</v>
      </c>
      <c r="UO327" s="1" t="n">
        <f aca="false">UN326*$B327</f>
        <v>0</v>
      </c>
      <c r="UP327" s="1" t="n">
        <f aca="false">UO326*$B327</f>
        <v>0</v>
      </c>
      <c r="UQ327" s="1" t="n">
        <f aca="false">UP326*$B327</f>
        <v>0</v>
      </c>
      <c r="UR327" s="1" t="n">
        <f aca="false">UQ326*$B327</f>
        <v>0</v>
      </c>
      <c r="US327" s="1" t="n">
        <f aca="false">UR326*$B327</f>
        <v>0</v>
      </c>
      <c r="UT327" s="1" t="n">
        <f aca="false">US326*$B327</f>
        <v>0</v>
      </c>
      <c r="UU327" s="1" t="n">
        <f aca="false">UT326*$B327</f>
        <v>0</v>
      </c>
      <c r="UV327" s="1" t="n">
        <f aca="false">UU326*$B327</f>
        <v>0</v>
      </c>
      <c r="UW327" s="1" t="n">
        <f aca="false">UV326*$B327</f>
        <v>0</v>
      </c>
      <c r="UX327" s="1" t="n">
        <f aca="false">UW326*$B327</f>
        <v>0</v>
      </c>
      <c r="UY327" s="1" t="n">
        <f aca="false">UX326*$B327</f>
        <v>0</v>
      </c>
      <c r="UZ327" s="1" t="n">
        <f aca="false">UY326*$B327</f>
        <v>0</v>
      </c>
      <c r="VA327" s="1" t="n">
        <f aca="false">UZ326*$B327</f>
        <v>0</v>
      </c>
      <c r="VB327" s="1" t="n">
        <f aca="false">VA326*$B327</f>
        <v>0</v>
      </c>
      <c r="VC327" s="1" t="n">
        <f aca="false">VB326*$B327</f>
        <v>0</v>
      </c>
      <c r="VD327" s="1" t="n">
        <f aca="false">VC326*$B327</f>
        <v>0</v>
      </c>
      <c r="VE327" s="1" t="n">
        <f aca="false">VD326*$B327</f>
        <v>0</v>
      </c>
      <c r="VF327" s="1" t="n">
        <f aca="false">VE326*$B327</f>
        <v>0</v>
      </c>
      <c r="VG327" s="1" t="n">
        <f aca="false">VF326*$B327</f>
        <v>0</v>
      </c>
      <c r="VH327" s="1" t="n">
        <f aca="false">VG326*$B327</f>
        <v>0</v>
      </c>
      <c r="VI327" s="1" t="n">
        <f aca="false">VH326*$B327</f>
        <v>0</v>
      </c>
      <c r="VJ327" s="1" t="n">
        <f aca="false">VI326*$B327</f>
        <v>0</v>
      </c>
      <c r="VK327" s="1" t="n">
        <f aca="false">VJ326*$B327</f>
        <v>0</v>
      </c>
      <c r="VL327" s="1" t="n">
        <f aca="false">VK326*$B327</f>
        <v>0</v>
      </c>
      <c r="VM327" s="1" t="n">
        <f aca="false">VL326*$B327</f>
        <v>0</v>
      </c>
      <c r="VN327" s="1" t="n">
        <f aca="false">VM326*$B327</f>
        <v>0</v>
      </c>
      <c r="VO327" s="1" t="n">
        <f aca="false">VN326*$B327</f>
        <v>0</v>
      </c>
      <c r="VP327" s="1" t="n">
        <f aca="false">VO326*$B327</f>
        <v>0</v>
      </c>
      <c r="VQ327" s="1" t="n">
        <f aca="false">VP326*$B327</f>
        <v>0</v>
      </c>
      <c r="VR327" s="1" t="n">
        <f aca="false">VQ326*$B327</f>
        <v>0</v>
      </c>
      <c r="VS327" s="1" t="n">
        <f aca="false">VR326*$B327</f>
        <v>0</v>
      </c>
      <c r="VT327" s="1" t="n">
        <f aca="false">VS326*$B327</f>
        <v>0</v>
      </c>
      <c r="VU327" s="1" t="n">
        <f aca="false">VT326*$B327</f>
        <v>0</v>
      </c>
      <c r="VV327" s="1" t="n">
        <f aca="false">VU326*$B327</f>
        <v>0</v>
      </c>
      <c r="VW327" s="1" t="n">
        <f aca="false">VV326*$B327</f>
        <v>0</v>
      </c>
      <c r="VX327" s="1" t="n">
        <f aca="false">VW326*$B327</f>
        <v>0</v>
      </c>
      <c r="VY327" s="1" t="n">
        <f aca="false">VX326*$B327</f>
        <v>0</v>
      </c>
      <c r="VZ327" s="1" t="n">
        <f aca="false">VY326*$B327</f>
        <v>0</v>
      </c>
      <c r="WA327" s="1" t="n">
        <f aca="false">VZ326*$B327</f>
        <v>0</v>
      </c>
      <c r="WB327" s="1" t="n">
        <f aca="false">WA326*$B327</f>
        <v>0</v>
      </c>
      <c r="WC327" s="1" t="n">
        <f aca="false">WB326*$B327</f>
        <v>0</v>
      </c>
      <c r="WD327" s="1" t="n">
        <f aca="false">WC326*$B327</f>
        <v>0</v>
      </c>
      <c r="WE327" s="1" t="n">
        <f aca="false">WD326*$B327</f>
        <v>0</v>
      </c>
      <c r="WF327" s="1" t="n">
        <f aca="false">WE326*$B327</f>
        <v>0</v>
      </c>
      <c r="WG327" s="1" t="n">
        <f aca="false">WF326*$B327</f>
        <v>0</v>
      </c>
      <c r="WH327" s="1" t="n">
        <f aca="false">WG326*$B327</f>
        <v>0</v>
      </c>
      <c r="WI327" s="1" t="n">
        <f aca="false">WH326*$B327</f>
        <v>0</v>
      </c>
      <c r="WJ327" s="1" t="n">
        <f aca="false">WI326*$B327</f>
        <v>0</v>
      </c>
      <c r="WK327" s="1" t="n">
        <f aca="false">WJ326*$B327</f>
        <v>0</v>
      </c>
      <c r="WL327" s="1" t="n">
        <f aca="false">WK326*$B327</f>
        <v>0</v>
      </c>
      <c r="WM327" s="1" t="n">
        <f aca="false">WL326*$B327</f>
        <v>0</v>
      </c>
      <c r="WN327" s="1" t="n">
        <f aca="false">WM326*$B327</f>
        <v>0</v>
      </c>
      <c r="WO327" s="1" t="n">
        <f aca="false">WN326*$B327</f>
        <v>0</v>
      </c>
      <c r="WP327" s="1" t="n">
        <f aca="false">WO326*$B327</f>
        <v>0</v>
      </c>
      <c r="WQ327" s="1" t="n">
        <f aca="false">WP326*$B327</f>
        <v>0</v>
      </c>
      <c r="WR327" s="1" t="n">
        <f aca="false">WQ326*$B327</f>
        <v>0</v>
      </c>
      <c r="WS327" s="1" t="n">
        <f aca="false">WR326*$B327</f>
        <v>0</v>
      </c>
      <c r="WT327" s="1" t="n">
        <f aca="false">WS326*$B327</f>
        <v>0</v>
      </c>
      <c r="WU327" s="1" t="n">
        <f aca="false">WT326*$B327</f>
        <v>0</v>
      </c>
      <c r="WV327" s="1" t="n">
        <f aca="false">WU326*$B327</f>
        <v>0</v>
      </c>
      <c r="WW327" s="1" t="n">
        <f aca="false">WV326*$B327</f>
        <v>0</v>
      </c>
      <c r="WX327" s="1" t="n">
        <f aca="false">WW326*$B327</f>
        <v>0</v>
      </c>
      <c r="WY327" s="1" t="n">
        <f aca="false">WX326*$B327</f>
        <v>0</v>
      </c>
      <c r="WZ327" s="1" t="n">
        <f aca="false">WY326*$B327</f>
        <v>0</v>
      </c>
      <c r="XA327" s="1" t="n">
        <f aca="false">WZ326*$B327</f>
        <v>0</v>
      </c>
      <c r="XB327" s="1" t="n">
        <f aca="false">XA326*$B327</f>
        <v>0</v>
      </c>
      <c r="XC327" s="1" t="n">
        <f aca="false">XB326*$B327</f>
        <v>0</v>
      </c>
      <c r="XD327" s="1" t="n">
        <f aca="false">XC326*$B327</f>
        <v>0</v>
      </c>
      <c r="XE327" s="1" t="n">
        <f aca="false">XD326*$B327</f>
        <v>0</v>
      </c>
      <c r="XF327" s="1" t="n">
        <f aca="false">XE326*$B327</f>
        <v>0</v>
      </c>
      <c r="XG327" s="1" t="n">
        <f aca="false">XF326*$B327</f>
        <v>0</v>
      </c>
      <c r="XH327" s="1" t="n">
        <f aca="false">XG326*$B327</f>
        <v>0</v>
      </c>
      <c r="XI327" s="1" t="n">
        <f aca="false">XH326*$B327</f>
        <v>0</v>
      </c>
      <c r="XJ327" s="1" t="n">
        <f aca="false">XI326*$B327</f>
        <v>0</v>
      </c>
      <c r="XK327" s="1" t="n">
        <f aca="false">XJ326*$B327</f>
        <v>0</v>
      </c>
      <c r="XL327" s="1" t="n">
        <f aca="false">XK326*$B327</f>
        <v>0</v>
      </c>
      <c r="XM327" s="1" t="n">
        <f aca="false">XL326*$B327</f>
        <v>0</v>
      </c>
      <c r="XN327" s="1" t="n">
        <f aca="false">XM326*$B327</f>
        <v>0</v>
      </c>
      <c r="XO327" s="1" t="n">
        <f aca="false">XN326*$B327</f>
        <v>0</v>
      </c>
      <c r="XP327" s="1" t="n">
        <f aca="false">XO326*$B327</f>
        <v>0</v>
      </c>
      <c r="XQ327" s="1" t="n">
        <f aca="false">XP326*$B327</f>
        <v>0</v>
      </c>
      <c r="XR327" s="1" t="n">
        <f aca="false">XQ326*$B327</f>
        <v>0</v>
      </c>
      <c r="XS327" s="1" t="n">
        <f aca="false">XR326*$B327</f>
        <v>0</v>
      </c>
      <c r="XT327" s="1" t="n">
        <f aca="false">XS326*$B327</f>
        <v>0</v>
      </c>
      <c r="XU327" s="1" t="n">
        <f aca="false">XT326*$B327</f>
        <v>0</v>
      </c>
      <c r="XV327" s="1" t="n">
        <f aca="false">XU326*$B327</f>
        <v>0</v>
      </c>
      <c r="XW327" s="1" t="n">
        <f aca="false">XV326*$B327</f>
        <v>0</v>
      </c>
      <c r="XX327" s="1" t="n">
        <f aca="false">XW326*$B327</f>
        <v>0</v>
      </c>
      <c r="XY327" s="1" t="n">
        <f aca="false">XX326*$B327</f>
        <v>0</v>
      </c>
      <c r="XZ327" s="1" t="n">
        <f aca="false">XY326*$B327</f>
        <v>0</v>
      </c>
      <c r="YA327" s="1" t="n">
        <f aca="false">XZ326*$B327</f>
        <v>0</v>
      </c>
      <c r="YB327" s="1" t="n">
        <f aca="false">YA326*$B327</f>
        <v>0</v>
      </c>
      <c r="YC327" s="1" t="n">
        <f aca="false">YB326*$B327</f>
        <v>0</v>
      </c>
      <c r="YD327" s="1" t="n">
        <f aca="false">YC326*$B327</f>
        <v>0</v>
      </c>
      <c r="YE327" s="1" t="n">
        <f aca="false">YD326*$B327</f>
        <v>0</v>
      </c>
      <c r="YF327" s="1" t="n">
        <f aca="false">YE326*$B327</f>
        <v>0</v>
      </c>
      <c r="YG327" s="1" t="n">
        <f aca="false">YF326*$B327</f>
        <v>0</v>
      </c>
      <c r="YH327" s="1" t="n">
        <f aca="false">YG326*$B327</f>
        <v>0</v>
      </c>
      <c r="YI327" s="1" t="n">
        <f aca="false">YH326*$B327</f>
        <v>0</v>
      </c>
      <c r="YJ327" s="1" t="n">
        <f aca="false">YI326*$B327</f>
        <v>0</v>
      </c>
      <c r="YK327" s="1" t="n">
        <f aca="false">YJ326*$B327</f>
        <v>0</v>
      </c>
      <c r="YL327" s="1" t="n">
        <f aca="false">YK326*$B327</f>
        <v>0</v>
      </c>
      <c r="YM327" s="1" t="n">
        <f aca="false">YL326*$B327</f>
        <v>0</v>
      </c>
      <c r="YN327" s="1" t="n">
        <f aca="false">YM326*$B327</f>
        <v>0</v>
      </c>
      <c r="YO327" s="1" t="n">
        <f aca="false">YN326*$B327</f>
        <v>0</v>
      </c>
      <c r="YP327" s="1" t="n">
        <f aca="false">YO326*$B327</f>
        <v>0</v>
      </c>
      <c r="YQ327" s="1" t="n">
        <f aca="false">YP326*$B327</f>
        <v>0</v>
      </c>
      <c r="YR327" s="1" t="n">
        <f aca="false">YQ326*$B327</f>
        <v>0</v>
      </c>
      <c r="YS327" s="1" t="n">
        <f aca="false">YR326*$B327</f>
        <v>0</v>
      </c>
      <c r="YT327" s="1" t="n">
        <f aca="false">YS326*$B327</f>
        <v>0</v>
      </c>
      <c r="YU327" s="1" t="n">
        <f aca="false">YT326*$B327</f>
        <v>0</v>
      </c>
      <c r="YV327" s="1" t="n">
        <f aca="false">YU326*$B327</f>
        <v>0</v>
      </c>
      <c r="YW327" s="1" t="n">
        <f aca="false">YV326*$B327</f>
        <v>0</v>
      </c>
      <c r="YX327" s="1" t="n">
        <f aca="false">YW326*$B327</f>
        <v>0</v>
      </c>
      <c r="YY327" s="1" t="n">
        <f aca="false">YX326*$B327</f>
        <v>0</v>
      </c>
      <c r="YZ327" s="1" t="n">
        <f aca="false">YY326*$B327</f>
        <v>0</v>
      </c>
      <c r="ZA327" s="1" t="n">
        <f aca="false">YZ326*$B327</f>
        <v>0</v>
      </c>
      <c r="ZB327" s="1" t="n">
        <f aca="false">ZA326*$B327</f>
        <v>0</v>
      </c>
      <c r="ZC327" s="1" t="n">
        <f aca="false">ZB326*$B327</f>
        <v>0</v>
      </c>
      <c r="ZD327" s="1" t="n">
        <f aca="false">ZC326*$B327</f>
        <v>0</v>
      </c>
      <c r="ZE327" s="1" t="n">
        <f aca="false">ZD326*$B327</f>
        <v>0</v>
      </c>
      <c r="ZF327" s="1" t="n">
        <f aca="false">ZE326*$B327</f>
        <v>0</v>
      </c>
      <c r="ZG327" s="1" t="n">
        <f aca="false">ZF326*$B327</f>
        <v>0</v>
      </c>
      <c r="ZH327" s="1" t="n">
        <f aca="false">ZG326*$B327</f>
        <v>0</v>
      </c>
      <c r="ZI327" s="1" t="n">
        <f aca="false">ZH326*$B327</f>
        <v>0</v>
      </c>
      <c r="ZJ327" s="1" t="n">
        <f aca="false">ZI326*$B327</f>
        <v>0</v>
      </c>
      <c r="ZK327" s="1" t="n">
        <f aca="false">ZJ326*$B327</f>
        <v>0</v>
      </c>
      <c r="ZL327" s="1" t="n">
        <f aca="false">ZK326*$B327</f>
        <v>0</v>
      </c>
      <c r="ZM327" s="1" t="n">
        <f aca="false">ZL326*$B327</f>
        <v>0</v>
      </c>
      <c r="ZN327" s="1" t="n">
        <f aca="false">ZM326*$B327</f>
        <v>0</v>
      </c>
      <c r="ZO327" s="1" t="n">
        <f aca="false">ZN326*$B327</f>
        <v>0</v>
      </c>
      <c r="ZP327" s="1" t="n">
        <f aca="false">ZO326*$B327</f>
        <v>0</v>
      </c>
      <c r="ZQ327" s="1" t="n">
        <f aca="false">ZP326*$B327</f>
        <v>0</v>
      </c>
      <c r="ZR327" s="1" t="n">
        <f aca="false">ZQ326*$B327</f>
        <v>0</v>
      </c>
      <c r="ZS327" s="1" t="n">
        <f aca="false">ZR326*$B327</f>
        <v>0</v>
      </c>
      <c r="ZT327" s="1" t="n">
        <f aca="false">ZS326*$B327</f>
        <v>0</v>
      </c>
      <c r="ZU327" s="1" t="n">
        <f aca="false">ZT326*$B327</f>
        <v>0</v>
      </c>
      <c r="ZV327" s="1" t="n">
        <f aca="false">ZU326*$B327</f>
        <v>0</v>
      </c>
      <c r="ZW327" s="1" t="n">
        <f aca="false">ZV326*$B327</f>
        <v>0</v>
      </c>
      <c r="ZX327" s="1" t="n">
        <f aca="false">ZW326*$B327</f>
        <v>0</v>
      </c>
      <c r="ZY327" s="1" t="n">
        <f aca="false">ZX326*$B327</f>
        <v>0</v>
      </c>
      <c r="ZZ327" s="1" t="n">
        <f aca="false">ZY326*$B327</f>
        <v>0</v>
      </c>
      <c r="AAA327" s="1" t="n">
        <f aca="false">ZZ326*$B327</f>
        <v>0</v>
      </c>
      <c r="AAB327" s="1" t="n">
        <f aca="false">AAA326*$B327</f>
        <v>0</v>
      </c>
      <c r="AAC327" s="1" t="n">
        <f aca="false">AAB326*$B327</f>
        <v>0</v>
      </c>
      <c r="AAD327" s="1" t="n">
        <f aca="false">AAC326*$B327</f>
        <v>0</v>
      </c>
      <c r="AAE327" s="1" t="n">
        <f aca="false">AAD326*$B327</f>
        <v>0</v>
      </c>
      <c r="AAF327" s="1" t="n">
        <f aca="false">AAE326*$B327</f>
        <v>0</v>
      </c>
      <c r="AAG327" s="1" t="n">
        <f aca="false">AAF326*$B327</f>
        <v>0</v>
      </c>
      <c r="AAH327" s="1" t="n">
        <f aca="false">AAG326*$B327</f>
        <v>0</v>
      </c>
      <c r="AAI327" s="1" t="n">
        <f aca="false">AAH326*$B327</f>
        <v>0</v>
      </c>
      <c r="AAJ327" s="1" t="n">
        <f aca="false">AAI326*$B327</f>
        <v>0</v>
      </c>
      <c r="AAK327" s="1" t="n">
        <f aca="false">AAJ326*$B327</f>
        <v>0</v>
      </c>
      <c r="AAL327" s="1" t="n">
        <f aca="false">AAK326*$B327</f>
        <v>0</v>
      </c>
      <c r="AAM327" s="1" t="n">
        <f aca="false">AAL326*$B327</f>
        <v>0</v>
      </c>
      <c r="AAN327" s="1" t="n">
        <f aca="false">AAM326*$B327</f>
        <v>0</v>
      </c>
      <c r="AAO327" s="1" t="n">
        <f aca="false">AAN326*$B327</f>
        <v>0</v>
      </c>
      <c r="AAP327" s="1" t="n">
        <f aca="false">AAO326*$B327</f>
        <v>0</v>
      </c>
      <c r="AAQ327" s="1" t="n">
        <f aca="false">AAP326*$B327</f>
        <v>0</v>
      </c>
      <c r="AAR327" s="1" t="n">
        <f aca="false">AAQ326*$B327</f>
        <v>0</v>
      </c>
      <c r="AAS327" s="1" t="n">
        <f aca="false">AAR326*$B327</f>
        <v>0</v>
      </c>
      <c r="AAT327" s="1" t="n">
        <f aca="false">AAS326*$B327</f>
        <v>0</v>
      </c>
      <c r="AAU327" s="1" t="n">
        <f aca="false">AAT326*$B327</f>
        <v>0</v>
      </c>
      <c r="AAV327" s="1" t="n">
        <f aca="false">AAU326*$B327</f>
        <v>0</v>
      </c>
      <c r="AAW327" s="1" t="n">
        <f aca="false">AAV326*$B327</f>
        <v>0</v>
      </c>
      <c r="AAX327" s="1" t="n">
        <f aca="false">AAW326*$B327</f>
        <v>0</v>
      </c>
      <c r="AAY327" s="1" t="n">
        <f aca="false">AAX326*$B327</f>
        <v>0</v>
      </c>
      <c r="AAZ327" s="1" t="n">
        <f aca="false">AAY326*$B327</f>
        <v>0</v>
      </c>
      <c r="ABA327" s="1" t="n">
        <f aca="false">AAZ326*$B327</f>
        <v>0</v>
      </c>
      <c r="ABB327" s="1" t="n">
        <f aca="false">ABA326*$B327</f>
        <v>0</v>
      </c>
      <c r="ABC327" s="1" t="n">
        <f aca="false">ABB326*$B327</f>
        <v>0</v>
      </c>
      <c r="ABD327" s="1" t="n">
        <f aca="false">ABC326*$B327</f>
        <v>0</v>
      </c>
      <c r="ABE327" s="1" t="n">
        <f aca="false">ABD326*$B327</f>
        <v>0</v>
      </c>
      <c r="ABF327" s="1" t="n">
        <f aca="false">ABE326*$B327</f>
        <v>0</v>
      </c>
      <c r="ABG327" s="1" t="n">
        <f aca="false">ABF326*$B327</f>
        <v>0</v>
      </c>
      <c r="ABH327" s="1" t="n">
        <f aca="false">ABG326*$B327</f>
        <v>0</v>
      </c>
      <c r="ABI327" s="1" t="n">
        <f aca="false">ABH326*$B327</f>
        <v>0</v>
      </c>
      <c r="ABJ327" s="1" t="n">
        <f aca="false">ABI326*$B327</f>
        <v>0</v>
      </c>
      <c r="ABK327" s="1" t="n">
        <f aca="false">ABJ326*$B327</f>
        <v>0</v>
      </c>
      <c r="ABL327" s="1" t="n">
        <f aca="false">ABK326*$B327</f>
        <v>0</v>
      </c>
      <c r="ABM327" s="1" t="n">
        <f aca="false">ABL326*$B327</f>
        <v>0</v>
      </c>
      <c r="ABN327" s="1" t="n">
        <f aca="false">ABM326*$B327</f>
        <v>0</v>
      </c>
      <c r="ABO327" s="1" t="n">
        <f aca="false">ABN326*$B327</f>
        <v>0</v>
      </c>
      <c r="ABP327" s="1" t="n">
        <f aca="false">ABO326*$B327</f>
        <v>0</v>
      </c>
      <c r="ABQ327" s="1" t="n">
        <f aca="false">ABP326*$B327</f>
        <v>0</v>
      </c>
      <c r="ABR327" s="1" t="n">
        <f aca="false">ABQ326*$B327</f>
        <v>0</v>
      </c>
      <c r="ABS327" s="1" t="n">
        <f aca="false">ABR326*$B327</f>
        <v>0</v>
      </c>
      <c r="ABT327" s="1" t="n">
        <f aca="false">ABS326*$B327</f>
        <v>0</v>
      </c>
      <c r="ABU327" s="1" t="n">
        <f aca="false">ABT326*$B327</f>
        <v>0</v>
      </c>
      <c r="ABV327" s="1" t="n">
        <f aca="false">ABU326*$B327</f>
        <v>0</v>
      </c>
      <c r="ABW327" s="1" t="n">
        <f aca="false">ABV326*$B327</f>
        <v>0</v>
      </c>
      <c r="ABX327" s="1" t="n">
        <f aca="false">ABW326*$B327</f>
        <v>0</v>
      </c>
      <c r="ABY327" s="1" t="n">
        <f aca="false">ABX326*$B327</f>
        <v>0</v>
      </c>
      <c r="ABZ327" s="1" t="n">
        <f aca="false">ABY326*$B327</f>
        <v>0</v>
      </c>
      <c r="ACA327" s="1" t="n">
        <f aca="false">ABZ326*$B327</f>
        <v>0</v>
      </c>
      <c r="ACB327" s="1" t="n">
        <f aca="false">ACA326*$B327</f>
        <v>0</v>
      </c>
      <c r="ACC327" s="1" t="n">
        <f aca="false">ACB326*$B327</f>
        <v>0</v>
      </c>
      <c r="ACD327" s="1" t="n">
        <f aca="false">ACC326*$B327</f>
        <v>0</v>
      </c>
      <c r="ACE327" s="1" t="n">
        <f aca="false">ACD326*$B327</f>
        <v>0</v>
      </c>
      <c r="ACF327" s="1" t="n">
        <f aca="false">ACE326*$B327</f>
        <v>0</v>
      </c>
      <c r="ACG327" s="1" t="n">
        <f aca="false">ACF326*$B327</f>
        <v>0</v>
      </c>
      <c r="ACH327" s="1" t="n">
        <f aca="false">ACG326*$B327</f>
        <v>0</v>
      </c>
      <c r="ACI327" s="1" t="n">
        <f aca="false">ACH326*$B327</f>
        <v>0</v>
      </c>
      <c r="ACJ327" s="1" t="n">
        <f aca="false">ACI326*$B327</f>
        <v>0</v>
      </c>
      <c r="ACK327" s="1" t="n">
        <f aca="false">ACJ326*$B327</f>
        <v>0</v>
      </c>
      <c r="ACL327" s="1" t="n">
        <f aca="false">ACK326*$B327</f>
        <v>0</v>
      </c>
      <c r="ACM327" s="1" t="n">
        <f aca="false">ACL326*$B327</f>
        <v>0</v>
      </c>
      <c r="ACN327" s="1" t="n">
        <f aca="false">ACM326*$B327</f>
        <v>0</v>
      </c>
      <c r="ACO327" s="1" t="n">
        <f aca="false">ACN326*$B327</f>
        <v>0</v>
      </c>
      <c r="ACP327" s="1" t="n">
        <f aca="false">ACO326*$B327</f>
        <v>0</v>
      </c>
      <c r="ACQ327" s="1" t="n">
        <f aca="false">ACP326*$B327</f>
        <v>0</v>
      </c>
      <c r="ACR327" s="1" t="n">
        <f aca="false">ACQ326*$B327</f>
        <v>0</v>
      </c>
      <c r="ACS327" s="1" t="n">
        <f aca="false">ACR326*$B327</f>
        <v>0</v>
      </c>
      <c r="ACT327" s="1" t="n">
        <f aca="false">ACS326*$B327</f>
        <v>0</v>
      </c>
      <c r="ACU327" s="1" t="n">
        <f aca="false">ACT326*$B327</f>
        <v>0</v>
      </c>
      <c r="ACV327" s="1" t="n">
        <f aca="false">ACU326*$B327</f>
        <v>0</v>
      </c>
      <c r="ACW327" s="1" t="n">
        <f aca="false">ACV326*$B327</f>
        <v>0</v>
      </c>
      <c r="ACX327" s="1" t="n">
        <f aca="false">ACW326*$B327</f>
        <v>0</v>
      </c>
      <c r="ACY327" s="1" t="n">
        <f aca="false">ACX326*$B327</f>
        <v>0</v>
      </c>
      <c r="ACZ327" s="1" t="n">
        <f aca="false">ACY326*$B327</f>
        <v>0</v>
      </c>
      <c r="ADA327" s="1" t="n">
        <f aca="false">ACZ326*$B327</f>
        <v>0</v>
      </c>
      <c r="ADB327" s="1" t="n">
        <f aca="false">ADA326*$B327</f>
        <v>0</v>
      </c>
      <c r="ADC327" s="1" t="n">
        <f aca="false">ADB326*$B327</f>
        <v>0</v>
      </c>
      <c r="ADD327" s="1" t="n">
        <f aca="false">ADC326*$B327</f>
        <v>0</v>
      </c>
      <c r="ADE327" s="1" t="n">
        <f aca="false">ADD326*$B327</f>
        <v>0</v>
      </c>
      <c r="ADF327" s="1" t="n">
        <f aca="false">ADE326*$B327</f>
        <v>0</v>
      </c>
      <c r="ADG327" s="1" t="n">
        <f aca="false">ADF326*$B327</f>
        <v>0</v>
      </c>
      <c r="ADH327" s="1" t="n">
        <f aca="false">ADG326*$B327</f>
        <v>0</v>
      </c>
      <c r="ADI327" s="1" t="n">
        <f aca="false">ADH326*$B327</f>
        <v>0</v>
      </c>
      <c r="ADJ327" s="1" t="n">
        <f aca="false">ADI326*$B327</f>
        <v>0</v>
      </c>
      <c r="ADK327" s="1" t="n">
        <f aca="false">ADJ326*$B327</f>
        <v>0</v>
      </c>
      <c r="ADL327" s="1" t="n">
        <f aca="false">ADK326*$B327</f>
        <v>0</v>
      </c>
      <c r="ADM327" s="1" t="n">
        <f aca="false">ADL326*$B327</f>
        <v>0</v>
      </c>
      <c r="ADN327" s="1" t="n">
        <f aca="false">ADM326*$B327</f>
        <v>0</v>
      </c>
      <c r="ADO327" s="1" t="n">
        <f aca="false">ADN326*$B327</f>
        <v>0</v>
      </c>
      <c r="ADP327" s="1" t="n">
        <f aca="false">ADO326*$B327</f>
        <v>0</v>
      </c>
      <c r="ADQ327" s="1" t="n">
        <f aca="false">ADP326*$B327</f>
        <v>0</v>
      </c>
      <c r="ADR327" s="1" t="n">
        <f aca="false">ADQ326*$B327</f>
        <v>0</v>
      </c>
      <c r="ADS327" s="1" t="n">
        <f aca="false">ADR326*$B327</f>
        <v>0</v>
      </c>
      <c r="ADT327" s="1" t="n">
        <f aca="false">ADS326*$B327</f>
        <v>0</v>
      </c>
      <c r="ADU327" s="1" t="n">
        <f aca="false">ADT326*$B327</f>
        <v>0</v>
      </c>
      <c r="ADV327" s="1" t="n">
        <f aca="false">ADU326*$B327</f>
        <v>0</v>
      </c>
      <c r="ADW327" s="1" t="n">
        <f aca="false">ADV326*$B327</f>
        <v>0</v>
      </c>
      <c r="ADX327" s="1" t="n">
        <f aca="false">ADW326*$B327</f>
        <v>0</v>
      </c>
      <c r="ADY327" s="1" t="n">
        <f aca="false">ADX326*$B327</f>
        <v>0</v>
      </c>
      <c r="ADZ327" s="1" t="n">
        <f aca="false">ADY326*$B327</f>
        <v>0</v>
      </c>
      <c r="AEA327" s="1" t="n">
        <f aca="false">ADZ326*$B327</f>
        <v>0</v>
      </c>
      <c r="AEB327" s="1" t="n">
        <f aca="false">AEA326*$B327</f>
        <v>0</v>
      </c>
      <c r="AEC327" s="1" t="n">
        <f aca="false">AEB326*$B327</f>
        <v>0</v>
      </c>
      <c r="AED327" s="1" t="n">
        <f aca="false">AEC326*$B327</f>
        <v>0</v>
      </c>
      <c r="AEE327" s="1" t="n">
        <f aca="false">AED326*$B327</f>
        <v>0</v>
      </c>
      <c r="AEF327" s="1" t="n">
        <f aca="false">AEE326*$B327</f>
        <v>0</v>
      </c>
      <c r="AEG327" s="1" t="n">
        <f aca="false">AEF326*$B327</f>
        <v>0</v>
      </c>
      <c r="AEH327" s="1" t="n">
        <f aca="false">AEG326*$B327</f>
        <v>0</v>
      </c>
      <c r="AEI327" s="1" t="n">
        <f aca="false">AEH326*$B327</f>
        <v>0</v>
      </c>
      <c r="AEJ327" s="1" t="n">
        <f aca="false">AEI326*$B327</f>
        <v>0</v>
      </c>
      <c r="AEK327" s="1" t="n">
        <f aca="false">AEJ326*$B327</f>
        <v>0</v>
      </c>
      <c r="AEL327" s="1" t="n">
        <f aca="false">AEK326*$B327</f>
        <v>0</v>
      </c>
      <c r="AEM327" s="1" t="n">
        <f aca="false">AEL326*$B327</f>
        <v>0</v>
      </c>
      <c r="AEN327" s="1" t="n">
        <f aca="false">AEM326*$B327</f>
        <v>0</v>
      </c>
      <c r="AEO327" s="1" t="n">
        <f aca="false">AEN326*$B327</f>
        <v>0</v>
      </c>
      <c r="AEP327" s="1" t="n">
        <f aca="false">AEO326*$B327</f>
        <v>0</v>
      </c>
      <c r="AEQ327" s="1" t="n">
        <f aca="false">AEP326*$B327</f>
        <v>0</v>
      </c>
      <c r="AER327" s="1" t="n">
        <f aca="false">AEQ326*$B327</f>
        <v>0</v>
      </c>
      <c r="AES327" s="1" t="n">
        <f aca="false">AER326*$B327</f>
        <v>0</v>
      </c>
      <c r="AET327" s="1" t="n">
        <f aca="false">AES326*$B327</f>
        <v>0</v>
      </c>
      <c r="AEU327" s="1" t="n">
        <f aca="false">AET326*$B327</f>
        <v>0</v>
      </c>
      <c r="AEV327" s="1" t="n">
        <f aca="false">AEU326*$B327</f>
        <v>0</v>
      </c>
      <c r="AEW327" s="1" t="n">
        <f aca="false">AEV326*$B327</f>
        <v>0</v>
      </c>
      <c r="AEX327" s="1" t="n">
        <f aca="false">AEW326*$B327</f>
        <v>0</v>
      </c>
      <c r="AEY327" s="1" t="n">
        <f aca="false">AEX326*$B327</f>
        <v>0</v>
      </c>
      <c r="AEZ327" s="1" t="n">
        <f aca="false">AEY326*$B327</f>
        <v>0</v>
      </c>
      <c r="AFA327" s="1" t="n">
        <f aca="false">AEZ326*$B327</f>
        <v>0</v>
      </c>
      <c r="AFB327" s="1" t="n">
        <f aca="false">AFA326*$B327</f>
        <v>0</v>
      </c>
      <c r="AFC327" s="1" t="n">
        <f aca="false">AFB326*$B327</f>
        <v>0</v>
      </c>
      <c r="AFD327" s="1" t="n">
        <f aca="false">AFC326*$B327</f>
        <v>0</v>
      </c>
      <c r="AFE327" s="1" t="n">
        <f aca="false">AFD326*$B327</f>
        <v>0</v>
      </c>
      <c r="AFF327" s="1" t="n">
        <f aca="false">AFE326*$B327</f>
        <v>0</v>
      </c>
      <c r="AFG327" s="1" t="n">
        <f aca="false">AFF326*$B327</f>
        <v>0</v>
      </c>
      <c r="AFH327" s="1" t="n">
        <f aca="false">AFG326*$B327</f>
        <v>0</v>
      </c>
      <c r="AFI327" s="1" t="n">
        <f aca="false">AFH326*$B327</f>
        <v>0</v>
      </c>
      <c r="AFJ327" s="1" t="n">
        <f aca="false">AFI326*$B327</f>
        <v>0</v>
      </c>
      <c r="AFK327" s="1" t="n">
        <f aca="false">AFJ326*$B327</f>
        <v>0</v>
      </c>
      <c r="AFL327" s="1" t="n">
        <f aca="false">AFK326*$B327</f>
        <v>0</v>
      </c>
      <c r="AFM327" s="1" t="n">
        <f aca="false">AFL326*$B327</f>
        <v>0</v>
      </c>
      <c r="AFN327" s="1" t="n">
        <f aca="false">AFM326*$B327</f>
        <v>0</v>
      </c>
      <c r="AFO327" s="1" t="n">
        <f aca="false">AFN326*$B327</f>
        <v>0</v>
      </c>
      <c r="AFP327" s="1" t="n">
        <f aca="false">AFO326*$B327</f>
        <v>0</v>
      </c>
      <c r="AFQ327" s="1" t="n">
        <f aca="false">AFP326*$B327</f>
        <v>0</v>
      </c>
      <c r="AFR327" s="1" t="n">
        <f aca="false">AFQ326*$B327</f>
        <v>0</v>
      </c>
      <c r="AFS327" s="1" t="n">
        <f aca="false">AFR326*$B327</f>
        <v>0</v>
      </c>
      <c r="AFT327" s="1" t="n">
        <f aca="false">AFS326*$B327</f>
        <v>0</v>
      </c>
      <c r="AFU327" s="1" t="n">
        <f aca="false">AFT326*$B327</f>
        <v>0</v>
      </c>
      <c r="AFV327" s="1" t="n">
        <f aca="false">AFU326*$B327</f>
        <v>0</v>
      </c>
      <c r="AFW327" s="1" t="n">
        <f aca="false">AFV326*$B327</f>
        <v>0</v>
      </c>
      <c r="AFX327" s="1" t="n">
        <f aca="false">AFW326*$B327</f>
        <v>0</v>
      </c>
      <c r="AFY327" s="1" t="n">
        <f aca="false">AFX326*$B327</f>
        <v>0</v>
      </c>
      <c r="AFZ327" s="1" t="n">
        <f aca="false">AFY326*$B327</f>
        <v>0</v>
      </c>
      <c r="AGA327" s="1" t="n">
        <f aca="false">AFZ326*$B327</f>
        <v>0</v>
      </c>
      <c r="AGB327" s="1" t="n">
        <f aca="false">AGA326*$B327</f>
        <v>0</v>
      </c>
      <c r="AGC327" s="1" t="n">
        <f aca="false">AGB326*$B327</f>
        <v>0</v>
      </c>
      <c r="AGD327" s="1" t="n">
        <f aca="false">AGC326*$B327</f>
        <v>0</v>
      </c>
      <c r="AGE327" s="1" t="n">
        <f aca="false">AGD326*$B327</f>
        <v>0</v>
      </c>
      <c r="AGF327" s="1" t="n">
        <f aca="false">AGE326*$B327</f>
        <v>0</v>
      </c>
      <c r="AGG327" s="1" t="n">
        <f aca="false">AGF326*$B327</f>
        <v>0</v>
      </c>
      <c r="AGH327" s="1" t="n">
        <f aca="false">AGG326*$B327</f>
        <v>0</v>
      </c>
      <c r="AGI327" s="1" t="n">
        <f aca="false">AGH326*$B327</f>
        <v>0</v>
      </c>
      <c r="AGJ327" s="1" t="n">
        <f aca="false">AGI326*$B327</f>
        <v>0</v>
      </c>
      <c r="AGK327" s="1" t="n">
        <f aca="false">AGJ326*$B327</f>
        <v>0</v>
      </c>
      <c r="AGL327" s="1" t="n">
        <f aca="false">AGK326*$B327</f>
        <v>0</v>
      </c>
      <c r="AGM327" s="1" t="n">
        <f aca="false">AGL326*$B327</f>
        <v>0</v>
      </c>
      <c r="AGN327" s="1" t="n">
        <f aca="false">AGM326*$B327</f>
        <v>0</v>
      </c>
      <c r="AGO327" s="1" t="n">
        <f aca="false">AGN326*$B327</f>
        <v>0</v>
      </c>
      <c r="AGP327" s="1" t="n">
        <f aca="false">AGO326*$B327</f>
        <v>0</v>
      </c>
      <c r="AGQ327" s="1" t="n">
        <f aca="false">AGP326*$B327</f>
        <v>0</v>
      </c>
      <c r="AGR327" s="1" t="n">
        <f aca="false">AGQ326*$B327</f>
        <v>0</v>
      </c>
      <c r="AGS327" s="1" t="n">
        <f aca="false">AGR326*$B327</f>
        <v>0</v>
      </c>
      <c r="AGT327" s="1" t="n">
        <f aca="false">AGS326*$B327</f>
        <v>0</v>
      </c>
      <c r="AGU327" s="1" t="n">
        <f aca="false">AGT326*$B327</f>
        <v>0</v>
      </c>
      <c r="AGV327" s="1" t="n">
        <f aca="false">AGU326*$B327</f>
        <v>0</v>
      </c>
      <c r="AGW327" s="1" t="n">
        <f aca="false">AGV326*$B327</f>
        <v>0</v>
      </c>
      <c r="AGX327" s="1" t="n">
        <f aca="false">AGW326*$B327</f>
        <v>0</v>
      </c>
      <c r="AGY327" s="1" t="n">
        <f aca="false">AGX326*$B327</f>
        <v>0</v>
      </c>
      <c r="AGZ327" s="1" t="n">
        <f aca="false">AGY326*$B327</f>
        <v>0</v>
      </c>
      <c r="AHA327" s="1" t="n">
        <f aca="false">AGZ326*$B327</f>
        <v>0</v>
      </c>
      <c r="AHB327" s="1" t="n">
        <f aca="false">AHA326*$B327</f>
        <v>0</v>
      </c>
      <c r="AHC327" s="1" t="n">
        <f aca="false">AHB326*$B327</f>
        <v>0</v>
      </c>
      <c r="AHD327" s="1" t="n">
        <f aca="false">AHC326*$B327</f>
        <v>0</v>
      </c>
      <c r="AHE327" s="1" t="n">
        <f aca="false">AHD326*$B327</f>
        <v>0</v>
      </c>
      <c r="AHF327" s="1" t="n">
        <f aca="false">AHE326*$B327</f>
        <v>0</v>
      </c>
      <c r="AHG327" s="1" t="n">
        <f aca="false">AHF326*$B327</f>
        <v>0</v>
      </c>
      <c r="AHH327" s="1" t="n">
        <f aca="false">AHG326*$B327</f>
        <v>0</v>
      </c>
      <c r="AHI327" s="1" t="n">
        <f aca="false">AHH326*$B327</f>
        <v>0</v>
      </c>
      <c r="AHJ327" s="1" t="n">
        <f aca="false">AHI326*$B327</f>
        <v>0</v>
      </c>
      <c r="AHK327" s="1" t="n">
        <f aca="false">AHJ326*$B327</f>
        <v>0</v>
      </c>
      <c r="AHL327" s="1" t="n">
        <f aca="false">AHK326*$B327</f>
        <v>0</v>
      </c>
      <c r="AHM327" s="1" t="n">
        <f aca="false">AHL326*$B327</f>
        <v>0</v>
      </c>
      <c r="AHN327" s="1" t="n">
        <f aca="false">AHM326*$B327</f>
        <v>0</v>
      </c>
      <c r="AHO327" s="1" t="n">
        <f aca="false">AHN326*$B327</f>
        <v>0</v>
      </c>
      <c r="AHP327" s="1" t="n">
        <f aca="false">AHO326*$B327</f>
        <v>0</v>
      </c>
      <c r="AHQ327" s="1" t="n">
        <f aca="false">AHP326*$B327</f>
        <v>0</v>
      </c>
      <c r="AHR327" s="1" t="n">
        <f aca="false">AHQ326*$B327</f>
        <v>0</v>
      </c>
      <c r="AHS327" s="1" t="n">
        <f aca="false">AHR326*$B327</f>
        <v>0</v>
      </c>
      <c r="AHT327" s="1" t="n">
        <f aca="false">AHS326*$B327</f>
        <v>0</v>
      </c>
      <c r="AHU327" s="1" t="n">
        <f aca="false">AHT326*$B327</f>
        <v>0</v>
      </c>
      <c r="AHV327" s="1" t="n">
        <f aca="false">AHU326*$B327</f>
        <v>0</v>
      </c>
      <c r="AHW327" s="1" t="n">
        <f aca="false">AHV326*$B327</f>
        <v>0</v>
      </c>
      <c r="AHX327" s="1" t="n">
        <f aca="false">AHW326*$B327</f>
        <v>0</v>
      </c>
      <c r="AHY327" s="1" t="n">
        <f aca="false">AHX326*$B327</f>
        <v>0</v>
      </c>
      <c r="AHZ327" s="1" t="n">
        <f aca="false">AHY326*$B327</f>
        <v>0</v>
      </c>
      <c r="AIA327" s="1" t="n">
        <f aca="false">AHZ326*$B327</f>
        <v>0</v>
      </c>
      <c r="AIB327" s="1" t="n">
        <f aca="false">AIA326*$B327</f>
        <v>0</v>
      </c>
      <c r="AIC327" s="1" t="n">
        <f aca="false">AIB326*$B327</f>
        <v>0</v>
      </c>
      <c r="AID327" s="1" t="n">
        <f aca="false">AIC326*$B327</f>
        <v>0</v>
      </c>
      <c r="AIE327" s="1" t="n">
        <f aca="false">AID326*$B327</f>
        <v>0</v>
      </c>
      <c r="AIF327" s="1" t="n">
        <f aca="false">AIE326*$B327</f>
        <v>0</v>
      </c>
      <c r="AIG327" s="1" t="n">
        <f aca="false">AIF326*$B327</f>
        <v>0</v>
      </c>
      <c r="AIH327" s="1" t="n">
        <f aca="false">AIG326*$B327</f>
        <v>0</v>
      </c>
      <c r="AII327" s="1" t="n">
        <f aca="false">AIH326*$B327</f>
        <v>0</v>
      </c>
      <c r="AIJ327" s="1" t="n">
        <f aca="false">AII326*$B327</f>
        <v>0</v>
      </c>
      <c r="AIK327" s="1" t="n">
        <f aca="false">AIJ326*$B327</f>
        <v>0</v>
      </c>
      <c r="AIL327" s="1" t="n">
        <f aca="false">AIK326*$B327</f>
        <v>0</v>
      </c>
      <c r="AIM327" s="1" t="n">
        <f aca="false">AIL326*$B327</f>
        <v>0</v>
      </c>
      <c r="AIN327" s="1" t="n">
        <f aca="false">AIM326*$B327</f>
        <v>0</v>
      </c>
      <c r="AIO327" s="1" t="n">
        <f aca="false">AIN326*$B327</f>
        <v>0</v>
      </c>
      <c r="AIP327" s="1" t="n">
        <f aca="false">AIO326*$B327</f>
        <v>0</v>
      </c>
      <c r="AIQ327" s="1" t="n">
        <f aca="false">AIP326*$B327</f>
        <v>0</v>
      </c>
      <c r="AIR327" s="1" t="n">
        <f aca="false">AIQ326*$B327</f>
        <v>0</v>
      </c>
      <c r="AIS327" s="1" t="n">
        <f aca="false">AIR326*$B327</f>
        <v>0</v>
      </c>
      <c r="AIT327" s="1" t="n">
        <f aca="false">AIS326*$B327</f>
        <v>0</v>
      </c>
      <c r="AIU327" s="1" t="n">
        <f aca="false">AIT326*$B327</f>
        <v>0</v>
      </c>
      <c r="AIV327" s="1" t="n">
        <f aca="false">AIU326*$B327</f>
        <v>0</v>
      </c>
      <c r="AIW327" s="1" t="n">
        <f aca="false">AIV326*$B327</f>
        <v>0</v>
      </c>
      <c r="AIX327" s="1" t="n">
        <f aca="false">AIW326*$B327</f>
        <v>0</v>
      </c>
      <c r="AIY327" s="1" t="n">
        <f aca="false">AIX326*$B327</f>
        <v>0</v>
      </c>
      <c r="AIZ327" s="1" t="n">
        <f aca="false">AIY326*$B327</f>
        <v>0</v>
      </c>
      <c r="AJA327" s="1" t="n">
        <f aca="false">AIZ326*$B327</f>
        <v>0</v>
      </c>
      <c r="AJB327" s="1" t="n">
        <f aca="false">AJA326*$B327</f>
        <v>0</v>
      </c>
      <c r="AJC327" s="1" t="n">
        <f aca="false">AJB326*$B327</f>
        <v>0</v>
      </c>
      <c r="AJD327" s="1" t="n">
        <f aca="false">AJC326*$B327</f>
        <v>0</v>
      </c>
      <c r="AJE327" s="1" t="n">
        <f aca="false">AJD326*$B327</f>
        <v>0</v>
      </c>
      <c r="AJF327" s="1" t="n">
        <f aca="false">AJE326*$B327</f>
        <v>0</v>
      </c>
      <c r="AJG327" s="1" t="n">
        <f aca="false">AJF326*$B327</f>
        <v>0</v>
      </c>
      <c r="AJH327" s="1" t="n">
        <f aca="false">AJG326*$B327</f>
        <v>0</v>
      </c>
      <c r="AJI327" s="1" t="n">
        <f aca="false">AJH326*$B327</f>
        <v>0</v>
      </c>
      <c r="AJJ327" s="1" t="n">
        <f aca="false">AJI326*$B327</f>
        <v>0</v>
      </c>
      <c r="AJK327" s="1" t="n">
        <f aca="false">AJJ326*$B327</f>
        <v>0</v>
      </c>
      <c r="AJL327" s="1" t="n">
        <f aca="false">AJK326*$B327</f>
        <v>0</v>
      </c>
      <c r="AJM327" s="1" t="n">
        <f aca="false">AJL326*$B327</f>
        <v>0</v>
      </c>
      <c r="AJN327" s="1" t="n">
        <f aca="false">AJM326*$B327</f>
        <v>0</v>
      </c>
      <c r="AJO327" s="1" t="n">
        <f aca="false">AJN326*$B327</f>
        <v>0</v>
      </c>
      <c r="AJP327" s="1" t="n">
        <f aca="false">AJO326*$B327</f>
        <v>0</v>
      </c>
      <c r="AJQ327" s="1" t="n">
        <f aca="false">AJP326*$B327</f>
        <v>0</v>
      </c>
      <c r="AJR327" s="1" t="n">
        <f aca="false">AJQ326*$B327</f>
        <v>0</v>
      </c>
      <c r="AJS327" s="1" t="n">
        <f aca="false">AJR326*$B327</f>
        <v>0</v>
      </c>
      <c r="AJT327" s="1" t="n">
        <f aca="false">AJS326*$B327</f>
        <v>0</v>
      </c>
      <c r="AJU327" s="1" t="n">
        <f aca="false">AJT326*$B327</f>
        <v>0</v>
      </c>
      <c r="AJV327" s="1" t="n">
        <f aca="false">AJU326*$B327</f>
        <v>0</v>
      </c>
      <c r="AJW327" s="1" t="n">
        <f aca="false">AJV326*$B327</f>
        <v>0</v>
      </c>
      <c r="AJX327" s="1" t="n">
        <f aca="false">AJW326*$B327</f>
        <v>0</v>
      </c>
      <c r="AJY327" s="1" t="n">
        <f aca="false">AJX326*$B327</f>
        <v>0</v>
      </c>
      <c r="AJZ327" s="1" t="n">
        <f aca="false">AJY326*$B327</f>
        <v>0</v>
      </c>
      <c r="AKA327" s="1" t="n">
        <f aca="false">AJZ326*$B327</f>
        <v>0</v>
      </c>
      <c r="AKB327" s="1" t="n">
        <f aca="false">AKA326*$B327</f>
        <v>0</v>
      </c>
      <c r="AKC327" s="1" t="n">
        <f aca="false">AKB326*$B327</f>
        <v>0</v>
      </c>
      <c r="AKD327" s="1" t="n">
        <f aca="false">AKC326*$B327</f>
        <v>0</v>
      </c>
      <c r="AKE327" s="1" t="n">
        <f aca="false">AKD326*$B327</f>
        <v>0</v>
      </c>
      <c r="AKF327" s="1" t="n">
        <f aca="false">AKE326*$B327</f>
        <v>0</v>
      </c>
      <c r="AKG327" s="1" t="n">
        <f aca="false">AKF326*$B327</f>
        <v>0</v>
      </c>
      <c r="AKH327" s="1" t="n">
        <f aca="false">AKG326*$B327</f>
        <v>0</v>
      </c>
      <c r="AKI327" s="1" t="n">
        <f aca="false">AKH326*$B327</f>
        <v>0</v>
      </c>
      <c r="AKJ327" s="1" t="n">
        <f aca="false">AKI326*$B327</f>
        <v>0</v>
      </c>
      <c r="AKK327" s="1" t="n">
        <f aca="false">AKJ326*$B327</f>
        <v>0</v>
      </c>
      <c r="AKL327" s="1" t="n">
        <f aca="false">AKK326*$B327</f>
        <v>0</v>
      </c>
      <c r="AKM327" s="1" t="n">
        <f aca="false">AKL326*$B327</f>
        <v>0</v>
      </c>
      <c r="AKN327" s="1" t="n">
        <f aca="false">AKM326*$B327</f>
        <v>0</v>
      </c>
      <c r="AKO327" s="1" t="n">
        <f aca="false">AKN326*$B327</f>
        <v>0</v>
      </c>
      <c r="AKP327" s="1" t="n">
        <f aca="false">AKO326*$B327</f>
        <v>0</v>
      </c>
      <c r="AKQ327" s="1" t="n">
        <f aca="false">AKP326*$B327</f>
        <v>0</v>
      </c>
      <c r="AKR327" s="1" t="n">
        <f aca="false">AKQ326*$B327</f>
        <v>0</v>
      </c>
      <c r="AKS327" s="1" t="n">
        <f aca="false">AKR326*$B327</f>
        <v>0</v>
      </c>
      <c r="AKT327" s="1" t="n">
        <f aca="false">AKS326*$B327</f>
        <v>0</v>
      </c>
      <c r="AKU327" s="1" t="n">
        <f aca="false">AKT326*$B327</f>
        <v>0</v>
      </c>
      <c r="AKV327" s="1" t="n">
        <f aca="false">AKU326*$B327</f>
        <v>0</v>
      </c>
      <c r="AKW327" s="1" t="n">
        <f aca="false">AKV326*$B327</f>
        <v>0</v>
      </c>
      <c r="AKX327" s="1" t="n">
        <f aca="false">AKW326*$B327</f>
        <v>0</v>
      </c>
      <c r="AKY327" s="1" t="n">
        <f aca="false">AKX326*$B327</f>
        <v>0</v>
      </c>
      <c r="AKZ327" s="1" t="n">
        <f aca="false">AKY326*$B327</f>
        <v>0</v>
      </c>
      <c r="ALA327" s="1" t="n">
        <f aca="false">AKZ326*$B327</f>
        <v>0</v>
      </c>
      <c r="ALB327" s="1" t="n">
        <f aca="false">ALA326*$B327</f>
        <v>0</v>
      </c>
      <c r="ALC327" s="1" t="n">
        <f aca="false">ALB326*$B327</f>
        <v>0</v>
      </c>
      <c r="ALD327" s="1" t="n">
        <f aca="false">ALC326*$B327</f>
        <v>0</v>
      </c>
      <c r="ALE327" s="1" t="n">
        <f aca="false">ALD326*$B327</f>
        <v>0</v>
      </c>
      <c r="ALF327" s="1" t="n">
        <f aca="false">ALE326*$B327</f>
        <v>0</v>
      </c>
      <c r="ALG327" s="1" t="n">
        <f aca="false">ALF326*$B327</f>
        <v>0</v>
      </c>
      <c r="ALH327" s="1" t="n">
        <f aca="false">ALG326*$B327</f>
        <v>0</v>
      </c>
      <c r="ALI327" s="1" t="n">
        <f aca="false">ALH326*$B327</f>
        <v>0</v>
      </c>
      <c r="ALJ327" s="1" t="n">
        <f aca="false">ALI326*$B327</f>
        <v>0</v>
      </c>
      <c r="ALK327" s="1" t="n">
        <f aca="false">ALJ326*$B327</f>
        <v>0</v>
      </c>
      <c r="ALL327" s="1" t="n">
        <f aca="false">ALK326*$B327</f>
        <v>0</v>
      </c>
      <c r="ALM327" s="1" t="n">
        <f aca="false">ALL326*$B327</f>
        <v>0</v>
      </c>
      <c r="ALN327" s="1" t="n">
        <f aca="false">ALM326*$B327</f>
        <v>0</v>
      </c>
      <c r="ALO327" s="1" t="n">
        <f aca="false">ALN326*$B327</f>
        <v>0</v>
      </c>
      <c r="ALP327" s="1" t="n">
        <f aca="false">ALO326*$B327</f>
        <v>0</v>
      </c>
      <c r="ALQ327" s="1" t="n">
        <f aca="false">ALP326*$B327</f>
        <v>0</v>
      </c>
      <c r="ALR327" s="1" t="n">
        <f aca="false">ALQ326*$B327</f>
        <v>0</v>
      </c>
      <c r="ALS327" s="1" t="n">
        <f aca="false">ALR326*$B327</f>
        <v>0</v>
      </c>
      <c r="ALT327" s="1" t="n">
        <f aca="false">ALS326*$B327</f>
        <v>0</v>
      </c>
      <c r="ALU327" s="1" t="n">
        <f aca="false">ALT326*$B327</f>
        <v>0</v>
      </c>
      <c r="ALV327" s="1" t="n">
        <f aca="false">ALU326*$B327</f>
        <v>0</v>
      </c>
      <c r="ALW327" s="1" t="n">
        <f aca="false">ALV326*$B327</f>
        <v>0</v>
      </c>
      <c r="ALX327" s="1" t="n">
        <f aca="false">ALW326*$B327</f>
        <v>0</v>
      </c>
      <c r="ALY327" s="1" t="n">
        <f aca="false">ALX326*$B327</f>
        <v>0</v>
      </c>
      <c r="ALZ327" s="1" t="n">
        <f aca="false">ALY326*$B327</f>
        <v>0</v>
      </c>
      <c r="AMA327" s="1" t="n">
        <f aca="false">ALZ326*$B327</f>
        <v>0</v>
      </c>
      <c r="AMB327" s="1" t="n">
        <f aca="false">AMA326*$B327</f>
        <v>0</v>
      </c>
      <c r="AMC327" s="1" t="n">
        <f aca="false">AMB326*$B327</f>
        <v>0</v>
      </c>
      <c r="AMD327" s="1" t="n">
        <f aca="false">AMC326*$B327</f>
        <v>0</v>
      </c>
      <c r="AME327" s="1" t="n">
        <f aca="false">AMD326*$B327</f>
        <v>0</v>
      </c>
      <c r="AMF327" s="1" t="n">
        <f aca="false">AME326*$B327</f>
        <v>0</v>
      </c>
      <c r="AMG327" s="1" t="n">
        <f aca="false">AMF326*$B327</f>
        <v>0</v>
      </c>
      <c r="AMH327" s="1" t="n">
        <f aca="false">AMG326*$B327</f>
        <v>0</v>
      </c>
      <c r="AMI327" s="1" t="n">
        <f aca="false">AMH326*$B327</f>
        <v>0</v>
      </c>
      <c r="AMJ327" s="1" t="n">
        <f aca="false">AMI326*$B327</f>
        <v>0</v>
      </c>
    </row>
    <row r="328" customFormat="false" ht="13.8" hidden="false" customHeight="false" outlineLevel="0" collapsed="false">
      <c r="B328" s="1" t="n">
        <f aca="false">B327</f>
        <v>1</v>
      </c>
      <c r="C328" s="5" t="n">
        <f aca="false">C327+365.25/12</f>
        <v>56964.625</v>
      </c>
      <c r="LB328" s="1" t="n">
        <f aca="false">LA327*$B328</f>
        <v>12883</v>
      </c>
      <c r="LC328" s="1" t="n">
        <f aca="false">LB327*$B328</f>
        <v>24939</v>
      </c>
      <c r="LD328" s="1" t="n">
        <f aca="false">LC327*$B328</f>
        <v>21399</v>
      </c>
      <c r="LE328" s="1" t="n">
        <f aca="false">LD327*$B328</f>
        <v>17984</v>
      </c>
      <c r="LF328" s="1" t="n">
        <f aca="false">LE327*$B328</f>
        <v>15848</v>
      </c>
      <c r="LG328" s="1" t="n">
        <f aca="false">LF327*$B328</f>
        <v>14022</v>
      </c>
      <c r="LH328" s="1" t="n">
        <f aca="false">LG327*$B328</f>
        <v>12555</v>
      </c>
      <c r="LI328" s="1" t="n">
        <f aca="false">LH327*$B328</f>
        <v>11292</v>
      </c>
      <c r="LJ328" s="1" t="n">
        <f aca="false">LI327*$B328</f>
        <v>10271</v>
      </c>
      <c r="LK328" s="1" t="n">
        <f aca="false">LJ327*$B328</f>
        <v>9535</v>
      </c>
      <c r="LL328" s="1" t="n">
        <f aca="false">LK327*$B328</f>
        <v>8780</v>
      </c>
      <c r="LM328" s="1" t="n">
        <f aca="false">LL327*$B328</f>
        <v>8137</v>
      </c>
      <c r="LN328" s="1" t="n">
        <f aca="false">LM327*$B328</f>
        <v>7504</v>
      </c>
      <c r="LO328" s="1" t="n">
        <f aca="false">LN327*$B328</f>
        <v>6980</v>
      </c>
      <c r="LP328" s="1" t="n">
        <f aca="false">LO327*$B328</f>
        <v>6742</v>
      </c>
      <c r="LQ328" s="1" t="n">
        <f aca="false">LP327*$B328</f>
        <v>6371</v>
      </c>
      <c r="LR328" s="1" t="n">
        <f aca="false">LQ327*$B328</f>
        <v>6023</v>
      </c>
      <c r="LS328" s="1" t="n">
        <f aca="false">LR327*$B328</f>
        <v>5684</v>
      </c>
      <c r="LT328" s="1" t="n">
        <f aca="false">LS327*$B328</f>
        <v>5463</v>
      </c>
      <c r="LU328" s="1" t="n">
        <f aca="false">LT327*$B328</f>
        <v>5213</v>
      </c>
      <c r="LV328" s="1" t="n">
        <f aca="false">LU327*$B328</f>
        <v>4984</v>
      </c>
      <c r="LW328" s="1" t="n">
        <f aca="false">LV327*$B328</f>
        <v>4737.81794383923</v>
      </c>
      <c r="LX328" s="1" t="n">
        <f aca="false">LW327*$B328</f>
        <v>4540.77199697123</v>
      </c>
      <c r="LY328" s="1" t="n">
        <f aca="false">LX327*$B328</f>
        <v>4358.70531605533</v>
      </c>
      <c r="LZ328" s="1" t="n">
        <f aca="false">LY327*$B328</f>
        <v>4189.99924661381</v>
      </c>
      <c r="MA328" s="1" t="n">
        <f aca="false">LZ327*$B328</f>
        <v>4033.25843053295</v>
      </c>
      <c r="MB328" s="1" t="n">
        <f aca="false">MA327*$B328</f>
        <v>3887.27376013112</v>
      </c>
      <c r="MC328" s="1" t="n">
        <f aca="false">MB327*$B328</f>
        <v>3750.99244879721</v>
      </c>
      <c r="MD328" s="1" t="n">
        <f aca="false">MC327*$B328</f>
        <v>3623.49367602555</v>
      </c>
      <c r="ME328" s="1" t="n">
        <f aca="false">MD327*$B328</f>
        <v>3503.96863456063</v>
      </c>
      <c r="MF328" s="1" t="n">
        <f aca="false">ME327*$B328</f>
        <v>3391.70408046593</v>
      </c>
      <c r="MG328" s="1" t="n">
        <f aca="false">MF327*$B328</f>
        <v>3286.0686905647</v>
      </c>
      <c r="MH328" s="1" t="n">
        <f aca="false">MG327*$B328</f>
        <v>3186.50168494265</v>
      </c>
      <c r="MI328" s="1" t="n">
        <f aca="false">MH327*$B328</f>
        <v>3092.50328852572</v>
      </c>
      <c r="MJ328" s="1" t="n">
        <f aca="false">MI327*$B328</f>
        <v>3003.62669476537</v>
      </c>
      <c r="MK328" s="1" t="n">
        <f aca="false">MJ327*$B328</f>
        <v>2919.47126311394</v>
      </c>
      <c r="ML328" s="1" t="n">
        <f aca="false">MK327*$B328</f>
        <v>2839.6767352975</v>
      </c>
      <c r="MM328" s="1" t="n">
        <f aca="false">ML327*$B328</f>
        <v>2763.91829710007</v>
      </c>
      <c r="MN328" s="1" t="n">
        <f aca="false">MM327*$B328</f>
        <v>2691.90234520416</v>
      </c>
      <c r="MO328" s="1" t="n">
        <f aca="false">MN327*$B328</f>
        <v>2623.36284463615</v>
      </c>
      <c r="MP328" s="1" t="n">
        <f aca="false">MO327*$B328</f>
        <v>2558.05818308227</v>
      </c>
      <c r="MQ328" s="1" t="n">
        <f aca="false">MP327*$B328</f>
        <v>2495.76844493753</v>
      </c>
      <c r="MR328" s="1" t="n">
        <f aca="false">MQ327*$B328</f>
        <v>2436.29304131658</v>
      </c>
      <c r="MS328" s="1" t="n">
        <f aca="false">MR327*$B328</f>
        <v>2379.44864307475</v>
      </c>
      <c r="MT328" s="1" t="n">
        <f aca="false">MS327*$B328</f>
        <v>2325.06737268762</v>
      </c>
      <c r="MU328" s="1" t="n">
        <f aca="false">MT327*$B328</f>
        <v>2272.99521802732</v>
      </c>
      <c r="MV328" s="1" t="n">
        <f aca="false">MU327*$B328</f>
        <v>2223.09063697485</v>
      </c>
      <c r="MW328" s="1" t="n">
        <f aca="false">MV327*$B328</f>
        <v>2175.22332667085</v>
      </c>
      <c r="MX328" s="1" t="n">
        <f aca="false">MW327*$B328</f>
        <v>2129.27313523112</v>
      </c>
      <c r="MY328" s="1" t="n">
        <f aca="false">MX327*$B328</f>
        <v>2085.12909709632</v>
      </c>
      <c r="MZ328" s="1" t="n">
        <f aca="false">MY327*$B328</f>
        <v>2042.68857597187</v>
      </c>
      <c r="NA328" s="1" t="n">
        <f aca="false">MZ327*$B328</f>
        <v>2001.85650164635</v>
      </c>
      <c r="NB328" s="1" t="n">
        <f aca="false">NA327*$B328</f>
        <v>1962.54468893467</v>
      </c>
      <c r="NC328" s="1" t="n">
        <f aca="false">NB327*$B328</f>
        <v>1924.67122864145</v>
      </c>
      <c r="ND328" s="1" t="n">
        <f aca="false">NC327*$B328</f>
        <v>1888.15994183421</v>
      </c>
      <c r="NE328" s="1" t="n">
        <f aca="false">ND327*$B328</f>
        <v>1852.93988989706</v>
      </c>
      <c r="NF328" s="1" t="n">
        <f aca="false">NE327*$B328</f>
        <v>1818.94493384036</v>
      </c>
      <c r="NG328" s="1" t="n">
        <f aca="false">NF327*$B328</f>
        <v>1786.11333719797</v>
      </c>
      <c r="NH328" s="1" t="n">
        <f aca="false">NG327*$B328</f>
        <v>1754.3874075759</v>
      </c>
      <c r="NI328" s="1" t="n">
        <f aca="false">NH327*$B328</f>
        <v>1723.71317254378</v>
      </c>
      <c r="NJ328" s="1" t="n">
        <f aca="false">NI327*$B328</f>
        <v>1694.0400860999</v>
      </c>
      <c r="NK328" s="1" t="n">
        <f aca="false">NJ327*$B328</f>
        <v>1665.32076240513</v>
      </c>
      <c r="NL328" s="1" t="n">
        <f aca="false">NK327*$B328</f>
        <v>1637.51073388245</v>
      </c>
      <c r="NM328" s="1" t="n">
        <f aca="false">NL327*$B328</f>
        <v>1610.56823112618</v>
      </c>
      <c r="NN328" s="1" t="n">
        <f aca="false">NM327*$B328</f>
        <v>1584.45398236615</v>
      </c>
      <c r="NO328" s="1" t="n">
        <f aca="false">NN327*$B328</f>
        <v>1559.13103049438</v>
      </c>
      <c r="NP328" s="1" t="n">
        <f aca="false">NO327*$B328</f>
        <v>1534.56456588989</v>
      </c>
      <c r="NQ328" s="1" t="n">
        <f aca="false">NP327*$B328</f>
        <v>1510.72177347671</v>
      </c>
      <c r="NR328" s="1" t="n">
        <f aca="false">NQ327*$B328</f>
        <v>1487.57169262446</v>
      </c>
      <c r="NS328" s="1" t="n">
        <f aca="false">NR327*$B328</f>
        <v>1465.08508865389</v>
      </c>
      <c r="NT328" s="1" t="n">
        <f aca="false">NS327*$B328</f>
        <v>1443.23433484377</v>
      </c>
      <c r="NU328" s="1" t="n">
        <f aca="false">NT327*$B328</f>
        <v>1421.9933039538</v>
      </c>
      <c r="NV328" s="1" t="n">
        <f aca="false">NU327*$B328</f>
        <v>1401.33726838217</v>
      </c>
      <c r="NW328" s="1" t="n">
        <f aca="false">NV327*$B328</f>
        <v>1381.24280816842</v>
      </c>
      <c r="NX328" s="1" t="n">
        <f aca="false">NW327*$B328</f>
        <v>1361.68772613347</v>
      </c>
      <c r="NY328" s="1" t="n">
        <f aca="false">NX327*$B328</f>
        <v>1342.65096952049</v>
      </c>
      <c r="NZ328" s="1" t="n">
        <f aca="false">NY327*$B328</f>
        <v>1324.11255756461</v>
      </c>
      <c r="OA328" s="1" t="n">
        <f aca="false">NZ327*$B328</f>
        <v>1306.05351447562</v>
      </c>
      <c r="OB328" s="1" t="n">
        <f aca="false">OA327*$B328</f>
        <v>1288.45580736895</v>
      </c>
      <c r="OC328" s="1" t="n">
        <f aca="false">OB327*$B328</f>
        <v>1271.30228872467</v>
      </c>
      <c r="OD328" s="1" t="n">
        <f aca="false">OC327*$B328</f>
        <v>1254.57664299484</v>
      </c>
      <c r="OE328" s="1" t="n">
        <f aca="false">OD327*$B328</f>
        <v>1238.26333701527</v>
      </c>
      <c r="OF328" s="1" t="n">
        <f aca="false">OE327*$B328</f>
        <v>1222.3475739099</v>
      </c>
      <c r="OG328" s="1" t="n">
        <f aca="false">OF327*$B328</f>
        <v>1206.81525020484</v>
      </c>
      <c r="OH328" s="1" t="n">
        <f aca="false">OG327*$B328</f>
        <v>1191.65291589504</v>
      </c>
      <c r="OI328" s="1" t="n">
        <f aca="false">OH327*$B328</f>
        <v>1176.84773722956</v>
      </c>
      <c r="OJ328" s="1" t="n">
        <f aca="false">OI327*$B328</f>
        <v>1162.38746200266</v>
      </c>
      <c r="OK328" s="1" t="n">
        <f aca="false">OJ327*$B328</f>
        <v>1148.26038715633</v>
      </c>
      <c r="OL328" s="1" t="n">
        <f aca="false">OK327*$B328</f>
        <v>1134.45532851725</v>
      </c>
      <c r="OM328" s="1" t="n">
        <f aca="false">OL327*$B328</f>
        <v>1120.96159250627</v>
      </c>
      <c r="ON328" s="1" t="n">
        <f aca="false">OM327*$B328</f>
        <v>1107.76894967232</v>
      </c>
      <c r="OO328" s="1" t="n">
        <f aca="false">ON327*$B328</f>
        <v>1094.8676099154</v>
      </c>
      <c r="OP328" s="1" t="n">
        <f aca="false">OO327*$B328</f>
        <v>1082.24819927444</v>
      </c>
      <c r="OQ328" s="1" t="n">
        <f aca="false">OP327*$B328</f>
        <v>1069.90173816625</v>
      </c>
      <c r="OR328" s="1" t="n">
        <f aca="false">OQ327*$B328</f>
        <v>1057.81962097108</v>
      </c>
      <c r="OS328" s="1" t="n">
        <f aca="false">OR327*$B328</f>
        <v>1045.9935968688</v>
      </c>
      <c r="OT328" s="1" t="n">
        <f aca="false">OS327*$B328</f>
        <v>1034.4157518374</v>
      </c>
      <c r="OU328" s="1" t="n">
        <f aca="false">OT327*$B328</f>
        <v>1022.9689762895</v>
      </c>
      <c r="OV328" s="1" t="n">
        <f aca="false">OU327*$B328</f>
        <v>1011.64886999447</v>
      </c>
      <c r="OW328" s="1" t="n">
        <f aca="false">OV327*$B328</f>
        <v>1000.45403123882</v>
      </c>
      <c r="OX328" s="1" t="n">
        <f aca="false">OW327*$B328</f>
        <v>989.383073820355</v>
      </c>
      <c r="OY328" s="1" t="n">
        <f aca="false">OX327*$B328</f>
        <v>978.434626876465</v>
      </c>
      <c r="OZ328" s="1" t="n">
        <f aca="false">OY327*$B328</f>
        <v>967.607334714433</v>
      </c>
      <c r="PA328" s="1" t="n">
        <f aca="false">OZ327*$B328</f>
        <v>956.899856643544</v>
      </c>
      <c r="PB328" s="1" t="n">
        <f aca="false">PA327*$B328</f>
        <v>946.310866809077</v>
      </c>
      <c r="PC328" s="1" t="n">
        <f aca="false">PB327*$B328</f>
        <v>935.839054028128</v>
      </c>
      <c r="PD328" s="1" t="n">
        <f aca="false">PC327*$B328</f>
        <v>925.48312162726</v>
      </c>
      <c r="PE328" s="1" t="n">
        <f aca="false">PD327*$B328</f>
        <v>915.241787281932</v>
      </c>
      <c r="PF328" s="1" t="n">
        <f aca="false">PE327*$B328</f>
        <v>905.113782857726</v>
      </c>
      <c r="PG328" s="1" t="n">
        <f aca="false">PF327*$B328</f>
        <v>895.097854253311</v>
      </c>
      <c r="PH328" s="1" t="n">
        <f aca="false">PG327*$B328</f>
        <v>885.192761245159</v>
      </c>
      <c r="PI328" s="1" t="n">
        <f aca="false">PH327*$B328</f>
        <v>875.397277333971</v>
      </c>
      <c r="PJ328" s="1" t="n">
        <f aca="false">PI327*$B328</f>
        <v>865.710189592811</v>
      </c>
      <c r="PK328" s="1" t="n">
        <f aca="false">PJ327*$B328</f>
        <v>856.130298516907</v>
      </c>
      <c r="PL328" s="1" t="n">
        <f aca="false">PK327*$B328</f>
        <v>846.656417875129</v>
      </c>
      <c r="PM328" s="1" t="n">
        <f aca="false">PL327*$B328</f>
        <v>837.287374563101</v>
      </c>
      <c r="PN328" s="1" t="n">
        <f aca="false">PM327*$B328</f>
        <v>828.022008457942</v>
      </c>
      <c r="PO328" s="1" t="n">
        <f aca="false">PN327*$B328</f>
        <v>818.859172274613</v>
      </c>
      <c r="PP328" s="1" t="n">
        <f aca="false">PO327*$B328</f>
        <v>809.797731423852</v>
      </c>
      <c r="PQ328" s="1" t="n">
        <f aca="false">PP327*$B328</f>
        <v>800.836563871691</v>
      </c>
      <c r="PR328" s="1" t="n">
        <f aca="false">PQ327*$B328</f>
        <v>791.97456000051</v>
      </c>
      <c r="PS328" s="1" t="n">
        <f aca="false">PR327*$B328</f>
        <v>783.210622471647</v>
      </c>
      <c r="PT328" s="1" t="n">
        <f aca="false">PS327*$B328</f>
        <v>774.543666089514</v>
      </c>
      <c r="PU328" s="1" t="n">
        <f aca="false">PT327*$B328</f>
        <v>765.972617667225</v>
      </c>
      <c r="PV328" s="1" t="n">
        <f aca="false">PU327*$B328</f>
        <v>757.496415893709</v>
      </c>
      <c r="PW328" s="1" t="n">
        <f aca="false">PV327*$B328</f>
        <v>749.114011202294</v>
      </c>
      <c r="PX328" s="1" t="n">
        <f aca="false">PW327*$B328</f>
        <v>740.824365640738</v>
      </c>
      <c r="PY328" s="1" t="n">
        <f aca="false">PX327*$B328</f>
        <v>732.626452742714</v>
      </c>
      <c r="PZ328" s="1" t="n">
        <f aca="false">PY327*$B328</f>
        <v>724.5192574007</v>
      </c>
      <c r="QA328" s="1" t="n">
        <f aca="false">PZ327*$B328</f>
        <v>716.501775740286</v>
      </c>
      <c r="QB328" s="1" t="n">
        <f aca="false">QA327*$B328</f>
        <v>708.573014995871</v>
      </c>
      <c r="QC328" s="1" t="n">
        <f aca="false">QB327*$B328</f>
        <v>700.73199338773</v>
      </c>
      <c r="QD328" s="1" t="n">
        <f aca="false">QC327*$B328</f>
        <v>692.977740000447</v>
      </c>
      <c r="QE328" s="1" t="n">
        <f aca="false">QD327*$B328</f>
        <v>685.309294662691</v>
      </c>
      <c r="QF328" s="1" t="n">
        <f aca="false">QE327*$B328</f>
        <v>677.725707828325</v>
      </c>
      <c r="QG328" s="1" t="n">
        <f aca="false">QF327*$B328</f>
        <v>670.226040458822</v>
      </c>
      <c r="QH328" s="1" t="n">
        <f aca="false">QG327*$B328</f>
        <v>662.809363906996</v>
      </c>
      <c r="QI328" s="1" t="n">
        <f aca="false">QH327*$B328</f>
        <v>655.474759802007</v>
      </c>
      <c r="QJ328" s="1" t="n">
        <f aca="false">QI327*$B328</f>
        <v>648.221319935646</v>
      </c>
      <c r="QK328" s="1" t="n">
        <f aca="false">QJ327*$B328</f>
        <v>641.048146149875</v>
      </c>
      <c r="QL328" s="1" t="n">
        <f aca="false">QK327*$B328</f>
        <v>633.954350225612</v>
      </c>
      <c r="QM328" s="1" t="n">
        <f aca="false">QL327*$B328</f>
        <v>626.93905377275</v>
      </c>
      <c r="QN328" s="1" t="n">
        <f aca="false">QM327*$B328</f>
        <v>620.001388121387</v>
      </c>
      <c r="QO328" s="1" t="n">
        <f aca="false">QN327*$B328</f>
        <v>613.140494214264</v>
      </c>
      <c r="QP328" s="1" t="n">
        <f aca="false">QO327*$B328</f>
        <v>606.355522500391</v>
      </c>
      <c r="QQ328" s="1" t="n">
        <f aca="false">QP327*$B328</f>
        <v>599.645632829855</v>
      </c>
      <c r="QR328" s="1" t="n">
        <f aca="false">QQ327*$B328</f>
        <v>593.009994349784</v>
      </c>
      <c r="QS328" s="1" t="n">
        <f aca="false">QR327*$B328</f>
        <v>586.447785401469</v>
      </c>
      <c r="QT328" s="1" t="n">
        <f aca="false">QS327*$B328</f>
        <v>579.958193418622</v>
      </c>
      <c r="QU328" s="1" t="n">
        <f aca="false">QT327*$B328</f>
        <v>573.540414826756</v>
      </c>
      <c r="QV328" s="1" t="n">
        <f aca="false">QU327*$B328</f>
        <v>567.19365494369</v>
      </c>
      <c r="QW328" s="1" t="n">
        <f aca="false">QV327*$B328</f>
        <v>560.917127881141</v>
      </c>
      <c r="QX328" s="1" t="n">
        <f aca="false">QW327*$B328</f>
        <v>554.710056447411</v>
      </c>
      <c r="QY328" s="1" t="n">
        <f aca="false">QX327*$B328</f>
        <v>548.571672051157</v>
      </c>
      <c r="QZ328" s="1" t="n">
        <f aca="false">QY327*$B328</f>
        <v>542.501214606214</v>
      </c>
      <c r="RA328" s="1" t="n">
        <f aca="false">QZ327*$B328</f>
        <v>536.497932437481</v>
      </c>
      <c r="RB328" s="1" t="n">
        <f aca="false">RA327*$B328</f>
        <v>530.561082187842</v>
      </c>
      <c r="RC328" s="1" t="n">
        <f aca="false">RB327*$B328</f>
        <v>524.689928726123</v>
      </c>
      <c r="RD328" s="1" t="n">
        <f aca="false">RC327*$B328</f>
        <v>518.883745056061</v>
      </c>
      <c r="RE328" s="1" t="n">
        <f aca="false">RD327*$B328</f>
        <v>513.141812226286</v>
      </c>
      <c r="RF328" s="1" t="n">
        <f aca="false">RE327*$B328</f>
        <v>507.463419241294</v>
      </c>
      <c r="RG328" s="1" t="n">
        <f aca="false">RF327*$B328</f>
        <v>501.847862973412</v>
      </c>
      <c r="RH328" s="1" t="n">
        <f aca="false">RG327*$B328</f>
        <v>496.294448075729</v>
      </c>
      <c r="RI328" s="1" t="n">
        <f aca="false">RH327*$B328</f>
        <v>490.802486895998</v>
      </c>
      <c r="RJ328" s="1" t="n">
        <f aca="false">RI327*$B328</f>
        <v>485.371299391485</v>
      </c>
      <c r="RK328" s="1" t="n">
        <f aca="false">RJ327*$B328</f>
        <v>480.000213044762</v>
      </c>
      <c r="RL328" s="1" t="n">
        <f aca="false">RK327*$B328</f>
        <v>474.688562780437</v>
      </c>
      <c r="RM328" s="1" t="n">
        <f aca="false">RL327*$B328</f>
        <v>469.435690882796</v>
      </c>
      <c r="RN328" s="1" t="n">
        <f aca="false">RM327*$B328</f>
        <v>464.240946914362</v>
      </c>
      <c r="RO328" s="1" t="n">
        <f aca="false">RN327*$B328</f>
        <v>459.103687635358</v>
      </c>
      <c r="RP328" s="1" t="n">
        <f aca="false">RO327*$B328</f>
        <v>454.023276924054</v>
      </c>
      <c r="RQ328" s="1" t="n">
        <f aca="false">RP327*$B328</f>
        <v>448.999085698</v>
      </c>
      <c r="RR328" s="1" t="n">
        <f aca="false">RQ327*$B328</f>
        <v>0</v>
      </c>
      <c r="RS328" s="1" t="n">
        <f aca="false">RR327*$B328</f>
        <v>0</v>
      </c>
      <c r="RT328" s="1" t="n">
        <f aca="false">RS327*$B328</f>
        <v>0</v>
      </c>
      <c r="RU328" s="1" t="n">
        <f aca="false">RT327*$B328</f>
        <v>0</v>
      </c>
      <c r="RV328" s="1" t="n">
        <f aca="false">RU327*$B328</f>
        <v>0</v>
      </c>
      <c r="RW328" s="1" t="n">
        <f aca="false">RV327*$B328</f>
        <v>0</v>
      </c>
      <c r="RX328" s="1" t="n">
        <f aca="false">RW327*$B328</f>
        <v>0</v>
      </c>
      <c r="RY328" s="1" t="n">
        <f aca="false">RX327*$B328</f>
        <v>0</v>
      </c>
      <c r="RZ328" s="1" t="n">
        <f aca="false">RY327*$B328</f>
        <v>0</v>
      </c>
      <c r="SA328" s="1" t="n">
        <f aca="false">RZ327*$B328</f>
        <v>0</v>
      </c>
      <c r="SB328" s="1" t="n">
        <f aca="false">SA327*$B328</f>
        <v>0</v>
      </c>
      <c r="SC328" s="1" t="n">
        <f aca="false">SB327*$B328</f>
        <v>0</v>
      </c>
      <c r="SD328" s="1" t="n">
        <f aca="false">SC327*$B328</f>
        <v>0</v>
      </c>
      <c r="SE328" s="1" t="n">
        <f aca="false">SD327*$B328</f>
        <v>0</v>
      </c>
      <c r="SF328" s="1" t="n">
        <f aca="false">SE327*$B328</f>
        <v>0</v>
      </c>
      <c r="SG328" s="1" t="n">
        <f aca="false">SF327*$B328</f>
        <v>0</v>
      </c>
      <c r="SH328" s="1" t="n">
        <f aca="false">SG327*$B328</f>
        <v>0</v>
      </c>
      <c r="SI328" s="1" t="n">
        <f aca="false">SH327*$B328</f>
        <v>0</v>
      </c>
      <c r="SJ328" s="1" t="n">
        <f aca="false">SI327*$B328</f>
        <v>0</v>
      </c>
      <c r="SK328" s="1" t="n">
        <f aca="false">SJ327*$B328</f>
        <v>0</v>
      </c>
      <c r="SL328" s="1" t="n">
        <f aca="false">SK327*$B328</f>
        <v>0</v>
      </c>
      <c r="SM328" s="1" t="n">
        <f aca="false">SL327*$B328</f>
        <v>0</v>
      </c>
      <c r="SN328" s="1" t="n">
        <f aca="false">SM327*$B328</f>
        <v>0</v>
      </c>
      <c r="SO328" s="1" t="n">
        <f aca="false">SN327*$B328</f>
        <v>0</v>
      </c>
      <c r="SP328" s="1" t="n">
        <f aca="false">SO327*$B328</f>
        <v>0</v>
      </c>
      <c r="SQ328" s="1" t="n">
        <f aca="false">SP327*$B328</f>
        <v>0</v>
      </c>
      <c r="SR328" s="1" t="n">
        <f aca="false">SQ327*$B328</f>
        <v>0</v>
      </c>
      <c r="SS328" s="1" t="n">
        <f aca="false">SR327*$B328</f>
        <v>0</v>
      </c>
      <c r="ST328" s="1" t="n">
        <f aca="false">SS327*$B328</f>
        <v>0</v>
      </c>
      <c r="SU328" s="1" t="n">
        <f aca="false">ST327*$B328</f>
        <v>0</v>
      </c>
      <c r="SV328" s="1" t="n">
        <f aca="false">SU327*$B328</f>
        <v>0</v>
      </c>
      <c r="SW328" s="1" t="n">
        <f aca="false">SV327*$B328</f>
        <v>0</v>
      </c>
      <c r="SX328" s="1" t="n">
        <f aca="false">SW327*$B328</f>
        <v>0</v>
      </c>
      <c r="SY328" s="1" t="n">
        <f aca="false">SX327*$B328</f>
        <v>0</v>
      </c>
      <c r="SZ328" s="1" t="n">
        <f aca="false">SY327*$B328</f>
        <v>0</v>
      </c>
      <c r="TA328" s="1" t="n">
        <f aca="false">SZ327*$B328</f>
        <v>0</v>
      </c>
      <c r="TB328" s="1" t="n">
        <f aca="false">TA327*$B328</f>
        <v>0</v>
      </c>
      <c r="TC328" s="1" t="n">
        <f aca="false">TB327*$B328</f>
        <v>0</v>
      </c>
      <c r="TD328" s="1" t="n">
        <f aca="false">TC327*$B328</f>
        <v>0</v>
      </c>
      <c r="TE328" s="1" t="n">
        <f aca="false">TD327*$B328</f>
        <v>0</v>
      </c>
      <c r="TF328" s="1" t="n">
        <f aca="false">TE327*$B328</f>
        <v>0</v>
      </c>
      <c r="TG328" s="1" t="n">
        <f aca="false">TF327*$B328</f>
        <v>0</v>
      </c>
      <c r="TH328" s="1" t="n">
        <f aca="false">TG327*$B328</f>
        <v>0</v>
      </c>
      <c r="TI328" s="1" t="n">
        <f aca="false">TH327*$B328</f>
        <v>0</v>
      </c>
      <c r="TJ328" s="1" t="n">
        <f aca="false">TI327*$B328</f>
        <v>0</v>
      </c>
      <c r="TK328" s="1" t="n">
        <f aca="false">TJ327*$B328</f>
        <v>0</v>
      </c>
      <c r="TL328" s="1" t="n">
        <f aca="false">TK327*$B328</f>
        <v>0</v>
      </c>
      <c r="TM328" s="1" t="n">
        <f aca="false">TL327*$B328</f>
        <v>0</v>
      </c>
      <c r="TN328" s="1" t="n">
        <f aca="false">TM327*$B328</f>
        <v>0</v>
      </c>
      <c r="TO328" s="1" t="n">
        <f aca="false">TN327*$B328</f>
        <v>0</v>
      </c>
      <c r="TP328" s="1" t="n">
        <f aca="false">TO327*$B328</f>
        <v>0</v>
      </c>
      <c r="TQ328" s="1" t="n">
        <f aca="false">TP327*$B328</f>
        <v>0</v>
      </c>
      <c r="TR328" s="1" t="n">
        <f aca="false">TQ327*$B328</f>
        <v>0</v>
      </c>
      <c r="TS328" s="1" t="n">
        <f aca="false">TR327*$B328</f>
        <v>0</v>
      </c>
      <c r="TT328" s="1" t="n">
        <f aca="false">TS327*$B328</f>
        <v>0</v>
      </c>
      <c r="TU328" s="1" t="n">
        <f aca="false">TT327*$B328</f>
        <v>0</v>
      </c>
      <c r="TV328" s="1" t="n">
        <f aca="false">TU327*$B328</f>
        <v>0</v>
      </c>
      <c r="TW328" s="1" t="n">
        <f aca="false">TV327*$B328</f>
        <v>0</v>
      </c>
      <c r="TX328" s="1" t="n">
        <f aca="false">TW327*$B328</f>
        <v>0</v>
      </c>
      <c r="TY328" s="1" t="n">
        <f aca="false">TX327*$B328</f>
        <v>0</v>
      </c>
      <c r="TZ328" s="1" t="n">
        <f aca="false">TY327*$B328</f>
        <v>0</v>
      </c>
      <c r="UA328" s="1" t="n">
        <f aca="false">TZ327*$B328</f>
        <v>0</v>
      </c>
      <c r="UB328" s="1" t="n">
        <f aca="false">UA327*$B328</f>
        <v>0</v>
      </c>
      <c r="UC328" s="1" t="n">
        <f aca="false">UB327*$B328</f>
        <v>0</v>
      </c>
      <c r="UD328" s="1" t="n">
        <f aca="false">UC327*$B328</f>
        <v>0</v>
      </c>
      <c r="UE328" s="1" t="n">
        <f aca="false">UD327*$B328</f>
        <v>0</v>
      </c>
      <c r="UF328" s="1" t="n">
        <f aca="false">UE327*$B328</f>
        <v>0</v>
      </c>
      <c r="UG328" s="1" t="n">
        <f aca="false">UF327*$B328</f>
        <v>0</v>
      </c>
      <c r="UH328" s="1" t="n">
        <f aca="false">UG327*$B328</f>
        <v>0</v>
      </c>
      <c r="UI328" s="1" t="n">
        <f aca="false">UH327*$B328</f>
        <v>0</v>
      </c>
      <c r="UJ328" s="1" t="n">
        <f aca="false">UI327*$B328</f>
        <v>0</v>
      </c>
      <c r="UK328" s="1" t="n">
        <f aca="false">UJ327*$B328</f>
        <v>0</v>
      </c>
      <c r="UL328" s="1" t="n">
        <f aca="false">UK327*$B328</f>
        <v>0</v>
      </c>
      <c r="UM328" s="1" t="n">
        <f aca="false">UL327*$B328</f>
        <v>0</v>
      </c>
      <c r="UN328" s="1" t="n">
        <f aca="false">UM327*$B328</f>
        <v>0</v>
      </c>
      <c r="UO328" s="1" t="n">
        <f aca="false">UN327*$B328</f>
        <v>0</v>
      </c>
      <c r="UP328" s="1" t="n">
        <f aca="false">UO327*$B328</f>
        <v>0</v>
      </c>
      <c r="UQ328" s="1" t="n">
        <f aca="false">UP327*$B328</f>
        <v>0</v>
      </c>
      <c r="UR328" s="1" t="n">
        <f aca="false">UQ327*$B328</f>
        <v>0</v>
      </c>
      <c r="US328" s="1" t="n">
        <f aca="false">UR327*$B328</f>
        <v>0</v>
      </c>
      <c r="UT328" s="1" t="n">
        <f aca="false">US327*$B328</f>
        <v>0</v>
      </c>
      <c r="UU328" s="1" t="n">
        <f aca="false">UT327*$B328</f>
        <v>0</v>
      </c>
      <c r="UV328" s="1" t="n">
        <f aca="false">UU327*$B328</f>
        <v>0</v>
      </c>
      <c r="UW328" s="1" t="n">
        <f aca="false">UV327*$B328</f>
        <v>0</v>
      </c>
      <c r="UX328" s="1" t="n">
        <f aca="false">UW327*$B328</f>
        <v>0</v>
      </c>
      <c r="UY328" s="1" t="n">
        <f aca="false">UX327*$B328</f>
        <v>0</v>
      </c>
      <c r="UZ328" s="1" t="n">
        <f aca="false">UY327*$B328</f>
        <v>0</v>
      </c>
      <c r="VA328" s="1" t="n">
        <f aca="false">UZ327*$B328</f>
        <v>0</v>
      </c>
      <c r="VB328" s="1" t="n">
        <f aca="false">VA327*$B328</f>
        <v>0</v>
      </c>
      <c r="VC328" s="1" t="n">
        <f aca="false">VB327*$B328</f>
        <v>0</v>
      </c>
      <c r="VD328" s="1" t="n">
        <f aca="false">VC327*$B328</f>
        <v>0</v>
      </c>
      <c r="VE328" s="1" t="n">
        <f aca="false">VD327*$B328</f>
        <v>0</v>
      </c>
      <c r="VF328" s="1" t="n">
        <f aca="false">VE327*$B328</f>
        <v>0</v>
      </c>
      <c r="VG328" s="1" t="n">
        <f aca="false">VF327*$B328</f>
        <v>0</v>
      </c>
      <c r="VH328" s="1" t="n">
        <f aca="false">VG327*$B328</f>
        <v>0</v>
      </c>
      <c r="VI328" s="1" t="n">
        <f aca="false">VH327*$B328</f>
        <v>0</v>
      </c>
      <c r="VJ328" s="1" t="n">
        <f aca="false">VI327*$B328</f>
        <v>0</v>
      </c>
      <c r="VK328" s="1" t="n">
        <f aca="false">VJ327*$B328</f>
        <v>0</v>
      </c>
      <c r="VL328" s="1" t="n">
        <f aca="false">VK327*$B328</f>
        <v>0</v>
      </c>
      <c r="VM328" s="1" t="n">
        <f aca="false">VL327*$B328</f>
        <v>0</v>
      </c>
      <c r="VN328" s="1" t="n">
        <f aca="false">VM327*$B328</f>
        <v>0</v>
      </c>
      <c r="VO328" s="1" t="n">
        <f aca="false">VN327*$B328</f>
        <v>0</v>
      </c>
      <c r="VP328" s="1" t="n">
        <f aca="false">VO327*$B328</f>
        <v>0</v>
      </c>
      <c r="VQ328" s="1" t="n">
        <f aca="false">VP327*$B328</f>
        <v>0</v>
      </c>
      <c r="VR328" s="1" t="n">
        <f aca="false">VQ327*$B328</f>
        <v>0</v>
      </c>
      <c r="VS328" s="1" t="n">
        <f aca="false">VR327*$B328</f>
        <v>0</v>
      </c>
      <c r="VT328" s="1" t="n">
        <f aca="false">VS327*$B328</f>
        <v>0</v>
      </c>
      <c r="VU328" s="1" t="n">
        <f aca="false">VT327*$B328</f>
        <v>0</v>
      </c>
      <c r="VV328" s="1" t="n">
        <f aca="false">VU327*$B328</f>
        <v>0</v>
      </c>
      <c r="VW328" s="1" t="n">
        <f aca="false">VV327*$B328</f>
        <v>0</v>
      </c>
      <c r="VX328" s="1" t="n">
        <f aca="false">VW327*$B328</f>
        <v>0</v>
      </c>
      <c r="VY328" s="1" t="n">
        <f aca="false">VX327*$B328</f>
        <v>0</v>
      </c>
      <c r="VZ328" s="1" t="n">
        <f aca="false">VY327*$B328</f>
        <v>0</v>
      </c>
      <c r="WA328" s="1" t="n">
        <f aca="false">VZ327*$B328</f>
        <v>0</v>
      </c>
      <c r="WB328" s="1" t="n">
        <f aca="false">WA327*$B328</f>
        <v>0</v>
      </c>
      <c r="WC328" s="1" t="n">
        <f aca="false">WB327*$B328</f>
        <v>0</v>
      </c>
      <c r="WD328" s="1" t="n">
        <f aca="false">WC327*$B328</f>
        <v>0</v>
      </c>
      <c r="WE328" s="1" t="n">
        <f aca="false">WD327*$B328</f>
        <v>0</v>
      </c>
      <c r="WF328" s="1" t="n">
        <f aca="false">WE327*$B328</f>
        <v>0</v>
      </c>
      <c r="WG328" s="1" t="n">
        <f aca="false">WF327*$B328</f>
        <v>0</v>
      </c>
      <c r="WH328" s="1" t="n">
        <f aca="false">WG327*$B328</f>
        <v>0</v>
      </c>
      <c r="WI328" s="1" t="n">
        <f aca="false">WH327*$B328</f>
        <v>0</v>
      </c>
      <c r="WJ328" s="1" t="n">
        <f aca="false">WI327*$B328</f>
        <v>0</v>
      </c>
      <c r="WK328" s="1" t="n">
        <f aca="false">WJ327*$B328</f>
        <v>0</v>
      </c>
      <c r="WL328" s="1" t="n">
        <f aca="false">WK327*$B328</f>
        <v>0</v>
      </c>
      <c r="WM328" s="1" t="n">
        <f aca="false">WL327*$B328</f>
        <v>0</v>
      </c>
      <c r="WN328" s="1" t="n">
        <f aca="false">WM327*$B328</f>
        <v>0</v>
      </c>
      <c r="WO328" s="1" t="n">
        <f aca="false">WN327*$B328</f>
        <v>0</v>
      </c>
      <c r="WP328" s="1" t="n">
        <f aca="false">WO327*$B328</f>
        <v>0</v>
      </c>
      <c r="WQ328" s="1" t="n">
        <f aca="false">WP327*$B328</f>
        <v>0</v>
      </c>
      <c r="WR328" s="1" t="n">
        <f aca="false">WQ327*$B328</f>
        <v>0</v>
      </c>
      <c r="WS328" s="1" t="n">
        <f aca="false">WR327*$B328</f>
        <v>0</v>
      </c>
      <c r="WT328" s="1" t="n">
        <f aca="false">WS327*$B328</f>
        <v>0</v>
      </c>
      <c r="WU328" s="1" t="n">
        <f aca="false">WT327*$B328</f>
        <v>0</v>
      </c>
      <c r="WV328" s="1" t="n">
        <f aca="false">WU327*$B328</f>
        <v>0</v>
      </c>
      <c r="WW328" s="1" t="n">
        <f aca="false">WV327*$B328</f>
        <v>0</v>
      </c>
      <c r="WX328" s="1" t="n">
        <f aca="false">WW327*$B328</f>
        <v>0</v>
      </c>
      <c r="WY328" s="1" t="n">
        <f aca="false">WX327*$B328</f>
        <v>0</v>
      </c>
      <c r="WZ328" s="1" t="n">
        <f aca="false">WY327*$B328</f>
        <v>0</v>
      </c>
      <c r="XA328" s="1" t="n">
        <f aca="false">WZ327*$B328</f>
        <v>0</v>
      </c>
      <c r="XB328" s="1" t="n">
        <f aca="false">XA327*$B328</f>
        <v>0</v>
      </c>
      <c r="XC328" s="1" t="n">
        <f aca="false">XB327*$B328</f>
        <v>0</v>
      </c>
      <c r="XD328" s="1" t="n">
        <f aca="false">XC327*$B328</f>
        <v>0</v>
      </c>
      <c r="XE328" s="1" t="n">
        <f aca="false">XD327*$B328</f>
        <v>0</v>
      </c>
      <c r="XF328" s="1" t="n">
        <f aca="false">XE327*$B328</f>
        <v>0</v>
      </c>
      <c r="XG328" s="1" t="n">
        <f aca="false">XF327*$B328</f>
        <v>0</v>
      </c>
      <c r="XH328" s="1" t="n">
        <f aca="false">XG327*$B328</f>
        <v>0</v>
      </c>
      <c r="XI328" s="1" t="n">
        <f aca="false">XH327*$B328</f>
        <v>0</v>
      </c>
      <c r="XJ328" s="1" t="n">
        <f aca="false">XI327*$B328</f>
        <v>0</v>
      </c>
      <c r="XK328" s="1" t="n">
        <f aca="false">XJ327*$B328</f>
        <v>0</v>
      </c>
      <c r="XL328" s="1" t="n">
        <f aca="false">XK327*$B328</f>
        <v>0</v>
      </c>
      <c r="XM328" s="1" t="n">
        <f aca="false">XL327*$B328</f>
        <v>0</v>
      </c>
      <c r="XN328" s="1" t="n">
        <f aca="false">XM327*$B328</f>
        <v>0</v>
      </c>
      <c r="XO328" s="1" t="n">
        <f aca="false">XN327*$B328</f>
        <v>0</v>
      </c>
      <c r="XP328" s="1" t="n">
        <f aca="false">XO327*$B328</f>
        <v>0</v>
      </c>
      <c r="XQ328" s="1" t="n">
        <f aca="false">XP327*$B328</f>
        <v>0</v>
      </c>
      <c r="XR328" s="1" t="n">
        <f aca="false">XQ327*$B328</f>
        <v>0</v>
      </c>
      <c r="XS328" s="1" t="n">
        <f aca="false">XR327*$B328</f>
        <v>0</v>
      </c>
      <c r="XT328" s="1" t="n">
        <f aca="false">XS327*$B328</f>
        <v>0</v>
      </c>
      <c r="XU328" s="1" t="n">
        <f aca="false">XT327*$B328</f>
        <v>0</v>
      </c>
      <c r="XV328" s="1" t="n">
        <f aca="false">XU327*$B328</f>
        <v>0</v>
      </c>
      <c r="XW328" s="1" t="n">
        <f aca="false">XV327*$B328</f>
        <v>0</v>
      </c>
      <c r="XX328" s="1" t="n">
        <f aca="false">XW327*$B328</f>
        <v>0</v>
      </c>
      <c r="XY328" s="1" t="n">
        <f aca="false">XX327*$B328</f>
        <v>0</v>
      </c>
      <c r="XZ328" s="1" t="n">
        <f aca="false">XY327*$B328</f>
        <v>0</v>
      </c>
      <c r="YA328" s="1" t="n">
        <f aca="false">XZ327*$B328</f>
        <v>0</v>
      </c>
      <c r="YB328" s="1" t="n">
        <f aca="false">YA327*$B328</f>
        <v>0</v>
      </c>
      <c r="YC328" s="1" t="n">
        <f aca="false">YB327*$B328</f>
        <v>0</v>
      </c>
      <c r="YD328" s="1" t="n">
        <f aca="false">YC327*$B328</f>
        <v>0</v>
      </c>
      <c r="YE328" s="1" t="n">
        <f aca="false">YD327*$B328</f>
        <v>0</v>
      </c>
      <c r="YF328" s="1" t="n">
        <f aca="false">YE327*$B328</f>
        <v>0</v>
      </c>
      <c r="YG328" s="1" t="n">
        <f aca="false">YF327*$B328</f>
        <v>0</v>
      </c>
      <c r="YH328" s="1" t="n">
        <f aca="false">YG327*$B328</f>
        <v>0</v>
      </c>
      <c r="YI328" s="1" t="n">
        <f aca="false">YH327*$B328</f>
        <v>0</v>
      </c>
      <c r="YJ328" s="1" t="n">
        <f aca="false">YI327*$B328</f>
        <v>0</v>
      </c>
      <c r="YK328" s="1" t="n">
        <f aca="false">YJ327*$B328</f>
        <v>0</v>
      </c>
      <c r="YL328" s="1" t="n">
        <f aca="false">YK327*$B328</f>
        <v>0</v>
      </c>
      <c r="YM328" s="1" t="n">
        <f aca="false">YL327*$B328</f>
        <v>0</v>
      </c>
      <c r="YN328" s="1" t="n">
        <f aca="false">YM327*$B328</f>
        <v>0</v>
      </c>
      <c r="YO328" s="1" t="n">
        <f aca="false">YN327*$B328</f>
        <v>0</v>
      </c>
      <c r="YP328" s="1" t="n">
        <f aca="false">YO327*$B328</f>
        <v>0</v>
      </c>
      <c r="YQ328" s="1" t="n">
        <f aca="false">YP327*$B328</f>
        <v>0</v>
      </c>
      <c r="YR328" s="1" t="n">
        <f aca="false">YQ327*$B328</f>
        <v>0</v>
      </c>
      <c r="YS328" s="1" t="n">
        <f aca="false">YR327*$B328</f>
        <v>0</v>
      </c>
      <c r="YT328" s="1" t="n">
        <f aca="false">YS327*$B328</f>
        <v>0</v>
      </c>
      <c r="YU328" s="1" t="n">
        <f aca="false">YT327*$B328</f>
        <v>0</v>
      </c>
      <c r="YV328" s="1" t="n">
        <f aca="false">YU327*$B328</f>
        <v>0</v>
      </c>
      <c r="YW328" s="1" t="n">
        <f aca="false">YV327*$B328</f>
        <v>0</v>
      </c>
      <c r="YX328" s="1" t="n">
        <f aca="false">YW327*$B328</f>
        <v>0</v>
      </c>
      <c r="YY328" s="1" t="n">
        <f aca="false">YX327*$B328</f>
        <v>0</v>
      </c>
      <c r="YZ328" s="1" t="n">
        <f aca="false">YY327*$B328</f>
        <v>0</v>
      </c>
      <c r="ZA328" s="1" t="n">
        <f aca="false">YZ327*$B328</f>
        <v>0</v>
      </c>
      <c r="ZB328" s="1" t="n">
        <f aca="false">ZA327*$B328</f>
        <v>0</v>
      </c>
      <c r="ZC328" s="1" t="n">
        <f aca="false">ZB327*$B328</f>
        <v>0</v>
      </c>
      <c r="ZD328" s="1" t="n">
        <f aca="false">ZC327*$B328</f>
        <v>0</v>
      </c>
      <c r="ZE328" s="1" t="n">
        <f aca="false">ZD327*$B328</f>
        <v>0</v>
      </c>
      <c r="ZF328" s="1" t="n">
        <f aca="false">ZE327*$B328</f>
        <v>0</v>
      </c>
      <c r="ZG328" s="1" t="n">
        <f aca="false">ZF327*$B328</f>
        <v>0</v>
      </c>
      <c r="ZH328" s="1" t="n">
        <f aca="false">ZG327*$B328</f>
        <v>0</v>
      </c>
      <c r="ZI328" s="1" t="n">
        <f aca="false">ZH327*$B328</f>
        <v>0</v>
      </c>
      <c r="ZJ328" s="1" t="n">
        <f aca="false">ZI327*$B328</f>
        <v>0</v>
      </c>
      <c r="ZK328" s="1" t="n">
        <f aca="false">ZJ327*$B328</f>
        <v>0</v>
      </c>
      <c r="ZL328" s="1" t="n">
        <f aca="false">ZK327*$B328</f>
        <v>0</v>
      </c>
      <c r="ZM328" s="1" t="n">
        <f aca="false">ZL327*$B328</f>
        <v>0</v>
      </c>
      <c r="ZN328" s="1" t="n">
        <f aca="false">ZM327*$B328</f>
        <v>0</v>
      </c>
      <c r="ZO328" s="1" t="n">
        <f aca="false">ZN327*$B328</f>
        <v>0</v>
      </c>
      <c r="ZP328" s="1" t="n">
        <f aca="false">ZO327*$B328</f>
        <v>0</v>
      </c>
      <c r="ZQ328" s="1" t="n">
        <f aca="false">ZP327*$B328</f>
        <v>0</v>
      </c>
      <c r="ZR328" s="1" t="n">
        <f aca="false">ZQ327*$B328</f>
        <v>0</v>
      </c>
      <c r="ZS328" s="1" t="n">
        <f aca="false">ZR327*$B328</f>
        <v>0</v>
      </c>
      <c r="ZT328" s="1" t="n">
        <f aca="false">ZS327*$B328</f>
        <v>0</v>
      </c>
      <c r="ZU328" s="1" t="n">
        <f aca="false">ZT327*$B328</f>
        <v>0</v>
      </c>
      <c r="ZV328" s="1" t="n">
        <f aca="false">ZU327*$B328</f>
        <v>0</v>
      </c>
      <c r="ZW328" s="1" t="n">
        <f aca="false">ZV327*$B328</f>
        <v>0</v>
      </c>
      <c r="ZX328" s="1" t="n">
        <f aca="false">ZW327*$B328</f>
        <v>0</v>
      </c>
      <c r="ZY328" s="1" t="n">
        <f aca="false">ZX327*$B328</f>
        <v>0</v>
      </c>
      <c r="ZZ328" s="1" t="n">
        <f aca="false">ZY327*$B328</f>
        <v>0</v>
      </c>
      <c r="AAA328" s="1" t="n">
        <f aca="false">ZZ327*$B328</f>
        <v>0</v>
      </c>
      <c r="AAB328" s="1" t="n">
        <f aca="false">AAA327*$B328</f>
        <v>0</v>
      </c>
      <c r="AAC328" s="1" t="n">
        <f aca="false">AAB327*$B328</f>
        <v>0</v>
      </c>
      <c r="AAD328" s="1" t="n">
        <f aca="false">AAC327*$B328</f>
        <v>0</v>
      </c>
      <c r="AAE328" s="1" t="n">
        <f aca="false">AAD327*$B328</f>
        <v>0</v>
      </c>
      <c r="AAF328" s="1" t="n">
        <f aca="false">AAE327*$B328</f>
        <v>0</v>
      </c>
      <c r="AAG328" s="1" t="n">
        <f aca="false">AAF327*$B328</f>
        <v>0</v>
      </c>
      <c r="AAH328" s="1" t="n">
        <f aca="false">AAG327*$B328</f>
        <v>0</v>
      </c>
      <c r="AAI328" s="1" t="n">
        <f aca="false">AAH327*$B328</f>
        <v>0</v>
      </c>
      <c r="AAJ328" s="1" t="n">
        <f aca="false">AAI327*$B328</f>
        <v>0</v>
      </c>
      <c r="AAK328" s="1" t="n">
        <f aca="false">AAJ327*$B328</f>
        <v>0</v>
      </c>
      <c r="AAL328" s="1" t="n">
        <f aca="false">AAK327*$B328</f>
        <v>0</v>
      </c>
      <c r="AAM328" s="1" t="n">
        <f aca="false">AAL327*$B328</f>
        <v>0</v>
      </c>
      <c r="AAN328" s="1" t="n">
        <f aca="false">AAM327*$B328</f>
        <v>0</v>
      </c>
      <c r="AAO328" s="1" t="n">
        <f aca="false">AAN327*$B328</f>
        <v>0</v>
      </c>
      <c r="AAP328" s="1" t="n">
        <f aca="false">AAO327*$B328</f>
        <v>0</v>
      </c>
      <c r="AAQ328" s="1" t="n">
        <f aca="false">AAP327*$B328</f>
        <v>0</v>
      </c>
      <c r="AAR328" s="1" t="n">
        <f aca="false">AAQ327*$B328</f>
        <v>0</v>
      </c>
      <c r="AAS328" s="1" t="n">
        <f aca="false">AAR327*$B328</f>
        <v>0</v>
      </c>
      <c r="AAT328" s="1" t="n">
        <f aca="false">AAS327*$B328</f>
        <v>0</v>
      </c>
      <c r="AAU328" s="1" t="n">
        <f aca="false">AAT327*$B328</f>
        <v>0</v>
      </c>
      <c r="AAV328" s="1" t="n">
        <f aca="false">AAU327*$B328</f>
        <v>0</v>
      </c>
      <c r="AAW328" s="1" t="n">
        <f aca="false">AAV327*$B328</f>
        <v>0</v>
      </c>
      <c r="AAX328" s="1" t="n">
        <f aca="false">AAW327*$B328</f>
        <v>0</v>
      </c>
      <c r="AAY328" s="1" t="n">
        <f aca="false">AAX327*$B328</f>
        <v>0</v>
      </c>
      <c r="AAZ328" s="1" t="n">
        <f aca="false">AAY327*$B328</f>
        <v>0</v>
      </c>
      <c r="ABA328" s="1" t="n">
        <f aca="false">AAZ327*$B328</f>
        <v>0</v>
      </c>
      <c r="ABB328" s="1" t="n">
        <f aca="false">ABA327*$B328</f>
        <v>0</v>
      </c>
      <c r="ABC328" s="1" t="n">
        <f aca="false">ABB327*$B328</f>
        <v>0</v>
      </c>
      <c r="ABD328" s="1" t="n">
        <f aca="false">ABC327*$B328</f>
        <v>0</v>
      </c>
      <c r="ABE328" s="1" t="n">
        <f aca="false">ABD327*$B328</f>
        <v>0</v>
      </c>
      <c r="ABF328" s="1" t="n">
        <f aca="false">ABE327*$B328</f>
        <v>0</v>
      </c>
      <c r="ABG328" s="1" t="n">
        <f aca="false">ABF327*$B328</f>
        <v>0</v>
      </c>
      <c r="ABH328" s="1" t="n">
        <f aca="false">ABG327*$B328</f>
        <v>0</v>
      </c>
      <c r="ABI328" s="1" t="n">
        <f aca="false">ABH327*$B328</f>
        <v>0</v>
      </c>
      <c r="ABJ328" s="1" t="n">
        <f aca="false">ABI327*$B328</f>
        <v>0</v>
      </c>
      <c r="ABK328" s="1" t="n">
        <f aca="false">ABJ327*$B328</f>
        <v>0</v>
      </c>
      <c r="ABL328" s="1" t="n">
        <f aca="false">ABK327*$B328</f>
        <v>0</v>
      </c>
      <c r="ABM328" s="1" t="n">
        <f aca="false">ABL327*$B328</f>
        <v>0</v>
      </c>
      <c r="ABN328" s="1" t="n">
        <f aca="false">ABM327*$B328</f>
        <v>0</v>
      </c>
      <c r="ABO328" s="1" t="n">
        <f aca="false">ABN327*$B328</f>
        <v>0</v>
      </c>
      <c r="ABP328" s="1" t="n">
        <f aca="false">ABO327*$B328</f>
        <v>0</v>
      </c>
      <c r="ABQ328" s="1" t="n">
        <f aca="false">ABP327*$B328</f>
        <v>0</v>
      </c>
      <c r="ABR328" s="1" t="n">
        <f aca="false">ABQ327*$B328</f>
        <v>0</v>
      </c>
      <c r="ABS328" s="1" t="n">
        <f aca="false">ABR327*$B328</f>
        <v>0</v>
      </c>
      <c r="ABT328" s="1" t="n">
        <f aca="false">ABS327*$B328</f>
        <v>0</v>
      </c>
      <c r="ABU328" s="1" t="n">
        <f aca="false">ABT327*$B328</f>
        <v>0</v>
      </c>
      <c r="ABV328" s="1" t="n">
        <f aca="false">ABU327*$B328</f>
        <v>0</v>
      </c>
      <c r="ABW328" s="1" t="n">
        <f aca="false">ABV327*$B328</f>
        <v>0</v>
      </c>
      <c r="ABX328" s="1" t="n">
        <f aca="false">ABW327*$B328</f>
        <v>0</v>
      </c>
      <c r="ABY328" s="1" t="n">
        <f aca="false">ABX327*$B328</f>
        <v>0</v>
      </c>
      <c r="ABZ328" s="1" t="n">
        <f aca="false">ABY327*$B328</f>
        <v>0</v>
      </c>
      <c r="ACA328" s="1" t="n">
        <f aca="false">ABZ327*$B328</f>
        <v>0</v>
      </c>
      <c r="ACB328" s="1" t="n">
        <f aca="false">ACA327*$B328</f>
        <v>0</v>
      </c>
      <c r="ACC328" s="1" t="n">
        <f aca="false">ACB327*$B328</f>
        <v>0</v>
      </c>
      <c r="ACD328" s="1" t="n">
        <f aca="false">ACC327*$B328</f>
        <v>0</v>
      </c>
      <c r="ACE328" s="1" t="n">
        <f aca="false">ACD327*$B328</f>
        <v>0</v>
      </c>
      <c r="ACF328" s="1" t="n">
        <f aca="false">ACE327*$B328</f>
        <v>0</v>
      </c>
      <c r="ACG328" s="1" t="n">
        <f aca="false">ACF327*$B328</f>
        <v>0</v>
      </c>
      <c r="ACH328" s="1" t="n">
        <f aca="false">ACG327*$B328</f>
        <v>0</v>
      </c>
      <c r="ACI328" s="1" t="n">
        <f aca="false">ACH327*$B328</f>
        <v>0</v>
      </c>
      <c r="ACJ328" s="1" t="n">
        <f aca="false">ACI327*$B328</f>
        <v>0</v>
      </c>
      <c r="ACK328" s="1" t="n">
        <f aca="false">ACJ327*$B328</f>
        <v>0</v>
      </c>
      <c r="ACL328" s="1" t="n">
        <f aca="false">ACK327*$B328</f>
        <v>0</v>
      </c>
      <c r="ACM328" s="1" t="n">
        <f aca="false">ACL327*$B328</f>
        <v>0</v>
      </c>
      <c r="ACN328" s="1" t="n">
        <f aca="false">ACM327*$B328</f>
        <v>0</v>
      </c>
      <c r="ACO328" s="1" t="n">
        <f aca="false">ACN327*$B328</f>
        <v>0</v>
      </c>
      <c r="ACP328" s="1" t="n">
        <f aca="false">ACO327*$B328</f>
        <v>0</v>
      </c>
      <c r="ACQ328" s="1" t="n">
        <f aca="false">ACP327*$B328</f>
        <v>0</v>
      </c>
      <c r="ACR328" s="1" t="n">
        <f aca="false">ACQ327*$B328</f>
        <v>0</v>
      </c>
      <c r="ACS328" s="1" t="n">
        <f aca="false">ACR327*$B328</f>
        <v>0</v>
      </c>
      <c r="ACT328" s="1" t="n">
        <f aca="false">ACS327*$B328</f>
        <v>0</v>
      </c>
      <c r="ACU328" s="1" t="n">
        <f aca="false">ACT327*$B328</f>
        <v>0</v>
      </c>
      <c r="ACV328" s="1" t="n">
        <f aca="false">ACU327*$B328</f>
        <v>0</v>
      </c>
      <c r="ACW328" s="1" t="n">
        <f aca="false">ACV327*$B328</f>
        <v>0</v>
      </c>
      <c r="ACX328" s="1" t="n">
        <f aca="false">ACW327*$B328</f>
        <v>0</v>
      </c>
      <c r="ACY328" s="1" t="n">
        <f aca="false">ACX327*$B328</f>
        <v>0</v>
      </c>
      <c r="ACZ328" s="1" t="n">
        <f aca="false">ACY327*$B328</f>
        <v>0</v>
      </c>
      <c r="ADA328" s="1" t="n">
        <f aca="false">ACZ327*$B328</f>
        <v>0</v>
      </c>
      <c r="ADB328" s="1" t="n">
        <f aca="false">ADA327*$B328</f>
        <v>0</v>
      </c>
      <c r="ADC328" s="1" t="n">
        <f aca="false">ADB327*$B328</f>
        <v>0</v>
      </c>
      <c r="ADD328" s="1" t="n">
        <f aca="false">ADC327*$B328</f>
        <v>0</v>
      </c>
      <c r="ADE328" s="1" t="n">
        <f aca="false">ADD327*$B328</f>
        <v>0</v>
      </c>
      <c r="ADF328" s="1" t="n">
        <f aca="false">ADE327*$B328</f>
        <v>0</v>
      </c>
      <c r="ADG328" s="1" t="n">
        <f aca="false">ADF327*$B328</f>
        <v>0</v>
      </c>
      <c r="ADH328" s="1" t="n">
        <f aca="false">ADG327*$B328</f>
        <v>0</v>
      </c>
      <c r="ADI328" s="1" t="n">
        <f aca="false">ADH327*$B328</f>
        <v>0</v>
      </c>
      <c r="ADJ328" s="1" t="n">
        <f aca="false">ADI327*$B328</f>
        <v>0</v>
      </c>
      <c r="ADK328" s="1" t="n">
        <f aca="false">ADJ327*$B328</f>
        <v>0</v>
      </c>
      <c r="ADL328" s="1" t="n">
        <f aca="false">ADK327*$B328</f>
        <v>0</v>
      </c>
      <c r="ADM328" s="1" t="n">
        <f aca="false">ADL327*$B328</f>
        <v>0</v>
      </c>
      <c r="ADN328" s="1" t="n">
        <f aca="false">ADM327*$B328</f>
        <v>0</v>
      </c>
      <c r="ADO328" s="1" t="n">
        <f aca="false">ADN327*$B328</f>
        <v>0</v>
      </c>
      <c r="ADP328" s="1" t="n">
        <f aca="false">ADO327*$B328</f>
        <v>0</v>
      </c>
      <c r="ADQ328" s="1" t="n">
        <f aca="false">ADP327*$B328</f>
        <v>0</v>
      </c>
      <c r="ADR328" s="1" t="n">
        <f aca="false">ADQ327*$B328</f>
        <v>0</v>
      </c>
      <c r="ADS328" s="1" t="n">
        <f aca="false">ADR327*$B328</f>
        <v>0</v>
      </c>
      <c r="ADT328" s="1" t="n">
        <f aca="false">ADS327*$B328</f>
        <v>0</v>
      </c>
      <c r="ADU328" s="1" t="n">
        <f aca="false">ADT327*$B328</f>
        <v>0</v>
      </c>
      <c r="ADV328" s="1" t="n">
        <f aca="false">ADU327*$B328</f>
        <v>0</v>
      </c>
      <c r="ADW328" s="1" t="n">
        <f aca="false">ADV327*$B328</f>
        <v>0</v>
      </c>
      <c r="ADX328" s="1" t="n">
        <f aca="false">ADW327*$B328</f>
        <v>0</v>
      </c>
      <c r="ADY328" s="1" t="n">
        <f aca="false">ADX327*$B328</f>
        <v>0</v>
      </c>
      <c r="ADZ328" s="1" t="n">
        <f aca="false">ADY327*$B328</f>
        <v>0</v>
      </c>
      <c r="AEA328" s="1" t="n">
        <f aca="false">ADZ327*$B328</f>
        <v>0</v>
      </c>
      <c r="AEB328" s="1" t="n">
        <f aca="false">AEA327*$B328</f>
        <v>0</v>
      </c>
      <c r="AEC328" s="1" t="n">
        <f aca="false">AEB327*$B328</f>
        <v>0</v>
      </c>
      <c r="AED328" s="1" t="n">
        <f aca="false">AEC327*$B328</f>
        <v>0</v>
      </c>
      <c r="AEE328" s="1" t="n">
        <f aca="false">AED327*$B328</f>
        <v>0</v>
      </c>
      <c r="AEF328" s="1" t="n">
        <f aca="false">AEE327*$B328</f>
        <v>0</v>
      </c>
      <c r="AEG328" s="1" t="n">
        <f aca="false">AEF327*$B328</f>
        <v>0</v>
      </c>
      <c r="AEH328" s="1" t="n">
        <f aca="false">AEG327*$B328</f>
        <v>0</v>
      </c>
      <c r="AEI328" s="1" t="n">
        <f aca="false">AEH327*$B328</f>
        <v>0</v>
      </c>
      <c r="AEJ328" s="1" t="n">
        <f aca="false">AEI327*$B328</f>
        <v>0</v>
      </c>
      <c r="AEK328" s="1" t="n">
        <f aca="false">AEJ327*$B328</f>
        <v>0</v>
      </c>
      <c r="AEL328" s="1" t="n">
        <f aca="false">AEK327*$B328</f>
        <v>0</v>
      </c>
      <c r="AEM328" s="1" t="n">
        <f aca="false">AEL327*$B328</f>
        <v>0</v>
      </c>
      <c r="AEN328" s="1" t="n">
        <f aca="false">AEM327*$B328</f>
        <v>0</v>
      </c>
      <c r="AEO328" s="1" t="n">
        <f aca="false">AEN327*$B328</f>
        <v>0</v>
      </c>
      <c r="AEP328" s="1" t="n">
        <f aca="false">AEO327*$B328</f>
        <v>0</v>
      </c>
      <c r="AEQ328" s="1" t="n">
        <f aca="false">AEP327*$B328</f>
        <v>0</v>
      </c>
      <c r="AER328" s="1" t="n">
        <f aca="false">AEQ327*$B328</f>
        <v>0</v>
      </c>
      <c r="AES328" s="1" t="n">
        <f aca="false">AER327*$B328</f>
        <v>0</v>
      </c>
      <c r="AET328" s="1" t="n">
        <f aca="false">AES327*$B328</f>
        <v>0</v>
      </c>
      <c r="AEU328" s="1" t="n">
        <f aca="false">AET327*$B328</f>
        <v>0</v>
      </c>
      <c r="AEV328" s="1" t="n">
        <f aca="false">AEU327*$B328</f>
        <v>0</v>
      </c>
      <c r="AEW328" s="1" t="n">
        <f aca="false">AEV327*$B328</f>
        <v>0</v>
      </c>
      <c r="AEX328" s="1" t="n">
        <f aca="false">AEW327*$B328</f>
        <v>0</v>
      </c>
      <c r="AEY328" s="1" t="n">
        <f aca="false">AEX327*$B328</f>
        <v>0</v>
      </c>
      <c r="AEZ328" s="1" t="n">
        <f aca="false">AEY327*$B328</f>
        <v>0</v>
      </c>
      <c r="AFA328" s="1" t="n">
        <f aca="false">AEZ327*$B328</f>
        <v>0</v>
      </c>
      <c r="AFB328" s="1" t="n">
        <f aca="false">AFA327*$B328</f>
        <v>0</v>
      </c>
      <c r="AFC328" s="1" t="n">
        <f aca="false">AFB327*$B328</f>
        <v>0</v>
      </c>
      <c r="AFD328" s="1" t="n">
        <f aca="false">AFC327*$B328</f>
        <v>0</v>
      </c>
      <c r="AFE328" s="1" t="n">
        <f aca="false">AFD327*$B328</f>
        <v>0</v>
      </c>
      <c r="AFF328" s="1" t="n">
        <f aca="false">AFE327*$B328</f>
        <v>0</v>
      </c>
      <c r="AFG328" s="1" t="n">
        <f aca="false">AFF327*$B328</f>
        <v>0</v>
      </c>
      <c r="AFH328" s="1" t="n">
        <f aca="false">AFG327*$B328</f>
        <v>0</v>
      </c>
      <c r="AFI328" s="1" t="n">
        <f aca="false">AFH327*$B328</f>
        <v>0</v>
      </c>
      <c r="AFJ328" s="1" t="n">
        <f aca="false">AFI327*$B328</f>
        <v>0</v>
      </c>
      <c r="AFK328" s="1" t="n">
        <f aca="false">AFJ327*$B328</f>
        <v>0</v>
      </c>
      <c r="AFL328" s="1" t="n">
        <f aca="false">AFK327*$B328</f>
        <v>0</v>
      </c>
      <c r="AFM328" s="1" t="n">
        <f aca="false">AFL327*$B328</f>
        <v>0</v>
      </c>
      <c r="AFN328" s="1" t="n">
        <f aca="false">AFM327*$B328</f>
        <v>0</v>
      </c>
      <c r="AFO328" s="1" t="n">
        <f aca="false">AFN327*$B328</f>
        <v>0</v>
      </c>
      <c r="AFP328" s="1" t="n">
        <f aca="false">AFO327*$B328</f>
        <v>0</v>
      </c>
      <c r="AFQ328" s="1" t="n">
        <f aca="false">AFP327*$B328</f>
        <v>0</v>
      </c>
      <c r="AFR328" s="1" t="n">
        <f aca="false">AFQ327*$B328</f>
        <v>0</v>
      </c>
      <c r="AFS328" s="1" t="n">
        <f aca="false">AFR327*$B328</f>
        <v>0</v>
      </c>
      <c r="AFT328" s="1" t="n">
        <f aca="false">AFS327*$B328</f>
        <v>0</v>
      </c>
      <c r="AFU328" s="1" t="n">
        <f aca="false">AFT327*$B328</f>
        <v>0</v>
      </c>
      <c r="AFV328" s="1" t="n">
        <f aca="false">AFU327*$B328</f>
        <v>0</v>
      </c>
      <c r="AFW328" s="1" t="n">
        <f aca="false">AFV327*$B328</f>
        <v>0</v>
      </c>
      <c r="AFX328" s="1" t="n">
        <f aca="false">AFW327*$B328</f>
        <v>0</v>
      </c>
      <c r="AFY328" s="1" t="n">
        <f aca="false">AFX327*$B328</f>
        <v>0</v>
      </c>
      <c r="AFZ328" s="1" t="n">
        <f aca="false">AFY327*$B328</f>
        <v>0</v>
      </c>
      <c r="AGA328" s="1" t="n">
        <f aca="false">AFZ327*$B328</f>
        <v>0</v>
      </c>
      <c r="AGB328" s="1" t="n">
        <f aca="false">AGA327*$B328</f>
        <v>0</v>
      </c>
      <c r="AGC328" s="1" t="n">
        <f aca="false">AGB327*$B328</f>
        <v>0</v>
      </c>
      <c r="AGD328" s="1" t="n">
        <f aca="false">AGC327*$B328</f>
        <v>0</v>
      </c>
      <c r="AGE328" s="1" t="n">
        <f aca="false">AGD327*$B328</f>
        <v>0</v>
      </c>
      <c r="AGF328" s="1" t="n">
        <f aca="false">AGE327*$B328</f>
        <v>0</v>
      </c>
      <c r="AGG328" s="1" t="n">
        <f aca="false">AGF327*$B328</f>
        <v>0</v>
      </c>
      <c r="AGH328" s="1" t="n">
        <f aca="false">AGG327*$B328</f>
        <v>0</v>
      </c>
      <c r="AGI328" s="1" t="n">
        <f aca="false">AGH327*$B328</f>
        <v>0</v>
      </c>
      <c r="AGJ328" s="1" t="n">
        <f aca="false">AGI327*$B328</f>
        <v>0</v>
      </c>
      <c r="AGK328" s="1" t="n">
        <f aca="false">AGJ327*$B328</f>
        <v>0</v>
      </c>
      <c r="AGL328" s="1" t="n">
        <f aca="false">AGK327*$B328</f>
        <v>0</v>
      </c>
      <c r="AGM328" s="1" t="n">
        <f aca="false">AGL327*$B328</f>
        <v>0</v>
      </c>
      <c r="AGN328" s="1" t="n">
        <f aca="false">AGM327*$B328</f>
        <v>0</v>
      </c>
      <c r="AGO328" s="1" t="n">
        <f aca="false">AGN327*$B328</f>
        <v>0</v>
      </c>
      <c r="AGP328" s="1" t="n">
        <f aca="false">AGO327*$B328</f>
        <v>0</v>
      </c>
      <c r="AGQ328" s="1" t="n">
        <f aca="false">AGP327*$B328</f>
        <v>0</v>
      </c>
      <c r="AGR328" s="1" t="n">
        <f aca="false">AGQ327*$B328</f>
        <v>0</v>
      </c>
      <c r="AGS328" s="1" t="n">
        <f aca="false">AGR327*$B328</f>
        <v>0</v>
      </c>
      <c r="AGT328" s="1" t="n">
        <f aca="false">AGS327*$B328</f>
        <v>0</v>
      </c>
      <c r="AGU328" s="1" t="n">
        <f aca="false">AGT327*$B328</f>
        <v>0</v>
      </c>
      <c r="AGV328" s="1" t="n">
        <f aca="false">AGU327*$B328</f>
        <v>0</v>
      </c>
      <c r="AGW328" s="1" t="n">
        <f aca="false">AGV327*$B328</f>
        <v>0</v>
      </c>
      <c r="AGX328" s="1" t="n">
        <f aca="false">AGW327*$B328</f>
        <v>0</v>
      </c>
      <c r="AGY328" s="1" t="n">
        <f aca="false">AGX327*$B328</f>
        <v>0</v>
      </c>
      <c r="AGZ328" s="1" t="n">
        <f aca="false">AGY327*$B328</f>
        <v>0</v>
      </c>
      <c r="AHA328" s="1" t="n">
        <f aca="false">AGZ327*$B328</f>
        <v>0</v>
      </c>
      <c r="AHB328" s="1" t="n">
        <f aca="false">AHA327*$B328</f>
        <v>0</v>
      </c>
      <c r="AHC328" s="1" t="n">
        <f aca="false">AHB327*$B328</f>
        <v>0</v>
      </c>
      <c r="AHD328" s="1" t="n">
        <f aca="false">AHC327*$B328</f>
        <v>0</v>
      </c>
      <c r="AHE328" s="1" t="n">
        <f aca="false">AHD327*$B328</f>
        <v>0</v>
      </c>
      <c r="AHF328" s="1" t="n">
        <f aca="false">AHE327*$B328</f>
        <v>0</v>
      </c>
      <c r="AHG328" s="1" t="n">
        <f aca="false">AHF327*$B328</f>
        <v>0</v>
      </c>
      <c r="AHH328" s="1" t="n">
        <f aca="false">AHG327*$B328</f>
        <v>0</v>
      </c>
      <c r="AHI328" s="1" t="n">
        <f aca="false">AHH327*$B328</f>
        <v>0</v>
      </c>
      <c r="AHJ328" s="1" t="n">
        <f aca="false">AHI327*$B328</f>
        <v>0</v>
      </c>
      <c r="AHK328" s="1" t="n">
        <f aca="false">AHJ327*$B328</f>
        <v>0</v>
      </c>
      <c r="AHL328" s="1" t="n">
        <f aca="false">AHK327*$B328</f>
        <v>0</v>
      </c>
      <c r="AHM328" s="1" t="n">
        <f aca="false">AHL327*$B328</f>
        <v>0</v>
      </c>
      <c r="AHN328" s="1" t="n">
        <f aca="false">AHM327*$B328</f>
        <v>0</v>
      </c>
      <c r="AHO328" s="1" t="n">
        <f aca="false">AHN327*$B328</f>
        <v>0</v>
      </c>
      <c r="AHP328" s="1" t="n">
        <f aca="false">AHO327*$B328</f>
        <v>0</v>
      </c>
      <c r="AHQ328" s="1" t="n">
        <f aca="false">AHP327*$B328</f>
        <v>0</v>
      </c>
      <c r="AHR328" s="1" t="n">
        <f aca="false">AHQ327*$B328</f>
        <v>0</v>
      </c>
      <c r="AHS328" s="1" t="n">
        <f aca="false">AHR327*$B328</f>
        <v>0</v>
      </c>
      <c r="AHT328" s="1" t="n">
        <f aca="false">AHS327*$B328</f>
        <v>0</v>
      </c>
      <c r="AHU328" s="1" t="n">
        <f aca="false">AHT327*$B328</f>
        <v>0</v>
      </c>
      <c r="AHV328" s="1" t="n">
        <f aca="false">AHU327*$B328</f>
        <v>0</v>
      </c>
      <c r="AHW328" s="1" t="n">
        <f aca="false">AHV327*$B328</f>
        <v>0</v>
      </c>
      <c r="AHX328" s="1" t="n">
        <f aca="false">AHW327*$B328</f>
        <v>0</v>
      </c>
      <c r="AHY328" s="1" t="n">
        <f aca="false">AHX327*$B328</f>
        <v>0</v>
      </c>
      <c r="AHZ328" s="1" t="n">
        <f aca="false">AHY327*$B328</f>
        <v>0</v>
      </c>
      <c r="AIA328" s="1" t="n">
        <f aca="false">AHZ327*$B328</f>
        <v>0</v>
      </c>
      <c r="AIB328" s="1" t="n">
        <f aca="false">AIA327*$B328</f>
        <v>0</v>
      </c>
      <c r="AIC328" s="1" t="n">
        <f aca="false">AIB327*$B328</f>
        <v>0</v>
      </c>
      <c r="AID328" s="1" t="n">
        <f aca="false">AIC327*$B328</f>
        <v>0</v>
      </c>
      <c r="AIE328" s="1" t="n">
        <f aca="false">AID327*$B328</f>
        <v>0</v>
      </c>
      <c r="AIF328" s="1" t="n">
        <f aca="false">AIE327*$B328</f>
        <v>0</v>
      </c>
      <c r="AIG328" s="1" t="n">
        <f aca="false">AIF327*$B328</f>
        <v>0</v>
      </c>
      <c r="AIH328" s="1" t="n">
        <f aca="false">AIG327*$B328</f>
        <v>0</v>
      </c>
      <c r="AII328" s="1" t="n">
        <f aca="false">AIH327*$B328</f>
        <v>0</v>
      </c>
      <c r="AIJ328" s="1" t="n">
        <f aca="false">AII327*$B328</f>
        <v>0</v>
      </c>
      <c r="AIK328" s="1" t="n">
        <f aca="false">AIJ327*$B328</f>
        <v>0</v>
      </c>
      <c r="AIL328" s="1" t="n">
        <f aca="false">AIK327*$B328</f>
        <v>0</v>
      </c>
      <c r="AIM328" s="1" t="n">
        <f aca="false">AIL327*$B328</f>
        <v>0</v>
      </c>
      <c r="AIN328" s="1" t="n">
        <f aca="false">AIM327*$B328</f>
        <v>0</v>
      </c>
      <c r="AIO328" s="1" t="n">
        <f aca="false">AIN327*$B328</f>
        <v>0</v>
      </c>
      <c r="AIP328" s="1" t="n">
        <f aca="false">AIO327*$B328</f>
        <v>0</v>
      </c>
      <c r="AIQ328" s="1" t="n">
        <f aca="false">AIP327*$B328</f>
        <v>0</v>
      </c>
      <c r="AIR328" s="1" t="n">
        <f aca="false">AIQ327*$B328</f>
        <v>0</v>
      </c>
      <c r="AIS328" s="1" t="n">
        <f aca="false">AIR327*$B328</f>
        <v>0</v>
      </c>
      <c r="AIT328" s="1" t="n">
        <f aca="false">AIS327*$B328</f>
        <v>0</v>
      </c>
      <c r="AIU328" s="1" t="n">
        <f aca="false">AIT327*$B328</f>
        <v>0</v>
      </c>
      <c r="AIV328" s="1" t="n">
        <f aca="false">AIU327*$B328</f>
        <v>0</v>
      </c>
      <c r="AIW328" s="1" t="n">
        <f aca="false">AIV327*$B328</f>
        <v>0</v>
      </c>
      <c r="AIX328" s="1" t="n">
        <f aca="false">AIW327*$B328</f>
        <v>0</v>
      </c>
      <c r="AIY328" s="1" t="n">
        <f aca="false">AIX327*$B328</f>
        <v>0</v>
      </c>
      <c r="AIZ328" s="1" t="n">
        <f aca="false">AIY327*$B328</f>
        <v>0</v>
      </c>
      <c r="AJA328" s="1" t="n">
        <f aca="false">AIZ327*$B328</f>
        <v>0</v>
      </c>
      <c r="AJB328" s="1" t="n">
        <f aca="false">AJA327*$B328</f>
        <v>0</v>
      </c>
      <c r="AJC328" s="1" t="n">
        <f aca="false">AJB327*$B328</f>
        <v>0</v>
      </c>
      <c r="AJD328" s="1" t="n">
        <f aca="false">AJC327*$B328</f>
        <v>0</v>
      </c>
      <c r="AJE328" s="1" t="n">
        <f aca="false">AJD327*$B328</f>
        <v>0</v>
      </c>
      <c r="AJF328" s="1" t="n">
        <f aca="false">AJE327*$B328</f>
        <v>0</v>
      </c>
      <c r="AJG328" s="1" t="n">
        <f aca="false">AJF327*$B328</f>
        <v>0</v>
      </c>
      <c r="AJH328" s="1" t="n">
        <f aca="false">AJG327*$B328</f>
        <v>0</v>
      </c>
      <c r="AJI328" s="1" t="n">
        <f aca="false">AJH327*$B328</f>
        <v>0</v>
      </c>
      <c r="AJJ328" s="1" t="n">
        <f aca="false">AJI327*$B328</f>
        <v>0</v>
      </c>
      <c r="AJK328" s="1" t="n">
        <f aca="false">AJJ327*$B328</f>
        <v>0</v>
      </c>
      <c r="AJL328" s="1" t="n">
        <f aca="false">AJK327*$B328</f>
        <v>0</v>
      </c>
      <c r="AJM328" s="1" t="n">
        <f aca="false">AJL327*$B328</f>
        <v>0</v>
      </c>
      <c r="AJN328" s="1" t="n">
        <f aca="false">AJM327*$B328</f>
        <v>0</v>
      </c>
      <c r="AJO328" s="1" t="n">
        <f aca="false">AJN327*$B328</f>
        <v>0</v>
      </c>
      <c r="AJP328" s="1" t="n">
        <f aca="false">AJO327*$B328</f>
        <v>0</v>
      </c>
      <c r="AJQ328" s="1" t="n">
        <f aca="false">AJP327*$B328</f>
        <v>0</v>
      </c>
      <c r="AJR328" s="1" t="n">
        <f aca="false">AJQ327*$B328</f>
        <v>0</v>
      </c>
      <c r="AJS328" s="1" t="n">
        <f aca="false">AJR327*$B328</f>
        <v>0</v>
      </c>
      <c r="AJT328" s="1" t="n">
        <f aca="false">AJS327*$B328</f>
        <v>0</v>
      </c>
      <c r="AJU328" s="1" t="n">
        <f aca="false">AJT327*$B328</f>
        <v>0</v>
      </c>
      <c r="AJV328" s="1" t="n">
        <f aca="false">AJU327*$B328</f>
        <v>0</v>
      </c>
      <c r="AJW328" s="1" t="n">
        <f aca="false">AJV327*$B328</f>
        <v>0</v>
      </c>
      <c r="AJX328" s="1" t="n">
        <f aca="false">AJW327*$B328</f>
        <v>0</v>
      </c>
      <c r="AJY328" s="1" t="n">
        <f aca="false">AJX327*$B328</f>
        <v>0</v>
      </c>
      <c r="AJZ328" s="1" t="n">
        <f aca="false">AJY327*$B328</f>
        <v>0</v>
      </c>
      <c r="AKA328" s="1" t="n">
        <f aca="false">AJZ327*$B328</f>
        <v>0</v>
      </c>
      <c r="AKB328" s="1" t="n">
        <f aca="false">AKA327*$B328</f>
        <v>0</v>
      </c>
      <c r="AKC328" s="1" t="n">
        <f aca="false">AKB327*$B328</f>
        <v>0</v>
      </c>
      <c r="AKD328" s="1" t="n">
        <f aca="false">AKC327*$B328</f>
        <v>0</v>
      </c>
      <c r="AKE328" s="1" t="n">
        <f aca="false">AKD327*$B328</f>
        <v>0</v>
      </c>
      <c r="AKF328" s="1" t="n">
        <f aca="false">AKE327*$B328</f>
        <v>0</v>
      </c>
      <c r="AKG328" s="1" t="n">
        <f aca="false">AKF327*$B328</f>
        <v>0</v>
      </c>
      <c r="AKH328" s="1" t="n">
        <f aca="false">AKG327*$B328</f>
        <v>0</v>
      </c>
      <c r="AKI328" s="1" t="n">
        <f aca="false">AKH327*$B328</f>
        <v>0</v>
      </c>
      <c r="AKJ328" s="1" t="n">
        <f aca="false">AKI327*$B328</f>
        <v>0</v>
      </c>
      <c r="AKK328" s="1" t="n">
        <f aca="false">AKJ327*$B328</f>
        <v>0</v>
      </c>
      <c r="AKL328" s="1" t="n">
        <f aca="false">AKK327*$B328</f>
        <v>0</v>
      </c>
      <c r="AKM328" s="1" t="n">
        <f aca="false">AKL327*$B328</f>
        <v>0</v>
      </c>
      <c r="AKN328" s="1" t="n">
        <f aca="false">AKM327*$B328</f>
        <v>0</v>
      </c>
      <c r="AKO328" s="1" t="n">
        <f aca="false">AKN327*$B328</f>
        <v>0</v>
      </c>
      <c r="AKP328" s="1" t="n">
        <f aca="false">AKO327*$B328</f>
        <v>0</v>
      </c>
      <c r="AKQ328" s="1" t="n">
        <f aca="false">AKP327*$B328</f>
        <v>0</v>
      </c>
      <c r="AKR328" s="1" t="n">
        <f aca="false">AKQ327*$B328</f>
        <v>0</v>
      </c>
      <c r="AKS328" s="1" t="n">
        <f aca="false">AKR327*$B328</f>
        <v>0</v>
      </c>
      <c r="AKT328" s="1" t="n">
        <f aca="false">AKS327*$B328</f>
        <v>0</v>
      </c>
      <c r="AKU328" s="1" t="n">
        <f aca="false">AKT327*$B328</f>
        <v>0</v>
      </c>
      <c r="AKV328" s="1" t="n">
        <f aca="false">AKU327*$B328</f>
        <v>0</v>
      </c>
      <c r="AKW328" s="1" t="n">
        <f aca="false">AKV327*$B328</f>
        <v>0</v>
      </c>
      <c r="AKX328" s="1" t="n">
        <f aca="false">AKW327*$B328</f>
        <v>0</v>
      </c>
      <c r="AKY328" s="1" t="n">
        <f aca="false">AKX327*$B328</f>
        <v>0</v>
      </c>
      <c r="AKZ328" s="1" t="n">
        <f aca="false">AKY327*$B328</f>
        <v>0</v>
      </c>
      <c r="ALA328" s="1" t="n">
        <f aca="false">AKZ327*$B328</f>
        <v>0</v>
      </c>
      <c r="ALB328" s="1" t="n">
        <f aca="false">ALA327*$B328</f>
        <v>0</v>
      </c>
      <c r="ALC328" s="1" t="n">
        <f aca="false">ALB327*$B328</f>
        <v>0</v>
      </c>
      <c r="ALD328" s="1" t="n">
        <f aca="false">ALC327*$B328</f>
        <v>0</v>
      </c>
      <c r="ALE328" s="1" t="n">
        <f aca="false">ALD327*$B328</f>
        <v>0</v>
      </c>
      <c r="ALF328" s="1" t="n">
        <f aca="false">ALE327*$B328</f>
        <v>0</v>
      </c>
      <c r="ALG328" s="1" t="n">
        <f aca="false">ALF327*$B328</f>
        <v>0</v>
      </c>
      <c r="ALH328" s="1" t="n">
        <f aca="false">ALG327*$B328</f>
        <v>0</v>
      </c>
      <c r="ALI328" s="1" t="n">
        <f aca="false">ALH327*$B328</f>
        <v>0</v>
      </c>
      <c r="ALJ328" s="1" t="n">
        <f aca="false">ALI327*$B328</f>
        <v>0</v>
      </c>
      <c r="ALK328" s="1" t="n">
        <f aca="false">ALJ327*$B328</f>
        <v>0</v>
      </c>
      <c r="ALL328" s="1" t="n">
        <f aca="false">ALK327*$B328</f>
        <v>0</v>
      </c>
      <c r="ALM328" s="1" t="n">
        <f aca="false">ALL327*$B328</f>
        <v>0</v>
      </c>
      <c r="ALN328" s="1" t="n">
        <f aca="false">ALM327*$B328</f>
        <v>0</v>
      </c>
      <c r="ALO328" s="1" t="n">
        <f aca="false">ALN327*$B328</f>
        <v>0</v>
      </c>
      <c r="ALP328" s="1" t="n">
        <f aca="false">ALO327*$B328</f>
        <v>0</v>
      </c>
      <c r="ALQ328" s="1" t="n">
        <f aca="false">ALP327*$B328</f>
        <v>0</v>
      </c>
      <c r="ALR328" s="1" t="n">
        <f aca="false">ALQ327*$B328</f>
        <v>0</v>
      </c>
      <c r="ALS328" s="1" t="n">
        <f aca="false">ALR327*$B328</f>
        <v>0</v>
      </c>
      <c r="ALT328" s="1" t="n">
        <f aca="false">ALS327*$B328</f>
        <v>0</v>
      </c>
      <c r="ALU328" s="1" t="n">
        <f aca="false">ALT327*$B328</f>
        <v>0</v>
      </c>
      <c r="ALV328" s="1" t="n">
        <f aca="false">ALU327*$B328</f>
        <v>0</v>
      </c>
      <c r="ALW328" s="1" t="n">
        <f aca="false">ALV327*$B328</f>
        <v>0</v>
      </c>
      <c r="ALX328" s="1" t="n">
        <f aca="false">ALW327*$B328</f>
        <v>0</v>
      </c>
      <c r="ALY328" s="1" t="n">
        <f aca="false">ALX327*$B328</f>
        <v>0</v>
      </c>
      <c r="ALZ328" s="1" t="n">
        <f aca="false">ALY327*$B328</f>
        <v>0</v>
      </c>
      <c r="AMA328" s="1" t="n">
        <f aca="false">ALZ327*$B328</f>
        <v>0</v>
      </c>
      <c r="AMB328" s="1" t="n">
        <f aca="false">AMA327*$B328</f>
        <v>0</v>
      </c>
      <c r="AMC328" s="1" t="n">
        <f aca="false">AMB327*$B328</f>
        <v>0</v>
      </c>
      <c r="AMD328" s="1" t="n">
        <f aca="false">AMC327*$B328</f>
        <v>0</v>
      </c>
      <c r="AME328" s="1" t="n">
        <f aca="false">AMD327*$B328</f>
        <v>0</v>
      </c>
      <c r="AMF328" s="1" t="n">
        <f aca="false">AME327*$B328</f>
        <v>0</v>
      </c>
      <c r="AMG328" s="1" t="n">
        <f aca="false">AMF327*$B328</f>
        <v>0</v>
      </c>
      <c r="AMH328" s="1" t="n">
        <f aca="false">AMG327*$B328</f>
        <v>0</v>
      </c>
      <c r="AMI328" s="1" t="n">
        <f aca="false">AMH327*$B328</f>
        <v>0</v>
      </c>
      <c r="AMJ328" s="1" t="n">
        <f aca="false">AMI327*$B328</f>
        <v>0</v>
      </c>
    </row>
    <row r="329" customFormat="false" ht="13.8" hidden="false" customHeight="false" outlineLevel="0" collapsed="false">
      <c r="B329" s="1" t="n">
        <f aca="false">B328</f>
        <v>1</v>
      </c>
      <c r="C329" s="5" t="n">
        <f aca="false">C328+365.25/12</f>
        <v>56995.0625</v>
      </c>
      <c r="LC329" s="1" t="n">
        <f aca="false">LB328*$B329</f>
        <v>12883</v>
      </c>
      <c r="LD329" s="1" t="n">
        <f aca="false">LC328*$B329</f>
        <v>24939</v>
      </c>
      <c r="LE329" s="1" t="n">
        <f aca="false">LD328*$B329</f>
        <v>21399</v>
      </c>
      <c r="LF329" s="1" t="n">
        <f aca="false">LE328*$B329</f>
        <v>17984</v>
      </c>
      <c r="LG329" s="1" t="n">
        <f aca="false">LF328*$B329</f>
        <v>15848</v>
      </c>
      <c r="LH329" s="1" t="n">
        <f aca="false">LG328*$B329</f>
        <v>14022</v>
      </c>
      <c r="LI329" s="1" t="n">
        <f aca="false">LH328*$B329</f>
        <v>12555</v>
      </c>
      <c r="LJ329" s="1" t="n">
        <f aca="false">LI328*$B329</f>
        <v>11292</v>
      </c>
      <c r="LK329" s="1" t="n">
        <f aca="false">LJ328*$B329</f>
        <v>10271</v>
      </c>
      <c r="LL329" s="1" t="n">
        <f aca="false">LK328*$B329</f>
        <v>9535</v>
      </c>
      <c r="LM329" s="1" t="n">
        <f aca="false">LL328*$B329</f>
        <v>8780</v>
      </c>
      <c r="LN329" s="1" t="n">
        <f aca="false">LM328*$B329</f>
        <v>8137</v>
      </c>
      <c r="LO329" s="1" t="n">
        <f aca="false">LN328*$B329</f>
        <v>7504</v>
      </c>
      <c r="LP329" s="1" t="n">
        <f aca="false">LO328*$B329</f>
        <v>6980</v>
      </c>
      <c r="LQ329" s="1" t="n">
        <f aca="false">LP328*$B329</f>
        <v>6742</v>
      </c>
      <c r="LR329" s="1" t="n">
        <f aca="false">LQ328*$B329</f>
        <v>6371</v>
      </c>
      <c r="LS329" s="1" t="n">
        <f aca="false">LR328*$B329</f>
        <v>6023</v>
      </c>
      <c r="LT329" s="1" t="n">
        <f aca="false">LS328*$B329</f>
        <v>5684</v>
      </c>
      <c r="LU329" s="1" t="n">
        <f aca="false">LT328*$B329</f>
        <v>5463</v>
      </c>
      <c r="LV329" s="1" t="n">
        <f aca="false">LU328*$B329</f>
        <v>5213</v>
      </c>
      <c r="LW329" s="1" t="n">
        <f aca="false">LV328*$B329</f>
        <v>4984</v>
      </c>
      <c r="LX329" s="1" t="n">
        <f aca="false">LW328*$B329</f>
        <v>4737.81794383923</v>
      </c>
      <c r="LY329" s="1" t="n">
        <f aca="false">LX328*$B329</f>
        <v>4540.77199697123</v>
      </c>
      <c r="LZ329" s="1" t="n">
        <f aca="false">LY328*$B329</f>
        <v>4358.70531605533</v>
      </c>
      <c r="MA329" s="1" t="n">
        <f aca="false">LZ328*$B329</f>
        <v>4189.99924661381</v>
      </c>
      <c r="MB329" s="1" t="n">
        <f aca="false">MA328*$B329</f>
        <v>4033.25843053295</v>
      </c>
      <c r="MC329" s="1" t="n">
        <f aca="false">MB328*$B329</f>
        <v>3887.27376013112</v>
      </c>
      <c r="MD329" s="1" t="n">
        <f aca="false">MC328*$B329</f>
        <v>3750.99244879721</v>
      </c>
      <c r="ME329" s="1" t="n">
        <f aca="false">MD328*$B329</f>
        <v>3623.49367602555</v>
      </c>
      <c r="MF329" s="1" t="n">
        <f aca="false">ME328*$B329</f>
        <v>3503.96863456063</v>
      </c>
      <c r="MG329" s="1" t="n">
        <f aca="false">MF328*$B329</f>
        <v>3391.70408046593</v>
      </c>
      <c r="MH329" s="1" t="n">
        <f aca="false">MG328*$B329</f>
        <v>3286.0686905647</v>
      </c>
      <c r="MI329" s="1" t="n">
        <f aca="false">MH328*$B329</f>
        <v>3186.50168494265</v>
      </c>
      <c r="MJ329" s="1" t="n">
        <f aca="false">MI328*$B329</f>
        <v>3092.50328852572</v>
      </c>
      <c r="MK329" s="1" t="n">
        <f aca="false">MJ328*$B329</f>
        <v>3003.62669476537</v>
      </c>
      <c r="ML329" s="1" t="n">
        <f aca="false">MK328*$B329</f>
        <v>2919.47126311394</v>
      </c>
      <c r="MM329" s="1" t="n">
        <f aca="false">ML328*$B329</f>
        <v>2839.6767352975</v>
      </c>
      <c r="MN329" s="1" t="n">
        <f aca="false">MM328*$B329</f>
        <v>2763.91829710007</v>
      </c>
      <c r="MO329" s="1" t="n">
        <f aca="false">MN328*$B329</f>
        <v>2691.90234520416</v>
      </c>
      <c r="MP329" s="1" t="n">
        <f aca="false">MO328*$B329</f>
        <v>2623.36284463615</v>
      </c>
      <c r="MQ329" s="1" t="n">
        <f aca="false">MP328*$B329</f>
        <v>2558.05818308227</v>
      </c>
      <c r="MR329" s="1" t="n">
        <f aca="false">MQ328*$B329</f>
        <v>2495.76844493753</v>
      </c>
      <c r="MS329" s="1" t="n">
        <f aca="false">MR328*$B329</f>
        <v>2436.29304131658</v>
      </c>
      <c r="MT329" s="1" t="n">
        <f aca="false">MS328*$B329</f>
        <v>2379.44864307475</v>
      </c>
      <c r="MU329" s="1" t="n">
        <f aca="false">MT328*$B329</f>
        <v>2325.06737268762</v>
      </c>
      <c r="MV329" s="1" t="n">
        <f aca="false">MU328*$B329</f>
        <v>2272.99521802732</v>
      </c>
      <c r="MW329" s="1" t="n">
        <f aca="false">MV328*$B329</f>
        <v>2223.09063697485</v>
      </c>
      <c r="MX329" s="1" t="n">
        <f aca="false">MW328*$B329</f>
        <v>2175.22332667085</v>
      </c>
      <c r="MY329" s="1" t="n">
        <f aca="false">MX328*$B329</f>
        <v>2129.27313523112</v>
      </c>
      <c r="MZ329" s="1" t="n">
        <f aca="false">MY328*$B329</f>
        <v>2085.12909709632</v>
      </c>
      <c r="NA329" s="1" t="n">
        <f aca="false">MZ328*$B329</f>
        <v>2042.68857597187</v>
      </c>
      <c r="NB329" s="1" t="n">
        <f aca="false">NA328*$B329</f>
        <v>2001.85650164635</v>
      </c>
      <c r="NC329" s="1" t="n">
        <f aca="false">NB328*$B329</f>
        <v>1962.54468893467</v>
      </c>
      <c r="ND329" s="1" t="n">
        <f aca="false">NC328*$B329</f>
        <v>1924.67122864145</v>
      </c>
      <c r="NE329" s="1" t="n">
        <f aca="false">ND328*$B329</f>
        <v>1888.15994183421</v>
      </c>
      <c r="NF329" s="1" t="n">
        <f aca="false">NE328*$B329</f>
        <v>1852.93988989706</v>
      </c>
      <c r="NG329" s="1" t="n">
        <f aca="false">NF328*$B329</f>
        <v>1818.94493384036</v>
      </c>
      <c r="NH329" s="1" t="n">
        <f aca="false">NG328*$B329</f>
        <v>1786.11333719797</v>
      </c>
      <c r="NI329" s="1" t="n">
        <f aca="false">NH328*$B329</f>
        <v>1754.3874075759</v>
      </c>
      <c r="NJ329" s="1" t="n">
        <f aca="false">NI328*$B329</f>
        <v>1723.71317254378</v>
      </c>
      <c r="NK329" s="1" t="n">
        <f aca="false">NJ328*$B329</f>
        <v>1694.0400860999</v>
      </c>
      <c r="NL329" s="1" t="n">
        <f aca="false">NK328*$B329</f>
        <v>1665.32076240513</v>
      </c>
      <c r="NM329" s="1" t="n">
        <f aca="false">NL328*$B329</f>
        <v>1637.51073388245</v>
      </c>
      <c r="NN329" s="1" t="n">
        <f aca="false">NM328*$B329</f>
        <v>1610.56823112618</v>
      </c>
      <c r="NO329" s="1" t="n">
        <f aca="false">NN328*$B329</f>
        <v>1584.45398236615</v>
      </c>
      <c r="NP329" s="1" t="n">
        <f aca="false">NO328*$B329</f>
        <v>1559.13103049438</v>
      </c>
      <c r="NQ329" s="1" t="n">
        <f aca="false">NP328*$B329</f>
        <v>1534.56456588989</v>
      </c>
      <c r="NR329" s="1" t="n">
        <f aca="false">NQ328*$B329</f>
        <v>1510.72177347671</v>
      </c>
      <c r="NS329" s="1" t="n">
        <f aca="false">NR328*$B329</f>
        <v>1487.57169262446</v>
      </c>
      <c r="NT329" s="1" t="n">
        <f aca="false">NS328*$B329</f>
        <v>1465.08508865389</v>
      </c>
      <c r="NU329" s="1" t="n">
        <f aca="false">NT328*$B329</f>
        <v>1443.23433484377</v>
      </c>
      <c r="NV329" s="1" t="n">
        <f aca="false">NU328*$B329</f>
        <v>1421.9933039538</v>
      </c>
      <c r="NW329" s="1" t="n">
        <f aca="false">NV328*$B329</f>
        <v>1401.33726838217</v>
      </c>
      <c r="NX329" s="1" t="n">
        <f aca="false">NW328*$B329</f>
        <v>1381.24280816842</v>
      </c>
      <c r="NY329" s="1" t="n">
        <f aca="false">NX328*$B329</f>
        <v>1361.68772613347</v>
      </c>
      <c r="NZ329" s="1" t="n">
        <f aca="false">NY328*$B329</f>
        <v>1342.65096952049</v>
      </c>
      <c r="OA329" s="1" t="n">
        <f aca="false">NZ328*$B329</f>
        <v>1324.11255756461</v>
      </c>
      <c r="OB329" s="1" t="n">
        <f aca="false">OA328*$B329</f>
        <v>1306.05351447562</v>
      </c>
      <c r="OC329" s="1" t="n">
        <f aca="false">OB328*$B329</f>
        <v>1288.45580736895</v>
      </c>
      <c r="OD329" s="1" t="n">
        <f aca="false">OC328*$B329</f>
        <v>1271.30228872467</v>
      </c>
      <c r="OE329" s="1" t="n">
        <f aca="false">OD328*$B329</f>
        <v>1254.57664299484</v>
      </c>
      <c r="OF329" s="1" t="n">
        <f aca="false">OE328*$B329</f>
        <v>1238.26333701527</v>
      </c>
      <c r="OG329" s="1" t="n">
        <f aca="false">OF328*$B329</f>
        <v>1222.3475739099</v>
      </c>
      <c r="OH329" s="1" t="n">
        <f aca="false">OG328*$B329</f>
        <v>1206.81525020484</v>
      </c>
      <c r="OI329" s="1" t="n">
        <f aca="false">OH328*$B329</f>
        <v>1191.65291589504</v>
      </c>
      <c r="OJ329" s="1" t="n">
        <f aca="false">OI328*$B329</f>
        <v>1176.84773722956</v>
      </c>
      <c r="OK329" s="1" t="n">
        <f aca="false">OJ328*$B329</f>
        <v>1162.38746200266</v>
      </c>
      <c r="OL329" s="1" t="n">
        <f aca="false">OK328*$B329</f>
        <v>1148.26038715633</v>
      </c>
      <c r="OM329" s="1" t="n">
        <f aca="false">OL328*$B329</f>
        <v>1134.45532851725</v>
      </c>
      <c r="ON329" s="1" t="n">
        <f aca="false">OM328*$B329</f>
        <v>1120.96159250627</v>
      </c>
      <c r="OO329" s="1" t="n">
        <f aca="false">ON328*$B329</f>
        <v>1107.76894967232</v>
      </c>
      <c r="OP329" s="1" t="n">
        <f aca="false">OO328*$B329</f>
        <v>1094.8676099154</v>
      </c>
      <c r="OQ329" s="1" t="n">
        <f aca="false">OP328*$B329</f>
        <v>1082.24819927444</v>
      </c>
      <c r="OR329" s="1" t="n">
        <f aca="false">OQ328*$B329</f>
        <v>1069.90173816625</v>
      </c>
      <c r="OS329" s="1" t="n">
        <f aca="false">OR328*$B329</f>
        <v>1057.81962097108</v>
      </c>
      <c r="OT329" s="1" t="n">
        <f aca="false">OS328*$B329</f>
        <v>1045.9935968688</v>
      </c>
      <c r="OU329" s="1" t="n">
        <f aca="false">OT328*$B329</f>
        <v>1034.4157518374</v>
      </c>
      <c r="OV329" s="1" t="n">
        <f aca="false">OU328*$B329</f>
        <v>1022.9689762895</v>
      </c>
      <c r="OW329" s="1" t="n">
        <f aca="false">OV328*$B329</f>
        <v>1011.64886999447</v>
      </c>
      <c r="OX329" s="1" t="n">
        <f aca="false">OW328*$B329</f>
        <v>1000.45403123882</v>
      </c>
      <c r="OY329" s="1" t="n">
        <f aca="false">OX328*$B329</f>
        <v>989.383073820355</v>
      </c>
      <c r="OZ329" s="1" t="n">
        <f aca="false">OY328*$B329</f>
        <v>978.434626876465</v>
      </c>
      <c r="PA329" s="1" t="n">
        <f aca="false">OZ328*$B329</f>
        <v>967.607334714433</v>
      </c>
      <c r="PB329" s="1" t="n">
        <f aca="false">PA328*$B329</f>
        <v>956.899856643544</v>
      </c>
      <c r="PC329" s="1" t="n">
        <f aca="false">PB328*$B329</f>
        <v>946.310866809077</v>
      </c>
      <c r="PD329" s="1" t="n">
        <f aca="false">PC328*$B329</f>
        <v>935.839054028128</v>
      </c>
      <c r="PE329" s="1" t="n">
        <f aca="false">PD328*$B329</f>
        <v>925.48312162726</v>
      </c>
      <c r="PF329" s="1" t="n">
        <f aca="false">PE328*$B329</f>
        <v>915.241787281932</v>
      </c>
      <c r="PG329" s="1" t="n">
        <f aca="false">PF328*$B329</f>
        <v>905.113782857726</v>
      </c>
      <c r="PH329" s="1" t="n">
        <f aca="false">PG328*$B329</f>
        <v>895.097854253311</v>
      </c>
      <c r="PI329" s="1" t="n">
        <f aca="false">PH328*$B329</f>
        <v>885.192761245159</v>
      </c>
      <c r="PJ329" s="1" t="n">
        <f aca="false">PI328*$B329</f>
        <v>875.397277333971</v>
      </c>
      <c r="PK329" s="1" t="n">
        <f aca="false">PJ328*$B329</f>
        <v>865.710189592811</v>
      </c>
      <c r="PL329" s="1" t="n">
        <f aca="false">PK328*$B329</f>
        <v>856.130298516907</v>
      </c>
      <c r="PM329" s="1" t="n">
        <f aca="false">PL328*$B329</f>
        <v>846.656417875129</v>
      </c>
      <c r="PN329" s="1" t="n">
        <f aca="false">PM328*$B329</f>
        <v>837.287374563101</v>
      </c>
      <c r="PO329" s="1" t="n">
        <f aca="false">PN328*$B329</f>
        <v>828.022008457942</v>
      </c>
      <c r="PP329" s="1" t="n">
        <f aca="false">PO328*$B329</f>
        <v>818.859172274613</v>
      </c>
      <c r="PQ329" s="1" t="n">
        <f aca="false">PP328*$B329</f>
        <v>809.797731423852</v>
      </c>
      <c r="PR329" s="1" t="n">
        <f aca="false">PQ328*$B329</f>
        <v>800.836563871691</v>
      </c>
      <c r="PS329" s="1" t="n">
        <f aca="false">PR328*$B329</f>
        <v>791.97456000051</v>
      </c>
      <c r="PT329" s="1" t="n">
        <f aca="false">PS328*$B329</f>
        <v>783.210622471647</v>
      </c>
      <c r="PU329" s="1" t="n">
        <f aca="false">PT328*$B329</f>
        <v>774.543666089514</v>
      </c>
      <c r="PV329" s="1" t="n">
        <f aca="false">PU328*$B329</f>
        <v>765.972617667225</v>
      </c>
      <c r="PW329" s="1" t="n">
        <f aca="false">PV328*$B329</f>
        <v>757.496415893709</v>
      </c>
      <c r="PX329" s="1" t="n">
        <f aca="false">PW328*$B329</f>
        <v>749.114011202294</v>
      </c>
      <c r="PY329" s="1" t="n">
        <f aca="false">PX328*$B329</f>
        <v>740.824365640738</v>
      </c>
      <c r="PZ329" s="1" t="n">
        <f aca="false">PY328*$B329</f>
        <v>732.626452742714</v>
      </c>
      <c r="QA329" s="1" t="n">
        <f aca="false">PZ328*$B329</f>
        <v>724.5192574007</v>
      </c>
      <c r="QB329" s="1" t="n">
        <f aca="false">QA328*$B329</f>
        <v>716.501775740286</v>
      </c>
      <c r="QC329" s="1" t="n">
        <f aca="false">QB328*$B329</f>
        <v>708.573014995871</v>
      </c>
      <c r="QD329" s="1" t="n">
        <f aca="false">QC328*$B329</f>
        <v>700.73199338773</v>
      </c>
      <c r="QE329" s="1" t="n">
        <f aca="false">QD328*$B329</f>
        <v>692.977740000447</v>
      </c>
      <c r="QF329" s="1" t="n">
        <f aca="false">QE328*$B329</f>
        <v>685.309294662691</v>
      </c>
      <c r="QG329" s="1" t="n">
        <f aca="false">QF328*$B329</f>
        <v>677.725707828325</v>
      </c>
      <c r="QH329" s="1" t="n">
        <f aca="false">QG328*$B329</f>
        <v>670.226040458822</v>
      </c>
      <c r="QI329" s="1" t="n">
        <f aca="false">QH328*$B329</f>
        <v>662.809363906996</v>
      </c>
      <c r="QJ329" s="1" t="n">
        <f aca="false">QI328*$B329</f>
        <v>655.474759802007</v>
      </c>
      <c r="QK329" s="1" t="n">
        <f aca="false">QJ328*$B329</f>
        <v>648.221319935646</v>
      </c>
      <c r="QL329" s="1" t="n">
        <f aca="false">QK328*$B329</f>
        <v>641.048146149875</v>
      </c>
      <c r="QM329" s="1" t="n">
        <f aca="false">QL328*$B329</f>
        <v>633.954350225612</v>
      </c>
      <c r="QN329" s="1" t="n">
        <f aca="false">QM328*$B329</f>
        <v>626.93905377275</v>
      </c>
      <c r="QO329" s="1" t="n">
        <f aca="false">QN328*$B329</f>
        <v>620.001388121387</v>
      </c>
      <c r="QP329" s="1" t="n">
        <f aca="false">QO328*$B329</f>
        <v>613.140494214264</v>
      </c>
      <c r="QQ329" s="1" t="n">
        <f aca="false">QP328*$B329</f>
        <v>606.355522500391</v>
      </c>
      <c r="QR329" s="1" t="n">
        <f aca="false">QQ328*$B329</f>
        <v>599.645632829855</v>
      </c>
      <c r="QS329" s="1" t="n">
        <f aca="false">QR328*$B329</f>
        <v>593.009994349784</v>
      </c>
      <c r="QT329" s="1" t="n">
        <f aca="false">QS328*$B329</f>
        <v>586.447785401469</v>
      </c>
      <c r="QU329" s="1" t="n">
        <f aca="false">QT328*$B329</f>
        <v>579.958193418622</v>
      </c>
      <c r="QV329" s="1" t="n">
        <f aca="false">QU328*$B329</f>
        <v>573.540414826756</v>
      </c>
      <c r="QW329" s="1" t="n">
        <f aca="false">QV328*$B329</f>
        <v>567.19365494369</v>
      </c>
      <c r="QX329" s="1" t="n">
        <f aca="false">QW328*$B329</f>
        <v>560.917127881141</v>
      </c>
      <c r="QY329" s="1" t="n">
        <f aca="false">QX328*$B329</f>
        <v>554.710056447411</v>
      </c>
      <c r="QZ329" s="1" t="n">
        <f aca="false">QY328*$B329</f>
        <v>548.571672051157</v>
      </c>
      <c r="RA329" s="1" t="n">
        <f aca="false">QZ328*$B329</f>
        <v>542.501214606214</v>
      </c>
      <c r="RB329" s="1" t="n">
        <f aca="false">RA328*$B329</f>
        <v>536.497932437481</v>
      </c>
      <c r="RC329" s="1" t="n">
        <f aca="false">RB328*$B329</f>
        <v>530.561082187842</v>
      </c>
      <c r="RD329" s="1" t="n">
        <f aca="false">RC328*$B329</f>
        <v>524.689928726123</v>
      </c>
      <c r="RE329" s="1" t="n">
        <f aca="false">RD328*$B329</f>
        <v>518.883745056061</v>
      </c>
      <c r="RF329" s="1" t="n">
        <f aca="false">RE328*$B329</f>
        <v>513.141812226286</v>
      </c>
      <c r="RG329" s="1" t="n">
        <f aca="false">RF328*$B329</f>
        <v>507.463419241294</v>
      </c>
      <c r="RH329" s="1" t="n">
        <f aca="false">RG328*$B329</f>
        <v>501.847862973412</v>
      </c>
      <c r="RI329" s="1" t="n">
        <f aca="false">RH328*$B329</f>
        <v>496.294448075729</v>
      </c>
      <c r="RJ329" s="1" t="n">
        <f aca="false">RI328*$B329</f>
        <v>490.802486895998</v>
      </c>
      <c r="RK329" s="1" t="n">
        <f aca="false">RJ328*$B329</f>
        <v>485.371299391485</v>
      </c>
      <c r="RL329" s="1" t="n">
        <f aca="false">RK328*$B329</f>
        <v>480.000213044762</v>
      </c>
      <c r="RM329" s="1" t="n">
        <f aca="false">RL328*$B329</f>
        <v>474.688562780437</v>
      </c>
      <c r="RN329" s="1" t="n">
        <f aca="false">RM328*$B329</f>
        <v>469.435690882796</v>
      </c>
      <c r="RO329" s="1" t="n">
        <f aca="false">RN328*$B329</f>
        <v>464.240946914362</v>
      </c>
      <c r="RP329" s="1" t="n">
        <f aca="false">RO328*$B329</f>
        <v>459.103687635358</v>
      </c>
      <c r="RQ329" s="1" t="n">
        <f aca="false">RP328*$B329</f>
        <v>454.023276924054</v>
      </c>
      <c r="RR329" s="1" t="n">
        <f aca="false">RQ328*$B329</f>
        <v>448.999085698</v>
      </c>
      <c r="RS329" s="1" t="n">
        <f aca="false">RR328*$B329</f>
        <v>0</v>
      </c>
      <c r="RT329" s="1" t="n">
        <f aca="false">RS328*$B329</f>
        <v>0</v>
      </c>
      <c r="RU329" s="1" t="n">
        <f aca="false">RT328*$B329</f>
        <v>0</v>
      </c>
      <c r="RV329" s="1" t="n">
        <f aca="false">RU328*$B329</f>
        <v>0</v>
      </c>
      <c r="RW329" s="1" t="n">
        <f aca="false">RV328*$B329</f>
        <v>0</v>
      </c>
      <c r="RX329" s="1" t="n">
        <f aca="false">RW328*$B329</f>
        <v>0</v>
      </c>
      <c r="RY329" s="1" t="n">
        <f aca="false">RX328*$B329</f>
        <v>0</v>
      </c>
      <c r="RZ329" s="1" t="n">
        <f aca="false">RY328*$B329</f>
        <v>0</v>
      </c>
      <c r="SA329" s="1" t="n">
        <f aca="false">RZ328*$B329</f>
        <v>0</v>
      </c>
      <c r="SB329" s="1" t="n">
        <f aca="false">SA328*$B329</f>
        <v>0</v>
      </c>
      <c r="SC329" s="1" t="n">
        <f aca="false">SB328*$B329</f>
        <v>0</v>
      </c>
      <c r="SD329" s="1" t="n">
        <f aca="false">SC328*$B329</f>
        <v>0</v>
      </c>
      <c r="SE329" s="1" t="n">
        <f aca="false">SD328*$B329</f>
        <v>0</v>
      </c>
      <c r="SF329" s="1" t="n">
        <f aca="false">SE328*$B329</f>
        <v>0</v>
      </c>
      <c r="SG329" s="1" t="n">
        <f aca="false">SF328*$B329</f>
        <v>0</v>
      </c>
      <c r="SH329" s="1" t="n">
        <f aca="false">SG328*$B329</f>
        <v>0</v>
      </c>
      <c r="SI329" s="1" t="n">
        <f aca="false">SH328*$B329</f>
        <v>0</v>
      </c>
      <c r="SJ329" s="1" t="n">
        <f aca="false">SI328*$B329</f>
        <v>0</v>
      </c>
      <c r="SK329" s="1" t="n">
        <f aca="false">SJ328*$B329</f>
        <v>0</v>
      </c>
      <c r="SL329" s="1" t="n">
        <f aca="false">SK328*$B329</f>
        <v>0</v>
      </c>
      <c r="SM329" s="1" t="n">
        <f aca="false">SL328*$B329</f>
        <v>0</v>
      </c>
      <c r="SN329" s="1" t="n">
        <f aca="false">SM328*$B329</f>
        <v>0</v>
      </c>
      <c r="SO329" s="1" t="n">
        <f aca="false">SN328*$B329</f>
        <v>0</v>
      </c>
      <c r="SP329" s="1" t="n">
        <f aca="false">SO328*$B329</f>
        <v>0</v>
      </c>
      <c r="SQ329" s="1" t="n">
        <f aca="false">SP328*$B329</f>
        <v>0</v>
      </c>
      <c r="SR329" s="1" t="n">
        <f aca="false">SQ328*$B329</f>
        <v>0</v>
      </c>
      <c r="SS329" s="1" t="n">
        <f aca="false">SR328*$B329</f>
        <v>0</v>
      </c>
      <c r="ST329" s="1" t="n">
        <f aca="false">SS328*$B329</f>
        <v>0</v>
      </c>
      <c r="SU329" s="1" t="n">
        <f aca="false">ST328*$B329</f>
        <v>0</v>
      </c>
      <c r="SV329" s="1" t="n">
        <f aca="false">SU328*$B329</f>
        <v>0</v>
      </c>
      <c r="SW329" s="1" t="n">
        <f aca="false">SV328*$B329</f>
        <v>0</v>
      </c>
      <c r="SX329" s="1" t="n">
        <f aca="false">SW328*$B329</f>
        <v>0</v>
      </c>
      <c r="SY329" s="1" t="n">
        <f aca="false">SX328*$B329</f>
        <v>0</v>
      </c>
      <c r="SZ329" s="1" t="n">
        <f aca="false">SY328*$B329</f>
        <v>0</v>
      </c>
      <c r="TA329" s="1" t="n">
        <f aca="false">SZ328*$B329</f>
        <v>0</v>
      </c>
      <c r="TB329" s="1" t="n">
        <f aca="false">TA328*$B329</f>
        <v>0</v>
      </c>
      <c r="TC329" s="1" t="n">
        <f aca="false">TB328*$B329</f>
        <v>0</v>
      </c>
      <c r="TD329" s="1" t="n">
        <f aca="false">TC328*$B329</f>
        <v>0</v>
      </c>
      <c r="TE329" s="1" t="n">
        <f aca="false">TD328*$B329</f>
        <v>0</v>
      </c>
      <c r="TF329" s="1" t="n">
        <f aca="false">TE328*$B329</f>
        <v>0</v>
      </c>
      <c r="TG329" s="1" t="n">
        <f aca="false">TF328*$B329</f>
        <v>0</v>
      </c>
      <c r="TH329" s="1" t="n">
        <f aca="false">TG328*$B329</f>
        <v>0</v>
      </c>
      <c r="TI329" s="1" t="n">
        <f aca="false">TH328*$B329</f>
        <v>0</v>
      </c>
      <c r="TJ329" s="1" t="n">
        <f aca="false">TI328*$B329</f>
        <v>0</v>
      </c>
      <c r="TK329" s="1" t="n">
        <f aca="false">TJ328*$B329</f>
        <v>0</v>
      </c>
      <c r="TL329" s="1" t="n">
        <f aca="false">TK328*$B329</f>
        <v>0</v>
      </c>
      <c r="TM329" s="1" t="n">
        <f aca="false">TL328*$B329</f>
        <v>0</v>
      </c>
      <c r="TN329" s="1" t="n">
        <f aca="false">TM328*$B329</f>
        <v>0</v>
      </c>
      <c r="TO329" s="1" t="n">
        <f aca="false">TN328*$B329</f>
        <v>0</v>
      </c>
      <c r="TP329" s="1" t="n">
        <f aca="false">TO328*$B329</f>
        <v>0</v>
      </c>
      <c r="TQ329" s="1" t="n">
        <f aca="false">TP328*$B329</f>
        <v>0</v>
      </c>
      <c r="TR329" s="1" t="n">
        <f aca="false">TQ328*$B329</f>
        <v>0</v>
      </c>
      <c r="TS329" s="1" t="n">
        <f aca="false">TR328*$B329</f>
        <v>0</v>
      </c>
      <c r="TT329" s="1" t="n">
        <f aca="false">TS328*$B329</f>
        <v>0</v>
      </c>
      <c r="TU329" s="1" t="n">
        <f aca="false">TT328*$B329</f>
        <v>0</v>
      </c>
      <c r="TV329" s="1" t="n">
        <f aca="false">TU328*$B329</f>
        <v>0</v>
      </c>
      <c r="TW329" s="1" t="n">
        <f aca="false">TV328*$B329</f>
        <v>0</v>
      </c>
      <c r="TX329" s="1" t="n">
        <f aca="false">TW328*$B329</f>
        <v>0</v>
      </c>
      <c r="TY329" s="1" t="n">
        <f aca="false">TX328*$B329</f>
        <v>0</v>
      </c>
      <c r="TZ329" s="1" t="n">
        <f aca="false">TY328*$B329</f>
        <v>0</v>
      </c>
      <c r="UA329" s="1" t="n">
        <f aca="false">TZ328*$B329</f>
        <v>0</v>
      </c>
      <c r="UB329" s="1" t="n">
        <f aca="false">UA328*$B329</f>
        <v>0</v>
      </c>
      <c r="UC329" s="1" t="n">
        <f aca="false">UB328*$B329</f>
        <v>0</v>
      </c>
      <c r="UD329" s="1" t="n">
        <f aca="false">UC328*$B329</f>
        <v>0</v>
      </c>
      <c r="UE329" s="1" t="n">
        <f aca="false">UD328*$B329</f>
        <v>0</v>
      </c>
      <c r="UF329" s="1" t="n">
        <f aca="false">UE328*$B329</f>
        <v>0</v>
      </c>
      <c r="UG329" s="1" t="n">
        <f aca="false">UF328*$B329</f>
        <v>0</v>
      </c>
      <c r="UH329" s="1" t="n">
        <f aca="false">UG328*$B329</f>
        <v>0</v>
      </c>
      <c r="UI329" s="1" t="n">
        <f aca="false">UH328*$B329</f>
        <v>0</v>
      </c>
      <c r="UJ329" s="1" t="n">
        <f aca="false">UI328*$B329</f>
        <v>0</v>
      </c>
      <c r="UK329" s="1" t="n">
        <f aca="false">UJ328*$B329</f>
        <v>0</v>
      </c>
      <c r="UL329" s="1" t="n">
        <f aca="false">UK328*$B329</f>
        <v>0</v>
      </c>
      <c r="UM329" s="1" t="n">
        <f aca="false">UL328*$B329</f>
        <v>0</v>
      </c>
      <c r="UN329" s="1" t="n">
        <f aca="false">UM328*$B329</f>
        <v>0</v>
      </c>
      <c r="UO329" s="1" t="n">
        <f aca="false">UN328*$B329</f>
        <v>0</v>
      </c>
      <c r="UP329" s="1" t="n">
        <f aca="false">UO328*$B329</f>
        <v>0</v>
      </c>
      <c r="UQ329" s="1" t="n">
        <f aca="false">UP328*$B329</f>
        <v>0</v>
      </c>
      <c r="UR329" s="1" t="n">
        <f aca="false">UQ328*$B329</f>
        <v>0</v>
      </c>
      <c r="US329" s="1" t="n">
        <f aca="false">UR328*$B329</f>
        <v>0</v>
      </c>
      <c r="UT329" s="1" t="n">
        <f aca="false">US328*$B329</f>
        <v>0</v>
      </c>
      <c r="UU329" s="1" t="n">
        <f aca="false">UT328*$B329</f>
        <v>0</v>
      </c>
      <c r="UV329" s="1" t="n">
        <f aca="false">UU328*$B329</f>
        <v>0</v>
      </c>
      <c r="UW329" s="1" t="n">
        <f aca="false">UV328*$B329</f>
        <v>0</v>
      </c>
      <c r="UX329" s="1" t="n">
        <f aca="false">UW328*$B329</f>
        <v>0</v>
      </c>
      <c r="UY329" s="1" t="n">
        <f aca="false">UX328*$B329</f>
        <v>0</v>
      </c>
      <c r="UZ329" s="1" t="n">
        <f aca="false">UY328*$B329</f>
        <v>0</v>
      </c>
      <c r="VA329" s="1" t="n">
        <f aca="false">UZ328*$B329</f>
        <v>0</v>
      </c>
      <c r="VB329" s="1" t="n">
        <f aca="false">VA328*$B329</f>
        <v>0</v>
      </c>
      <c r="VC329" s="1" t="n">
        <f aca="false">VB328*$B329</f>
        <v>0</v>
      </c>
      <c r="VD329" s="1" t="n">
        <f aca="false">VC328*$B329</f>
        <v>0</v>
      </c>
      <c r="VE329" s="1" t="n">
        <f aca="false">VD328*$B329</f>
        <v>0</v>
      </c>
      <c r="VF329" s="1" t="n">
        <f aca="false">VE328*$B329</f>
        <v>0</v>
      </c>
      <c r="VG329" s="1" t="n">
        <f aca="false">VF328*$B329</f>
        <v>0</v>
      </c>
      <c r="VH329" s="1" t="n">
        <f aca="false">VG328*$B329</f>
        <v>0</v>
      </c>
      <c r="VI329" s="1" t="n">
        <f aca="false">VH328*$B329</f>
        <v>0</v>
      </c>
      <c r="VJ329" s="1" t="n">
        <f aca="false">VI328*$B329</f>
        <v>0</v>
      </c>
      <c r="VK329" s="1" t="n">
        <f aca="false">VJ328*$B329</f>
        <v>0</v>
      </c>
      <c r="VL329" s="1" t="n">
        <f aca="false">VK328*$B329</f>
        <v>0</v>
      </c>
      <c r="VM329" s="1" t="n">
        <f aca="false">VL328*$B329</f>
        <v>0</v>
      </c>
      <c r="VN329" s="1" t="n">
        <f aca="false">VM328*$B329</f>
        <v>0</v>
      </c>
      <c r="VO329" s="1" t="n">
        <f aca="false">VN328*$B329</f>
        <v>0</v>
      </c>
      <c r="VP329" s="1" t="n">
        <f aca="false">VO328*$B329</f>
        <v>0</v>
      </c>
      <c r="VQ329" s="1" t="n">
        <f aca="false">VP328*$B329</f>
        <v>0</v>
      </c>
      <c r="VR329" s="1" t="n">
        <f aca="false">VQ328*$B329</f>
        <v>0</v>
      </c>
      <c r="VS329" s="1" t="n">
        <f aca="false">VR328*$B329</f>
        <v>0</v>
      </c>
      <c r="VT329" s="1" t="n">
        <f aca="false">VS328*$B329</f>
        <v>0</v>
      </c>
      <c r="VU329" s="1" t="n">
        <f aca="false">VT328*$B329</f>
        <v>0</v>
      </c>
      <c r="VV329" s="1" t="n">
        <f aca="false">VU328*$B329</f>
        <v>0</v>
      </c>
      <c r="VW329" s="1" t="n">
        <f aca="false">VV328*$B329</f>
        <v>0</v>
      </c>
      <c r="VX329" s="1" t="n">
        <f aca="false">VW328*$B329</f>
        <v>0</v>
      </c>
      <c r="VY329" s="1" t="n">
        <f aca="false">VX328*$B329</f>
        <v>0</v>
      </c>
      <c r="VZ329" s="1" t="n">
        <f aca="false">VY328*$B329</f>
        <v>0</v>
      </c>
      <c r="WA329" s="1" t="n">
        <f aca="false">VZ328*$B329</f>
        <v>0</v>
      </c>
      <c r="WB329" s="1" t="n">
        <f aca="false">WA328*$B329</f>
        <v>0</v>
      </c>
      <c r="WC329" s="1" t="n">
        <f aca="false">WB328*$B329</f>
        <v>0</v>
      </c>
      <c r="WD329" s="1" t="n">
        <f aca="false">WC328*$B329</f>
        <v>0</v>
      </c>
      <c r="WE329" s="1" t="n">
        <f aca="false">WD328*$B329</f>
        <v>0</v>
      </c>
      <c r="WF329" s="1" t="n">
        <f aca="false">WE328*$B329</f>
        <v>0</v>
      </c>
      <c r="WG329" s="1" t="n">
        <f aca="false">WF328*$B329</f>
        <v>0</v>
      </c>
      <c r="WH329" s="1" t="n">
        <f aca="false">WG328*$B329</f>
        <v>0</v>
      </c>
      <c r="WI329" s="1" t="n">
        <f aca="false">WH328*$B329</f>
        <v>0</v>
      </c>
      <c r="WJ329" s="1" t="n">
        <f aca="false">WI328*$B329</f>
        <v>0</v>
      </c>
      <c r="WK329" s="1" t="n">
        <f aca="false">WJ328*$B329</f>
        <v>0</v>
      </c>
      <c r="WL329" s="1" t="n">
        <f aca="false">WK328*$B329</f>
        <v>0</v>
      </c>
      <c r="WM329" s="1" t="n">
        <f aca="false">WL328*$B329</f>
        <v>0</v>
      </c>
      <c r="WN329" s="1" t="n">
        <f aca="false">WM328*$B329</f>
        <v>0</v>
      </c>
      <c r="WO329" s="1" t="n">
        <f aca="false">WN328*$B329</f>
        <v>0</v>
      </c>
      <c r="WP329" s="1" t="n">
        <f aca="false">WO328*$B329</f>
        <v>0</v>
      </c>
      <c r="WQ329" s="1" t="n">
        <f aca="false">WP328*$B329</f>
        <v>0</v>
      </c>
      <c r="WR329" s="1" t="n">
        <f aca="false">WQ328*$B329</f>
        <v>0</v>
      </c>
      <c r="WS329" s="1" t="n">
        <f aca="false">WR328*$B329</f>
        <v>0</v>
      </c>
      <c r="WT329" s="1" t="n">
        <f aca="false">WS328*$B329</f>
        <v>0</v>
      </c>
      <c r="WU329" s="1" t="n">
        <f aca="false">WT328*$B329</f>
        <v>0</v>
      </c>
      <c r="WV329" s="1" t="n">
        <f aca="false">WU328*$B329</f>
        <v>0</v>
      </c>
      <c r="WW329" s="1" t="n">
        <f aca="false">WV328*$B329</f>
        <v>0</v>
      </c>
      <c r="WX329" s="1" t="n">
        <f aca="false">WW328*$B329</f>
        <v>0</v>
      </c>
      <c r="WY329" s="1" t="n">
        <f aca="false">WX328*$B329</f>
        <v>0</v>
      </c>
      <c r="WZ329" s="1" t="n">
        <f aca="false">WY328*$B329</f>
        <v>0</v>
      </c>
      <c r="XA329" s="1" t="n">
        <f aca="false">WZ328*$B329</f>
        <v>0</v>
      </c>
      <c r="XB329" s="1" t="n">
        <f aca="false">XA328*$B329</f>
        <v>0</v>
      </c>
      <c r="XC329" s="1" t="n">
        <f aca="false">XB328*$B329</f>
        <v>0</v>
      </c>
      <c r="XD329" s="1" t="n">
        <f aca="false">XC328*$B329</f>
        <v>0</v>
      </c>
      <c r="XE329" s="1" t="n">
        <f aca="false">XD328*$B329</f>
        <v>0</v>
      </c>
      <c r="XF329" s="1" t="n">
        <f aca="false">XE328*$B329</f>
        <v>0</v>
      </c>
      <c r="XG329" s="1" t="n">
        <f aca="false">XF328*$B329</f>
        <v>0</v>
      </c>
      <c r="XH329" s="1" t="n">
        <f aca="false">XG328*$B329</f>
        <v>0</v>
      </c>
      <c r="XI329" s="1" t="n">
        <f aca="false">XH328*$B329</f>
        <v>0</v>
      </c>
      <c r="XJ329" s="1" t="n">
        <f aca="false">XI328*$B329</f>
        <v>0</v>
      </c>
      <c r="XK329" s="1" t="n">
        <f aca="false">XJ328*$B329</f>
        <v>0</v>
      </c>
      <c r="XL329" s="1" t="n">
        <f aca="false">XK328*$B329</f>
        <v>0</v>
      </c>
      <c r="XM329" s="1" t="n">
        <f aca="false">XL328*$B329</f>
        <v>0</v>
      </c>
      <c r="XN329" s="1" t="n">
        <f aca="false">XM328*$B329</f>
        <v>0</v>
      </c>
      <c r="XO329" s="1" t="n">
        <f aca="false">XN328*$B329</f>
        <v>0</v>
      </c>
      <c r="XP329" s="1" t="n">
        <f aca="false">XO328*$B329</f>
        <v>0</v>
      </c>
      <c r="XQ329" s="1" t="n">
        <f aca="false">XP328*$B329</f>
        <v>0</v>
      </c>
      <c r="XR329" s="1" t="n">
        <f aca="false">XQ328*$B329</f>
        <v>0</v>
      </c>
      <c r="XS329" s="1" t="n">
        <f aca="false">XR328*$B329</f>
        <v>0</v>
      </c>
      <c r="XT329" s="1" t="n">
        <f aca="false">XS328*$B329</f>
        <v>0</v>
      </c>
      <c r="XU329" s="1" t="n">
        <f aca="false">XT328*$B329</f>
        <v>0</v>
      </c>
      <c r="XV329" s="1" t="n">
        <f aca="false">XU328*$B329</f>
        <v>0</v>
      </c>
      <c r="XW329" s="1" t="n">
        <f aca="false">XV328*$B329</f>
        <v>0</v>
      </c>
      <c r="XX329" s="1" t="n">
        <f aca="false">XW328*$B329</f>
        <v>0</v>
      </c>
      <c r="XY329" s="1" t="n">
        <f aca="false">XX328*$B329</f>
        <v>0</v>
      </c>
      <c r="XZ329" s="1" t="n">
        <f aca="false">XY328*$B329</f>
        <v>0</v>
      </c>
      <c r="YA329" s="1" t="n">
        <f aca="false">XZ328*$B329</f>
        <v>0</v>
      </c>
      <c r="YB329" s="1" t="n">
        <f aca="false">YA328*$B329</f>
        <v>0</v>
      </c>
      <c r="YC329" s="1" t="n">
        <f aca="false">YB328*$B329</f>
        <v>0</v>
      </c>
      <c r="YD329" s="1" t="n">
        <f aca="false">YC328*$B329</f>
        <v>0</v>
      </c>
      <c r="YE329" s="1" t="n">
        <f aca="false">YD328*$B329</f>
        <v>0</v>
      </c>
      <c r="YF329" s="1" t="n">
        <f aca="false">YE328*$B329</f>
        <v>0</v>
      </c>
      <c r="YG329" s="1" t="n">
        <f aca="false">YF328*$B329</f>
        <v>0</v>
      </c>
      <c r="YH329" s="1" t="n">
        <f aca="false">YG328*$B329</f>
        <v>0</v>
      </c>
      <c r="YI329" s="1" t="n">
        <f aca="false">YH328*$B329</f>
        <v>0</v>
      </c>
      <c r="YJ329" s="1" t="n">
        <f aca="false">YI328*$B329</f>
        <v>0</v>
      </c>
      <c r="YK329" s="1" t="n">
        <f aca="false">YJ328*$B329</f>
        <v>0</v>
      </c>
      <c r="YL329" s="1" t="n">
        <f aca="false">YK328*$B329</f>
        <v>0</v>
      </c>
      <c r="YM329" s="1" t="n">
        <f aca="false">YL328*$B329</f>
        <v>0</v>
      </c>
      <c r="YN329" s="1" t="n">
        <f aca="false">YM328*$B329</f>
        <v>0</v>
      </c>
      <c r="YO329" s="1" t="n">
        <f aca="false">YN328*$B329</f>
        <v>0</v>
      </c>
      <c r="YP329" s="1" t="n">
        <f aca="false">YO328*$B329</f>
        <v>0</v>
      </c>
      <c r="YQ329" s="1" t="n">
        <f aca="false">YP328*$B329</f>
        <v>0</v>
      </c>
      <c r="YR329" s="1" t="n">
        <f aca="false">YQ328*$B329</f>
        <v>0</v>
      </c>
      <c r="YS329" s="1" t="n">
        <f aca="false">YR328*$B329</f>
        <v>0</v>
      </c>
      <c r="YT329" s="1" t="n">
        <f aca="false">YS328*$B329</f>
        <v>0</v>
      </c>
      <c r="YU329" s="1" t="n">
        <f aca="false">YT328*$B329</f>
        <v>0</v>
      </c>
      <c r="YV329" s="1" t="n">
        <f aca="false">YU328*$B329</f>
        <v>0</v>
      </c>
      <c r="YW329" s="1" t="n">
        <f aca="false">YV328*$B329</f>
        <v>0</v>
      </c>
      <c r="YX329" s="1" t="n">
        <f aca="false">YW328*$B329</f>
        <v>0</v>
      </c>
      <c r="YY329" s="1" t="n">
        <f aca="false">YX328*$B329</f>
        <v>0</v>
      </c>
      <c r="YZ329" s="1" t="n">
        <f aca="false">YY328*$B329</f>
        <v>0</v>
      </c>
      <c r="ZA329" s="1" t="n">
        <f aca="false">YZ328*$B329</f>
        <v>0</v>
      </c>
      <c r="ZB329" s="1" t="n">
        <f aca="false">ZA328*$B329</f>
        <v>0</v>
      </c>
      <c r="ZC329" s="1" t="n">
        <f aca="false">ZB328*$B329</f>
        <v>0</v>
      </c>
      <c r="ZD329" s="1" t="n">
        <f aca="false">ZC328*$B329</f>
        <v>0</v>
      </c>
      <c r="ZE329" s="1" t="n">
        <f aca="false">ZD328*$B329</f>
        <v>0</v>
      </c>
      <c r="ZF329" s="1" t="n">
        <f aca="false">ZE328*$B329</f>
        <v>0</v>
      </c>
      <c r="ZG329" s="1" t="n">
        <f aca="false">ZF328*$B329</f>
        <v>0</v>
      </c>
      <c r="ZH329" s="1" t="n">
        <f aca="false">ZG328*$B329</f>
        <v>0</v>
      </c>
      <c r="ZI329" s="1" t="n">
        <f aca="false">ZH328*$B329</f>
        <v>0</v>
      </c>
      <c r="ZJ329" s="1" t="n">
        <f aca="false">ZI328*$B329</f>
        <v>0</v>
      </c>
      <c r="ZK329" s="1" t="n">
        <f aca="false">ZJ328*$B329</f>
        <v>0</v>
      </c>
      <c r="ZL329" s="1" t="n">
        <f aca="false">ZK328*$B329</f>
        <v>0</v>
      </c>
      <c r="ZM329" s="1" t="n">
        <f aca="false">ZL328*$B329</f>
        <v>0</v>
      </c>
      <c r="ZN329" s="1" t="n">
        <f aca="false">ZM328*$B329</f>
        <v>0</v>
      </c>
      <c r="ZO329" s="1" t="n">
        <f aca="false">ZN328*$B329</f>
        <v>0</v>
      </c>
      <c r="ZP329" s="1" t="n">
        <f aca="false">ZO328*$B329</f>
        <v>0</v>
      </c>
      <c r="ZQ329" s="1" t="n">
        <f aca="false">ZP328*$B329</f>
        <v>0</v>
      </c>
      <c r="ZR329" s="1" t="n">
        <f aca="false">ZQ328*$B329</f>
        <v>0</v>
      </c>
      <c r="ZS329" s="1" t="n">
        <f aca="false">ZR328*$B329</f>
        <v>0</v>
      </c>
      <c r="ZT329" s="1" t="n">
        <f aca="false">ZS328*$B329</f>
        <v>0</v>
      </c>
      <c r="ZU329" s="1" t="n">
        <f aca="false">ZT328*$B329</f>
        <v>0</v>
      </c>
      <c r="ZV329" s="1" t="n">
        <f aca="false">ZU328*$B329</f>
        <v>0</v>
      </c>
      <c r="ZW329" s="1" t="n">
        <f aca="false">ZV328*$B329</f>
        <v>0</v>
      </c>
      <c r="ZX329" s="1" t="n">
        <f aca="false">ZW328*$B329</f>
        <v>0</v>
      </c>
      <c r="ZY329" s="1" t="n">
        <f aca="false">ZX328*$B329</f>
        <v>0</v>
      </c>
      <c r="ZZ329" s="1" t="n">
        <f aca="false">ZY328*$B329</f>
        <v>0</v>
      </c>
      <c r="AAA329" s="1" t="n">
        <f aca="false">ZZ328*$B329</f>
        <v>0</v>
      </c>
      <c r="AAB329" s="1" t="n">
        <f aca="false">AAA328*$B329</f>
        <v>0</v>
      </c>
      <c r="AAC329" s="1" t="n">
        <f aca="false">AAB328*$B329</f>
        <v>0</v>
      </c>
      <c r="AAD329" s="1" t="n">
        <f aca="false">AAC328*$B329</f>
        <v>0</v>
      </c>
      <c r="AAE329" s="1" t="n">
        <f aca="false">AAD328*$B329</f>
        <v>0</v>
      </c>
      <c r="AAF329" s="1" t="n">
        <f aca="false">AAE328*$B329</f>
        <v>0</v>
      </c>
      <c r="AAG329" s="1" t="n">
        <f aca="false">AAF328*$B329</f>
        <v>0</v>
      </c>
      <c r="AAH329" s="1" t="n">
        <f aca="false">AAG328*$B329</f>
        <v>0</v>
      </c>
      <c r="AAI329" s="1" t="n">
        <f aca="false">AAH328*$B329</f>
        <v>0</v>
      </c>
      <c r="AAJ329" s="1" t="n">
        <f aca="false">AAI328*$B329</f>
        <v>0</v>
      </c>
      <c r="AAK329" s="1" t="n">
        <f aca="false">AAJ328*$B329</f>
        <v>0</v>
      </c>
      <c r="AAL329" s="1" t="n">
        <f aca="false">AAK328*$B329</f>
        <v>0</v>
      </c>
      <c r="AAM329" s="1" t="n">
        <f aca="false">AAL328*$B329</f>
        <v>0</v>
      </c>
      <c r="AAN329" s="1" t="n">
        <f aca="false">AAM328*$B329</f>
        <v>0</v>
      </c>
      <c r="AAO329" s="1" t="n">
        <f aca="false">AAN328*$B329</f>
        <v>0</v>
      </c>
      <c r="AAP329" s="1" t="n">
        <f aca="false">AAO328*$B329</f>
        <v>0</v>
      </c>
      <c r="AAQ329" s="1" t="n">
        <f aca="false">AAP328*$B329</f>
        <v>0</v>
      </c>
      <c r="AAR329" s="1" t="n">
        <f aca="false">AAQ328*$B329</f>
        <v>0</v>
      </c>
      <c r="AAS329" s="1" t="n">
        <f aca="false">AAR328*$B329</f>
        <v>0</v>
      </c>
      <c r="AAT329" s="1" t="n">
        <f aca="false">AAS328*$B329</f>
        <v>0</v>
      </c>
      <c r="AAU329" s="1" t="n">
        <f aca="false">AAT328*$B329</f>
        <v>0</v>
      </c>
      <c r="AAV329" s="1" t="n">
        <f aca="false">AAU328*$B329</f>
        <v>0</v>
      </c>
      <c r="AAW329" s="1" t="n">
        <f aca="false">AAV328*$B329</f>
        <v>0</v>
      </c>
      <c r="AAX329" s="1" t="n">
        <f aca="false">AAW328*$B329</f>
        <v>0</v>
      </c>
      <c r="AAY329" s="1" t="n">
        <f aca="false">AAX328*$B329</f>
        <v>0</v>
      </c>
      <c r="AAZ329" s="1" t="n">
        <f aca="false">AAY328*$B329</f>
        <v>0</v>
      </c>
      <c r="ABA329" s="1" t="n">
        <f aca="false">AAZ328*$B329</f>
        <v>0</v>
      </c>
      <c r="ABB329" s="1" t="n">
        <f aca="false">ABA328*$B329</f>
        <v>0</v>
      </c>
      <c r="ABC329" s="1" t="n">
        <f aca="false">ABB328*$B329</f>
        <v>0</v>
      </c>
      <c r="ABD329" s="1" t="n">
        <f aca="false">ABC328*$B329</f>
        <v>0</v>
      </c>
      <c r="ABE329" s="1" t="n">
        <f aca="false">ABD328*$B329</f>
        <v>0</v>
      </c>
      <c r="ABF329" s="1" t="n">
        <f aca="false">ABE328*$B329</f>
        <v>0</v>
      </c>
      <c r="ABG329" s="1" t="n">
        <f aca="false">ABF328*$B329</f>
        <v>0</v>
      </c>
      <c r="ABH329" s="1" t="n">
        <f aca="false">ABG328*$B329</f>
        <v>0</v>
      </c>
      <c r="ABI329" s="1" t="n">
        <f aca="false">ABH328*$B329</f>
        <v>0</v>
      </c>
      <c r="ABJ329" s="1" t="n">
        <f aca="false">ABI328*$B329</f>
        <v>0</v>
      </c>
      <c r="ABK329" s="1" t="n">
        <f aca="false">ABJ328*$B329</f>
        <v>0</v>
      </c>
      <c r="ABL329" s="1" t="n">
        <f aca="false">ABK328*$B329</f>
        <v>0</v>
      </c>
      <c r="ABM329" s="1" t="n">
        <f aca="false">ABL328*$B329</f>
        <v>0</v>
      </c>
      <c r="ABN329" s="1" t="n">
        <f aca="false">ABM328*$B329</f>
        <v>0</v>
      </c>
      <c r="ABO329" s="1" t="n">
        <f aca="false">ABN328*$B329</f>
        <v>0</v>
      </c>
      <c r="ABP329" s="1" t="n">
        <f aca="false">ABO328*$B329</f>
        <v>0</v>
      </c>
      <c r="ABQ329" s="1" t="n">
        <f aca="false">ABP328*$B329</f>
        <v>0</v>
      </c>
      <c r="ABR329" s="1" t="n">
        <f aca="false">ABQ328*$B329</f>
        <v>0</v>
      </c>
      <c r="ABS329" s="1" t="n">
        <f aca="false">ABR328*$B329</f>
        <v>0</v>
      </c>
      <c r="ABT329" s="1" t="n">
        <f aca="false">ABS328*$B329</f>
        <v>0</v>
      </c>
      <c r="ABU329" s="1" t="n">
        <f aca="false">ABT328*$B329</f>
        <v>0</v>
      </c>
      <c r="ABV329" s="1" t="n">
        <f aca="false">ABU328*$B329</f>
        <v>0</v>
      </c>
      <c r="ABW329" s="1" t="n">
        <f aca="false">ABV328*$B329</f>
        <v>0</v>
      </c>
      <c r="ABX329" s="1" t="n">
        <f aca="false">ABW328*$B329</f>
        <v>0</v>
      </c>
      <c r="ABY329" s="1" t="n">
        <f aca="false">ABX328*$B329</f>
        <v>0</v>
      </c>
      <c r="ABZ329" s="1" t="n">
        <f aca="false">ABY328*$B329</f>
        <v>0</v>
      </c>
      <c r="ACA329" s="1" t="n">
        <f aca="false">ABZ328*$B329</f>
        <v>0</v>
      </c>
      <c r="ACB329" s="1" t="n">
        <f aca="false">ACA328*$B329</f>
        <v>0</v>
      </c>
      <c r="ACC329" s="1" t="n">
        <f aca="false">ACB328*$B329</f>
        <v>0</v>
      </c>
      <c r="ACD329" s="1" t="n">
        <f aca="false">ACC328*$B329</f>
        <v>0</v>
      </c>
      <c r="ACE329" s="1" t="n">
        <f aca="false">ACD328*$B329</f>
        <v>0</v>
      </c>
      <c r="ACF329" s="1" t="n">
        <f aca="false">ACE328*$B329</f>
        <v>0</v>
      </c>
      <c r="ACG329" s="1" t="n">
        <f aca="false">ACF328*$B329</f>
        <v>0</v>
      </c>
      <c r="ACH329" s="1" t="n">
        <f aca="false">ACG328*$B329</f>
        <v>0</v>
      </c>
      <c r="ACI329" s="1" t="n">
        <f aca="false">ACH328*$B329</f>
        <v>0</v>
      </c>
      <c r="ACJ329" s="1" t="n">
        <f aca="false">ACI328*$B329</f>
        <v>0</v>
      </c>
      <c r="ACK329" s="1" t="n">
        <f aca="false">ACJ328*$B329</f>
        <v>0</v>
      </c>
      <c r="ACL329" s="1" t="n">
        <f aca="false">ACK328*$B329</f>
        <v>0</v>
      </c>
      <c r="ACM329" s="1" t="n">
        <f aca="false">ACL328*$B329</f>
        <v>0</v>
      </c>
      <c r="ACN329" s="1" t="n">
        <f aca="false">ACM328*$B329</f>
        <v>0</v>
      </c>
      <c r="ACO329" s="1" t="n">
        <f aca="false">ACN328*$B329</f>
        <v>0</v>
      </c>
      <c r="ACP329" s="1" t="n">
        <f aca="false">ACO328*$B329</f>
        <v>0</v>
      </c>
      <c r="ACQ329" s="1" t="n">
        <f aca="false">ACP328*$B329</f>
        <v>0</v>
      </c>
      <c r="ACR329" s="1" t="n">
        <f aca="false">ACQ328*$B329</f>
        <v>0</v>
      </c>
      <c r="ACS329" s="1" t="n">
        <f aca="false">ACR328*$B329</f>
        <v>0</v>
      </c>
      <c r="ACT329" s="1" t="n">
        <f aca="false">ACS328*$B329</f>
        <v>0</v>
      </c>
      <c r="ACU329" s="1" t="n">
        <f aca="false">ACT328*$B329</f>
        <v>0</v>
      </c>
      <c r="ACV329" s="1" t="n">
        <f aca="false">ACU328*$B329</f>
        <v>0</v>
      </c>
      <c r="ACW329" s="1" t="n">
        <f aca="false">ACV328*$B329</f>
        <v>0</v>
      </c>
      <c r="ACX329" s="1" t="n">
        <f aca="false">ACW328*$B329</f>
        <v>0</v>
      </c>
      <c r="ACY329" s="1" t="n">
        <f aca="false">ACX328*$B329</f>
        <v>0</v>
      </c>
      <c r="ACZ329" s="1" t="n">
        <f aca="false">ACY328*$B329</f>
        <v>0</v>
      </c>
      <c r="ADA329" s="1" t="n">
        <f aca="false">ACZ328*$B329</f>
        <v>0</v>
      </c>
      <c r="ADB329" s="1" t="n">
        <f aca="false">ADA328*$B329</f>
        <v>0</v>
      </c>
      <c r="ADC329" s="1" t="n">
        <f aca="false">ADB328*$B329</f>
        <v>0</v>
      </c>
      <c r="ADD329" s="1" t="n">
        <f aca="false">ADC328*$B329</f>
        <v>0</v>
      </c>
      <c r="ADE329" s="1" t="n">
        <f aca="false">ADD328*$B329</f>
        <v>0</v>
      </c>
      <c r="ADF329" s="1" t="n">
        <f aca="false">ADE328*$B329</f>
        <v>0</v>
      </c>
      <c r="ADG329" s="1" t="n">
        <f aca="false">ADF328*$B329</f>
        <v>0</v>
      </c>
      <c r="ADH329" s="1" t="n">
        <f aca="false">ADG328*$B329</f>
        <v>0</v>
      </c>
      <c r="ADI329" s="1" t="n">
        <f aca="false">ADH328*$B329</f>
        <v>0</v>
      </c>
      <c r="ADJ329" s="1" t="n">
        <f aca="false">ADI328*$B329</f>
        <v>0</v>
      </c>
      <c r="ADK329" s="1" t="n">
        <f aca="false">ADJ328*$B329</f>
        <v>0</v>
      </c>
      <c r="ADL329" s="1" t="n">
        <f aca="false">ADK328*$B329</f>
        <v>0</v>
      </c>
      <c r="ADM329" s="1" t="n">
        <f aca="false">ADL328*$B329</f>
        <v>0</v>
      </c>
      <c r="ADN329" s="1" t="n">
        <f aca="false">ADM328*$B329</f>
        <v>0</v>
      </c>
      <c r="ADO329" s="1" t="n">
        <f aca="false">ADN328*$B329</f>
        <v>0</v>
      </c>
      <c r="ADP329" s="1" t="n">
        <f aca="false">ADO328*$B329</f>
        <v>0</v>
      </c>
      <c r="ADQ329" s="1" t="n">
        <f aca="false">ADP328*$B329</f>
        <v>0</v>
      </c>
      <c r="ADR329" s="1" t="n">
        <f aca="false">ADQ328*$B329</f>
        <v>0</v>
      </c>
      <c r="ADS329" s="1" t="n">
        <f aca="false">ADR328*$B329</f>
        <v>0</v>
      </c>
      <c r="ADT329" s="1" t="n">
        <f aca="false">ADS328*$B329</f>
        <v>0</v>
      </c>
      <c r="ADU329" s="1" t="n">
        <f aca="false">ADT328*$B329</f>
        <v>0</v>
      </c>
      <c r="ADV329" s="1" t="n">
        <f aca="false">ADU328*$B329</f>
        <v>0</v>
      </c>
      <c r="ADW329" s="1" t="n">
        <f aca="false">ADV328*$B329</f>
        <v>0</v>
      </c>
      <c r="ADX329" s="1" t="n">
        <f aca="false">ADW328*$B329</f>
        <v>0</v>
      </c>
      <c r="ADY329" s="1" t="n">
        <f aca="false">ADX328*$B329</f>
        <v>0</v>
      </c>
      <c r="ADZ329" s="1" t="n">
        <f aca="false">ADY328*$B329</f>
        <v>0</v>
      </c>
      <c r="AEA329" s="1" t="n">
        <f aca="false">ADZ328*$B329</f>
        <v>0</v>
      </c>
      <c r="AEB329" s="1" t="n">
        <f aca="false">AEA328*$B329</f>
        <v>0</v>
      </c>
      <c r="AEC329" s="1" t="n">
        <f aca="false">AEB328*$B329</f>
        <v>0</v>
      </c>
      <c r="AED329" s="1" t="n">
        <f aca="false">AEC328*$B329</f>
        <v>0</v>
      </c>
      <c r="AEE329" s="1" t="n">
        <f aca="false">AED328*$B329</f>
        <v>0</v>
      </c>
      <c r="AEF329" s="1" t="n">
        <f aca="false">AEE328*$B329</f>
        <v>0</v>
      </c>
      <c r="AEG329" s="1" t="n">
        <f aca="false">AEF328*$B329</f>
        <v>0</v>
      </c>
      <c r="AEH329" s="1" t="n">
        <f aca="false">AEG328*$B329</f>
        <v>0</v>
      </c>
      <c r="AEI329" s="1" t="n">
        <f aca="false">AEH328*$B329</f>
        <v>0</v>
      </c>
      <c r="AEJ329" s="1" t="n">
        <f aca="false">AEI328*$B329</f>
        <v>0</v>
      </c>
      <c r="AEK329" s="1" t="n">
        <f aca="false">AEJ328*$B329</f>
        <v>0</v>
      </c>
      <c r="AEL329" s="1" t="n">
        <f aca="false">AEK328*$B329</f>
        <v>0</v>
      </c>
      <c r="AEM329" s="1" t="n">
        <f aca="false">AEL328*$B329</f>
        <v>0</v>
      </c>
      <c r="AEN329" s="1" t="n">
        <f aca="false">AEM328*$B329</f>
        <v>0</v>
      </c>
      <c r="AEO329" s="1" t="n">
        <f aca="false">AEN328*$B329</f>
        <v>0</v>
      </c>
      <c r="AEP329" s="1" t="n">
        <f aca="false">AEO328*$B329</f>
        <v>0</v>
      </c>
      <c r="AEQ329" s="1" t="n">
        <f aca="false">AEP328*$B329</f>
        <v>0</v>
      </c>
      <c r="AER329" s="1" t="n">
        <f aca="false">AEQ328*$B329</f>
        <v>0</v>
      </c>
      <c r="AES329" s="1" t="n">
        <f aca="false">AER328*$B329</f>
        <v>0</v>
      </c>
      <c r="AET329" s="1" t="n">
        <f aca="false">AES328*$B329</f>
        <v>0</v>
      </c>
      <c r="AEU329" s="1" t="n">
        <f aca="false">AET328*$B329</f>
        <v>0</v>
      </c>
      <c r="AEV329" s="1" t="n">
        <f aca="false">AEU328*$B329</f>
        <v>0</v>
      </c>
      <c r="AEW329" s="1" t="n">
        <f aca="false">AEV328*$B329</f>
        <v>0</v>
      </c>
      <c r="AEX329" s="1" t="n">
        <f aca="false">AEW328*$B329</f>
        <v>0</v>
      </c>
      <c r="AEY329" s="1" t="n">
        <f aca="false">AEX328*$B329</f>
        <v>0</v>
      </c>
      <c r="AEZ329" s="1" t="n">
        <f aca="false">AEY328*$B329</f>
        <v>0</v>
      </c>
      <c r="AFA329" s="1" t="n">
        <f aca="false">AEZ328*$B329</f>
        <v>0</v>
      </c>
      <c r="AFB329" s="1" t="n">
        <f aca="false">AFA328*$B329</f>
        <v>0</v>
      </c>
      <c r="AFC329" s="1" t="n">
        <f aca="false">AFB328*$B329</f>
        <v>0</v>
      </c>
      <c r="AFD329" s="1" t="n">
        <f aca="false">AFC328*$B329</f>
        <v>0</v>
      </c>
      <c r="AFE329" s="1" t="n">
        <f aca="false">AFD328*$B329</f>
        <v>0</v>
      </c>
      <c r="AFF329" s="1" t="n">
        <f aca="false">AFE328*$B329</f>
        <v>0</v>
      </c>
      <c r="AFG329" s="1" t="n">
        <f aca="false">AFF328*$B329</f>
        <v>0</v>
      </c>
      <c r="AFH329" s="1" t="n">
        <f aca="false">AFG328*$B329</f>
        <v>0</v>
      </c>
      <c r="AFI329" s="1" t="n">
        <f aca="false">AFH328*$B329</f>
        <v>0</v>
      </c>
      <c r="AFJ329" s="1" t="n">
        <f aca="false">AFI328*$B329</f>
        <v>0</v>
      </c>
      <c r="AFK329" s="1" t="n">
        <f aca="false">AFJ328*$B329</f>
        <v>0</v>
      </c>
      <c r="AFL329" s="1" t="n">
        <f aca="false">AFK328*$B329</f>
        <v>0</v>
      </c>
      <c r="AFM329" s="1" t="n">
        <f aca="false">AFL328*$B329</f>
        <v>0</v>
      </c>
      <c r="AFN329" s="1" t="n">
        <f aca="false">AFM328*$B329</f>
        <v>0</v>
      </c>
      <c r="AFO329" s="1" t="n">
        <f aca="false">AFN328*$B329</f>
        <v>0</v>
      </c>
      <c r="AFP329" s="1" t="n">
        <f aca="false">AFO328*$B329</f>
        <v>0</v>
      </c>
      <c r="AFQ329" s="1" t="n">
        <f aca="false">AFP328*$B329</f>
        <v>0</v>
      </c>
      <c r="AFR329" s="1" t="n">
        <f aca="false">AFQ328*$B329</f>
        <v>0</v>
      </c>
      <c r="AFS329" s="1" t="n">
        <f aca="false">AFR328*$B329</f>
        <v>0</v>
      </c>
      <c r="AFT329" s="1" t="n">
        <f aca="false">AFS328*$B329</f>
        <v>0</v>
      </c>
      <c r="AFU329" s="1" t="n">
        <f aca="false">AFT328*$B329</f>
        <v>0</v>
      </c>
      <c r="AFV329" s="1" t="n">
        <f aca="false">AFU328*$B329</f>
        <v>0</v>
      </c>
      <c r="AFW329" s="1" t="n">
        <f aca="false">AFV328*$B329</f>
        <v>0</v>
      </c>
      <c r="AFX329" s="1" t="n">
        <f aca="false">AFW328*$B329</f>
        <v>0</v>
      </c>
      <c r="AFY329" s="1" t="n">
        <f aca="false">AFX328*$B329</f>
        <v>0</v>
      </c>
      <c r="AFZ329" s="1" t="n">
        <f aca="false">AFY328*$B329</f>
        <v>0</v>
      </c>
      <c r="AGA329" s="1" t="n">
        <f aca="false">AFZ328*$B329</f>
        <v>0</v>
      </c>
      <c r="AGB329" s="1" t="n">
        <f aca="false">AGA328*$B329</f>
        <v>0</v>
      </c>
      <c r="AGC329" s="1" t="n">
        <f aca="false">AGB328*$B329</f>
        <v>0</v>
      </c>
      <c r="AGD329" s="1" t="n">
        <f aca="false">AGC328*$B329</f>
        <v>0</v>
      </c>
      <c r="AGE329" s="1" t="n">
        <f aca="false">AGD328*$B329</f>
        <v>0</v>
      </c>
      <c r="AGF329" s="1" t="n">
        <f aca="false">AGE328*$B329</f>
        <v>0</v>
      </c>
      <c r="AGG329" s="1" t="n">
        <f aca="false">AGF328*$B329</f>
        <v>0</v>
      </c>
      <c r="AGH329" s="1" t="n">
        <f aca="false">AGG328*$B329</f>
        <v>0</v>
      </c>
      <c r="AGI329" s="1" t="n">
        <f aca="false">AGH328*$B329</f>
        <v>0</v>
      </c>
      <c r="AGJ329" s="1" t="n">
        <f aca="false">AGI328*$B329</f>
        <v>0</v>
      </c>
      <c r="AGK329" s="1" t="n">
        <f aca="false">AGJ328*$B329</f>
        <v>0</v>
      </c>
      <c r="AGL329" s="1" t="n">
        <f aca="false">AGK328*$B329</f>
        <v>0</v>
      </c>
      <c r="AGM329" s="1" t="n">
        <f aca="false">AGL328*$B329</f>
        <v>0</v>
      </c>
      <c r="AGN329" s="1" t="n">
        <f aca="false">AGM328*$B329</f>
        <v>0</v>
      </c>
      <c r="AGO329" s="1" t="n">
        <f aca="false">AGN328*$B329</f>
        <v>0</v>
      </c>
      <c r="AGP329" s="1" t="n">
        <f aca="false">AGO328*$B329</f>
        <v>0</v>
      </c>
      <c r="AGQ329" s="1" t="n">
        <f aca="false">AGP328*$B329</f>
        <v>0</v>
      </c>
      <c r="AGR329" s="1" t="n">
        <f aca="false">AGQ328*$B329</f>
        <v>0</v>
      </c>
      <c r="AGS329" s="1" t="n">
        <f aca="false">AGR328*$B329</f>
        <v>0</v>
      </c>
      <c r="AGT329" s="1" t="n">
        <f aca="false">AGS328*$B329</f>
        <v>0</v>
      </c>
      <c r="AGU329" s="1" t="n">
        <f aca="false">AGT328*$B329</f>
        <v>0</v>
      </c>
      <c r="AGV329" s="1" t="n">
        <f aca="false">AGU328*$B329</f>
        <v>0</v>
      </c>
      <c r="AGW329" s="1" t="n">
        <f aca="false">AGV328*$B329</f>
        <v>0</v>
      </c>
      <c r="AGX329" s="1" t="n">
        <f aca="false">AGW328*$B329</f>
        <v>0</v>
      </c>
      <c r="AGY329" s="1" t="n">
        <f aca="false">AGX328*$B329</f>
        <v>0</v>
      </c>
      <c r="AGZ329" s="1" t="n">
        <f aca="false">AGY328*$B329</f>
        <v>0</v>
      </c>
      <c r="AHA329" s="1" t="n">
        <f aca="false">AGZ328*$B329</f>
        <v>0</v>
      </c>
      <c r="AHB329" s="1" t="n">
        <f aca="false">AHA328*$B329</f>
        <v>0</v>
      </c>
      <c r="AHC329" s="1" t="n">
        <f aca="false">AHB328*$B329</f>
        <v>0</v>
      </c>
      <c r="AHD329" s="1" t="n">
        <f aca="false">AHC328*$B329</f>
        <v>0</v>
      </c>
      <c r="AHE329" s="1" t="n">
        <f aca="false">AHD328*$B329</f>
        <v>0</v>
      </c>
      <c r="AHF329" s="1" t="n">
        <f aca="false">AHE328*$B329</f>
        <v>0</v>
      </c>
      <c r="AHG329" s="1" t="n">
        <f aca="false">AHF328*$B329</f>
        <v>0</v>
      </c>
      <c r="AHH329" s="1" t="n">
        <f aca="false">AHG328*$B329</f>
        <v>0</v>
      </c>
      <c r="AHI329" s="1" t="n">
        <f aca="false">AHH328*$B329</f>
        <v>0</v>
      </c>
      <c r="AHJ329" s="1" t="n">
        <f aca="false">AHI328*$B329</f>
        <v>0</v>
      </c>
      <c r="AHK329" s="1" t="n">
        <f aca="false">AHJ328*$B329</f>
        <v>0</v>
      </c>
      <c r="AHL329" s="1" t="n">
        <f aca="false">AHK328*$B329</f>
        <v>0</v>
      </c>
      <c r="AHM329" s="1" t="n">
        <f aca="false">AHL328*$B329</f>
        <v>0</v>
      </c>
      <c r="AHN329" s="1" t="n">
        <f aca="false">AHM328*$B329</f>
        <v>0</v>
      </c>
      <c r="AHO329" s="1" t="n">
        <f aca="false">AHN328*$B329</f>
        <v>0</v>
      </c>
      <c r="AHP329" s="1" t="n">
        <f aca="false">AHO328*$B329</f>
        <v>0</v>
      </c>
      <c r="AHQ329" s="1" t="n">
        <f aca="false">AHP328*$B329</f>
        <v>0</v>
      </c>
      <c r="AHR329" s="1" t="n">
        <f aca="false">AHQ328*$B329</f>
        <v>0</v>
      </c>
      <c r="AHS329" s="1" t="n">
        <f aca="false">AHR328*$B329</f>
        <v>0</v>
      </c>
      <c r="AHT329" s="1" t="n">
        <f aca="false">AHS328*$B329</f>
        <v>0</v>
      </c>
      <c r="AHU329" s="1" t="n">
        <f aca="false">AHT328*$B329</f>
        <v>0</v>
      </c>
      <c r="AHV329" s="1" t="n">
        <f aca="false">AHU328*$B329</f>
        <v>0</v>
      </c>
      <c r="AHW329" s="1" t="n">
        <f aca="false">AHV328*$B329</f>
        <v>0</v>
      </c>
      <c r="AHX329" s="1" t="n">
        <f aca="false">AHW328*$B329</f>
        <v>0</v>
      </c>
      <c r="AHY329" s="1" t="n">
        <f aca="false">AHX328*$B329</f>
        <v>0</v>
      </c>
      <c r="AHZ329" s="1" t="n">
        <f aca="false">AHY328*$B329</f>
        <v>0</v>
      </c>
      <c r="AIA329" s="1" t="n">
        <f aca="false">AHZ328*$B329</f>
        <v>0</v>
      </c>
      <c r="AIB329" s="1" t="n">
        <f aca="false">AIA328*$B329</f>
        <v>0</v>
      </c>
      <c r="AIC329" s="1" t="n">
        <f aca="false">AIB328*$B329</f>
        <v>0</v>
      </c>
      <c r="AID329" s="1" t="n">
        <f aca="false">AIC328*$B329</f>
        <v>0</v>
      </c>
      <c r="AIE329" s="1" t="n">
        <f aca="false">AID328*$B329</f>
        <v>0</v>
      </c>
      <c r="AIF329" s="1" t="n">
        <f aca="false">AIE328*$B329</f>
        <v>0</v>
      </c>
      <c r="AIG329" s="1" t="n">
        <f aca="false">AIF328*$B329</f>
        <v>0</v>
      </c>
      <c r="AIH329" s="1" t="n">
        <f aca="false">AIG328*$B329</f>
        <v>0</v>
      </c>
      <c r="AII329" s="1" t="n">
        <f aca="false">AIH328*$B329</f>
        <v>0</v>
      </c>
      <c r="AIJ329" s="1" t="n">
        <f aca="false">AII328*$B329</f>
        <v>0</v>
      </c>
      <c r="AIK329" s="1" t="n">
        <f aca="false">AIJ328*$B329</f>
        <v>0</v>
      </c>
      <c r="AIL329" s="1" t="n">
        <f aca="false">AIK328*$B329</f>
        <v>0</v>
      </c>
      <c r="AIM329" s="1" t="n">
        <f aca="false">AIL328*$B329</f>
        <v>0</v>
      </c>
      <c r="AIN329" s="1" t="n">
        <f aca="false">AIM328*$B329</f>
        <v>0</v>
      </c>
      <c r="AIO329" s="1" t="n">
        <f aca="false">AIN328*$B329</f>
        <v>0</v>
      </c>
      <c r="AIP329" s="1" t="n">
        <f aca="false">AIO328*$B329</f>
        <v>0</v>
      </c>
      <c r="AIQ329" s="1" t="n">
        <f aca="false">AIP328*$B329</f>
        <v>0</v>
      </c>
      <c r="AIR329" s="1" t="n">
        <f aca="false">AIQ328*$B329</f>
        <v>0</v>
      </c>
      <c r="AIS329" s="1" t="n">
        <f aca="false">AIR328*$B329</f>
        <v>0</v>
      </c>
      <c r="AIT329" s="1" t="n">
        <f aca="false">AIS328*$B329</f>
        <v>0</v>
      </c>
      <c r="AIU329" s="1" t="n">
        <f aca="false">AIT328*$B329</f>
        <v>0</v>
      </c>
      <c r="AIV329" s="1" t="n">
        <f aca="false">AIU328*$B329</f>
        <v>0</v>
      </c>
      <c r="AIW329" s="1" t="n">
        <f aca="false">AIV328*$B329</f>
        <v>0</v>
      </c>
      <c r="AIX329" s="1" t="n">
        <f aca="false">AIW328*$B329</f>
        <v>0</v>
      </c>
      <c r="AIY329" s="1" t="n">
        <f aca="false">AIX328*$B329</f>
        <v>0</v>
      </c>
      <c r="AIZ329" s="1" t="n">
        <f aca="false">AIY328*$B329</f>
        <v>0</v>
      </c>
      <c r="AJA329" s="1" t="n">
        <f aca="false">AIZ328*$B329</f>
        <v>0</v>
      </c>
      <c r="AJB329" s="1" t="n">
        <f aca="false">AJA328*$B329</f>
        <v>0</v>
      </c>
      <c r="AJC329" s="1" t="n">
        <f aca="false">AJB328*$B329</f>
        <v>0</v>
      </c>
      <c r="AJD329" s="1" t="n">
        <f aca="false">AJC328*$B329</f>
        <v>0</v>
      </c>
      <c r="AJE329" s="1" t="n">
        <f aca="false">AJD328*$B329</f>
        <v>0</v>
      </c>
      <c r="AJF329" s="1" t="n">
        <f aca="false">AJE328*$B329</f>
        <v>0</v>
      </c>
      <c r="AJG329" s="1" t="n">
        <f aca="false">AJF328*$B329</f>
        <v>0</v>
      </c>
      <c r="AJH329" s="1" t="n">
        <f aca="false">AJG328*$B329</f>
        <v>0</v>
      </c>
      <c r="AJI329" s="1" t="n">
        <f aca="false">AJH328*$B329</f>
        <v>0</v>
      </c>
      <c r="AJJ329" s="1" t="n">
        <f aca="false">AJI328*$B329</f>
        <v>0</v>
      </c>
      <c r="AJK329" s="1" t="n">
        <f aca="false">AJJ328*$B329</f>
        <v>0</v>
      </c>
      <c r="AJL329" s="1" t="n">
        <f aca="false">AJK328*$B329</f>
        <v>0</v>
      </c>
      <c r="AJM329" s="1" t="n">
        <f aca="false">AJL328*$B329</f>
        <v>0</v>
      </c>
      <c r="AJN329" s="1" t="n">
        <f aca="false">AJM328*$B329</f>
        <v>0</v>
      </c>
      <c r="AJO329" s="1" t="n">
        <f aca="false">AJN328*$B329</f>
        <v>0</v>
      </c>
      <c r="AJP329" s="1" t="n">
        <f aca="false">AJO328*$B329</f>
        <v>0</v>
      </c>
      <c r="AJQ329" s="1" t="n">
        <f aca="false">AJP328*$B329</f>
        <v>0</v>
      </c>
      <c r="AJR329" s="1" t="n">
        <f aca="false">AJQ328*$B329</f>
        <v>0</v>
      </c>
      <c r="AJS329" s="1" t="n">
        <f aca="false">AJR328*$B329</f>
        <v>0</v>
      </c>
      <c r="AJT329" s="1" t="n">
        <f aca="false">AJS328*$B329</f>
        <v>0</v>
      </c>
      <c r="AJU329" s="1" t="n">
        <f aca="false">AJT328*$B329</f>
        <v>0</v>
      </c>
      <c r="AJV329" s="1" t="n">
        <f aca="false">AJU328*$B329</f>
        <v>0</v>
      </c>
      <c r="AJW329" s="1" t="n">
        <f aca="false">AJV328*$B329</f>
        <v>0</v>
      </c>
      <c r="AJX329" s="1" t="n">
        <f aca="false">AJW328*$B329</f>
        <v>0</v>
      </c>
      <c r="AJY329" s="1" t="n">
        <f aca="false">AJX328*$B329</f>
        <v>0</v>
      </c>
      <c r="AJZ329" s="1" t="n">
        <f aca="false">AJY328*$B329</f>
        <v>0</v>
      </c>
      <c r="AKA329" s="1" t="n">
        <f aca="false">AJZ328*$B329</f>
        <v>0</v>
      </c>
      <c r="AKB329" s="1" t="n">
        <f aca="false">AKA328*$B329</f>
        <v>0</v>
      </c>
      <c r="AKC329" s="1" t="n">
        <f aca="false">AKB328*$B329</f>
        <v>0</v>
      </c>
      <c r="AKD329" s="1" t="n">
        <f aca="false">AKC328*$B329</f>
        <v>0</v>
      </c>
      <c r="AKE329" s="1" t="n">
        <f aca="false">AKD328*$B329</f>
        <v>0</v>
      </c>
      <c r="AKF329" s="1" t="n">
        <f aca="false">AKE328*$B329</f>
        <v>0</v>
      </c>
      <c r="AKG329" s="1" t="n">
        <f aca="false">AKF328*$B329</f>
        <v>0</v>
      </c>
      <c r="AKH329" s="1" t="n">
        <f aca="false">AKG328*$B329</f>
        <v>0</v>
      </c>
      <c r="AKI329" s="1" t="n">
        <f aca="false">AKH328*$B329</f>
        <v>0</v>
      </c>
      <c r="AKJ329" s="1" t="n">
        <f aca="false">AKI328*$B329</f>
        <v>0</v>
      </c>
      <c r="AKK329" s="1" t="n">
        <f aca="false">AKJ328*$B329</f>
        <v>0</v>
      </c>
      <c r="AKL329" s="1" t="n">
        <f aca="false">AKK328*$B329</f>
        <v>0</v>
      </c>
      <c r="AKM329" s="1" t="n">
        <f aca="false">AKL328*$B329</f>
        <v>0</v>
      </c>
      <c r="AKN329" s="1" t="n">
        <f aca="false">AKM328*$B329</f>
        <v>0</v>
      </c>
      <c r="AKO329" s="1" t="n">
        <f aca="false">AKN328*$B329</f>
        <v>0</v>
      </c>
      <c r="AKP329" s="1" t="n">
        <f aca="false">AKO328*$B329</f>
        <v>0</v>
      </c>
      <c r="AKQ329" s="1" t="n">
        <f aca="false">AKP328*$B329</f>
        <v>0</v>
      </c>
      <c r="AKR329" s="1" t="n">
        <f aca="false">AKQ328*$B329</f>
        <v>0</v>
      </c>
      <c r="AKS329" s="1" t="n">
        <f aca="false">AKR328*$B329</f>
        <v>0</v>
      </c>
      <c r="AKT329" s="1" t="n">
        <f aca="false">AKS328*$B329</f>
        <v>0</v>
      </c>
      <c r="AKU329" s="1" t="n">
        <f aca="false">AKT328*$B329</f>
        <v>0</v>
      </c>
      <c r="AKV329" s="1" t="n">
        <f aca="false">AKU328*$B329</f>
        <v>0</v>
      </c>
      <c r="AKW329" s="1" t="n">
        <f aca="false">AKV328*$B329</f>
        <v>0</v>
      </c>
      <c r="AKX329" s="1" t="n">
        <f aca="false">AKW328*$B329</f>
        <v>0</v>
      </c>
      <c r="AKY329" s="1" t="n">
        <f aca="false">AKX328*$B329</f>
        <v>0</v>
      </c>
      <c r="AKZ329" s="1" t="n">
        <f aca="false">AKY328*$B329</f>
        <v>0</v>
      </c>
      <c r="ALA329" s="1" t="n">
        <f aca="false">AKZ328*$B329</f>
        <v>0</v>
      </c>
      <c r="ALB329" s="1" t="n">
        <f aca="false">ALA328*$B329</f>
        <v>0</v>
      </c>
      <c r="ALC329" s="1" t="n">
        <f aca="false">ALB328*$B329</f>
        <v>0</v>
      </c>
      <c r="ALD329" s="1" t="n">
        <f aca="false">ALC328*$B329</f>
        <v>0</v>
      </c>
      <c r="ALE329" s="1" t="n">
        <f aca="false">ALD328*$B329</f>
        <v>0</v>
      </c>
      <c r="ALF329" s="1" t="n">
        <f aca="false">ALE328*$B329</f>
        <v>0</v>
      </c>
      <c r="ALG329" s="1" t="n">
        <f aca="false">ALF328*$B329</f>
        <v>0</v>
      </c>
      <c r="ALH329" s="1" t="n">
        <f aca="false">ALG328*$B329</f>
        <v>0</v>
      </c>
      <c r="ALI329" s="1" t="n">
        <f aca="false">ALH328*$B329</f>
        <v>0</v>
      </c>
      <c r="ALJ329" s="1" t="n">
        <f aca="false">ALI328*$B329</f>
        <v>0</v>
      </c>
      <c r="ALK329" s="1" t="n">
        <f aca="false">ALJ328*$B329</f>
        <v>0</v>
      </c>
      <c r="ALL329" s="1" t="n">
        <f aca="false">ALK328*$B329</f>
        <v>0</v>
      </c>
      <c r="ALM329" s="1" t="n">
        <f aca="false">ALL328*$B329</f>
        <v>0</v>
      </c>
      <c r="ALN329" s="1" t="n">
        <f aca="false">ALM328*$B329</f>
        <v>0</v>
      </c>
      <c r="ALO329" s="1" t="n">
        <f aca="false">ALN328*$B329</f>
        <v>0</v>
      </c>
      <c r="ALP329" s="1" t="n">
        <f aca="false">ALO328*$B329</f>
        <v>0</v>
      </c>
      <c r="ALQ329" s="1" t="n">
        <f aca="false">ALP328*$B329</f>
        <v>0</v>
      </c>
      <c r="ALR329" s="1" t="n">
        <f aca="false">ALQ328*$B329</f>
        <v>0</v>
      </c>
      <c r="ALS329" s="1" t="n">
        <f aca="false">ALR328*$B329</f>
        <v>0</v>
      </c>
      <c r="ALT329" s="1" t="n">
        <f aca="false">ALS328*$B329</f>
        <v>0</v>
      </c>
      <c r="ALU329" s="1" t="n">
        <f aca="false">ALT328*$B329</f>
        <v>0</v>
      </c>
      <c r="ALV329" s="1" t="n">
        <f aca="false">ALU328*$B329</f>
        <v>0</v>
      </c>
      <c r="ALW329" s="1" t="n">
        <f aca="false">ALV328*$B329</f>
        <v>0</v>
      </c>
      <c r="ALX329" s="1" t="n">
        <f aca="false">ALW328*$B329</f>
        <v>0</v>
      </c>
      <c r="ALY329" s="1" t="n">
        <f aca="false">ALX328*$B329</f>
        <v>0</v>
      </c>
      <c r="ALZ329" s="1" t="n">
        <f aca="false">ALY328*$B329</f>
        <v>0</v>
      </c>
      <c r="AMA329" s="1" t="n">
        <f aca="false">ALZ328*$B329</f>
        <v>0</v>
      </c>
      <c r="AMB329" s="1" t="n">
        <f aca="false">AMA328*$B329</f>
        <v>0</v>
      </c>
      <c r="AMC329" s="1" t="n">
        <f aca="false">AMB328*$B329</f>
        <v>0</v>
      </c>
      <c r="AMD329" s="1" t="n">
        <f aca="false">AMC328*$B329</f>
        <v>0</v>
      </c>
      <c r="AME329" s="1" t="n">
        <f aca="false">AMD328*$B329</f>
        <v>0</v>
      </c>
      <c r="AMF329" s="1" t="n">
        <f aca="false">AME328*$B329</f>
        <v>0</v>
      </c>
      <c r="AMG329" s="1" t="n">
        <f aca="false">AMF328*$B329</f>
        <v>0</v>
      </c>
      <c r="AMH329" s="1" t="n">
        <f aca="false">AMG328*$B329</f>
        <v>0</v>
      </c>
      <c r="AMI329" s="1" t="n">
        <f aca="false">AMH328*$B329</f>
        <v>0</v>
      </c>
      <c r="AMJ329" s="1" t="n">
        <f aca="false">AMI328*$B329</f>
        <v>0</v>
      </c>
    </row>
    <row r="330" customFormat="false" ht="13.8" hidden="false" customHeight="false" outlineLevel="0" collapsed="false">
      <c r="B330" s="1" t="n">
        <f aca="false">B329</f>
        <v>1</v>
      </c>
      <c r="C330" s="5" t="n">
        <f aca="false">C329+365.25/12</f>
        <v>57025.5</v>
      </c>
      <c r="LD330" s="1" t="n">
        <f aca="false">LC329*$B330</f>
        <v>12883</v>
      </c>
      <c r="LE330" s="1" t="n">
        <f aca="false">LD329*$B330</f>
        <v>24939</v>
      </c>
      <c r="LF330" s="1" t="n">
        <f aca="false">LE329*$B330</f>
        <v>21399</v>
      </c>
      <c r="LG330" s="1" t="n">
        <f aca="false">LF329*$B330</f>
        <v>17984</v>
      </c>
      <c r="LH330" s="1" t="n">
        <f aca="false">LG329*$B330</f>
        <v>15848</v>
      </c>
      <c r="LI330" s="1" t="n">
        <f aca="false">LH329*$B330</f>
        <v>14022</v>
      </c>
      <c r="LJ330" s="1" t="n">
        <f aca="false">LI329*$B330</f>
        <v>12555</v>
      </c>
      <c r="LK330" s="1" t="n">
        <f aca="false">LJ329*$B330</f>
        <v>11292</v>
      </c>
      <c r="LL330" s="1" t="n">
        <f aca="false">LK329*$B330</f>
        <v>10271</v>
      </c>
      <c r="LM330" s="1" t="n">
        <f aca="false">LL329*$B330</f>
        <v>9535</v>
      </c>
      <c r="LN330" s="1" t="n">
        <f aca="false">LM329*$B330</f>
        <v>8780</v>
      </c>
      <c r="LO330" s="1" t="n">
        <f aca="false">LN329*$B330</f>
        <v>8137</v>
      </c>
      <c r="LP330" s="1" t="n">
        <f aca="false">LO329*$B330</f>
        <v>7504</v>
      </c>
      <c r="LQ330" s="1" t="n">
        <f aca="false">LP329*$B330</f>
        <v>6980</v>
      </c>
      <c r="LR330" s="1" t="n">
        <f aca="false">LQ329*$B330</f>
        <v>6742</v>
      </c>
      <c r="LS330" s="1" t="n">
        <f aca="false">LR329*$B330</f>
        <v>6371</v>
      </c>
      <c r="LT330" s="1" t="n">
        <f aca="false">LS329*$B330</f>
        <v>6023</v>
      </c>
      <c r="LU330" s="1" t="n">
        <f aca="false">LT329*$B330</f>
        <v>5684</v>
      </c>
      <c r="LV330" s="1" t="n">
        <f aca="false">LU329*$B330</f>
        <v>5463</v>
      </c>
      <c r="LW330" s="1" t="n">
        <f aca="false">LV329*$B330</f>
        <v>5213</v>
      </c>
      <c r="LX330" s="1" t="n">
        <f aca="false">LW329*$B330</f>
        <v>4984</v>
      </c>
      <c r="LY330" s="1" t="n">
        <f aca="false">LX329*$B330</f>
        <v>4737.81794383923</v>
      </c>
      <c r="LZ330" s="1" t="n">
        <f aca="false">LY329*$B330</f>
        <v>4540.77199697123</v>
      </c>
      <c r="MA330" s="1" t="n">
        <f aca="false">LZ329*$B330</f>
        <v>4358.70531605533</v>
      </c>
      <c r="MB330" s="1" t="n">
        <f aca="false">MA329*$B330</f>
        <v>4189.99924661381</v>
      </c>
      <c r="MC330" s="1" t="n">
        <f aca="false">MB329*$B330</f>
        <v>4033.25843053295</v>
      </c>
      <c r="MD330" s="1" t="n">
        <f aca="false">MC329*$B330</f>
        <v>3887.27376013112</v>
      </c>
      <c r="ME330" s="1" t="n">
        <f aca="false">MD329*$B330</f>
        <v>3750.99244879721</v>
      </c>
      <c r="MF330" s="1" t="n">
        <f aca="false">ME329*$B330</f>
        <v>3623.49367602555</v>
      </c>
      <c r="MG330" s="1" t="n">
        <f aca="false">MF329*$B330</f>
        <v>3503.96863456063</v>
      </c>
      <c r="MH330" s="1" t="n">
        <f aca="false">MG329*$B330</f>
        <v>3391.70408046593</v>
      </c>
      <c r="MI330" s="1" t="n">
        <f aca="false">MH329*$B330</f>
        <v>3286.0686905647</v>
      </c>
      <c r="MJ330" s="1" t="n">
        <f aca="false">MI329*$B330</f>
        <v>3186.50168494265</v>
      </c>
      <c r="MK330" s="1" t="n">
        <f aca="false">MJ329*$B330</f>
        <v>3092.50328852572</v>
      </c>
      <c r="ML330" s="1" t="n">
        <f aca="false">MK329*$B330</f>
        <v>3003.62669476537</v>
      </c>
      <c r="MM330" s="1" t="n">
        <f aca="false">ML329*$B330</f>
        <v>2919.47126311394</v>
      </c>
      <c r="MN330" s="1" t="n">
        <f aca="false">MM329*$B330</f>
        <v>2839.6767352975</v>
      </c>
      <c r="MO330" s="1" t="n">
        <f aca="false">MN329*$B330</f>
        <v>2763.91829710007</v>
      </c>
      <c r="MP330" s="1" t="n">
        <f aca="false">MO329*$B330</f>
        <v>2691.90234520416</v>
      </c>
      <c r="MQ330" s="1" t="n">
        <f aca="false">MP329*$B330</f>
        <v>2623.36284463615</v>
      </c>
      <c r="MR330" s="1" t="n">
        <f aca="false">MQ329*$B330</f>
        <v>2558.05818308227</v>
      </c>
      <c r="MS330" s="1" t="n">
        <f aca="false">MR329*$B330</f>
        <v>2495.76844493753</v>
      </c>
      <c r="MT330" s="1" t="n">
        <f aca="false">MS329*$B330</f>
        <v>2436.29304131658</v>
      </c>
      <c r="MU330" s="1" t="n">
        <f aca="false">MT329*$B330</f>
        <v>2379.44864307475</v>
      </c>
      <c r="MV330" s="1" t="n">
        <f aca="false">MU329*$B330</f>
        <v>2325.06737268762</v>
      </c>
      <c r="MW330" s="1" t="n">
        <f aca="false">MV329*$B330</f>
        <v>2272.99521802732</v>
      </c>
      <c r="MX330" s="1" t="n">
        <f aca="false">MW329*$B330</f>
        <v>2223.09063697485</v>
      </c>
      <c r="MY330" s="1" t="n">
        <f aca="false">MX329*$B330</f>
        <v>2175.22332667085</v>
      </c>
      <c r="MZ330" s="1" t="n">
        <f aca="false">MY329*$B330</f>
        <v>2129.27313523112</v>
      </c>
      <c r="NA330" s="1" t="n">
        <f aca="false">MZ329*$B330</f>
        <v>2085.12909709632</v>
      </c>
      <c r="NB330" s="1" t="n">
        <f aca="false">NA329*$B330</f>
        <v>2042.68857597187</v>
      </c>
      <c r="NC330" s="1" t="n">
        <f aca="false">NB329*$B330</f>
        <v>2001.85650164635</v>
      </c>
      <c r="ND330" s="1" t="n">
        <f aca="false">NC329*$B330</f>
        <v>1962.54468893467</v>
      </c>
      <c r="NE330" s="1" t="n">
        <f aca="false">ND329*$B330</f>
        <v>1924.67122864145</v>
      </c>
      <c r="NF330" s="1" t="n">
        <f aca="false">NE329*$B330</f>
        <v>1888.15994183421</v>
      </c>
      <c r="NG330" s="1" t="n">
        <f aca="false">NF329*$B330</f>
        <v>1852.93988989706</v>
      </c>
      <c r="NH330" s="1" t="n">
        <f aca="false">NG329*$B330</f>
        <v>1818.94493384036</v>
      </c>
      <c r="NI330" s="1" t="n">
        <f aca="false">NH329*$B330</f>
        <v>1786.11333719797</v>
      </c>
      <c r="NJ330" s="1" t="n">
        <f aca="false">NI329*$B330</f>
        <v>1754.3874075759</v>
      </c>
      <c r="NK330" s="1" t="n">
        <f aca="false">NJ329*$B330</f>
        <v>1723.71317254378</v>
      </c>
      <c r="NL330" s="1" t="n">
        <f aca="false">NK329*$B330</f>
        <v>1694.0400860999</v>
      </c>
      <c r="NM330" s="1" t="n">
        <f aca="false">NL329*$B330</f>
        <v>1665.32076240513</v>
      </c>
      <c r="NN330" s="1" t="n">
        <f aca="false">NM329*$B330</f>
        <v>1637.51073388245</v>
      </c>
      <c r="NO330" s="1" t="n">
        <f aca="false">NN329*$B330</f>
        <v>1610.56823112618</v>
      </c>
      <c r="NP330" s="1" t="n">
        <f aca="false">NO329*$B330</f>
        <v>1584.45398236615</v>
      </c>
      <c r="NQ330" s="1" t="n">
        <f aca="false">NP329*$B330</f>
        <v>1559.13103049438</v>
      </c>
      <c r="NR330" s="1" t="n">
        <f aca="false">NQ329*$B330</f>
        <v>1534.56456588989</v>
      </c>
      <c r="NS330" s="1" t="n">
        <f aca="false">NR329*$B330</f>
        <v>1510.72177347671</v>
      </c>
      <c r="NT330" s="1" t="n">
        <f aca="false">NS329*$B330</f>
        <v>1487.57169262446</v>
      </c>
      <c r="NU330" s="1" t="n">
        <f aca="false">NT329*$B330</f>
        <v>1465.08508865389</v>
      </c>
      <c r="NV330" s="1" t="n">
        <f aca="false">NU329*$B330</f>
        <v>1443.23433484377</v>
      </c>
      <c r="NW330" s="1" t="n">
        <f aca="false">NV329*$B330</f>
        <v>1421.9933039538</v>
      </c>
      <c r="NX330" s="1" t="n">
        <f aca="false">NW329*$B330</f>
        <v>1401.33726838217</v>
      </c>
      <c r="NY330" s="1" t="n">
        <f aca="false">NX329*$B330</f>
        <v>1381.24280816842</v>
      </c>
      <c r="NZ330" s="1" t="n">
        <f aca="false">NY329*$B330</f>
        <v>1361.68772613347</v>
      </c>
      <c r="OA330" s="1" t="n">
        <f aca="false">NZ329*$B330</f>
        <v>1342.65096952049</v>
      </c>
      <c r="OB330" s="1" t="n">
        <f aca="false">OA329*$B330</f>
        <v>1324.11255756461</v>
      </c>
      <c r="OC330" s="1" t="n">
        <f aca="false">OB329*$B330</f>
        <v>1306.05351447562</v>
      </c>
      <c r="OD330" s="1" t="n">
        <f aca="false">OC329*$B330</f>
        <v>1288.45580736895</v>
      </c>
      <c r="OE330" s="1" t="n">
        <f aca="false">OD329*$B330</f>
        <v>1271.30228872467</v>
      </c>
      <c r="OF330" s="1" t="n">
        <f aca="false">OE329*$B330</f>
        <v>1254.57664299484</v>
      </c>
      <c r="OG330" s="1" t="n">
        <f aca="false">OF329*$B330</f>
        <v>1238.26333701527</v>
      </c>
      <c r="OH330" s="1" t="n">
        <f aca="false">OG329*$B330</f>
        <v>1222.3475739099</v>
      </c>
      <c r="OI330" s="1" t="n">
        <f aca="false">OH329*$B330</f>
        <v>1206.81525020484</v>
      </c>
      <c r="OJ330" s="1" t="n">
        <f aca="false">OI329*$B330</f>
        <v>1191.65291589504</v>
      </c>
      <c r="OK330" s="1" t="n">
        <f aca="false">OJ329*$B330</f>
        <v>1176.84773722956</v>
      </c>
      <c r="OL330" s="1" t="n">
        <f aca="false">OK329*$B330</f>
        <v>1162.38746200266</v>
      </c>
      <c r="OM330" s="1" t="n">
        <f aca="false">OL329*$B330</f>
        <v>1148.26038715633</v>
      </c>
      <c r="ON330" s="1" t="n">
        <f aca="false">OM329*$B330</f>
        <v>1134.45532851725</v>
      </c>
      <c r="OO330" s="1" t="n">
        <f aca="false">ON329*$B330</f>
        <v>1120.96159250627</v>
      </c>
      <c r="OP330" s="1" t="n">
        <f aca="false">OO329*$B330</f>
        <v>1107.76894967232</v>
      </c>
      <c r="OQ330" s="1" t="n">
        <f aca="false">OP329*$B330</f>
        <v>1094.8676099154</v>
      </c>
      <c r="OR330" s="1" t="n">
        <f aca="false">OQ329*$B330</f>
        <v>1082.24819927444</v>
      </c>
      <c r="OS330" s="1" t="n">
        <f aca="false">OR329*$B330</f>
        <v>1069.90173816625</v>
      </c>
      <c r="OT330" s="1" t="n">
        <f aca="false">OS329*$B330</f>
        <v>1057.81962097108</v>
      </c>
      <c r="OU330" s="1" t="n">
        <f aca="false">OT329*$B330</f>
        <v>1045.9935968688</v>
      </c>
      <c r="OV330" s="1" t="n">
        <f aca="false">OU329*$B330</f>
        <v>1034.4157518374</v>
      </c>
      <c r="OW330" s="1" t="n">
        <f aca="false">OV329*$B330</f>
        <v>1022.9689762895</v>
      </c>
      <c r="OX330" s="1" t="n">
        <f aca="false">OW329*$B330</f>
        <v>1011.64886999447</v>
      </c>
      <c r="OY330" s="1" t="n">
        <f aca="false">OX329*$B330</f>
        <v>1000.45403123882</v>
      </c>
      <c r="OZ330" s="1" t="n">
        <f aca="false">OY329*$B330</f>
        <v>989.383073820355</v>
      </c>
      <c r="PA330" s="1" t="n">
        <f aca="false">OZ329*$B330</f>
        <v>978.434626876465</v>
      </c>
      <c r="PB330" s="1" t="n">
        <f aca="false">PA329*$B330</f>
        <v>967.607334714433</v>
      </c>
      <c r="PC330" s="1" t="n">
        <f aca="false">PB329*$B330</f>
        <v>956.899856643544</v>
      </c>
      <c r="PD330" s="1" t="n">
        <f aca="false">PC329*$B330</f>
        <v>946.310866809077</v>
      </c>
      <c r="PE330" s="1" t="n">
        <f aca="false">PD329*$B330</f>
        <v>935.839054028128</v>
      </c>
      <c r="PF330" s="1" t="n">
        <f aca="false">PE329*$B330</f>
        <v>925.48312162726</v>
      </c>
      <c r="PG330" s="1" t="n">
        <f aca="false">PF329*$B330</f>
        <v>915.241787281932</v>
      </c>
      <c r="PH330" s="1" t="n">
        <f aca="false">PG329*$B330</f>
        <v>905.113782857726</v>
      </c>
      <c r="PI330" s="1" t="n">
        <f aca="false">PH329*$B330</f>
        <v>895.097854253311</v>
      </c>
      <c r="PJ330" s="1" t="n">
        <f aca="false">PI329*$B330</f>
        <v>885.192761245159</v>
      </c>
      <c r="PK330" s="1" t="n">
        <f aca="false">PJ329*$B330</f>
        <v>875.397277333971</v>
      </c>
      <c r="PL330" s="1" t="n">
        <f aca="false">PK329*$B330</f>
        <v>865.710189592811</v>
      </c>
      <c r="PM330" s="1" t="n">
        <f aca="false">PL329*$B330</f>
        <v>856.130298516907</v>
      </c>
      <c r="PN330" s="1" t="n">
        <f aca="false">PM329*$B330</f>
        <v>846.656417875129</v>
      </c>
      <c r="PO330" s="1" t="n">
        <f aca="false">PN329*$B330</f>
        <v>837.287374563101</v>
      </c>
      <c r="PP330" s="1" t="n">
        <f aca="false">PO329*$B330</f>
        <v>828.022008457942</v>
      </c>
      <c r="PQ330" s="1" t="n">
        <f aca="false">PP329*$B330</f>
        <v>818.859172274613</v>
      </c>
      <c r="PR330" s="1" t="n">
        <f aca="false">PQ329*$B330</f>
        <v>809.797731423852</v>
      </c>
      <c r="PS330" s="1" t="n">
        <f aca="false">PR329*$B330</f>
        <v>800.836563871691</v>
      </c>
      <c r="PT330" s="1" t="n">
        <f aca="false">PS329*$B330</f>
        <v>791.97456000051</v>
      </c>
      <c r="PU330" s="1" t="n">
        <f aca="false">PT329*$B330</f>
        <v>783.210622471647</v>
      </c>
      <c r="PV330" s="1" t="n">
        <f aca="false">PU329*$B330</f>
        <v>774.543666089514</v>
      </c>
      <c r="PW330" s="1" t="n">
        <f aca="false">PV329*$B330</f>
        <v>765.972617667225</v>
      </c>
      <c r="PX330" s="1" t="n">
        <f aca="false">PW329*$B330</f>
        <v>757.496415893709</v>
      </c>
      <c r="PY330" s="1" t="n">
        <f aca="false">PX329*$B330</f>
        <v>749.114011202294</v>
      </c>
      <c r="PZ330" s="1" t="n">
        <f aca="false">PY329*$B330</f>
        <v>740.824365640738</v>
      </c>
      <c r="QA330" s="1" t="n">
        <f aca="false">PZ329*$B330</f>
        <v>732.626452742714</v>
      </c>
      <c r="QB330" s="1" t="n">
        <f aca="false">QA329*$B330</f>
        <v>724.5192574007</v>
      </c>
      <c r="QC330" s="1" t="n">
        <f aca="false">QB329*$B330</f>
        <v>716.501775740286</v>
      </c>
      <c r="QD330" s="1" t="n">
        <f aca="false">QC329*$B330</f>
        <v>708.573014995871</v>
      </c>
      <c r="QE330" s="1" t="n">
        <f aca="false">QD329*$B330</f>
        <v>700.73199338773</v>
      </c>
      <c r="QF330" s="1" t="n">
        <f aca="false">QE329*$B330</f>
        <v>692.977740000447</v>
      </c>
      <c r="QG330" s="1" t="n">
        <f aca="false">QF329*$B330</f>
        <v>685.309294662691</v>
      </c>
      <c r="QH330" s="1" t="n">
        <f aca="false">QG329*$B330</f>
        <v>677.725707828325</v>
      </c>
      <c r="QI330" s="1" t="n">
        <f aca="false">QH329*$B330</f>
        <v>670.226040458822</v>
      </c>
      <c r="QJ330" s="1" t="n">
        <f aca="false">QI329*$B330</f>
        <v>662.809363906996</v>
      </c>
      <c r="QK330" s="1" t="n">
        <f aca="false">QJ329*$B330</f>
        <v>655.474759802007</v>
      </c>
      <c r="QL330" s="1" t="n">
        <f aca="false">QK329*$B330</f>
        <v>648.221319935646</v>
      </c>
      <c r="QM330" s="1" t="n">
        <f aca="false">QL329*$B330</f>
        <v>641.048146149875</v>
      </c>
      <c r="QN330" s="1" t="n">
        <f aca="false">QM329*$B330</f>
        <v>633.954350225612</v>
      </c>
      <c r="QO330" s="1" t="n">
        <f aca="false">QN329*$B330</f>
        <v>626.93905377275</v>
      </c>
      <c r="QP330" s="1" t="n">
        <f aca="false">QO329*$B330</f>
        <v>620.001388121387</v>
      </c>
      <c r="QQ330" s="1" t="n">
        <f aca="false">QP329*$B330</f>
        <v>613.140494214264</v>
      </c>
      <c r="QR330" s="1" t="n">
        <f aca="false">QQ329*$B330</f>
        <v>606.355522500391</v>
      </c>
      <c r="QS330" s="1" t="n">
        <f aca="false">QR329*$B330</f>
        <v>599.645632829855</v>
      </c>
      <c r="QT330" s="1" t="n">
        <f aca="false">QS329*$B330</f>
        <v>593.009994349784</v>
      </c>
      <c r="QU330" s="1" t="n">
        <f aca="false">QT329*$B330</f>
        <v>586.447785401469</v>
      </c>
      <c r="QV330" s="1" t="n">
        <f aca="false">QU329*$B330</f>
        <v>579.958193418622</v>
      </c>
      <c r="QW330" s="1" t="n">
        <f aca="false">QV329*$B330</f>
        <v>573.540414826756</v>
      </c>
      <c r="QX330" s="1" t="n">
        <f aca="false">QW329*$B330</f>
        <v>567.19365494369</v>
      </c>
      <c r="QY330" s="1" t="n">
        <f aca="false">QX329*$B330</f>
        <v>560.917127881141</v>
      </c>
      <c r="QZ330" s="1" t="n">
        <f aca="false">QY329*$B330</f>
        <v>554.710056447411</v>
      </c>
      <c r="RA330" s="1" t="n">
        <f aca="false">QZ329*$B330</f>
        <v>548.571672051157</v>
      </c>
      <c r="RB330" s="1" t="n">
        <f aca="false">RA329*$B330</f>
        <v>542.501214606214</v>
      </c>
      <c r="RC330" s="1" t="n">
        <f aca="false">RB329*$B330</f>
        <v>536.497932437481</v>
      </c>
      <c r="RD330" s="1" t="n">
        <f aca="false">RC329*$B330</f>
        <v>530.561082187842</v>
      </c>
      <c r="RE330" s="1" t="n">
        <f aca="false">RD329*$B330</f>
        <v>524.689928726123</v>
      </c>
      <c r="RF330" s="1" t="n">
        <f aca="false">RE329*$B330</f>
        <v>518.883745056061</v>
      </c>
      <c r="RG330" s="1" t="n">
        <f aca="false">RF329*$B330</f>
        <v>513.141812226286</v>
      </c>
      <c r="RH330" s="1" t="n">
        <f aca="false">RG329*$B330</f>
        <v>507.463419241294</v>
      </c>
      <c r="RI330" s="1" t="n">
        <f aca="false">RH329*$B330</f>
        <v>501.847862973412</v>
      </c>
      <c r="RJ330" s="1" t="n">
        <f aca="false">RI329*$B330</f>
        <v>496.294448075729</v>
      </c>
      <c r="RK330" s="1" t="n">
        <f aca="false">RJ329*$B330</f>
        <v>490.802486895998</v>
      </c>
      <c r="RL330" s="1" t="n">
        <f aca="false">RK329*$B330</f>
        <v>485.371299391485</v>
      </c>
      <c r="RM330" s="1" t="n">
        <f aca="false">RL329*$B330</f>
        <v>480.000213044762</v>
      </c>
      <c r="RN330" s="1" t="n">
        <f aca="false">RM329*$B330</f>
        <v>474.688562780437</v>
      </c>
      <c r="RO330" s="1" t="n">
        <f aca="false">RN329*$B330</f>
        <v>469.435690882796</v>
      </c>
      <c r="RP330" s="1" t="n">
        <f aca="false">RO329*$B330</f>
        <v>464.240946914362</v>
      </c>
      <c r="RQ330" s="1" t="n">
        <f aca="false">RP329*$B330</f>
        <v>459.103687635358</v>
      </c>
      <c r="RR330" s="1" t="n">
        <f aca="false">RQ329*$B330</f>
        <v>454.023276924054</v>
      </c>
      <c r="RS330" s="1" t="n">
        <f aca="false">RR329*$B330</f>
        <v>448.999085698</v>
      </c>
      <c r="RT330" s="1" t="n">
        <f aca="false">RS329*$B330</f>
        <v>0</v>
      </c>
      <c r="RU330" s="1" t="n">
        <f aca="false">RT329*$B330</f>
        <v>0</v>
      </c>
      <c r="RV330" s="1" t="n">
        <f aca="false">RU329*$B330</f>
        <v>0</v>
      </c>
      <c r="RW330" s="1" t="n">
        <f aca="false">RV329*$B330</f>
        <v>0</v>
      </c>
      <c r="RX330" s="1" t="n">
        <f aca="false">RW329*$B330</f>
        <v>0</v>
      </c>
      <c r="RY330" s="1" t="n">
        <f aca="false">RX329*$B330</f>
        <v>0</v>
      </c>
      <c r="RZ330" s="1" t="n">
        <f aca="false">RY329*$B330</f>
        <v>0</v>
      </c>
      <c r="SA330" s="1" t="n">
        <f aca="false">RZ329*$B330</f>
        <v>0</v>
      </c>
      <c r="SB330" s="1" t="n">
        <f aca="false">SA329*$B330</f>
        <v>0</v>
      </c>
      <c r="SC330" s="1" t="n">
        <f aca="false">SB329*$B330</f>
        <v>0</v>
      </c>
      <c r="SD330" s="1" t="n">
        <f aca="false">SC329*$B330</f>
        <v>0</v>
      </c>
      <c r="SE330" s="1" t="n">
        <f aca="false">SD329*$B330</f>
        <v>0</v>
      </c>
      <c r="SF330" s="1" t="n">
        <f aca="false">SE329*$B330</f>
        <v>0</v>
      </c>
      <c r="SG330" s="1" t="n">
        <f aca="false">SF329*$B330</f>
        <v>0</v>
      </c>
      <c r="SH330" s="1" t="n">
        <f aca="false">SG329*$B330</f>
        <v>0</v>
      </c>
      <c r="SI330" s="1" t="n">
        <f aca="false">SH329*$B330</f>
        <v>0</v>
      </c>
      <c r="SJ330" s="1" t="n">
        <f aca="false">SI329*$B330</f>
        <v>0</v>
      </c>
      <c r="SK330" s="1" t="n">
        <f aca="false">SJ329*$B330</f>
        <v>0</v>
      </c>
      <c r="SL330" s="1" t="n">
        <f aca="false">SK329*$B330</f>
        <v>0</v>
      </c>
      <c r="SM330" s="1" t="n">
        <f aca="false">SL329*$B330</f>
        <v>0</v>
      </c>
      <c r="SN330" s="1" t="n">
        <f aca="false">SM329*$B330</f>
        <v>0</v>
      </c>
      <c r="SO330" s="1" t="n">
        <f aca="false">SN329*$B330</f>
        <v>0</v>
      </c>
      <c r="SP330" s="1" t="n">
        <f aca="false">SO329*$B330</f>
        <v>0</v>
      </c>
      <c r="SQ330" s="1" t="n">
        <f aca="false">SP329*$B330</f>
        <v>0</v>
      </c>
      <c r="SR330" s="1" t="n">
        <f aca="false">SQ329*$B330</f>
        <v>0</v>
      </c>
      <c r="SS330" s="1" t="n">
        <f aca="false">SR329*$B330</f>
        <v>0</v>
      </c>
      <c r="ST330" s="1" t="n">
        <f aca="false">SS329*$B330</f>
        <v>0</v>
      </c>
      <c r="SU330" s="1" t="n">
        <f aca="false">ST329*$B330</f>
        <v>0</v>
      </c>
      <c r="SV330" s="1" t="n">
        <f aca="false">SU329*$B330</f>
        <v>0</v>
      </c>
      <c r="SW330" s="1" t="n">
        <f aca="false">SV329*$B330</f>
        <v>0</v>
      </c>
      <c r="SX330" s="1" t="n">
        <f aca="false">SW329*$B330</f>
        <v>0</v>
      </c>
      <c r="SY330" s="1" t="n">
        <f aca="false">SX329*$B330</f>
        <v>0</v>
      </c>
      <c r="SZ330" s="1" t="n">
        <f aca="false">SY329*$B330</f>
        <v>0</v>
      </c>
      <c r="TA330" s="1" t="n">
        <f aca="false">SZ329*$B330</f>
        <v>0</v>
      </c>
      <c r="TB330" s="1" t="n">
        <f aca="false">TA329*$B330</f>
        <v>0</v>
      </c>
      <c r="TC330" s="1" t="n">
        <f aca="false">TB329*$B330</f>
        <v>0</v>
      </c>
      <c r="TD330" s="1" t="n">
        <f aca="false">TC329*$B330</f>
        <v>0</v>
      </c>
      <c r="TE330" s="1" t="n">
        <f aca="false">TD329*$B330</f>
        <v>0</v>
      </c>
      <c r="TF330" s="1" t="n">
        <f aca="false">TE329*$B330</f>
        <v>0</v>
      </c>
      <c r="TG330" s="1" t="n">
        <f aca="false">TF329*$B330</f>
        <v>0</v>
      </c>
      <c r="TH330" s="1" t="n">
        <f aca="false">TG329*$B330</f>
        <v>0</v>
      </c>
      <c r="TI330" s="1" t="n">
        <f aca="false">TH329*$B330</f>
        <v>0</v>
      </c>
      <c r="TJ330" s="1" t="n">
        <f aca="false">TI329*$B330</f>
        <v>0</v>
      </c>
      <c r="TK330" s="1" t="n">
        <f aca="false">TJ329*$B330</f>
        <v>0</v>
      </c>
      <c r="TL330" s="1" t="n">
        <f aca="false">TK329*$B330</f>
        <v>0</v>
      </c>
      <c r="TM330" s="1" t="n">
        <f aca="false">TL329*$B330</f>
        <v>0</v>
      </c>
      <c r="TN330" s="1" t="n">
        <f aca="false">TM329*$B330</f>
        <v>0</v>
      </c>
      <c r="TO330" s="1" t="n">
        <f aca="false">TN329*$B330</f>
        <v>0</v>
      </c>
      <c r="TP330" s="1" t="n">
        <f aca="false">TO329*$B330</f>
        <v>0</v>
      </c>
      <c r="TQ330" s="1" t="n">
        <f aca="false">TP329*$B330</f>
        <v>0</v>
      </c>
      <c r="TR330" s="1" t="n">
        <f aca="false">TQ329*$B330</f>
        <v>0</v>
      </c>
      <c r="TS330" s="1" t="n">
        <f aca="false">TR329*$B330</f>
        <v>0</v>
      </c>
      <c r="TT330" s="1" t="n">
        <f aca="false">TS329*$B330</f>
        <v>0</v>
      </c>
      <c r="TU330" s="1" t="n">
        <f aca="false">TT329*$B330</f>
        <v>0</v>
      </c>
      <c r="TV330" s="1" t="n">
        <f aca="false">TU329*$B330</f>
        <v>0</v>
      </c>
      <c r="TW330" s="1" t="n">
        <f aca="false">TV329*$B330</f>
        <v>0</v>
      </c>
      <c r="TX330" s="1" t="n">
        <f aca="false">TW329*$B330</f>
        <v>0</v>
      </c>
      <c r="TY330" s="1" t="n">
        <f aca="false">TX329*$B330</f>
        <v>0</v>
      </c>
      <c r="TZ330" s="1" t="n">
        <f aca="false">TY329*$B330</f>
        <v>0</v>
      </c>
      <c r="UA330" s="1" t="n">
        <f aca="false">TZ329*$B330</f>
        <v>0</v>
      </c>
      <c r="UB330" s="1" t="n">
        <f aca="false">UA329*$B330</f>
        <v>0</v>
      </c>
      <c r="UC330" s="1" t="n">
        <f aca="false">UB329*$B330</f>
        <v>0</v>
      </c>
      <c r="UD330" s="1" t="n">
        <f aca="false">UC329*$B330</f>
        <v>0</v>
      </c>
      <c r="UE330" s="1" t="n">
        <f aca="false">UD329*$B330</f>
        <v>0</v>
      </c>
      <c r="UF330" s="1" t="n">
        <f aca="false">UE329*$B330</f>
        <v>0</v>
      </c>
      <c r="UG330" s="1" t="n">
        <f aca="false">UF329*$B330</f>
        <v>0</v>
      </c>
      <c r="UH330" s="1" t="n">
        <f aca="false">UG329*$B330</f>
        <v>0</v>
      </c>
      <c r="UI330" s="1" t="n">
        <f aca="false">UH329*$B330</f>
        <v>0</v>
      </c>
      <c r="UJ330" s="1" t="n">
        <f aca="false">UI329*$B330</f>
        <v>0</v>
      </c>
      <c r="UK330" s="1" t="n">
        <f aca="false">UJ329*$B330</f>
        <v>0</v>
      </c>
      <c r="UL330" s="1" t="n">
        <f aca="false">UK329*$B330</f>
        <v>0</v>
      </c>
      <c r="UM330" s="1" t="n">
        <f aca="false">UL329*$B330</f>
        <v>0</v>
      </c>
      <c r="UN330" s="1" t="n">
        <f aca="false">UM329*$B330</f>
        <v>0</v>
      </c>
      <c r="UO330" s="1" t="n">
        <f aca="false">UN329*$B330</f>
        <v>0</v>
      </c>
      <c r="UP330" s="1" t="n">
        <f aca="false">UO329*$B330</f>
        <v>0</v>
      </c>
      <c r="UQ330" s="1" t="n">
        <f aca="false">UP329*$B330</f>
        <v>0</v>
      </c>
      <c r="UR330" s="1" t="n">
        <f aca="false">UQ329*$B330</f>
        <v>0</v>
      </c>
      <c r="US330" s="1" t="n">
        <f aca="false">UR329*$B330</f>
        <v>0</v>
      </c>
      <c r="UT330" s="1" t="n">
        <f aca="false">US329*$B330</f>
        <v>0</v>
      </c>
      <c r="UU330" s="1" t="n">
        <f aca="false">UT329*$B330</f>
        <v>0</v>
      </c>
      <c r="UV330" s="1" t="n">
        <f aca="false">UU329*$B330</f>
        <v>0</v>
      </c>
      <c r="UW330" s="1" t="n">
        <f aca="false">UV329*$B330</f>
        <v>0</v>
      </c>
      <c r="UX330" s="1" t="n">
        <f aca="false">UW329*$B330</f>
        <v>0</v>
      </c>
      <c r="UY330" s="1" t="n">
        <f aca="false">UX329*$B330</f>
        <v>0</v>
      </c>
      <c r="UZ330" s="1" t="n">
        <f aca="false">UY329*$B330</f>
        <v>0</v>
      </c>
      <c r="VA330" s="1" t="n">
        <f aca="false">UZ329*$B330</f>
        <v>0</v>
      </c>
      <c r="VB330" s="1" t="n">
        <f aca="false">VA329*$B330</f>
        <v>0</v>
      </c>
      <c r="VC330" s="1" t="n">
        <f aca="false">VB329*$B330</f>
        <v>0</v>
      </c>
      <c r="VD330" s="1" t="n">
        <f aca="false">VC329*$B330</f>
        <v>0</v>
      </c>
      <c r="VE330" s="1" t="n">
        <f aca="false">VD329*$B330</f>
        <v>0</v>
      </c>
      <c r="VF330" s="1" t="n">
        <f aca="false">VE329*$B330</f>
        <v>0</v>
      </c>
      <c r="VG330" s="1" t="n">
        <f aca="false">VF329*$B330</f>
        <v>0</v>
      </c>
      <c r="VH330" s="1" t="n">
        <f aca="false">VG329*$B330</f>
        <v>0</v>
      </c>
      <c r="VI330" s="1" t="n">
        <f aca="false">VH329*$B330</f>
        <v>0</v>
      </c>
      <c r="VJ330" s="1" t="n">
        <f aca="false">VI329*$B330</f>
        <v>0</v>
      </c>
      <c r="VK330" s="1" t="n">
        <f aca="false">VJ329*$B330</f>
        <v>0</v>
      </c>
      <c r="VL330" s="1" t="n">
        <f aca="false">VK329*$B330</f>
        <v>0</v>
      </c>
      <c r="VM330" s="1" t="n">
        <f aca="false">VL329*$B330</f>
        <v>0</v>
      </c>
      <c r="VN330" s="1" t="n">
        <f aca="false">VM329*$B330</f>
        <v>0</v>
      </c>
      <c r="VO330" s="1" t="n">
        <f aca="false">VN329*$B330</f>
        <v>0</v>
      </c>
      <c r="VP330" s="1" t="n">
        <f aca="false">VO329*$B330</f>
        <v>0</v>
      </c>
      <c r="VQ330" s="1" t="n">
        <f aca="false">VP329*$B330</f>
        <v>0</v>
      </c>
      <c r="VR330" s="1" t="n">
        <f aca="false">VQ329*$B330</f>
        <v>0</v>
      </c>
      <c r="VS330" s="1" t="n">
        <f aca="false">VR329*$B330</f>
        <v>0</v>
      </c>
      <c r="VT330" s="1" t="n">
        <f aca="false">VS329*$B330</f>
        <v>0</v>
      </c>
      <c r="VU330" s="1" t="n">
        <f aca="false">VT329*$B330</f>
        <v>0</v>
      </c>
      <c r="VV330" s="1" t="n">
        <f aca="false">VU329*$B330</f>
        <v>0</v>
      </c>
      <c r="VW330" s="1" t="n">
        <f aca="false">VV329*$B330</f>
        <v>0</v>
      </c>
      <c r="VX330" s="1" t="n">
        <f aca="false">VW329*$B330</f>
        <v>0</v>
      </c>
      <c r="VY330" s="1" t="n">
        <f aca="false">VX329*$B330</f>
        <v>0</v>
      </c>
      <c r="VZ330" s="1" t="n">
        <f aca="false">VY329*$B330</f>
        <v>0</v>
      </c>
      <c r="WA330" s="1" t="n">
        <f aca="false">VZ329*$B330</f>
        <v>0</v>
      </c>
      <c r="WB330" s="1" t="n">
        <f aca="false">WA329*$B330</f>
        <v>0</v>
      </c>
      <c r="WC330" s="1" t="n">
        <f aca="false">WB329*$B330</f>
        <v>0</v>
      </c>
      <c r="WD330" s="1" t="n">
        <f aca="false">WC329*$B330</f>
        <v>0</v>
      </c>
      <c r="WE330" s="1" t="n">
        <f aca="false">WD329*$B330</f>
        <v>0</v>
      </c>
      <c r="WF330" s="1" t="n">
        <f aca="false">WE329*$B330</f>
        <v>0</v>
      </c>
      <c r="WG330" s="1" t="n">
        <f aca="false">WF329*$B330</f>
        <v>0</v>
      </c>
      <c r="WH330" s="1" t="n">
        <f aca="false">WG329*$B330</f>
        <v>0</v>
      </c>
      <c r="WI330" s="1" t="n">
        <f aca="false">WH329*$B330</f>
        <v>0</v>
      </c>
      <c r="WJ330" s="1" t="n">
        <f aca="false">WI329*$B330</f>
        <v>0</v>
      </c>
      <c r="WK330" s="1" t="n">
        <f aca="false">WJ329*$B330</f>
        <v>0</v>
      </c>
      <c r="WL330" s="1" t="n">
        <f aca="false">WK329*$B330</f>
        <v>0</v>
      </c>
      <c r="WM330" s="1" t="n">
        <f aca="false">WL329*$B330</f>
        <v>0</v>
      </c>
      <c r="WN330" s="1" t="n">
        <f aca="false">WM329*$B330</f>
        <v>0</v>
      </c>
      <c r="WO330" s="1" t="n">
        <f aca="false">WN329*$B330</f>
        <v>0</v>
      </c>
      <c r="WP330" s="1" t="n">
        <f aca="false">WO329*$B330</f>
        <v>0</v>
      </c>
      <c r="WQ330" s="1" t="n">
        <f aca="false">WP329*$B330</f>
        <v>0</v>
      </c>
      <c r="WR330" s="1" t="n">
        <f aca="false">WQ329*$B330</f>
        <v>0</v>
      </c>
      <c r="WS330" s="1" t="n">
        <f aca="false">WR329*$B330</f>
        <v>0</v>
      </c>
      <c r="WT330" s="1" t="n">
        <f aca="false">WS329*$B330</f>
        <v>0</v>
      </c>
      <c r="WU330" s="1" t="n">
        <f aca="false">WT329*$B330</f>
        <v>0</v>
      </c>
      <c r="WV330" s="1" t="n">
        <f aca="false">WU329*$B330</f>
        <v>0</v>
      </c>
      <c r="WW330" s="1" t="n">
        <f aca="false">WV329*$B330</f>
        <v>0</v>
      </c>
      <c r="WX330" s="1" t="n">
        <f aca="false">WW329*$B330</f>
        <v>0</v>
      </c>
      <c r="WY330" s="1" t="n">
        <f aca="false">WX329*$B330</f>
        <v>0</v>
      </c>
      <c r="WZ330" s="1" t="n">
        <f aca="false">WY329*$B330</f>
        <v>0</v>
      </c>
      <c r="XA330" s="1" t="n">
        <f aca="false">WZ329*$B330</f>
        <v>0</v>
      </c>
      <c r="XB330" s="1" t="n">
        <f aca="false">XA329*$B330</f>
        <v>0</v>
      </c>
      <c r="XC330" s="1" t="n">
        <f aca="false">XB329*$B330</f>
        <v>0</v>
      </c>
      <c r="XD330" s="1" t="n">
        <f aca="false">XC329*$B330</f>
        <v>0</v>
      </c>
      <c r="XE330" s="1" t="n">
        <f aca="false">XD329*$B330</f>
        <v>0</v>
      </c>
      <c r="XF330" s="1" t="n">
        <f aca="false">XE329*$B330</f>
        <v>0</v>
      </c>
      <c r="XG330" s="1" t="n">
        <f aca="false">XF329*$B330</f>
        <v>0</v>
      </c>
      <c r="XH330" s="1" t="n">
        <f aca="false">XG329*$B330</f>
        <v>0</v>
      </c>
      <c r="XI330" s="1" t="n">
        <f aca="false">XH329*$B330</f>
        <v>0</v>
      </c>
      <c r="XJ330" s="1" t="n">
        <f aca="false">XI329*$B330</f>
        <v>0</v>
      </c>
      <c r="XK330" s="1" t="n">
        <f aca="false">XJ329*$B330</f>
        <v>0</v>
      </c>
      <c r="XL330" s="1" t="n">
        <f aca="false">XK329*$B330</f>
        <v>0</v>
      </c>
      <c r="XM330" s="1" t="n">
        <f aca="false">XL329*$B330</f>
        <v>0</v>
      </c>
      <c r="XN330" s="1" t="n">
        <f aca="false">XM329*$B330</f>
        <v>0</v>
      </c>
      <c r="XO330" s="1" t="n">
        <f aca="false">XN329*$B330</f>
        <v>0</v>
      </c>
      <c r="XP330" s="1" t="n">
        <f aca="false">XO329*$B330</f>
        <v>0</v>
      </c>
      <c r="XQ330" s="1" t="n">
        <f aca="false">XP329*$B330</f>
        <v>0</v>
      </c>
      <c r="XR330" s="1" t="n">
        <f aca="false">XQ329*$B330</f>
        <v>0</v>
      </c>
      <c r="XS330" s="1" t="n">
        <f aca="false">XR329*$B330</f>
        <v>0</v>
      </c>
      <c r="XT330" s="1" t="n">
        <f aca="false">XS329*$B330</f>
        <v>0</v>
      </c>
      <c r="XU330" s="1" t="n">
        <f aca="false">XT329*$B330</f>
        <v>0</v>
      </c>
      <c r="XV330" s="1" t="n">
        <f aca="false">XU329*$B330</f>
        <v>0</v>
      </c>
      <c r="XW330" s="1" t="n">
        <f aca="false">XV329*$B330</f>
        <v>0</v>
      </c>
      <c r="XX330" s="1" t="n">
        <f aca="false">XW329*$B330</f>
        <v>0</v>
      </c>
      <c r="XY330" s="1" t="n">
        <f aca="false">XX329*$B330</f>
        <v>0</v>
      </c>
      <c r="XZ330" s="1" t="n">
        <f aca="false">XY329*$B330</f>
        <v>0</v>
      </c>
      <c r="YA330" s="1" t="n">
        <f aca="false">XZ329*$B330</f>
        <v>0</v>
      </c>
      <c r="YB330" s="1" t="n">
        <f aca="false">YA329*$B330</f>
        <v>0</v>
      </c>
      <c r="YC330" s="1" t="n">
        <f aca="false">YB329*$B330</f>
        <v>0</v>
      </c>
      <c r="YD330" s="1" t="n">
        <f aca="false">YC329*$B330</f>
        <v>0</v>
      </c>
      <c r="YE330" s="1" t="n">
        <f aca="false">YD329*$B330</f>
        <v>0</v>
      </c>
      <c r="YF330" s="1" t="n">
        <f aca="false">YE329*$B330</f>
        <v>0</v>
      </c>
      <c r="YG330" s="1" t="n">
        <f aca="false">YF329*$B330</f>
        <v>0</v>
      </c>
      <c r="YH330" s="1" t="n">
        <f aca="false">YG329*$B330</f>
        <v>0</v>
      </c>
      <c r="YI330" s="1" t="n">
        <f aca="false">YH329*$B330</f>
        <v>0</v>
      </c>
      <c r="YJ330" s="1" t="n">
        <f aca="false">YI329*$B330</f>
        <v>0</v>
      </c>
      <c r="YK330" s="1" t="n">
        <f aca="false">YJ329*$B330</f>
        <v>0</v>
      </c>
      <c r="YL330" s="1" t="n">
        <f aca="false">YK329*$B330</f>
        <v>0</v>
      </c>
      <c r="YM330" s="1" t="n">
        <f aca="false">YL329*$B330</f>
        <v>0</v>
      </c>
      <c r="YN330" s="1" t="n">
        <f aca="false">YM329*$B330</f>
        <v>0</v>
      </c>
      <c r="YO330" s="1" t="n">
        <f aca="false">YN329*$B330</f>
        <v>0</v>
      </c>
      <c r="YP330" s="1" t="n">
        <f aca="false">YO329*$B330</f>
        <v>0</v>
      </c>
      <c r="YQ330" s="1" t="n">
        <f aca="false">YP329*$B330</f>
        <v>0</v>
      </c>
      <c r="YR330" s="1" t="n">
        <f aca="false">YQ329*$B330</f>
        <v>0</v>
      </c>
      <c r="YS330" s="1" t="n">
        <f aca="false">YR329*$B330</f>
        <v>0</v>
      </c>
      <c r="YT330" s="1" t="n">
        <f aca="false">YS329*$B330</f>
        <v>0</v>
      </c>
      <c r="YU330" s="1" t="n">
        <f aca="false">YT329*$B330</f>
        <v>0</v>
      </c>
      <c r="YV330" s="1" t="n">
        <f aca="false">YU329*$B330</f>
        <v>0</v>
      </c>
      <c r="YW330" s="1" t="n">
        <f aca="false">YV329*$B330</f>
        <v>0</v>
      </c>
      <c r="YX330" s="1" t="n">
        <f aca="false">YW329*$B330</f>
        <v>0</v>
      </c>
      <c r="YY330" s="1" t="n">
        <f aca="false">YX329*$B330</f>
        <v>0</v>
      </c>
      <c r="YZ330" s="1" t="n">
        <f aca="false">YY329*$B330</f>
        <v>0</v>
      </c>
      <c r="ZA330" s="1" t="n">
        <f aca="false">YZ329*$B330</f>
        <v>0</v>
      </c>
      <c r="ZB330" s="1" t="n">
        <f aca="false">ZA329*$B330</f>
        <v>0</v>
      </c>
      <c r="ZC330" s="1" t="n">
        <f aca="false">ZB329*$B330</f>
        <v>0</v>
      </c>
      <c r="ZD330" s="1" t="n">
        <f aca="false">ZC329*$B330</f>
        <v>0</v>
      </c>
      <c r="ZE330" s="1" t="n">
        <f aca="false">ZD329*$B330</f>
        <v>0</v>
      </c>
      <c r="ZF330" s="1" t="n">
        <f aca="false">ZE329*$B330</f>
        <v>0</v>
      </c>
      <c r="ZG330" s="1" t="n">
        <f aca="false">ZF329*$B330</f>
        <v>0</v>
      </c>
      <c r="ZH330" s="1" t="n">
        <f aca="false">ZG329*$B330</f>
        <v>0</v>
      </c>
      <c r="ZI330" s="1" t="n">
        <f aca="false">ZH329*$B330</f>
        <v>0</v>
      </c>
      <c r="ZJ330" s="1" t="n">
        <f aca="false">ZI329*$B330</f>
        <v>0</v>
      </c>
      <c r="ZK330" s="1" t="n">
        <f aca="false">ZJ329*$B330</f>
        <v>0</v>
      </c>
      <c r="ZL330" s="1" t="n">
        <f aca="false">ZK329*$B330</f>
        <v>0</v>
      </c>
      <c r="ZM330" s="1" t="n">
        <f aca="false">ZL329*$B330</f>
        <v>0</v>
      </c>
      <c r="ZN330" s="1" t="n">
        <f aca="false">ZM329*$B330</f>
        <v>0</v>
      </c>
      <c r="ZO330" s="1" t="n">
        <f aca="false">ZN329*$B330</f>
        <v>0</v>
      </c>
      <c r="ZP330" s="1" t="n">
        <f aca="false">ZO329*$B330</f>
        <v>0</v>
      </c>
      <c r="ZQ330" s="1" t="n">
        <f aca="false">ZP329*$B330</f>
        <v>0</v>
      </c>
      <c r="ZR330" s="1" t="n">
        <f aca="false">ZQ329*$B330</f>
        <v>0</v>
      </c>
      <c r="ZS330" s="1" t="n">
        <f aca="false">ZR329*$B330</f>
        <v>0</v>
      </c>
      <c r="ZT330" s="1" t="n">
        <f aca="false">ZS329*$B330</f>
        <v>0</v>
      </c>
      <c r="ZU330" s="1" t="n">
        <f aca="false">ZT329*$B330</f>
        <v>0</v>
      </c>
      <c r="ZV330" s="1" t="n">
        <f aca="false">ZU329*$B330</f>
        <v>0</v>
      </c>
      <c r="ZW330" s="1" t="n">
        <f aca="false">ZV329*$B330</f>
        <v>0</v>
      </c>
      <c r="ZX330" s="1" t="n">
        <f aca="false">ZW329*$B330</f>
        <v>0</v>
      </c>
      <c r="ZY330" s="1" t="n">
        <f aca="false">ZX329*$B330</f>
        <v>0</v>
      </c>
      <c r="ZZ330" s="1" t="n">
        <f aca="false">ZY329*$B330</f>
        <v>0</v>
      </c>
      <c r="AAA330" s="1" t="n">
        <f aca="false">ZZ329*$B330</f>
        <v>0</v>
      </c>
      <c r="AAB330" s="1" t="n">
        <f aca="false">AAA329*$B330</f>
        <v>0</v>
      </c>
      <c r="AAC330" s="1" t="n">
        <f aca="false">AAB329*$B330</f>
        <v>0</v>
      </c>
      <c r="AAD330" s="1" t="n">
        <f aca="false">AAC329*$B330</f>
        <v>0</v>
      </c>
      <c r="AAE330" s="1" t="n">
        <f aca="false">AAD329*$B330</f>
        <v>0</v>
      </c>
      <c r="AAF330" s="1" t="n">
        <f aca="false">AAE329*$B330</f>
        <v>0</v>
      </c>
      <c r="AAG330" s="1" t="n">
        <f aca="false">AAF329*$B330</f>
        <v>0</v>
      </c>
      <c r="AAH330" s="1" t="n">
        <f aca="false">AAG329*$B330</f>
        <v>0</v>
      </c>
      <c r="AAI330" s="1" t="n">
        <f aca="false">AAH329*$B330</f>
        <v>0</v>
      </c>
      <c r="AAJ330" s="1" t="n">
        <f aca="false">AAI329*$B330</f>
        <v>0</v>
      </c>
      <c r="AAK330" s="1" t="n">
        <f aca="false">AAJ329*$B330</f>
        <v>0</v>
      </c>
      <c r="AAL330" s="1" t="n">
        <f aca="false">AAK329*$B330</f>
        <v>0</v>
      </c>
      <c r="AAM330" s="1" t="n">
        <f aca="false">AAL329*$B330</f>
        <v>0</v>
      </c>
      <c r="AAN330" s="1" t="n">
        <f aca="false">AAM329*$B330</f>
        <v>0</v>
      </c>
      <c r="AAO330" s="1" t="n">
        <f aca="false">AAN329*$B330</f>
        <v>0</v>
      </c>
      <c r="AAP330" s="1" t="n">
        <f aca="false">AAO329*$B330</f>
        <v>0</v>
      </c>
      <c r="AAQ330" s="1" t="n">
        <f aca="false">AAP329*$B330</f>
        <v>0</v>
      </c>
      <c r="AAR330" s="1" t="n">
        <f aca="false">AAQ329*$B330</f>
        <v>0</v>
      </c>
      <c r="AAS330" s="1" t="n">
        <f aca="false">AAR329*$B330</f>
        <v>0</v>
      </c>
      <c r="AAT330" s="1" t="n">
        <f aca="false">AAS329*$B330</f>
        <v>0</v>
      </c>
      <c r="AAU330" s="1" t="n">
        <f aca="false">AAT329*$B330</f>
        <v>0</v>
      </c>
      <c r="AAV330" s="1" t="n">
        <f aca="false">AAU329*$B330</f>
        <v>0</v>
      </c>
      <c r="AAW330" s="1" t="n">
        <f aca="false">AAV329*$B330</f>
        <v>0</v>
      </c>
      <c r="AAX330" s="1" t="n">
        <f aca="false">AAW329*$B330</f>
        <v>0</v>
      </c>
      <c r="AAY330" s="1" t="n">
        <f aca="false">AAX329*$B330</f>
        <v>0</v>
      </c>
      <c r="AAZ330" s="1" t="n">
        <f aca="false">AAY329*$B330</f>
        <v>0</v>
      </c>
      <c r="ABA330" s="1" t="n">
        <f aca="false">AAZ329*$B330</f>
        <v>0</v>
      </c>
      <c r="ABB330" s="1" t="n">
        <f aca="false">ABA329*$B330</f>
        <v>0</v>
      </c>
      <c r="ABC330" s="1" t="n">
        <f aca="false">ABB329*$B330</f>
        <v>0</v>
      </c>
      <c r="ABD330" s="1" t="n">
        <f aca="false">ABC329*$B330</f>
        <v>0</v>
      </c>
      <c r="ABE330" s="1" t="n">
        <f aca="false">ABD329*$B330</f>
        <v>0</v>
      </c>
      <c r="ABF330" s="1" t="n">
        <f aca="false">ABE329*$B330</f>
        <v>0</v>
      </c>
      <c r="ABG330" s="1" t="n">
        <f aca="false">ABF329*$B330</f>
        <v>0</v>
      </c>
      <c r="ABH330" s="1" t="n">
        <f aca="false">ABG329*$B330</f>
        <v>0</v>
      </c>
      <c r="ABI330" s="1" t="n">
        <f aca="false">ABH329*$B330</f>
        <v>0</v>
      </c>
      <c r="ABJ330" s="1" t="n">
        <f aca="false">ABI329*$B330</f>
        <v>0</v>
      </c>
      <c r="ABK330" s="1" t="n">
        <f aca="false">ABJ329*$B330</f>
        <v>0</v>
      </c>
      <c r="ABL330" s="1" t="n">
        <f aca="false">ABK329*$B330</f>
        <v>0</v>
      </c>
      <c r="ABM330" s="1" t="n">
        <f aca="false">ABL329*$B330</f>
        <v>0</v>
      </c>
      <c r="ABN330" s="1" t="n">
        <f aca="false">ABM329*$B330</f>
        <v>0</v>
      </c>
      <c r="ABO330" s="1" t="n">
        <f aca="false">ABN329*$B330</f>
        <v>0</v>
      </c>
      <c r="ABP330" s="1" t="n">
        <f aca="false">ABO329*$B330</f>
        <v>0</v>
      </c>
      <c r="ABQ330" s="1" t="n">
        <f aca="false">ABP329*$B330</f>
        <v>0</v>
      </c>
      <c r="ABR330" s="1" t="n">
        <f aca="false">ABQ329*$B330</f>
        <v>0</v>
      </c>
      <c r="ABS330" s="1" t="n">
        <f aca="false">ABR329*$B330</f>
        <v>0</v>
      </c>
      <c r="ABT330" s="1" t="n">
        <f aca="false">ABS329*$B330</f>
        <v>0</v>
      </c>
      <c r="ABU330" s="1" t="n">
        <f aca="false">ABT329*$B330</f>
        <v>0</v>
      </c>
      <c r="ABV330" s="1" t="n">
        <f aca="false">ABU329*$B330</f>
        <v>0</v>
      </c>
      <c r="ABW330" s="1" t="n">
        <f aca="false">ABV329*$B330</f>
        <v>0</v>
      </c>
      <c r="ABX330" s="1" t="n">
        <f aca="false">ABW329*$B330</f>
        <v>0</v>
      </c>
      <c r="ABY330" s="1" t="n">
        <f aca="false">ABX329*$B330</f>
        <v>0</v>
      </c>
      <c r="ABZ330" s="1" t="n">
        <f aca="false">ABY329*$B330</f>
        <v>0</v>
      </c>
      <c r="ACA330" s="1" t="n">
        <f aca="false">ABZ329*$B330</f>
        <v>0</v>
      </c>
      <c r="ACB330" s="1" t="n">
        <f aca="false">ACA329*$B330</f>
        <v>0</v>
      </c>
      <c r="ACC330" s="1" t="n">
        <f aca="false">ACB329*$B330</f>
        <v>0</v>
      </c>
      <c r="ACD330" s="1" t="n">
        <f aca="false">ACC329*$B330</f>
        <v>0</v>
      </c>
      <c r="ACE330" s="1" t="n">
        <f aca="false">ACD329*$B330</f>
        <v>0</v>
      </c>
      <c r="ACF330" s="1" t="n">
        <f aca="false">ACE329*$B330</f>
        <v>0</v>
      </c>
      <c r="ACG330" s="1" t="n">
        <f aca="false">ACF329*$B330</f>
        <v>0</v>
      </c>
      <c r="ACH330" s="1" t="n">
        <f aca="false">ACG329*$B330</f>
        <v>0</v>
      </c>
      <c r="ACI330" s="1" t="n">
        <f aca="false">ACH329*$B330</f>
        <v>0</v>
      </c>
      <c r="ACJ330" s="1" t="n">
        <f aca="false">ACI329*$B330</f>
        <v>0</v>
      </c>
      <c r="ACK330" s="1" t="n">
        <f aca="false">ACJ329*$B330</f>
        <v>0</v>
      </c>
      <c r="ACL330" s="1" t="n">
        <f aca="false">ACK329*$B330</f>
        <v>0</v>
      </c>
      <c r="ACM330" s="1" t="n">
        <f aca="false">ACL329*$B330</f>
        <v>0</v>
      </c>
      <c r="ACN330" s="1" t="n">
        <f aca="false">ACM329*$B330</f>
        <v>0</v>
      </c>
      <c r="ACO330" s="1" t="n">
        <f aca="false">ACN329*$B330</f>
        <v>0</v>
      </c>
      <c r="ACP330" s="1" t="n">
        <f aca="false">ACO329*$B330</f>
        <v>0</v>
      </c>
      <c r="ACQ330" s="1" t="n">
        <f aca="false">ACP329*$B330</f>
        <v>0</v>
      </c>
      <c r="ACR330" s="1" t="n">
        <f aca="false">ACQ329*$B330</f>
        <v>0</v>
      </c>
      <c r="ACS330" s="1" t="n">
        <f aca="false">ACR329*$B330</f>
        <v>0</v>
      </c>
      <c r="ACT330" s="1" t="n">
        <f aca="false">ACS329*$B330</f>
        <v>0</v>
      </c>
      <c r="ACU330" s="1" t="n">
        <f aca="false">ACT329*$B330</f>
        <v>0</v>
      </c>
      <c r="ACV330" s="1" t="n">
        <f aca="false">ACU329*$B330</f>
        <v>0</v>
      </c>
      <c r="ACW330" s="1" t="n">
        <f aca="false">ACV329*$B330</f>
        <v>0</v>
      </c>
      <c r="ACX330" s="1" t="n">
        <f aca="false">ACW329*$B330</f>
        <v>0</v>
      </c>
      <c r="ACY330" s="1" t="n">
        <f aca="false">ACX329*$B330</f>
        <v>0</v>
      </c>
      <c r="ACZ330" s="1" t="n">
        <f aca="false">ACY329*$B330</f>
        <v>0</v>
      </c>
      <c r="ADA330" s="1" t="n">
        <f aca="false">ACZ329*$B330</f>
        <v>0</v>
      </c>
      <c r="ADB330" s="1" t="n">
        <f aca="false">ADA329*$B330</f>
        <v>0</v>
      </c>
      <c r="ADC330" s="1" t="n">
        <f aca="false">ADB329*$B330</f>
        <v>0</v>
      </c>
      <c r="ADD330" s="1" t="n">
        <f aca="false">ADC329*$B330</f>
        <v>0</v>
      </c>
      <c r="ADE330" s="1" t="n">
        <f aca="false">ADD329*$B330</f>
        <v>0</v>
      </c>
      <c r="ADF330" s="1" t="n">
        <f aca="false">ADE329*$B330</f>
        <v>0</v>
      </c>
      <c r="ADG330" s="1" t="n">
        <f aca="false">ADF329*$B330</f>
        <v>0</v>
      </c>
      <c r="ADH330" s="1" t="n">
        <f aca="false">ADG329*$B330</f>
        <v>0</v>
      </c>
      <c r="ADI330" s="1" t="n">
        <f aca="false">ADH329*$B330</f>
        <v>0</v>
      </c>
      <c r="ADJ330" s="1" t="n">
        <f aca="false">ADI329*$B330</f>
        <v>0</v>
      </c>
      <c r="ADK330" s="1" t="n">
        <f aca="false">ADJ329*$B330</f>
        <v>0</v>
      </c>
      <c r="ADL330" s="1" t="n">
        <f aca="false">ADK329*$B330</f>
        <v>0</v>
      </c>
      <c r="ADM330" s="1" t="n">
        <f aca="false">ADL329*$B330</f>
        <v>0</v>
      </c>
      <c r="ADN330" s="1" t="n">
        <f aca="false">ADM329*$B330</f>
        <v>0</v>
      </c>
      <c r="ADO330" s="1" t="n">
        <f aca="false">ADN329*$B330</f>
        <v>0</v>
      </c>
      <c r="ADP330" s="1" t="n">
        <f aca="false">ADO329*$B330</f>
        <v>0</v>
      </c>
      <c r="ADQ330" s="1" t="n">
        <f aca="false">ADP329*$B330</f>
        <v>0</v>
      </c>
      <c r="ADR330" s="1" t="n">
        <f aca="false">ADQ329*$B330</f>
        <v>0</v>
      </c>
      <c r="ADS330" s="1" t="n">
        <f aca="false">ADR329*$B330</f>
        <v>0</v>
      </c>
      <c r="ADT330" s="1" t="n">
        <f aca="false">ADS329*$B330</f>
        <v>0</v>
      </c>
      <c r="ADU330" s="1" t="n">
        <f aca="false">ADT329*$B330</f>
        <v>0</v>
      </c>
      <c r="ADV330" s="1" t="n">
        <f aca="false">ADU329*$B330</f>
        <v>0</v>
      </c>
      <c r="ADW330" s="1" t="n">
        <f aca="false">ADV329*$B330</f>
        <v>0</v>
      </c>
      <c r="ADX330" s="1" t="n">
        <f aca="false">ADW329*$B330</f>
        <v>0</v>
      </c>
      <c r="ADY330" s="1" t="n">
        <f aca="false">ADX329*$B330</f>
        <v>0</v>
      </c>
      <c r="ADZ330" s="1" t="n">
        <f aca="false">ADY329*$B330</f>
        <v>0</v>
      </c>
      <c r="AEA330" s="1" t="n">
        <f aca="false">ADZ329*$B330</f>
        <v>0</v>
      </c>
      <c r="AEB330" s="1" t="n">
        <f aca="false">AEA329*$B330</f>
        <v>0</v>
      </c>
      <c r="AEC330" s="1" t="n">
        <f aca="false">AEB329*$B330</f>
        <v>0</v>
      </c>
      <c r="AED330" s="1" t="n">
        <f aca="false">AEC329*$B330</f>
        <v>0</v>
      </c>
      <c r="AEE330" s="1" t="n">
        <f aca="false">AED329*$B330</f>
        <v>0</v>
      </c>
      <c r="AEF330" s="1" t="n">
        <f aca="false">AEE329*$B330</f>
        <v>0</v>
      </c>
      <c r="AEG330" s="1" t="n">
        <f aca="false">AEF329*$B330</f>
        <v>0</v>
      </c>
      <c r="AEH330" s="1" t="n">
        <f aca="false">AEG329*$B330</f>
        <v>0</v>
      </c>
      <c r="AEI330" s="1" t="n">
        <f aca="false">AEH329*$B330</f>
        <v>0</v>
      </c>
      <c r="AEJ330" s="1" t="n">
        <f aca="false">AEI329*$B330</f>
        <v>0</v>
      </c>
      <c r="AEK330" s="1" t="n">
        <f aca="false">AEJ329*$B330</f>
        <v>0</v>
      </c>
      <c r="AEL330" s="1" t="n">
        <f aca="false">AEK329*$B330</f>
        <v>0</v>
      </c>
      <c r="AEM330" s="1" t="n">
        <f aca="false">AEL329*$B330</f>
        <v>0</v>
      </c>
      <c r="AEN330" s="1" t="n">
        <f aca="false">AEM329*$B330</f>
        <v>0</v>
      </c>
      <c r="AEO330" s="1" t="n">
        <f aca="false">AEN329*$B330</f>
        <v>0</v>
      </c>
      <c r="AEP330" s="1" t="n">
        <f aca="false">AEO329*$B330</f>
        <v>0</v>
      </c>
      <c r="AEQ330" s="1" t="n">
        <f aca="false">AEP329*$B330</f>
        <v>0</v>
      </c>
      <c r="AER330" s="1" t="n">
        <f aca="false">AEQ329*$B330</f>
        <v>0</v>
      </c>
      <c r="AES330" s="1" t="n">
        <f aca="false">AER329*$B330</f>
        <v>0</v>
      </c>
      <c r="AET330" s="1" t="n">
        <f aca="false">AES329*$B330</f>
        <v>0</v>
      </c>
      <c r="AEU330" s="1" t="n">
        <f aca="false">AET329*$B330</f>
        <v>0</v>
      </c>
      <c r="AEV330" s="1" t="n">
        <f aca="false">AEU329*$B330</f>
        <v>0</v>
      </c>
      <c r="AEW330" s="1" t="n">
        <f aca="false">AEV329*$B330</f>
        <v>0</v>
      </c>
      <c r="AEX330" s="1" t="n">
        <f aca="false">AEW329*$B330</f>
        <v>0</v>
      </c>
      <c r="AEY330" s="1" t="n">
        <f aca="false">AEX329*$B330</f>
        <v>0</v>
      </c>
      <c r="AEZ330" s="1" t="n">
        <f aca="false">AEY329*$B330</f>
        <v>0</v>
      </c>
      <c r="AFA330" s="1" t="n">
        <f aca="false">AEZ329*$B330</f>
        <v>0</v>
      </c>
      <c r="AFB330" s="1" t="n">
        <f aca="false">AFA329*$B330</f>
        <v>0</v>
      </c>
      <c r="AFC330" s="1" t="n">
        <f aca="false">AFB329*$B330</f>
        <v>0</v>
      </c>
      <c r="AFD330" s="1" t="n">
        <f aca="false">AFC329*$B330</f>
        <v>0</v>
      </c>
      <c r="AFE330" s="1" t="n">
        <f aca="false">AFD329*$B330</f>
        <v>0</v>
      </c>
      <c r="AFF330" s="1" t="n">
        <f aca="false">AFE329*$B330</f>
        <v>0</v>
      </c>
      <c r="AFG330" s="1" t="n">
        <f aca="false">AFF329*$B330</f>
        <v>0</v>
      </c>
      <c r="AFH330" s="1" t="n">
        <f aca="false">AFG329*$B330</f>
        <v>0</v>
      </c>
      <c r="AFI330" s="1" t="n">
        <f aca="false">AFH329*$B330</f>
        <v>0</v>
      </c>
      <c r="AFJ330" s="1" t="n">
        <f aca="false">AFI329*$B330</f>
        <v>0</v>
      </c>
      <c r="AFK330" s="1" t="n">
        <f aca="false">AFJ329*$B330</f>
        <v>0</v>
      </c>
      <c r="AFL330" s="1" t="n">
        <f aca="false">AFK329*$B330</f>
        <v>0</v>
      </c>
      <c r="AFM330" s="1" t="n">
        <f aca="false">AFL329*$B330</f>
        <v>0</v>
      </c>
      <c r="AFN330" s="1" t="n">
        <f aca="false">AFM329*$B330</f>
        <v>0</v>
      </c>
      <c r="AFO330" s="1" t="n">
        <f aca="false">AFN329*$B330</f>
        <v>0</v>
      </c>
      <c r="AFP330" s="1" t="n">
        <f aca="false">AFO329*$B330</f>
        <v>0</v>
      </c>
      <c r="AFQ330" s="1" t="n">
        <f aca="false">AFP329*$B330</f>
        <v>0</v>
      </c>
      <c r="AFR330" s="1" t="n">
        <f aca="false">AFQ329*$B330</f>
        <v>0</v>
      </c>
      <c r="AFS330" s="1" t="n">
        <f aca="false">AFR329*$B330</f>
        <v>0</v>
      </c>
      <c r="AFT330" s="1" t="n">
        <f aca="false">AFS329*$B330</f>
        <v>0</v>
      </c>
      <c r="AFU330" s="1" t="n">
        <f aca="false">AFT329*$B330</f>
        <v>0</v>
      </c>
      <c r="AFV330" s="1" t="n">
        <f aca="false">AFU329*$B330</f>
        <v>0</v>
      </c>
      <c r="AFW330" s="1" t="n">
        <f aca="false">AFV329*$B330</f>
        <v>0</v>
      </c>
      <c r="AFX330" s="1" t="n">
        <f aca="false">AFW329*$B330</f>
        <v>0</v>
      </c>
      <c r="AFY330" s="1" t="n">
        <f aca="false">AFX329*$B330</f>
        <v>0</v>
      </c>
      <c r="AFZ330" s="1" t="n">
        <f aca="false">AFY329*$B330</f>
        <v>0</v>
      </c>
      <c r="AGA330" s="1" t="n">
        <f aca="false">AFZ329*$B330</f>
        <v>0</v>
      </c>
      <c r="AGB330" s="1" t="n">
        <f aca="false">AGA329*$B330</f>
        <v>0</v>
      </c>
      <c r="AGC330" s="1" t="n">
        <f aca="false">AGB329*$B330</f>
        <v>0</v>
      </c>
      <c r="AGD330" s="1" t="n">
        <f aca="false">AGC329*$B330</f>
        <v>0</v>
      </c>
      <c r="AGE330" s="1" t="n">
        <f aca="false">AGD329*$B330</f>
        <v>0</v>
      </c>
      <c r="AGF330" s="1" t="n">
        <f aca="false">AGE329*$B330</f>
        <v>0</v>
      </c>
      <c r="AGG330" s="1" t="n">
        <f aca="false">AGF329*$B330</f>
        <v>0</v>
      </c>
      <c r="AGH330" s="1" t="n">
        <f aca="false">AGG329*$B330</f>
        <v>0</v>
      </c>
      <c r="AGI330" s="1" t="n">
        <f aca="false">AGH329*$B330</f>
        <v>0</v>
      </c>
      <c r="AGJ330" s="1" t="n">
        <f aca="false">AGI329*$B330</f>
        <v>0</v>
      </c>
      <c r="AGK330" s="1" t="n">
        <f aca="false">AGJ329*$B330</f>
        <v>0</v>
      </c>
      <c r="AGL330" s="1" t="n">
        <f aca="false">AGK329*$B330</f>
        <v>0</v>
      </c>
      <c r="AGM330" s="1" t="n">
        <f aca="false">AGL329*$B330</f>
        <v>0</v>
      </c>
      <c r="AGN330" s="1" t="n">
        <f aca="false">AGM329*$B330</f>
        <v>0</v>
      </c>
      <c r="AGO330" s="1" t="n">
        <f aca="false">AGN329*$B330</f>
        <v>0</v>
      </c>
      <c r="AGP330" s="1" t="n">
        <f aca="false">AGO329*$B330</f>
        <v>0</v>
      </c>
      <c r="AGQ330" s="1" t="n">
        <f aca="false">AGP329*$B330</f>
        <v>0</v>
      </c>
      <c r="AGR330" s="1" t="n">
        <f aca="false">AGQ329*$B330</f>
        <v>0</v>
      </c>
      <c r="AGS330" s="1" t="n">
        <f aca="false">AGR329*$B330</f>
        <v>0</v>
      </c>
      <c r="AGT330" s="1" t="n">
        <f aca="false">AGS329*$B330</f>
        <v>0</v>
      </c>
      <c r="AGU330" s="1" t="n">
        <f aca="false">AGT329*$B330</f>
        <v>0</v>
      </c>
      <c r="AGV330" s="1" t="n">
        <f aca="false">AGU329*$B330</f>
        <v>0</v>
      </c>
      <c r="AGW330" s="1" t="n">
        <f aca="false">AGV329*$B330</f>
        <v>0</v>
      </c>
      <c r="AGX330" s="1" t="n">
        <f aca="false">AGW329*$B330</f>
        <v>0</v>
      </c>
      <c r="AGY330" s="1" t="n">
        <f aca="false">AGX329*$B330</f>
        <v>0</v>
      </c>
      <c r="AGZ330" s="1" t="n">
        <f aca="false">AGY329*$B330</f>
        <v>0</v>
      </c>
      <c r="AHA330" s="1" t="n">
        <f aca="false">AGZ329*$B330</f>
        <v>0</v>
      </c>
      <c r="AHB330" s="1" t="n">
        <f aca="false">AHA329*$B330</f>
        <v>0</v>
      </c>
      <c r="AHC330" s="1" t="n">
        <f aca="false">AHB329*$B330</f>
        <v>0</v>
      </c>
      <c r="AHD330" s="1" t="n">
        <f aca="false">AHC329*$B330</f>
        <v>0</v>
      </c>
      <c r="AHE330" s="1" t="n">
        <f aca="false">AHD329*$B330</f>
        <v>0</v>
      </c>
      <c r="AHF330" s="1" t="n">
        <f aca="false">AHE329*$B330</f>
        <v>0</v>
      </c>
      <c r="AHG330" s="1" t="n">
        <f aca="false">AHF329*$B330</f>
        <v>0</v>
      </c>
      <c r="AHH330" s="1" t="n">
        <f aca="false">AHG329*$B330</f>
        <v>0</v>
      </c>
      <c r="AHI330" s="1" t="n">
        <f aca="false">AHH329*$B330</f>
        <v>0</v>
      </c>
      <c r="AHJ330" s="1" t="n">
        <f aca="false">AHI329*$B330</f>
        <v>0</v>
      </c>
      <c r="AHK330" s="1" t="n">
        <f aca="false">AHJ329*$B330</f>
        <v>0</v>
      </c>
      <c r="AHL330" s="1" t="n">
        <f aca="false">AHK329*$B330</f>
        <v>0</v>
      </c>
      <c r="AHM330" s="1" t="n">
        <f aca="false">AHL329*$B330</f>
        <v>0</v>
      </c>
      <c r="AHN330" s="1" t="n">
        <f aca="false">AHM329*$B330</f>
        <v>0</v>
      </c>
      <c r="AHO330" s="1" t="n">
        <f aca="false">AHN329*$B330</f>
        <v>0</v>
      </c>
      <c r="AHP330" s="1" t="n">
        <f aca="false">AHO329*$B330</f>
        <v>0</v>
      </c>
      <c r="AHQ330" s="1" t="n">
        <f aca="false">AHP329*$B330</f>
        <v>0</v>
      </c>
      <c r="AHR330" s="1" t="n">
        <f aca="false">AHQ329*$B330</f>
        <v>0</v>
      </c>
      <c r="AHS330" s="1" t="n">
        <f aca="false">AHR329*$B330</f>
        <v>0</v>
      </c>
      <c r="AHT330" s="1" t="n">
        <f aca="false">AHS329*$B330</f>
        <v>0</v>
      </c>
      <c r="AHU330" s="1" t="n">
        <f aca="false">AHT329*$B330</f>
        <v>0</v>
      </c>
      <c r="AHV330" s="1" t="n">
        <f aca="false">AHU329*$B330</f>
        <v>0</v>
      </c>
      <c r="AHW330" s="1" t="n">
        <f aca="false">AHV329*$B330</f>
        <v>0</v>
      </c>
      <c r="AHX330" s="1" t="n">
        <f aca="false">AHW329*$B330</f>
        <v>0</v>
      </c>
      <c r="AHY330" s="1" t="n">
        <f aca="false">AHX329*$B330</f>
        <v>0</v>
      </c>
      <c r="AHZ330" s="1" t="n">
        <f aca="false">AHY329*$B330</f>
        <v>0</v>
      </c>
      <c r="AIA330" s="1" t="n">
        <f aca="false">AHZ329*$B330</f>
        <v>0</v>
      </c>
      <c r="AIB330" s="1" t="n">
        <f aca="false">AIA329*$B330</f>
        <v>0</v>
      </c>
      <c r="AIC330" s="1" t="n">
        <f aca="false">AIB329*$B330</f>
        <v>0</v>
      </c>
      <c r="AID330" s="1" t="n">
        <f aca="false">AIC329*$B330</f>
        <v>0</v>
      </c>
      <c r="AIE330" s="1" t="n">
        <f aca="false">AID329*$B330</f>
        <v>0</v>
      </c>
      <c r="AIF330" s="1" t="n">
        <f aca="false">AIE329*$B330</f>
        <v>0</v>
      </c>
      <c r="AIG330" s="1" t="n">
        <f aca="false">AIF329*$B330</f>
        <v>0</v>
      </c>
      <c r="AIH330" s="1" t="n">
        <f aca="false">AIG329*$B330</f>
        <v>0</v>
      </c>
      <c r="AII330" s="1" t="n">
        <f aca="false">AIH329*$B330</f>
        <v>0</v>
      </c>
      <c r="AIJ330" s="1" t="n">
        <f aca="false">AII329*$B330</f>
        <v>0</v>
      </c>
      <c r="AIK330" s="1" t="n">
        <f aca="false">AIJ329*$B330</f>
        <v>0</v>
      </c>
      <c r="AIL330" s="1" t="n">
        <f aca="false">AIK329*$B330</f>
        <v>0</v>
      </c>
      <c r="AIM330" s="1" t="n">
        <f aca="false">AIL329*$B330</f>
        <v>0</v>
      </c>
      <c r="AIN330" s="1" t="n">
        <f aca="false">AIM329*$B330</f>
        <v>0</v>
      </c>
      <c r="AIO330" s="1" t="n">
        <f aca="false">AIN329*$B330</f>
        <v>0</v>
      </c>
      <c r="AIP330" s="1" t="n">
        <f aca="false">AIO329*$B330</f>
        <v>0</v>
      </c>
      <c r="AIQ330" s="1" t="n">
        <f aca="false">AIP329*$B330</f>
        <v>0</v>
      </c>
      <c r="AIR330" s="1" t="n">
        <f aca="false">AIQ329*$B330</f>
        <v>0</v>
      </c>
      <c r="AIS330" s="1" t="n">
        <f aca="false">AIR329*$B330</f>
        <v>0</v>
      </c>
      <c r="AIT330" s="1" t="n">
        <f aca="false">AIS329*$B330</f>
        <v>0</v>
      </c>
      <c r="AIU330" s="1" t="n">
        <f aca="false">AIT329*$B330</f>
        <v>0</v>
      </c>
      <c r="AIV330" s="1" t="n">
        <f aca="false">AIU329*$B330</f>
        <v>0</v>
      </c>
      <c r="AIW330" s="1" t="n">
        <f aca="false">AIV329*$B330</f>
        <v>0</v>
      </c>
      <c r="AIX330" s="1" t="n">
        <f aca="false">AIW329*$B330</f>
        <v>0</v>
      </c>
      <c r="AIY330" s="1" t="n">
        <f aca="false">AIX329*$B330</f>
        <v>0</v>
      </c>
      <c r="AIZ330" s="1" t="n">
        <f aca="false">AIY329*$B330</f>
        <v>0</v>
      </c>
      <c r="AJA330" s="1" t="n">
        <f aca="false">AIZ329*$B330</f>
        <v>0</v>
      </c>
      <c r="AJB330" s="1" t="n">
        <f aca="false">AJA329*$B330</f>
        <v>0</v>
      </c>
      <c r="AJC330" s="1" t="n">
        <f aca="false">AJB329*$B330</f>
        <v>0</v>
      </c>
      <c r="AJD330" s="1" t="n">
        <f aca="false">AJC329*$B330</f>
        <v>0</v>
      </c>
      <c r="AJE330" s="1" t="n">
        <f aca="false">AJD329*$B330</f>
        <v>0</v>
      </c>
      <c r="AJF330" s="1" t="n">
        <f aca="false">AJE329*$B330</f>
        <v>0</v>
      </c>
      <c r="AJG330" s="1" t="n">
        <f aca="false">AJF329*$B330</f>
        <v>0</v>
      </c>
      <c r="AJH330" s="1" t="n">
        <f aca="false">AJG329*$B330</f>
        <v>0</v>
      </c>
      <c r="AJI330" s="1" t="n">
        <f aca="false">AJH329*$B330</f>
        <v>0</v>
      </c>
      <c r="AJJ330" s="1" t="n">
        <f aca="false">AJI329*$B330</f>
        <v>0</v>
      </c>
      <c r="AJK330" s="1" t="n">
        <f aca="false">AJJ329*$B330</f>
        <v>0</v>
      </c>
      <c r="AJL330" s="1" t="n">
        <f aca="false">AJK329*$B330</f>
        <v>0</v>
      </c>
      <c r="AJM330" s="1" t="n">
        <f aca="false">AJL329*$B330</f>
        <v>0</v>
      </c>
      <c r="AJN330" s="1" t="n">
        <f aca="false">AJM329*$B330</f>
        <v>0</v>
      </c>
      <c r="AJO330" s="1" t="n">
        <f aca="false">AJN329*$B330</f>
        <v>0</v>
      </c>
      <c r="AJP330" s="1" t="n">
        <f aca="false">AJO329*$B330</f>
        <v>0</v>
      </c>
      <c r="AJQ330" s="1" t="n">
        <f aca="false">AJP329*$B330</f>
        <v>0</v>
      </c>
      <c r="AJR330" s="1" t="n">
        <f aca="false">AJQ329*$B330</f>
        <v>0</v>
      </c>
      <c r="AJS330" s="1" t="n">
        <f aca="false">AJR329*$B330</f>
        <v>0</v>
      </c>
      <c r="AJT330" s="1" t="n">
        <f aca="false">AJS329*$B330</f>
        <v>0</v>
      </c>
      <c r="AJU330" s="1" t="n">
        <f aca="false">AJT329*$B330</f>
        <v>0</v>
      </c>
      <c r="AJV330" s="1" t="n">
        <f aca="false">AJU329*$B330</f>
        <v>0</v>
      </c>
      <c r="AJW330" s="1" t="n">
        <f aca="false">AJV329*$B330</f>
        <v>0</v>
      </c>
      <c r="AJX330" s="1" t="n">
        <f aca="false">AJW329*$B330</f>
        <v>0</v>
      </c>
      <c r="AJY330" s="1" t="n">
        <f aca="false">AJX329*$B330</f>
        <v>0</v>
      </c>
      <c r="AJZ330" s="1" t="n">
        <f aca="false">AJY329*$B330</f>
        <v>0</v>
      </c>
      <c r="AKA330" s="1" t="n">
        <f aca="false">AJZ329*$B330</f>
        <v>0</v>
      </c>
      <c r="AKB330" s="1" t="n">
        <f aca="false">AKA329*$B330</f>
        <v>0</v>
      </c>
      <c r="AKC330" s="1" t="n">
        <f aca="false">AKB329*$B330</f>
        <v>0</v>
      </c>
      <c r="AKD330" s="1" t="n">
        <f aca="false">AKC329*$B330</f>
        <v>0</v>
      </c>
      <c r="AKE330" s="1" t="n">
        <f aca="false">AKD329*$B330</f>
        <v>0</v>
      </c>
      <c r="AKF330" s="1" t="n">
        <f aca="false">AKE329*$B330</f>
        <v>0</v>
      </c>
      <c r="AKG330" s="1" t="n">
        <f aca="false">AKF329*$B330</f>
        <v>0</v>
      </c>
      <c r="AKH330" s="1" t="n">
        <f aca="false">AKG329*$B330</f>
        <v>0</v>
      </c>
      <c r="AKI330" s="1" t="n">
        <f aca="false">AKH329*$B330</f>
        <v>0</v>
      </c>
      <c r="AKJ330" s="1" t="n">
        <f aca="false">AKI329*$B330</f>
        <v>0</v>
      </c>
      <c r="AKK330" s="1" t="n">
        <f aca="false">AKJ329*$B330</f>
        <v>0</v>
      </c>
      <c r="AKL330" s="1" t="n">
        <f aca="false">AKK329*$B330</f>
        <v>0</v>
      </c>
      <c r="AKM330" s="1" t="n">
        <f aca="false">AKL329*$B330</f>
        <v>0</v>
      </c>
      <c r="AKN330" s="1" t="n">
        <f aca="false">AKM329*$B330</f>
        <v>0</v>
      </c>
      <c r="AKO330" s="1" t="n">
        <f aca="false">AKN329*$B330</f>
        <v>0</v>
      </c>
      <c r="AKP330" s="1" t="n">
        <f aca="false">AKO329*$B330</f>
        <v>0</v>
      </c>
      <c r="AKQ330" s="1" t="n">
        <f aca="false">AKP329*$B330</f>
        <v>0</v>
      </c>
      <c r="AKR330" s="1" t="n">
        <f aca="false">AKQ329*$B330</f>
        <v>0</v>
      </c>
      <c r="AKS330" s="1" t="n">
        <f aca="false">AKR329*$B330</f>
        <v>0</v>
      </c>
      <c r="AKT330" s="1" t="n">
        <f aca="false">AKS329*$B330</f>
        <v>0</v>
      </c>
      <c r="AKU330" s="1" t="n">
        <f aca="false">AKT329*$B330</f>
        <v>0</v>
      </c>
      <c r="AKV330" s="1" t="n">
        <f aca="false">AKU329*$B330</f>
        <v>0</v>
      </c>
      <c r="AKW330" s="1" t="n">
        <f aca="false">AKV329*$B330</f>
        <v>0</v>
      </c>
      <c r="AKX330" s="1" t="n">
        <f aca="false">AKW329*$B330</f>
        <v>0</v>
      </c>
      <c r="AKY330" s="1" t="n">
        <f aca="false">AKX329*$B330</f>
        <v>0</v>
      </c>
      <c r="AKZ330" s="1" t="n">
        <f aca="false">AKY329*$B330</f>
        <v>0</v>
      </c>
      <c r="ALA330" s="1" t="n">
        <f aca="false">AKZ329*$B330</f>
        <v>0</v>
      </c>
      <c r="ALB330" s="1" t="n">
        <f aca="false">ALA329*$B330</f>
        <v>0</v>
      </c>
      <c r="ALC330" s="1" t="n">
        <f aca="false">ALB329*$B330</f>
        <v>0</v>
      </c>
      <c r="ALD330" s="1" t="n">
        <f aca="false">ALC329*$B330</f>
        <v>0</v>
      </c>
      <c r="ALE330" s="1" t="n">
        <f aca="false">ALD329*$B330</f>
        <v>0</v>
      </c>
      <c r="ALF330" s="1" t="n">
        <f aca="false">ALE329*$B330</f>
        <v>0</v>
      </c>
      <c r="ALG330" s="1" t="n">
        <f aca="false">ALF329*$B330</f>
        <v>0</v>
      </c>
      <c r="ALH330" s="1" t="n">
        <f aca="false">ALG329*$B330</f>
        <v>0</v>
      </c>
      <c r="ALI330" s="1" t="n">
        <f aca="false">ALH329*$B330</f>
        <v>0</v>
      </c>
      <c r="ALJ330" s="1" t="n">
        <f aca="false">ALI329*$B330</f>
        <v>0</v>
      </c>
      <c r="ALK330" s="1" t="n">
        <f aca="false">ALJ329*$B330</f>
        <v>0</v>
      </c>
      <c r="ALL330" s="1" t="n">
        <f aca="false">ALK329*$B330</f>
        <v>0</v>
      </c>
      <c r="ALM330" s="1" t="n">
        <f aca="false">ALL329*$B330</f>
        <v>0</v>
      </c>
      <c r="ALN330" s="1" t="n">
        <f aca="false">ALM329*$B330</f>
        <v>0</v>
      </c>
      <c r="ALO330" s="1" t="n">
        <f aca="false">ALN329*$B330</f>
        <v>0</v>
      </c>
      <c r="ALP330" s="1" t="n">
        <f aca="false">ALO329*$B330</f>
        <v>0</v>
      </c>
      <c r="ALQ330" s="1" t="n">
        <f aca="false">ALP329*$B330</f>
        <v>0</v>
      </c>
      <c r="ALR330" s="1" t="n">
        <f aca="false">ALQ329*$B330</f>
        <v>0</v>
      </c>
      <c r="ALS330" s="1" t="n">
        <f aca="false">ALR329*$B330</f>
        <v>0</v>
      </c>
      <c r="ALT330" s="1" t="n">
        <f aca="false">ALS329*$B330</f>
        <v>0</v>
      </c>
      <c r="ALU330" s="1" t="n">
        <f aca="false">ALT329*$B330</f>
        <v>0</v>
      </c>
      <c r="ALV330" s="1" t="n">
        <f aca="false">ALU329*$B330</f>
        <v>0</v>
      </c>
      <c r="ALW330" s="1" t="n">
        <f aca="false">ALV329*$B330</f>
        <v>0</v>
      </c>
      <c r="ALX330" s="1" t="n">
        <f aca="false">ALW329*$B330</f>
        <v>0</v>
      </c>
      <c r="ALY330" s="1" t="n">
        <f aca="false">ALX329*$B330</f>
        <v>0</v>
      </c>
      <c r="ALZ330" s="1" t="n">
        <f aca="false">ALY329*$B330</f>
        <v>0</v>
      </c>
      <c r="AMA330" s="1" t="n">
        <f aca="false">ALZ329*$B330</f>
        <v>0</v>
      </c>
      <c r="AMB330" s="1" t="n">
        <f aca="false">AMA329*$B330</f>
        <v>0</v>
      </c>
      <c r="AMC330" s="1" t="n">
        <f aca="false">AMB329*$B330</f>
        <v>0</v>
      </c>
      <c r="AMD330" s="1" t="n">
        <f aca="false">AMC329*$B330</f>
        <v>0</v>
      </c>
      <c r="AME330" s="1" t="n">
        <f aca="false">AMD329*$B330</f>
        <v>0</v>
      </c>
      <c r="AMF330" s="1" t="n">
        <f aca="false">AME329*$B330</f>
        <v>0</v>
      </c>
      <c r="AMG330" s="1" t="n">
        <f aca="false">AMF329*$B330</f>
        <v>0</v>
      </c>
      <c r="AMH330" s="1" t="n">
        <f aca="false">AMG329*$B330</f>
        <v>0</v>
      </c>
      <c r="AMI330" s="1" t="n">
        <f aca="false">AMH329*$B330</f>
        <v>0</v>
      </c>
      <c r="AMJ330" s="1" t="n">
        <f aca="false">AMI329*$B330</f>
        <v>0</v>
      </c>
    </row>
    <row r="331" customFormat="false" ht="13.8" hidden="false" customHeight="false" outlineLevel="0" collapsed="false">
      <c r="B331" s="1" t="n">
        <f aca="false">B330</f>
        <v>1</v>
      </c>
      <c r="C331" s="5" t="n">
        <f aca="false">C330+365.25/12</f>
        <v>57055.9375</v>
      </c>
      <c r="LE331" s="1" t="n">
        <f aca="false">LD330*$B331</f>
        <v>12883</v>
      </c>
      <c r="LF331" s="1" t="n">
        <f aca="false">LE330*$B331</f>
        <v>24939</v>
      </c>
      <c r="LG331" s="1" t="n">
        <f aca="false">LF330*$B331</f>
        <v>21399</v>
      </c>
      <c r="LH331" s="1" t="n">
        <f aca="false">LG330*$B331</f>
        <v>17984</v>
      </c>
      <c r="LI331" s="1" t="n">
        <f aca="false">LH330*$B331</f>
        <v>15848</v>
      </c>
      <c r="LJ331" s="1" t="n">
        <f aca="false">LI330*$B331</f>
        <v>14022</v>
      </c>
      <c r="LK331" s="1" t="n">
        <f aca="false">LJ330*$B331</f>
        <v>12555</v>
      </c>
      <c r="LL331" s="1" t="n">
        <f aca="false">LK330*$B331</f>
        <v>11292</v>
      </c>
      <c r="LM331" s="1" t="n">
        <f aca="false">LL330*$B331</f>
        <v>10271</v>
      </c>
      <c r="LN331" s="1" t="n">
        <f aca="false">LM330*$B331</f>
        <v>9535</v>
      </c>
      <c r="LO331" s="1" t="n">
        <f aca="false">LN330*$B331</f>
        <v>8780</v>
      </c>
      <c r="LP331" s="1" t="n">
        <f aca="false">LO330*$B331</f>
        <v>8137</v>
      </c>
      <c r="LQ331" s="1" t="n">
        <f aca="false">LP330*$B331</f>
        <v>7504</v>
      </c>
      <c r="LR331" s="1" t="n">
        <f aca="false">LQ330*$B331</f>
        <v>6980</v>
      </c>
      <c r="LS331" s="1" t="n">
        <f aca="false">LR330*$B331</f>
        <v>6742</v>
      </c>
      <c r="LT331" s="1" t="n">
        <f aca="false">LS330*$B331</f>
        <v>6371</v>
      </c>
      <c r="LU331" s="1" t="n">
        <f aca="false">LT330*$B331</f>
        <v>6023</v>
      </c>
      <c r="LV331" s="1" t="n">
        <f aca="false">LU330*$B331</f>
        <v>5684</v>
      </c>
      <c r="LW331" s="1" t="n">
        <f aca="false">LV330*$B331</f>
        <v>5463</v>
      </c>
      <c r="LX331" s="1" t="n">
        <f aca="false">LW330*$B331</f>
        <v>5213</v>
      </c>
      <c r="LY331" s="1" t="n">
        <f aca="false">LX330*$B331</f>
        <v>4984</v>
      </c>
      <c r="LZ331" s="1" t="n">
        <f aca="false">LY330*$B331</f>
        <v>4737.81794383923</v>
      </c>
      <c r="MA331" s="1" t="n">
        <f aca="false">LZ330*$B331</f>
        <v>4540.77199697123</v>
      </c>
      <c r="MB331" s="1" t="n">
        <f aca="false">MA330*$B331</f>
        <v>4358.70531605533</v>
      </c>
      <c r="MC331" s="1" t="n">
        <f aca="false">MB330*$B331</f>
        <v>4189.99924661381</v>
      </c>
      <c r="MD331" s="1" t="n">
        <f aca="false">MC330*$B331</f>
        <v>4033.25843053295</v>
      </c>
      <c r="ME331" s="1" t="n">
        <f aca="false">MD330*$B331</f>
        <v>3887.27376013112</v>
      </c>
      <c r="MF331" s="1" t="n">
        <f aca="false">ME330*$B331</f>
        <v>3750.99244879721</v>
      </c>
      <c r="MG331" s="1" t="n">
        <f aca="false">MF330*$B331</f>
        <v>3623.49367602555</v>
      </c>
      <c r="MH331" s="1" t="n">
        <f aca="false">MG330*$B331</f>
        <v>3503.96863456063</v>
      </c>
      <c r="MI331" s="1" t="n">
        <f aca="false">MH330*$B331</f>
        <v>3391.70408046593</v>
      </c>
      <c r="MJ331" s="1" t="n">
        <f aca="false">MI330*$B331</f>
        <v>3286.0686905647</v>
      </c>
      <c r="MK331" s="1" t="n">
        <f aca="false">MJ330*$B331</f>
        <v>3186.50168494265</v>
      </c>
      <c r="ML331" s="1" t="n">
        <f aca="false">MK330*$B331</f>
        <v>3092.50328852572</v>
      </c>
      <c r="MM331" s="1" t="n">
        <f aca="false">ML330*$B331</f>
        <v>3003.62669476537</v>
      </c>
      <c r="MN331" s="1" t="n">
        <f aca="false">MM330*$B331</f>
        <v>2919.47126311394</v>
      </c>
      <c r="MO331" s="1" t="n">
        <f aca="false">MN330*$B331</f>
        <v>2839.6767352975</v>
      </c>
      <c r="MP331" s="1" t="n">
        <f aca="false">MO330*$B331</f>
        <v>2763.91829710007</v>
      </c>
      <c r="MQ331" s="1" t="n">
        <f aca="false">MP330*$B331</f>
        <v>2691.90234520416</v>
      </c>
      <c r="MR331" s="1" t="n">
        <f aca="false">MQ330*$B331</f>
        <v>2623.36284463615</v>
      </c>
      <c r="MS331" s="1" t="n">
        <f aca="false">MR330*$B331</f>
        <v>2558.05818308227</v>
      </c>
      <c r="MT331" s="1" t="n">
        <f aca="false">MS330*$B331</f>
        <v>2495.76844493753</v>
      </c>
      <c r="MU331" s="1" t="n">
        <f aca="false">MT330*$B331</f>
        <v>2436.29304131658</v>
      </c>
      <c r="MV331" s="1" t="n">
        <f aca="false">MU330*$B331</f>
        <v>2379.44864307475</v>
      </c>
      <c r="MW331" s="1" t="n">
        <f aca="false">MV330*$B331</f>
        <v>2325.06737268762</v>
      </c>
      <c r="MX331" s="1" t="n">
        <f aca="false">MW330*$B331</f>
        <v>2272.99521802732</v>
      </c>
      <c r="MY331" s="1" t="n">
        <f aca="false">MX330*$B331</f>
        <v>2223.09063697485</v>
      </c>
      <c r="MZ331" s="1" t="n">
        <f aca="false">MY330*$B331</f>
        <v>2175.22332667085</v>
      </c>
      <c r="NA331" s="1" t="n">
        <f aca="false">MZ330*$B331</f>
        <v>2129.27313523112</v>
      </c>
      <c r="NB331" s="1" t="n">
        <f aca="false">NA330*$B331</f>
        <v>2085.12909709632</v>
      </c>
      <c r="NC331" s="1" t="n">
        <f aca="false">NB330*$B331</f>
        <v>2042.68857597187</v>
      </c>
      <c r="ND331" s="1" t="n">
        <f aca="false">NC330*$B331</f>
        <v>2001.85650164635</v>
      </c>
      <c r="NE331" s="1" t="n">
        <f aca="false">ND330*$B331</f>
        <v>1962.54468893467</v>
      </c>
      <c r="NF331" s="1" t="n">
        <f aca="false">NE330*$B331</f>
        <v>1924.67122864145</v>
      </c>
      <c r="NG331" s="1" t="n">
        <f aca="false">NF330*$B331</f>
        <v>1888.15994183421</v>
      </c>
      <c r="NH331" s="1" t="n">
        <f aca="false">NG330*$B331</f>
        <v>1852.93988989706</v>
      </c>
      <c r="NI331" s="1" t="n">
        <f aca="false">NH330*$B331</f>
        <v>1818.94493384036</v>
      </c>
      <c r="NJ331" s="1" t="n">
        <f aca="false">NI330*$B331</f>
        <v>1786.11333719797</v>
      </c>
      <c r="NK331" s="1" t="n">
        <f aca="false">NJ330*$B331</f>
        <v>1754.3874075759</v>
      </c>
      <c r="NL331" s="1" t="n">
        <f aca="false">NK330*$B331</f>
        <v>1723.71317254378</v>
      </c>
      <c r="NM331" s="1" t="n">
        <f aca="false">NL330*$B331</f>
        <v>1694.0400860999</v>
      </c>
      <c r="NN331" s="1" t="n">
        <f aca="false">NM330*$B331</f>
        <v>1665.32076240513</v>
      </c>
      <c r="NO331" s="1" t="n">
        <f aca="false">NN330*$B331</f>
        <v>1637.51073388245</v>
      </c>
      <c r="NP331" s="1" t="n">
        <f aca="false">NO330*$B331</f>
        <v>1610.56823112618</v>
      </c>
      <c r="NQ331" s="1" t="n">
        <f aca="false">NP330*$B331</f>
        <v>1584.45398236615</v>
      </c>
      <c r="NR331" s="1" t="n">
        <f aca="false">NQ330*$B331</f>
        <v>1559.13103049438</v>
      </c>
      <c r="NS331" s="1" t="n">
        <f aca="false">NR330*$B331</f>
        <v>1534.56456588989</v>
      </c>
      <c r="NT331" s="1" t="n">
        <f aca="false">NS330*$B331</f>
        <v>1510.72177347671</v>
      </c>
      <c r="NU331" s="1" t="n">
        <f aca="false">NT330*$B331</f>
        <v>1487.57169262446</v>
      </c>
      <c r="NV331" s="1" t="n">
        <f aca="false">NU330*$B331</f>
        <v>1465.08508865389</v>
      </c>
      <c r="NW331" s="1" t="n">
        <f aca="false">NV330*$B331</f>
        <v>1443.23433484377</v>
      </c>
      <c r="NX331" s="1" t="n">
        <f aca="false">NW330*$B331</f>
        <v>1421.9933039538</v>
      </c>
      <c r="NY331" s="1" t="n">
        <f aca="false">NX330*$B331</f>
        <v>1401.33726838217</v>
      </c>
      <c r="NZ331" s="1" t="n">
        <f aca="false">NY330*$B331</f>
        <v>1381.24280816842</v>
      </c>
      <c r="OA331" s="1" t="n">
        <f aca="false">NZ330*$B331</f>
        <v>1361.68772613347</v>
      </c>
      <c r="OB331" s="1" t="n">
        <f aca="false">OA330*$B331</f>
        <v>1342.65096952049</v>
      </c>
      <c r="OC331" s="1" t="n">
        <f aca="false">OB330*$B331</f>
        <v>1324.11255756461</v>
      </c>
      <c r="OD331" s="1" t="n">
        <f aca="false">OC330*$B331</f>
        <v>1306.05351447562</v>
      </c>
      <c r="OE331" s="1" t="n">
        <f aca="false">OD330*$B331</f>
        <v>1288.45580736895</v>
      </c>
      <c r="OF331" s="1" t="n">
        <f aca="false">OE330*$B331</f>
        <v>1271.30228872467</v>
      </c>
      <c r="OG331" s="1" t="n">
        <f aca="false">OF330*$B331</f>
        <v>1254.57664299484</v>
      </c>
      <c r="OH331" s="1" t="n">
        <f aca="false">OG330*$B331</f>
        <v>1238.26333701527</v>
      </c>
      <c r="OI331" s="1" t="n">
        <f aca="false">OH330*$B331</f>
        <v>1222.3475739099</v>
      </c>
      <c r="OJ331" s="1" t="n">
        <f aca="false">OI330*$B331</f>
        <v>1206.81525020484</v>
      </c>
      <c r="OK331" s="1" t="n">
        <f aca="false">OJ330*$B331</f>
        <v>1191.65291589504</v>
      </c>
      <c r="OL331" s="1" t="n">
        <f aca="false">OK330*$B331</f>
        <v>1176.84773722956</v>
      </c>
      <c r="OM331" s="1" t="n">
        <f aca="false">OL330*$B331</f>
        <v>1162.38746200266</v>
      </c>
      <c r="ON331" s="1" t="n">
        <f aca="false">OM330*$B331</f>
        <v>1148.26038715633</v>
      </c>
      <c r="OO331" s="1" t="n">
        <f aca="false">ON330*$B331</f>
        <v>1134.45532851725</v>
      </c>
      <c r="OP331" s="1" t="n">
        <f aca="false">OO330*$B331</f>
        <v>1120.96159250627</v>
      </c>
      <c r="OQ331" s="1" t="n">
        <f aca="false">OP330*$B331</f>
        <v>1107.76894967232</v>
      </c>
      <c r="OR331" s="1" t="n">
        <f aca="false">OQ330*$B331</f>
        <v>1094.8676099154</v>
      </c>
      <c r="OS331" s="1" t="n">
        <f aca="false">OR330*$B331</f>
        <v>1082.24819927444</v>
      </c>
      <c r="OT331" s="1" t="n">
        <f aca="false">OS330*$B331</f>
        <v>1069.90173816625</v>
      </c>
      <c r="OU331" s="1" t="n">
        <f aca="false">OT330*$B331</f>
        <v>1057.81962097108</v>
      </c>
      <c r="OV331" s="1" t="n">
        <f aca="false">OU330*$B331</f>
        <v>1045.9935968688</v>
      </c>
      <c r="OW331" s="1" t="n">
        <f aca="false">OV330*$B331</f>
        <v>1034.4157518374</v>
      </c>
      <c r="OX331" s="1" t="n">
        <f aca="false">OW330*$B331</f>
        <v>1022.9689762895</v>
      </c>
      <c r="OY331" s="1" t="n">
        <f aca="false">OX330*$B331</f>
        <v>1011.64886999447</v>
      </c>
      <c r="OZ331" s="1" t="n">
        <f aca="false">OY330*$B331</f>
        <v>1000.45403123882</v>
      </c>
      <c r="PA331" s="1" t="n">
        <f aca="false">OZ330*$B331</f>
        <v>989.383073820355</v>
      </c>
      <c r="PB331" s="1" t="n">
        <f aca="false">PA330*$B331</f>
        <v>978.434626876465</v>
      </c>
      <c r="PC331" s="1" t="n">
        <f aca="false">PB330*$B331</f>
        <v>967.607334714433</v>
      </c>
      <c r="PD331" s="1" t="n">
        <f aca="false">PC330*$B331</f>
        <v>956.899856643544</v>
      </c>
      <c r="PE331" s="1" t="n">
        <f aca="false">PD330*$B331</f>
        <v>946.310866809077</v>
      </c>
      <c r="PF331" s="1" t="n">
        <f aca="false">PE330*$B331</f>
        <v>935.839054028128</v>
      </c>
      <c r="PG331" s="1" t="n">
        <f aca="false">PF330*$B331</f>
        <v>925.48312162726</v>
      </c>
      <c r="PH331" s="1" t="n">
        <f aca="false">PG330*$B331</f>
        <v>915.241787281932</v>
      </c>
      <c r="PI331" s="1" t="n">
        <f aca="false">PH330*$B331</f>
        <v>905.113782857726</v>
      </c>
      <c r="PJ331" s="1" t="n">
        <f aca="false">PI330*$B331</f>
        <v>895.097854253311</v>
      </c>
      <c r="PK331" s="1" t="n">
        <f aca="false">PJ330*$B331</f>
        <v>885.192761245159</v>
      </c>
      <c r="PL331" s="1" t="n">
        <f aca="false">PK330*$B331</f>
        <v>875.397277333971</v>
      </c>
      <c r="PM331" s="1" t="n">
        <f aca="false">PL330*$B331</f>
        <v>865.710189592811</v>
      </c>
      <c r="PN331" s="1" t="n">
        <f aca="false">PM330*$B331</f>
        <v>856.130298516907</v>
      </c>
      <c r="PO331" s="1" t="n">
        <f aca="false">PN330*$B331</f>
        <v>846.656417875129</v>
      </c>
      <c r="PP331" s="1" t="n">
        <f aca="false">PO330*$B331</f>
        <v>837.287374563101</v>
      </c>
      <c r="PQ331" s="1" t="n">
        <f aca="false">PP330*$B331</f>
        <v>828.022008457942</v>
      </c>
      <c r="PR331" s="1" t="n">
        <f aca="false">PQ330*$B331</f>
        <v>818.859172274613</v>
      </c>
      <c r="PS331" s="1" t="n">
        <f aca="false">PR330*$B331</f>
        <v>809.797731423852</v>
      </c>
      <c r="PT331" s="1" t="n">
        <f aca="false">PS330*$B331</f>
        <v>800.836563871691</v>
      </c>
      <c r="PU331" s="1" t="n">
        <f aca="false">PT330*$B331</f>
        <v>791.97456000051</v>
      </c>
      <c r="PV331" s="1" t="n">
        <f aca="false">PU330*$B331</f>
        <v>783.210622471647</v>
      </c>
      <c r="PW331" s="1" t="n">
        <f aca="false">PV330*$B331</f>
        <v>774.543666089514</v>
      </c>
      <c r="PX331" s="1" t="n">
        <f aca="false">PW330*$B331</f>
        <v>765.972617667225</v>
      </c>
      <c r="PY331" s="1" t="n">
        <f aca="false">PX330*$B331</f>
        <v>757.496415893709</v>
      </c>
      <c r="PZ331" s="1" t="n">
        <f aca="false">PY330*$B331</f>
        <v>749.114011202294</v>
      </c>
      <c r="QA331" s="1" t="n">
        <f aca="false">PZ330*$B331</f>
        <v>740.824365640738</v>
      </c>
      <c r="QB331" s="1" t="n">
        <f aca="false">QA330*$B331</f>
        <v>732.626452742714</v>
      </c>
      <c r="QC331" s="1" t="n">
        <f aca="false">QB330*$B331</f>
        <v>724.5192574007</v>
      </c>
      <c r="QD331" s="1" t="n">
        <f aca="false">QC330*$B331</f>
        <v>716.501775740286</v>
      </c>
      <c r="QE331" s="1" t="n">
        <f aca="false">QD330*$B331</f>
        <v>708.573014995871</v>
      </c>
      <c r="QF331" s="1" t="n">
        <f aca="false">QE330*$B331</f>
        <v>700.73199338773</v>
      </c>
      <c r="QG331" s="1" t="n">
        <f aca="false">QF330*$B331</f>
        <v>692.977740000447</v>
      </c>
      <c r="QH331" s="1" t="n">
        <f aca="false">QG330*$B331</f>
        <v>685.309294662691</v>
      </c>
      <c r="QI331" s="1" t="n">
        <f aca="false">QH330*$B331</f>
        <v>677.725707828325</v>
      </c>
      <c r="QJ331" s="1" t="n">
        <f aca="false">QI330*$B331</f>
        <v>670.226040458822</v>
      </c>
      <c r="QK331" s="1" t="n">
        <f aca="false">QJ330*$B331</f>
        <v>662.809363906996</v>
      </c>
      <c r="QL331" s="1" t="n">
        <f aca="false">QK330*$B331</f>
        <v>655.474759802007</v>
      </c>
      <c r="QM331" s="1" t="n">
        <f aca="false">QL330*$B331</f>
        <v>648.221319935646</v>
      </c>
      <c r="QN331" s="1" t="n">
        <f aca="false">QM330*$B331</f>
        <v>641.048146149875</v>
      </c>
      <c r="QO331" s="1" t="n">
        <f aca="false">QN330*$B331</f>
        <v>633.954350225612</v>
      </c>
      <c r="QP331" s="1" t="n">
        <f aca="false">QO330*$B331</f>
        <v>626.93905377275</v>
      </c>
      <c r="QQ331" s="1" t="n">
        <f aca="false">QP330*$B331</f>
        <v>620.001388121387</v>
      </c>
      <c r="QR331" s="1" t="n">
        <f aca="false">QQ330*$B331</f>
        <v>613.140494214264</v>
      </c>
      <c r="QS331" s="1" t="n">
        <f aca="false">QR330*$B331</f>
        <v>606.355522500391</v>
      </c>
      <c r="QT331" s="1" t="n">
        <f aca="false">QS330*$B331</f>
        <v>599.645632829855</v>
      </c>
      <c r="QU331" s="1" t="n">
        <f aca="false">QT330*$B331</f>
        <v>593.009994349784</v>
      </c>
      <c r="QV331" s="1" t="n">
        <f aca="false">QU330*$B331</f>
        <v>586.447785401469</v>
      </c>
      <c r="QW331" s="1" t="n">
        <f aca="false">QV330*$B331</f>
        <v>579.958193418622</v>
      </c>
      <c r="QX331" s="1" t="n">
        <f aca="false">QW330*$B331</f>
        <v>573.540414826756</v>
      </c>
      <c r="QY331" s="1" t="n">
        <f aca="false">QX330*$B331</f>
        <v>567.19365494369</v>
      </c>
      <c r="QZ331" s="1" t="n">
        <f aca="false">QY330*$B331</f>
        <v>560.917127881141</v>
      </c>
      <c r="RA331" s="1" t="n">
        <f aca="false">QZ330*$B331</f>
        <v>554.710056447411</v>
      </c>
      <c r="RB331" s="1" t="n">
        <f aca="false">RA330*$B331</f>
        <v>548.571672051157</v>
      </c>
      <c r="RC331" s="1" t="n">
        <f aca="false">RB330*$B331</f>
        <v>542.501214606214</v>
      </c>
      <c r="RD331" s="1" t="n">
        <f aca="false">RC330*$B331</f>
        <v>536.497932437481</v>
      </c>
      <c r="RE331" s="1" t="n">
        <f aca="false">RD330*$B331</f>
        <v>530.561082187842</v>
      </c>
      <c r="RF331" s="1" t="n">
        <f aca="false">RE330*$B331</f>
        <v>524.689928726123</v>
      </c>
      <c r="RG331" s="1" t="n">
        <f aca="false">RF330*$B331</f>
        <v>518.883745056061</v>
      </c>
      <c r="RH331" s="1" t="n">
        <f aca="false">RG330*$B331</f>
        <v>513.141812226286</v>
      </c>
      <c r="RI331" s="1" t="n">
        <f aca="false">RH330*$B331</f>
        <v>507.463419241294</v>
      </c>
      <c r="RJ331" s="1" t="n">
        <f aca="false">RI330*$B331</f>
        <v>501.847862973412</v>
      </c>
      <c r="RK331" s="1" t="n">
        <f aca="false">RJ330*$B331</f>
        <v>496.294448075729</v>
      </c>
      <c r="RL331" s="1" t="n">
        <f aca="false">RK330*$B331</f>
        <v>490.802486895998</v>
      </c>
      <c r="RM331" s="1" t="n">
        <f aca="false">RL330*$B331</f>
        <v>485.371299391485</v>
      </c>
      <c r="RN331" s="1" t="n">
        <f aca="false">RM330*$B331</f>
        <v>480.000213044762</v>
      </c>
      <c r="RO331" s="1" t="n">
        <f aca="false">RN330*$B331</f>
        <v>474.688562780437</v>
      </c>
      <c r="RP331" s="1" t="n">
        <f aca="false">RO330*$B331</f>
        <v>469.435690882796</v>
      </c>
      <c r="RQ331" s="1" t="n">
        <f aca="false">RP330*$B331</f>
        <v>464.240946914362</v>
      </c>
      <c r="RR331" s="1" t="n">
        <f aca="false">RQ330*$B331</f>
        <v>459.103687635358</v>
      </c>
      <c r="RS331" s="1" t="n">
        <f aca="false">RR330*$B331</f>
        <v>454.023276924054</v>
      </c>
      <c r="RT331" s="1" t="n">
        <f aca="false">RS330*$B331</f>
        <v>448.999085698</v>
      </c>
      <c r="RU331" s="1" t="n">
        <f aca="false">RT330*$B331</f>
        <v>0</v>
      </c>
      <c r="RV331" s="1" t="n">
        <f aca="false">RU330*$B331</f>
        <v>0</v>
      </c>
      <c r="RW331" s="1" t="n">
        <f aca="false">RV330*$B331</f>
        <v>0</v>
      </c>
      <c r="RX331" s="1" t="n">
        <f aca="false">RW330*$B331</f>
        <v>0</v>
      </c>
      <c r="RY331" s="1" t="n">
        <f aca="false">RX330*$B331</f>
        <v>0</v>
      </c>
      <c r="RZ331" s="1" t="n">
        <f aca="false">RY330*$B331</f>
        <v>0</v>
      </c>
      <c r="SA331" s="1" t="n">
        <f aca="false">RZ330*$B331</f>
        <v>0</v>
      </c>
      <c r="SB331" s="1" t="n">
        <f aca="false">SA330*$B331</f>
        <v>0</v>
      </c>
      <c r="SC331" s="1" t="n">
        <f aca="false">SB330*$B331</f>
        <v>0</v>
      </c>
      <c r="SD331" s="1" t="n">
        <f aca="false">SC330*$B331</f>
        <v>0</v>
      </c>
      <c r="SE331" s="1" t="n">
        <f aca="false">SD330*$B331</f>
        <v>0</v>
      </c>
      <c r="SF331" s="1" t="n">
        <f aca="false">SE330*$B331</f>
        <v>0</v>
      </c>
      <c r="SG331" s="1" t="n">
        <f aca="false">SF330*$B331</f>
        <v>0</v>
      </c>
      <c r="SH331" s="1" t="n">
        <f aca="false">SG330*$B331</f>
        <v>0</v>
      </c>
      <c r="SI331" s="1" t="n">
        <f aca="false">SH330*$B331</f>
        <v>0</v>
      </c>
      <c r="SJ331" s="1" t="n">
        <f aca="false">SI330*$B331</f>
        <v>0</v>
      </c>
      <c r="SK331" s="1" t="n">
        <f aca="false">SJ330*$B331</f>
        <v>0</v>
      </c>
      <c r="SL331" s="1" t="n">
        <f aca="false">SK330*$B331</f>
        <v>0</v>
      </c>
      <c r="SM331" s="1" t="n">
        <f aca="false">SL330*$B331</f>
        <v>0</v>
      </c>
      <c r="SN331" s="1" t="n">
        <f aca="false">SM330*$B331</f>
        <v>0</v>
      </c>
      <c r="SO331" s="1" t="n">
        <f aca="false">SN330*$B331</f>
        <v>0</v>
      </c>
      <c r="SP331" s="1" t="n">
        <f aca="false">SO330*$B331</f>
        <v>0</v>
      </c>
      <c r="SQ331" s="1" t="n">
        <f aca="false">SP330*$B331</f>
        <v>0</v>
      </c>
      <c r="SR331" s="1" t="n">
        <f aca="false">SQ330*$B331</f>
        <v>0</v>
      </c>
      <c r="SS331" s="1" t="n">
        <f aca="false">SR330*$B331</f>
        <v>0</v>
      </c>
      <c r="ST331" s="1" t="n">
        <f aca="false">SS330*$B331</f>
        <v>0</v>
      </c>
      <c r="SU331" s="1" t="n">
        <f aca="false">ST330*$B331</f>
        <v>0</v>
      </c>
      <c r="SV331" s="1" t="n">
        <f aca="false">SU330*$B331</f>
        <v>0</v>
      </c>
      <c r="SW331" s="1" t="n">
        <f aca="false">SV330*$B331</f>
        <v>0</v>
      </c>
      <c r="SX331" s="1" t="n">
        <f aca="false">SW330*$B331</f>
        <v>0</v>
      </c>
      <c r="SY331" s="1" t="n">
        <f aca="false">SX330*$B331</f>
        <v>0</v>
      </c>
      <c r="SZ331" s="1" t="n">
        <f aca="false">SY330*$B331</f>
        <v>0</v>
      </c>
      <c r="TA331" s="1" t="n">
        <f aca="false">SZ330*$B331</f>
        <v>0</v>
      </c>
      <c r="TB331" s="1" t="n">
        <f aca="false">TA330*$B331</f>
        <v>0</v>
      </c>
      <c r="TC331" s="1" t="n">
        <f aca="false">TB330*$B331</f>
        <v>0</v>
      </c>
      <c r="TD331" s="1" t="n">
        <f aca="false">TC330*$B331</f>
        <v>0</v>
      </c>
      <c r="TE331" s="1" t="n">
        <f aca="false">TD330*$B331</f>
        <v>0</v>
      </c>
      <c r="TF331" s="1" t="n">
        <f aca="false">TE330*$B331</f>
        <v>0</v>
      </c>
      <c r="TG331" s="1" t="n">
        <f aca="false">TF330*$B331</f>
        <v>0</v>
      </c>
      <c r="TH331" s="1" t="n">
        <f aca="false">TG330*$B331</f>
        <v>0</v>
      </c>
      <c r="TI331" s="1" t="n">
        <f aca="false">TH330*$B331</f>
        <v>0</v>
      </c>
      <c r="TJ331" s="1" t="n">
        <f aca="false">TI330*$B331</f>
        <v>0</v>
      </c>
      <c r="TK331" s="1" t="n">
        <f aca="false">TJ330*$B331</f>
        <v>0</v>
      </c>
      <c r="TL331" s="1" t="n">
        <f aca="false">TK330*$B331</f>
        <v>0</v>
      </c>
      <c r="TM331" s="1" t="n">
        <f aca="false">TL330*$B331</f>
        <v>0</v>
      </c>
      <c r="TN331" s="1" t="n">
        <f aca="false">TM330*$B331</f>
        <v>0</v>
      </c>
      <c r="TO331" s="1" t="n">
        <f aca="false">TN330*$B331</f>
        <v>0</v>
      </c>
      <c r="TP331" s="1" t="n">
        <f aca="false">TO330*$B331</f>
        <v>0</v>
      </c>
      <c r="TQ331" s="1" t="n">
        <f aca="false">TP330*$B331</f>
        <v>0</v>
      </c>
      <c r="TR331" s="1" t="n">
        <f aca="false">TQ330*$B331</f>
        <v>0</v>
      </c>
      <c r="TS331" s="1" t="n">
        <f aca="false">TR330*$B331</f>
        <v>0</v>
      </c>
      <c r="TT331" s="1" t="n">
        <f aca="false">TS330*$B331</f>
        <v>0</v>
      </c>
      <c r="TU331" s="1" t="n">
        <f aca="false">TT330*$B331</f>
        <v>0</v>
      </c>
      <c r="TV331" s="1" t="n">
        <f aca="false">TU330*$B331</f>
        <v>0</v>
      </c>
      <c r="TW331" s="1" t="n">
        <f aca="false">TV330*$B331</f>
        <v>0</v>
      </c>
      <c r="TX331" s="1" t="n">
        <f aca="false">TW330*$B331</f>
        <v>0</v>
      </c>
      <c r="TY331" s="1" t="n">
        <f aca="false">TX330*$B331</f>
        <v>0</v>
      </c>
      <c r="TZ331" s="1" t="n">
        <f aca="false">TY330*$B331</f>
        <v>0</v>
      </c>
      <c r="UA331" s="1" t="n">
        <f aca="false">TZ330*$B331</f>
        <v>0</v>
      </c>
      <c r="UB331" s="1" t="n">
        <f aca="false">UA330*$B331</f>
        <v>0</v>
      </c>
      <c r="UC331" s="1" t="n">
        <f aca="false">UB330*$B331</f>
        <v>0</v>
      </c>
      <c r="UD331" s="1" t="n">
        <f aca="false">UC330*$B331</f>
        <v>0</v>
      </c>
      <c r="UE331" s="1" t="n">
        <f aca="false">UD330*$B331</f>
        <v>0</v>
      </c>
      <c r="UF331" s="1" t="n">
        <f aca="false">UE330*$B331</f>
        <v>0</v>
      </c>
      <c r="UG331" s="1" t="n">
        <f aca="false">UF330*$B331</f>
        <v>0</v>
      </c>
      <c r="UH331" s="1" t="n">
        <f aca="false">UG330*$B331</f>
        <v>0</v>
      </c>
      <c r="UI331" s="1" t="n">
        <f aca="false">UH330*$B331</f>
        <v>0</v>
      </c>
      <c r="UJ331" s="1" t="n">
        <f aca="false">UI330*$B331</f>
        <v>0</v>
      </c>
      <c r="UK331" s="1" t="n">
        <f aca="false">UJ330*$B331</f>
        <v>0</v>
      </c>
      <c r="UL331" s="1" t="n">
        <f aca="false">UK330*$B331</f>
        <v>0</v>
      </c>
      <c r="UM331" s="1" t="n">
        <f aca="false">UL330*$B331</f>
        <v>0</v>
      </c>
      <c r="UN331" s="1" t="n">
        <f aca="false">UM330*$B331</f>
        <v>0</v>
      </c>
      <c r="UO331" s="1" t="n">
        <f aca="false">UN330*$B331</f>
        <v>0</v>
      </c>
      <c r="UP331" s="1" t="n">
        <f aca="false">UO330*$B331</f>
        <v>0</v>
      </c>
      <c r="UQ331" s="1" t="n">
        <f aca="false">UP330*$B331</f>
        <v>0</v>
      </c>
      <c r="UR331" s="1" t="n">
        <f aca="false">UQ330*$B331</f>
        <v>0</v>
      </c>
      <c r="US331" s="1" t="n">
        <f aca="false">UR330*$B331</f>
        <v>0</v>
      </c>
      <c r="UT331" s="1" t="n">
        <f aca="false">US330*$B331</f>
        <v>0</v>
      </c>
      <c r="UU331" s="1" t="n">
        <f aca="false">UT330*$B331</f>
        <v>0</v>
      </c>
      <c r="UV331" s="1" t="n">
        <f aca="false">UU330*$B331</f>
        <v>0</v>
      </c>
      <c r="UW331" s="1" t="n">
        <f aca="false">UV330*$B331</f>
        <v>0</v>
      </c>
      <c r="UX331" s="1" t="n">
        <f aca="false">UW330*$B331</f>
        <v>0</v>
      </c>
      <c r="UY331" s="1" t="n">
        <f aca="false">UX330*$B331</f>
        <v>0</v>
      </c>
      <c r="UZ331" s="1" t="n">
        <f aca="false">UY330*$B331</f>
        <v>0</v>
      </c>
      <c r="VA331" s="1" t="n">
        <f aca="false">UZ330*$B331</f>
        <v>0</v>
      </c>
      <c r="VB331" s="1" t="n">
        <f aca="false">VA330*$B331</f>
        <v>0</v>
      </c>
      <c r="VC331" s="1" t="n">
        <f aca="false">VB330*$B331</f>
        <v>0</v>
      </c>
      <c r="VD331" s="1" t="n">
        <f aca="false">VC330*$B331</f>
        <v>0</v>
      </c>
      <c r="VE331" s="1" t="n">
        <f aca="false">VD330*$B331</f>
        <v>0</v>
      </c>
      <c r="VF331" s="1" t="n">
        <f aca="false">VE330*$B331</f>
        <v>0</v>
      </c>
      <c r="VG331" s="1" t="n">
        <f aca="false">VF330*$B331</f>
        <v>0</v>
      </c>
      <c r="VH331" s="1" t="n">
        <f aca="false">VG330*$B331</f>
        <v>0</v>
      </c>
      <c r="VI331" s="1" t="n">
        <f aca="false">VH330*$B331</f>
        <v>0</v>
      </c>
      <c r="VJ331" s="1" t="n">
        <f aca="false">VI330*$B331</f>
        <v>0</v>
      </c>
      <c r="VK331" s="1" t="n">
        <f aca="false">VJ330*$B331</f>
        <v>0</v>
      </c>
      <c r="VL331" s="1" t="n">
        <f aca="false">VK330*$B331</f>
        <v>0</v>
      </c>
      <c r="VM331" s="1" t="n">
        <f aca="false">VL330*$B331</f>
        <v>0</v>
      </c>
      <c r="VN331" s="1" t="n">
        <f aca="false">VM330*$B331</f>
        <v>0</v>
      </c>
      <c r="VO331" s="1" t="n">
        <f aca="false">VN330*$B331</f>
        <v>0</v>
      </c>
      <c r="VP331" s="1" t="n">
        <f aca="false">VO330*$B331</f>
        <v>0</v>
      </c>
      <c r="VQ331" s="1" t="n">
        <f aca="false">VP330*$B331</f>
        <v>0</v>
      </c>
      <c r="VR331" s="1" t="n">
        <f aca="false">VQ330*$B331</f>
        <v>0</v>
      </c>
      <c r="VS331" s="1" t="n">
        <f aca="false">VR330*$B331</f>
        <v>0</v>
      </c>
      <c r="VT331" s="1" t="n">
        <f aca="false">VS330*$B331</f>
        <v>0</v>
      </c>
      <c r="VU331" s="1" t="n">
        <f aca="false">VT330*$B331</f>
        <v>0</v>
      </c>
      <c r="VV331" s="1" t="n">
        <f aca="false">VU330*$B331</f>
        <v>0</v>
      </c>
      <c r="VW331" s="1" t="n">
        <f aca="false">VV330*$B331</f>
        <v>0</v>
      </c>
      <c r="VX331" s="1" t="n">
        <f aca="false">VW330*$B331</f>
        <v>0</v>
      </c>
      <c r="VY331" s="1" t="n">
        <f aca="false">VX330*$B331</f>
        <v>0</v>
      </c>
      <c r="VZ331" s="1" t="n">
        <f aca="false">VY330*$B331</f>
        <v>0</v>
      </c>
      <c r="WA331" s="1" t="n">
        <f aca="false">VZ330*$B331</f>
        <v>0</v>
      </c>
      <c r="WB331" s="1" t="n">
        <f aca="false">WA330*$B331</f>
        <v>0</v>
      </c>
      <c r="WC331" s="1" t="n">
        <f aca="false">WB330*$B331</f>
        <v>0</v>
      </c>
      <c r="WD331" s="1" t="n">
        <f aca="false">WC330*$B331</f>
        <v>0</v>
      </c>
      <c r="WE331" s="1" t="n">
        <f aca="false">WD330*$B331</f>
        <v>0</v>
      </c>
      <c r="WF331" s="1" t="n">
        <f aca="false">WE330*$B331</f>
        <v>0</v>
      </c>
      <c r="WG331" s="1" t="n">
        <f aca="false">WF330*$B331</f>
        <v>0</v>
      </c>
      <c r="WH331" s="1" t="n">
        <f aca="false">WG330*$B331</f>
        <v>0</v>
      </c>
      <c r="WI331" s="1" t="n">
        <f aca="false">WH330*$B331</f>
        <v>0</v>
      </c>
      <c r="WJ331" s="1" t="n">
        <f aca="false">WI330*$B331</f>
        <v>0</v>
      </c>
      <c r="WK331" s="1" t="n">
        <f aca="false">WJ330*$B331</f>
        <v>0</v>
      </c>
      <c r="WL331" s="1" t="n">
        <f aca="false">WK330*$B331</f>
        <v>0</v>
      </c>
      <c r="WM331" s="1" t="n">
        <f aca="false">WL330*$B331</f>
        <v>0</v>
      </c>
      <c r="WN331" s="1" t="n">
        <f aca="false">WM330*$B331</f>
        <v>0</v>
      </c>
      <c r="WO331" s="1" t="n">
        <f aca="false">WN330*$B331</f>
        <v>0</v>
      </c>
      <c r="WP331" s="1" t="n">
        <f aca="false">WO330*$B331</f>
        <v>0</v>
      </c>
      <c r="WQ331" s="1" t="n">
        <f aca="false">WP330*$B331</f>
        <v>0</v>
      </c>
      <c r="WR331" s="1" t="n">
        <f aca="false">WQ330*$B331</f>
        <v>0</v>
      </c>
      <c r="WS331" s="1" t="n">
        <f aca="false">WR330*$B331</f>
        <v>0</v>
      </c>
      <c r="WT331" s="1" t="n">
        <f aca="false">WS330*$B331</f>
        <v>0</v>
      </c>
      <c r="WU331" s="1" t="n">
        <f aca="false">WT330*$B331</f>
        <v>0</v>
      </c>
      <c r="WV331" s="1" t="n">
        <f aca="false">WU330*$B331</f>
        <v>0</v>
      </c>
      <c r="WW331" s="1" t="n">
        <f aca="false">WV330*$B331</f>
        <v>0</v>
      </c>
      <c r="WX331" s="1" t="n">
        <f aca="false">WW330*$B331</f>
        <v>0</v>
      </c>
      <c r="WY331" s="1" t="n">
        <f aca="false">WX330*$B331</f>
        <v>0</v>
      </c>
      <c r="WZ331" s="1" t="n">
        <f aca="false">WY330*$B331</f>
        <v>0</v>
      </c>
      <c r="XA331" s="1" t="n">
        <f aca="false">WZ330*$B331</f>
        <v>0</v>
      </c>
      <c r="XB331" s="1" t="n">
        <f aca="false">XA330*$B331</f>
        <v>0</v>
      </c>
      <c r="XC331" s="1" t="n">
        <f aca="false">XB330*$B331</f>
        <v>0</v>
      </c>
      <c r="XD331" s="1" t="n">
        <f aca="false">XC330*$B331</f>
        <v>0</v>
      </c>
      <c r="XE331" s="1" t="n">
        <f aca="false">XD330*$B331</f>
        <v>0</v>
      </c>
      <c r="XF331" s="1" t="n">
        <f aca="false">XE330*$B331</f>
        <v>0</v>
      </c>
      <c r="XG331" s="1" t="n">
        <f aca="false">XF330*$B331</f>
        <v>0</v>
      </c>
      <c r="XH331" s="1" t="n">
        <f aca="false">XG330*$B331</f>
        <v>0</v>
      </c>
      <c r="XI331" s="1" t="n">
        <f aca="false">XH330*$B331</f>
        <v>0</v>
      </c>
      <c r="XJ331" s="1" t="n">
        <f aca="false">XI330*$B331</f>
        <v>0</v>
      </c>
      <c r="XK331" s="1" t="n">
        <f aca="false">XJ330*$B331</f>
        <v>0</v>
      </c>
      <c r="XL331" s="1" t="n">
        <f aca="false">XK330*$B331</f>
        <v>0</v>
      </c>
      <c r="XM331" s="1" t="n">
        <f aca="false">XL330*$B331</f>
        <v>0</v>
      </c>
      <c r="XN331" s="1" t="n">
        <f aca="false">XM330*$B331</f>
        <v>0</v>
      </c>
      <c r="XO331" s="1" t="n">
        <f aca="false">XN330*$B331</f>
        <v>0</v>
      </c>
      <c r="XP331" s="1" t="n">
        <f aca="false">XO330*$B331</f>
        <v>0</v>
      </c>
      <c r="XQ331" s="1" t="n">
        <f aca="false">XP330*$B331</f>
        <v>0</v>
      </c>
      <c r="XR331" s="1" t="n">
        <f aca="false">XQ330*$B331</f>
        <v>0</v>
      </c>
      <c r="XS331" s="1" t="n">
        <f aca="false">XR330*$B331</f>
        <v>0</v>
      </c>
      <c r="XT331" s="1" t="n">
        <f aca="false">XS330*$B331</f>
        <v>0</v>
      </c>
      <c r="XU331" s="1" t="n">
        <f aca="false">XT330*$B331</f>
        <v>0</v>
      </c>
      <c r="XV331" s="1" t="n">
        <f aca="false">XU330*$B331</f>
        <v>0</v>
      </c>
      <c r="XW331" s="1" t="n">
        <f aca="false">XV330*$B331</f>
        <v>0</v>
      </c>
      <c r="XX331" s="1" t="n">
        <f aca="false">XW330*$B331</f>
        <v>0</v>
      </c>
      <c r="XY331" s="1" t="n">
        <f aca="false">XX330*$B331</f>
        <v>0</v>
      </c>
      <c r="XZ331" s="1" t="n">
        <f aca="false">XY330*$B331</f>
        <v>0</v>
      </c>
      <c r="YA331" s="1" t="n">
        <f aca="false">XZ330*$B331</f>
        <v>0</v>
      </c>
      <c r="YB331" s="1" t="n">
        <f aca="false">YA330*$B331</f>
        <v>0</v>
      </c>
      <c r="YC331" s="1" t="n">
        <f aca="false">YB330*$B331</f>
        <v>0</v>
      </c>
      <c r="YD331" s="1" t="n">
        <f aca="false">YC330*$B331</f>
        <v>0</v>
      </c>
      <c r="YE331" s="1" t="n">
        <f aca="false">YD330*$B331</f>
        <v>0</v>
      </c>
      <c r="YF331" s="1" t="n">
        <f aca="false">YE330*$B331</f>
        <v>0</v>
      </c>
      <c r="YG331" s="1" t="n">
        <f aca="false">YF330*$B331</f>
        <v>0</v>
      </c>
      <c r="YH331" s="1" t="n">
        <f aca="false">YG330*$B331</f>
        <v>0</v>
      </c>
      <c r="YI331" s="1" t="n">
        <f aca="false">YH330*$B331</f>
        <v>0</v>
      </c>
      <c r="YJ331" s="1" t="n">
        <f aca="false">YI330*$B331</f>
        <v>0</v>
      </c>
      <c r="YK331" s="1" t="n">
        <f aca="false">YJ330*$B331</f>
        <v>0</v>
      </c>
      <c r="YL331" s="1" t="n">
        <f aca="false">YK330*$B331</f>
        <v>0</v>
      </c>
      <c r="YM331" s="1" t="n">
        <f aca="false">YL330*$B331</f>
        <v>0</v>
      </c>
      <c r="YN331" s="1" t="n">
        <f aca="false">YM330*$B331</f>
        <v>0</v>
      </c>
      <c r="YO331" s="1" t="n">
        <f aca="false">YN330*$B331</f>
        <v>0</v>
      </c>
      <c r="YP331" s="1" t="n">
        <f aca="false">YO330*$B331</f>
        <v>0</v>
      </c>
      <c r="YQ331" s="1" t="n">
        <f aca="false">YP330*$B331</f>
        <v>0</v>
      </c>
      <c r="YR331" s="1" t="n">
        <f aca="false">YQ330*$B331</f>
        <v>0</v>
      </c>
      <c r="YS331" s="1" t="n">
        <f aca="false">YR330*$B331</f>
        <v>0</v>
      </c>
      <c r="YT331" s="1" t="n">
        <f aca="false">YS330*$B331</f>
        <v>0</v>
      </c>
      <c r="YU331" s="1" t="n">
        <f aca="false">YT330*$B331</f>
        <v>0</v>
      </c>
      <c r="YV331" s="1" t="n">
        <f aca="false">YU330*$B331</f>
        <v>0</v>
      </c>
      <c r="YW331" s="1" t="n">
        <f aca="false">YV330*$B331</f>
        <v>0</v>
      </c>
      <c r="YX331" s="1" t="n">
        <f aca="false">YW330*$B331</f>
        <v>0</v>
      </c>
      <c r="YY331" s="1" t="n">
        <f aca="false">YX330*$B331</f>
        <v>0</v>
      </c>
      <c r="YZ331" s="1" t="n">
        <f aca="false">YY330*$B331</f>
        <v>0</v>
      </c>
      <c r="ZA331" s="1" t="n">
        <f aca="false">YZ330*$B331</f>
        <v>0</v>
      </c>
      <c r="ZB331" s="1" t="n">
        <f aca="false">ZA330*$B331</f>
        <v>0</v>
      </c>
      <c r="ZC331" s="1" t="n">
        <f aca="false">ZB330*$B331</f>
        <v>0</v>
      </c>
      <c r="ZD331" s="1" t="n">
        <f aca="false">ZC330*$B331</f>
        <v>0</v>
      </c>
      <c r="ZE331" s="1" t="n">
        <f aca="false">ZD330*$B331</f>
        <v>0</v>
      </c>
      <c r="ZF331" s="1" t="n">
        <f aca="false">ZE330*$B331</f>
        <v>0</v>
      </c>
      <c r="ZG331" s="1" t="n">
        <f aca="false">ZF330*$B331</f>
        <v>0</v>
      </c>
      <c r="ZH331" s="1" t="n">
        <f aca="false">ZG330*$B331</f>
        <v>0</v>
      </c>
      <c r="ZI331" s="1" t="n">
        <f aca="false">ZH330*$B331</f>
        <v>0</v>
      </c>
      <c r="ZJ331" s="1" t="n">
        <f aca="false">ZI330*$B331</f>
        <v>0</v>
      </c>
      <c r="ZK331" s="1" t="n">
        <f aca="false">ZJ330*$B331</f>
        <v>0</v>
      </c>
      <c r="ZL331" s="1" t="n">
        <f aca="false">ZK330*$B331</f>
        <v>0</v>
      </c>
      <c r="ZM331" s="1" t="n">
        <f aca="false">ZL330*$B331</f>
        <v>0</v>
      </c>
      <c r="ZN331" s="1" t="n">
        <f aca="false">ZM330*$B331</f>
        <v>0</v>
      </c>
      <c r="ZO331" s="1" t="n">
        <f aca="false">ZN330*$B331</f>
        <v>0</v>
      </c>
      <c r="ZP331" s="1" t="n">
        <f aca="false">ZO330*$B331</f>
        <v>0</v>
      </c>
      <c r="ZQ331" s="1" t="n">
        <f aca="false">ZP330*$B331</f>
        <v>0</v>
      </c>
      <c r="ZR331" s="1" t="n">
        <f aca="false">ZQ330*$B331</f>
        <v>0</v>
      </c>
      <c r="ZS331" s="1" t="n">
        <f aca="false">ZR330*$B331</f>
        <v>0</v>
      </c>
      <c r="ZT331" s="1" t="n">
        <f aca="false">ZS330*$B331</f>
        <v>0</v>
      </c>
      <c r="ZU331" s="1" t="n">
        <f aca="false">ZT330*$B331</f>
        <v>0</v>
      </c>
      <c r="ZV331" s="1" t="n">
        <f aca="false">ZU330*$B331</f>
        <v>0</v>
      </c>
      <c r="ZW331" s="1" t="n">
        <f aca="false">ZV330*$B331</f>
        <v>0</v>
      </c>
      <c r="ZX331" s="1" t="n">
        <f aca="false">ZW330*$B331</f>
        <v>0</v>
      </c>
      <c r="ZY331" s="1" t="n">
        <f aca="false">ZX330*$B331</f>
        <v>0</v>
      </c>
      <c r="ZZ331" s="1" t="n">
        <f aca="false">ZY330*$B331</f>
        <v>0</v>
      </c>
      <c r="AAA331" s="1" t="n">
        <f aca="false">ZZ330*$B331</f>
        <v>0</v>
      </c>
      <c r="AAB331" s="1" t="n">
        <f aca="false">AAA330*$B331</f>
        <v>0</v>
      </c>
      <c r="AAC331" s="1" t="n">
        <f aca="false">AAB330*$B331</f>
        <v>0</v>
      </c>
      <c r="AAD331" s="1" t="n">
        <f aca="false">AAC330*$B331</f>
        <v>0</v>
      </c>
      <c r="AAE331" s="1" t="n">
        <f aca="false">AAD330*$B331</f>
        <v>0</v>
      </c>
      <c r="AAF331" s="1" t="n">
        <f aca="false">AAE330*$B331</f>
        <v>0</v>
      </c>
      <c r="AAG331" s="1" t="n">
        <f aca="false">AAF330*$B331</f>
        <v>0</v>
      </c>
      <c r="AAH331" s="1" t="n">
        <f aca="false">AAG330*$B331</f>
        <v>0</v>
      </c>
      <c r="AAI331" s="1" t="n">
        <f aca="false">AAH330*$B331</f>
        <v>0</v>
      </c>
      <c r="AAJ331" s="1" t="n">
        <f aca="false">AAI330*$B331</f>
        <v>0</v>
      </c>
      <c r="AAK331" s="1" t="n">
        <f aca="false">AAJ330*$B331</f>
        <v>0</v>
      </c>
      <c r="AAL331" s="1" t="n">
        <f aca="false">AAK330*$B331</f>
        <v>0</v>
      </c>
      <c r="AAM331" s="1" t="n">
        <f aca="false">AAL330*$B331</f>
        <v>0</v>
      </c>
      <c r="AAN331" s="1" t="n">
        <f aca="false">AAM330*$B331</f>
        <v>0</v>
      </c>
      <c r="AAO331" s="1" t="n">
        <f aca="false">AAN330*$B331</f>
        <v>0</v>
      </c>
      <c r="AAP331" s="1" t="n">
        <f aca="false">AAO330*$B331</f>
        <v>0</v>
      </c>
      <c r="AAQ331" s="1" t="n">
        <f aca="false">AAP330*$B331</f>
        <v>0</v>
      </c>
      <c r="AAR331" s="1" t="n">
        <f aca="false">AAQ330*$B331</f>
        <v>0</v>
      </c>
      <c r="AAS331" s="1" t="n">
        <f aca="false">AAR330*$B331</f>
        <v>0</v>
      </c>
      <c r="AAT331" s="1" t="n">
        <f aca="false">AAS330*$B331</f>
        <v>0</v>
      </c>
      <c r="AAU331" s="1" t="n">
        <f aca="false">AAT330*$B331</f>
        <v>0</v>
      </c>
      <c r="AAV331" s="1" t="n">
        <f aca="false">AAU330*$B331</f>
        <v>0</v>
      </c>
      <c r="AAW331" s="1" t="n">
        <f aca="false">AAV330*$B331</f>
        <v>0</v>
      </c>
      <c r="AAX331" s="1" t="n">
        <f aca="false">AAW330*$B331</f>
        <v>0</v>
      </c>
      <c r="AAY331" s="1" t="n">
        <f aca="false">AAX330*$B331</f>
        <v>0</v>
      </c>
      <c r="AAZ331" s="1" t="n">
        <f aca="false">AAY330*$B331</f>
        <v>0</v>
      </c>
      <c r="ABA331" s="1" t="n">
        <f aca="false">AAZ330*$B331</f>
        <v>0</v>
      </c>
      <c r="ABB331" s="1" t="n">
        <f aca="false">ABA330*$B331</f>
        <v>0</v>
      </c>
      <c r="ABC331" s="1" t="n">
        <f aca="false">ABB330*$B331</f>
        <v>0</v>
      </c>
      <c r="ABD331" s="1" t="n">
        <f aca="false">ABC330*$B331</f>
        <v>0</v>
      </c>
      <c r="ABE331" s="1" t="n">
        <f aca="false">ABD330*$B331</f>
        <v>0</v>
      </c>
      <c r="ABF331" s="1" t="n">
        <f aca="false">ABE330*$B331</f>
        <v>0</v>
      </c>
      <c r="ABG331" s="1" t="n">
        <f aca="false">ABF330*$B331</f>
        <v>0</v>
      </c>
      <c r="ABH331" s="1" t="n">
        <f aca="false">ABG330*$B331</f>
        <v>0</v>
      </c>
      <c r="ABI331" s="1" t="n">
        <f aca="false">ABH330*$B331</f>
        <v>0</v>
      </c>
      <c r="ABJ331" s="1" t="n">
        <f aca="false">ABI330*$B331</f>
        <v>0</v>
      </c>
      <c r="ABK331" s="1" t="n">
        <f aca="false">ABJ330*$B331</f>
        <v>0</v>
      </c>
      <c r="ABL331" s="1" t="n">
        <f aca="false">ABK330*$B331</f>
        <v>0</v>
      </c>
      <c r="ABM331" s="1" t="n">
        <f aca="false">ABL330*$B331</f>
        <v>0</v>
      </c>
      <c r="ABN331" s="1" t="n">
        <f aca="false">ABM330*$B331</f>
        <v>0</v>
      </c>
      <c r="ABO331" s="1" t="n">
        <f aca="false">ABN330*$B331</f>
        <v>0</v>
      </c>
      <c r="ABP331" s="1" t="n">
        <f aca="false">ABO330*$B331</f>
        <v>0</v>
      </c>
      <c r="ABQ331" s="1" t="n">
        <f aca="false">ABP330*$B331</f>
        <v>0</v>
      </c>
      <c r="ABR331" s="1" t="n">
        <f aca="false">ABQ330*$B331</f>
        <v>0</v>
      </c>
      <c r="ABS331" s="1" t="n">
        <f aca="false">ABR330*$B331</f>
        <v>0</v>
      </c>
      <c r="ABT331" s="1" t="n">
        <f aca="false">ABS330*$B331</f>
        <v>0</v>
      </c>
      <c r="ABU331" s="1" t="n">
        <f aca="false">ABT330*$B331</f>
        <v>0</v>
      </c>
      <c r="ABV331" s="1" t="n">
        <f aca="false">ABU330*$B331</f>
        <v>0</v>
      </c>
      <c r="ABW331" s="1" t="n">
        <f aca="false">ABV330*$B331</f>
        <v>0</v>
      </c>
      <c r="ABX331" s="1" t="n">
        <f aca="false">ABW330*$B331</f>
        <v>0</v>
      </c>
      <c r="ABY331" s="1" t="n">
        <f aca="false">ABX330*$B331</f>
        <v>0</v>
      </c>
      <c r="ABZ331" s="1" t="n">
        <f aca="false">ABY330*$B331</f>
        <v>0</v>
      </c>
      <c r="ACA331" s="1" t="n">
        <f aca="false">ABZ330*$B331</f>
        <v>0</v>
      </c>
      <c r="ACB331" s="1" t="n">
        <f aca="false">ACA330*$B331</f>
        <v>0</v>
      </c>
      <c r="ACC331" s="1" t="n">
        <f aca="false">ACB330*$B331</f>
        <v>0</v>
      </c>
      <c r="ACD331" s="1" t="n">
        <f aca="false">ACC330*$B331</f>
        <v>0</v>
      </c>
      <c r="ACE331" s="1" t="n">
        <f aca="false">ACD330*$B331</f>
        <v>0</v>
      </c>
      <c r="ACF331" s="1" t="n">
        <f aca="false">ACE330*$B331</f>
        <v>0</v>
      </c>
      <c r="ACG331" s="1" t="n">
        <f aca="false">ACF330*$B331</f>
        <v>0</v>
      </c>
      <c r="ACH331" s="1" t="n">
        <f aca="false">ACG330*$B331</f>
        <v>0</v>
      </c>
      <c r="ACI331" s="1" t="n">
        <f aca="false">ACH330*$B331</f>
        <v>0</v>
      </c>
      <c r="ACJ331" s="1" t="n">
        <f aca="false">ACI330*$B331</f>
        <v>0</v>
      </c>
      <c r="ACK331" s="1" t="n">
        <f aca="false">ACJ330*$B331</f>
        <v>0</v>
      </c>
      <c r="ACL331" s="1" t="n">
        <f aca="false">ACK330*$B331</f>
        <v>0</v>
      </c>
      <c r="ACM331" s="1" t="n">
        <f aca="false">ACL330*$B331</f>
        <v>0</v>
      </c>
      <c r="ACN331" s="1" t="n">
        <f aca="false">ACM330*$B331</f>
        <v>0</v>
      </c>
      <c r="ACO331" s="1" t="n">
        <f aca="false">ACN330*$B331</f>
        <v>0</v>
      </c>
      <c r="ACP331" s="1" t="n">
        <f aca="false">ACO330*$B331</f>
        <v>0</v>
      </c>
      <c r="ACQ331" s="1" t="n">
        <f aca="false">ACP330*$B331</f>
        <v>0</v>
      </c>
      <c r="ACR331" s="1" t="n">
        <f aca="false">ACQ330*$B331</f>
        <v>0</v>
      </c>
      <c r="ACS331" s="1" t="n">
        <f aca="false">ACR330*$B331</f>
        <v>0</v>
      </c>
      <c r="ACT331" s="1" t="n">
        <f aca="false">ACS330*$B331</f>
        <v>0</v>
      </c>
      <c r="ACU331" s="1" t="n">
        <f aca="false">ACT330*$B331</f>
        <v>0</v>
      </c>
      <c r="ACV331" s="1" t="n">
        <f aca="false">ACU330*$B331</f>
        <v>0</v>
      </c>
      <c r="ACW331" s="1" t="n">
        <f aca="false">ACV330*$B331</f>
        <v>0</v>
      </c>
      <c r="ACX331" s="1" t="n">
        <f aca="false">ACW330*$B331</f>
        <v>0</v>
      </c>
      <c r="ACY331" s="1" t="n">
        <f aca="false">ACX330*$B331</f>
        <v>0</v>
      </c>
      <c r="ACZ331" s="1" t="n">
        <f aca="false">ACY330*$B331</f>
        <v>0</v>
      </c>
      <c r="ADA331" s="1" t="n">
        <f aca="false">ACZ330*$B331</f>
        <v>0</v>
      </c>
      <c r="ADB331" s="1" t="n">
        <f aca="false">ADA330*$B331</f>
        <v>0</v>
      </c>
      <c r="ADC331" s="1" t="n">
        <f aca="false">ADB330*$B331</f>
        <v>0</v>
      </c>
      <c r="ADD331" s="1" t="n">
        <f aca="false">ADC330*$B331</f>
        <v>0</v>
      </c>
      <c r="ADE331" s="1" t="n">
        <f aca="false">ADD330*$B331</f>
        <v>0</v>
      </c>
      <c r="ADF331" s="1" t="n">
        <f aca="false">ADE330*$B331</f>
        <v>0</v>
      </c>
      <c r="ADG331" s="1" t="n">
        <f aca="false">ADF330*$B331</f>
        <v>0</v>
      </c>
      <c r="ADH331" s="1" t="n">
        <f aca="false">ADG330*$B331</f>
        <v>0</v>
      </c>
      <c r="ADI331" s="1" t="n">
        <f aca="false">ADH330*$B331</f>
        <v>0</v>
      </c>
      <c r="ADJ331" s="1" t="n">
        <f aca="false">ADI330*$B331</f>
        <v>0</v>
      </c>
      <c r="ADK331" s="1" t="n">
        <f aca="false">ADJ330*$B331</f>
        <v>0</v>
      </c>
      <c r="ADL331" s="1" t="n">
        <f aca="false">ADK330*$B331</f>
        <v>0</v>
      </c>
      <c r="ADM331" s="1" t="n">
        <f aca="false">ADL330*$B331</f>
        <v>0</v>
      </c>
      <c r="ADN331" s="1" t="n">
        <f aca="false">ADM330*$B331</f>
        <v>0</v>
      </c>
      <c r="ADO331" s="1" t="n">
        <f aca="false">ADN330*$B331</f>
        <v>0</v>
      </c>
      <c r="ADP331" s="1" t="n">
        <f aca="false">ADO330*$B331</f>
        <v>0</v>
      </c>
      <c r="ADQ331" s="1" t="n">
        <f aca="false">ADP330*$B331</f>
        <v>0</v>
      </c>
      <c r="ADR331" s="1" t="n">
        <f aca="false">ADQ330*$B331</f>
        <v>0</v>
      </c>
      <c r="ADS331" s="1" t="n">
        <f aca="false">ADR330*$B331</f>
        <v>0</v>
      </c>
      <c r="ADT331" s="1" t="n">
        <f aca="false">ADS330*$B331</f>
        <v>0</v>
      </c>
      <c r="ADU331" s="1" t="n">
        <f aca="false">ADT330*$B331</f>
        <v>0</v>
      </c>
      <c r="ADV331" s="1" t="n">
        <f aca="false">ADU330*$B331</f>
        <v>0</v>
      </c>
      <c r="ADW331" s="1" t="n">
        <f aca="false">ADV330*$B331</f>
        <v>0</v>
      </c>
      <c r="ADX331" s="1" t="n">
        <f aca="false">ADW330*$B331</f>
        <v>0</v>
      </c>
      <c r="ADY331" s="1" t="n">
        <f aca="false">ADX330*$B331</f>
        <v>0</v>
      </c>
      <c r="ADZ331" s="1" t="n">
        <f aca="false">ADY330*$B331</f>
        <v>0</v>
      </c>
      <c r="AEA331" s="1" t="n">
        <f aca="false">ADZ330*$B331</f>
        <v>0</v>
      </c>
      <c r="AEB331" s="1" t="n">
        <f aca="false">AEA330*$B331</f>
        <v>0</v>
      </c>
      <c r="AEC331" s="1" t="n">
        <f aca="false">AEB330*$B331</f>
        <v>0</v>
      </c>
      <c r="AED331" s="1" t="n">
        <f aca="false">AEC330*$B331</f>
        <v>0</v>
      </c>
      <c r="AEE331" s="1" t="n">
        <f aca="false">AED330*$B331</f>
        <v>0</v>
      </c>
      <c r="AEF331" s="1" t="n">
        <f aca="false">AEE330*$B331</f>
        <v>0</v>
      </c>
      <c r="AEG331" s="1" t="n">
        <f aca="false">AEF330*$B331</f>
        <v>0</v>
      </c>
      <c r="AEH331" s="1" t="n">
        <f aca="false">AEG330*$B331</f>
        <v>0</v>
      </c>
      <c r="AEI331" s="1" t="n">
        <f aca="false">AEH330*$B331</f>
        <v>0</v>
      </c>
      <c r="AEJ331" s="1" t="n">
        <f aca="false">AEI330*$B331</f>
        <v>0</v>
      </c>
      <c r="AEK331" s="1" t="n">
        <f aca="false">AEJ330*$B331</f>
        <v>0</v>
      </c>
      <c r="AEL331" s="1" t="n">
        <f aca="false">AEK330*$B331</f>
        <v>0</v>
      </c>
      <c r="AEM331" s="1" t="n">
        <f aca="false">AEL330*$B331</f>
        <v>0</v>
      </c>
      <c r="AEN331" s="1" t="n">
        <f aca="false">AEM330*$B331</f>
        <v>0</v>
      </c>
      <c r="AEO331" s="1" t="n">
        <f aca="false">AEN330*$B331</f>
        <v>0</v>
      </c>
      <c r="AEP331" s="1" t="n">
        <f aca="false">AEO330*$B331</f>
        <v>0</v>
      </c>
      <c r="AEQ331" s="1" t="n">
        <f aca="false">AEP330*$B331</f>
        <v>0</v>
      </c>
      <c r="AER331" s="1" t="n">
        <f aca="false">AEQ330*$B331</f>
        <v>0</v>
      </c>
      <c r="AES331" s="1" t="n">
        <f aca="false">AER330*$B331</f>
        <v>0</v>
      </c>
      <c r="AET331" s="1" t="n">
        <f aca="false">AES330*$B331</f>
        <v>0</v>
      </c>
      <c r="AEU331" s="1" t="n">
        <f aca="false">AET330*$B331</f>
        <v>0</v>
      </c>
      <c r="AEV331" s="1" t="n">
        <f aca="false">AEU330*$B331</f>
        <v>0</v>
      </c>
      <c r="AEW331" s="1" t="n">
        <f aca="false">AEV330*$B331</f>
        <v>0</v>
      </c>
      <c r="AEX331" s="1" t="n">
        <f aca="false">AEW330*$B331</f>
        <v>0</v>
      </c>
      <c r="AEY331" s="1" t="n">
        <f aca="false">AEX330*$B331</f>
        <v>0</v>
      </c>
      <c r="AEZ331" s="1" t="n">
        <f aca="false">AEY330*$B331</f>
        <v>0</v>
      </c>
      <c r="AFA331" s="1" t="n">
        <f aca="false">AEZ330*$B331</f>
        <v>0</v>
      </c>
      <c r="AFB331" s="1" t="n">
        <f aca="false">AFA330*$B331</f>
        <v>0</v>
      </c>
      <c r="AFC331" s="1" t="n">
        <f aca="false">AFB330*$B331</f>
        <v>0</v>
      </c>
      <c r="AFD331" s="1" t="n">
        <f aca="false">AFC330*$B331</f>
        <v>0</v>
      </c>
      <c r="AFE331" s="1" t="n">
        <f aca="false">AFD330*$B331</f>
        <v>0</v>
      </c>
      <c r="AFF331" s="1" t="n">
        <f aca="false">AFE330*$B331</f>
        <v>0</v>
      </c>
      <c r="AFG331" s="1" t="n">
        <f aca="false">AFF330*$B331</f>
        <v>0</v>
      </c>
      <c r="AFH331" s="1" t="n">
        <f aca="false">AFG330*$B331</f>
        <v>0</v>
      </c>
      <c r="AFI331" s="1" t="n">
        <f aca="false">AFH330*$B331</f>
        <v>0</v>
      </c>
      <c r="AFJ331" s="1" t="n">
        <f aca="false">AFI330*$B331</f>
        <v>0</v>
      </c>
      <c r="AFK331" s="1" t="n">
        <f aca="false">AFJ330*$B331</f>
        <v>0</v>
      </c>
      <c r="AFL331" s="1" t="n">
        <f aca="false">AFK330*$B331</f>
        <v>0</v>
      </c>
      <c r="AFM331" s="1" t="n">
        <f aca="false">AFL330*$B331</f>
        <v>0</v>
      </c>
      <c r="AFN331" s="1" t="n">
        <f aca="false">AFM330*$B331</f>
        <v>0</v>
      </c>
      <c r="AFO331" s="1" t="n">
        <f aca="false">AFN330*$B331</f>
        <v>0</v>
      </c>
      <c r="AFP331" s="1" t="n">
        <f aca="false">AFO330*$B331</f>
        <v>0</v>
      </c>
      <c r="AFQ331" s="1" t="n">
        <f aca="false">AFP330*$B331</f>
        <v>0</v>
      </c>
      <c r="AFR331" s="1" t="n">
        <f aca="false">AFQ330*$B331</f>
        <v>0</v>
      </c>
      <c r="AFS331" s="1" t="n">
        <f aca="false">AFR330*$B331</f>
        <v>0</v>
      </c>
      <c r="AFT331" s="1" t="n">
        <f aca="false">AFS330*$B331</f>
        <v>0</v>
      </c>
      <c r="AFU331" s="1" t="n">
        <f aca="false">AFT330*$B331</f>
        <v>0</v>
      </c>
      <c r="AFV331" s="1" t="n">
        <f aca="false">AFU330*$B331</f>
        <v>0</v>
      </c>
      <c r="AFW331" s="1" t="n">
        <f aca="false">AFV330*$B331</f>
        <v>0</v>
      </c>
      <c r="AFX331" s="1" t="n">
        <f aca="false">AFW330*$B331</f>
        <v>0</v>
      </c>
      <c r="AFY331" s="1" t="n">
        <f aca="false">AFX330*$B331</f>
        <v>0</v>
      </c>
      <c r="AFZ331" s="1" t="n">
        <f aca="false">AFY330*$B331</f>
        <v>0</v>
      </c>
      <c r="AGA331" s="1" t="n">
        <f aca="false">AFZ330*$B331</f>
        <v>0</v>
      </c>
      <c r="AGB331" s="1" t="n">
        <f aca="false">AGA330*$B331</f>
        <v>0</v>
      </c>
      <c r="AGC331" s="1" t="n">
        <f aca="false">AGB330*$B331</f>
        <v>0</v>
      </c>
      <c r="AGD331" s="1" t="n">
        <f aca="false">AGC330*$B331</f>
        <v>0</v>
      </c>
      <c r="AGE331" s="1" t="n">
        <f aca="false">AGD330*$B331</f>
        <v>0</v>
      </c>
      <c r="AGF331" s="1" t="n">
        <f aca="false">AGE330*$B331</f>
        <v>0</v>
      </c>
      <c r="AGG331" s="1" t="n">
        <f aca="false">AGF330*$B331</f>
        <v>0</v>
      </c>
      <c r="AGH331" s="1" t="n">
        <f aca="false">AGG330*$B331</f>
        <v>0</v>
      </c>
      <c r="AGI331" s="1" t="n">
        <f aca="false">AGH330*$B331</f>
        <v>0</v>
      </c>
      <c r="AGJ331" s="1" t="n">
        <f aca="false">AGI330*$B331</f>
        <v>0</v>
      </c>
      <c r="AGK331" s="1" t="n">
        <f aca="false">AGJ330*$B331</f>
        <v>0</v>
      </c>
      <c r="AGL331" s="1" t="n">
        <f aca="false">AGK330*$B331</f>
        <v>0</v>
      </c>
      <c r="AGM331" s="1" t="n">
        <f aca="false">AGL330*$B331</f>
        <v>0</v>
      </c>
      <c r="AGN331" s="1" t="n">
        <f aca="false">AGM330*$B331</f>
        <v>0</v>
      </c>
      <c r="AGO331" s="1" t="n">
        <f aca="false">AGN330*$B331</f>
        <v>0</v>
      </c>
      <c r="AGP331" s="1" t="n">
        <f aca="false">AGO330*$B331</f>
        <v>0</v>
      </c>
      <c r="AGQ331" s="1" t="n">
        <f aca="false">AGP330*$B331</f>
        <v>0</v>
      </c>
      <c r="AGR331" s="1" t="n">
        <f aca="false">AGQ330*$B331</f>
        <v>0</v>
      </c>
      <c r="AGS331" s="1" t="n">
        <f aca="false">AGR330*$B331</f>
        <v>0</v>
      </c>
      <c r="AGT331" s="1" t="n">
        <f aca="false">AGS330*$B331</f>
        <v>0</v>
      </c>
      <c r="AGU331" s="1" t="n">
        <f aca="false">AGT330*$B331</f>
        <v>0</v>
      </c>
      <c r="AGV331" s="1" t="n">
        <f aca="false">AGU330*$B331</f>
        <v>0</v>
      </c>
      <c r="AGW331" s="1" t="n">
        <f aca="false">AGV330*$B331</f>
        <v>0</v>
      </c>
      <c r="AGX331" s="1" t="n">
        <f aca="false">AGW330*$B331</f>
        <v>0</v>
      </c>
      <c r="AGY331" s="1" t="n">
        <f aca="false">AGX330*$B331</f>
        <v>0</v>
      </c>
      <c r="AGZ331" s="1" t="n">
        <f aca="false">AGY330*$B331</f>
        <v>0</v>
      </c>
      <c r="AHA331" s="1" t="n">
        <f aca="false">AGZ330*$B331</f>
        <v>0</v>
      </c>
      <c r="AHB331" s="1" t="n">
        <f aca="false">AHA330*$B331</f>
        <v>0</v>
      </c>
      <c r="AHC331" s="1" t="n">
        <f aca="false">AHB330*$B331</f>
        <v>0</v>
      </c>
      <c r="AHD331" s="1" t="n">
        <f aca="false">AHC330*$B331</f>
        <v>0</v>
      </c>
      <c r="AHE331" s="1" t="n">
        <f aca="false">AHD330*$B331</f>
        <v>0</v>
      </c>
      <c r="AHF331" s="1" t="n">
        <f aca="false">AHE330*$B331</f>
        <v>0</v>
      </c>
      <c r="AHG331" s="1" t="n">
        <f aca="false">AHF330*$B331</f>
        <v>0</v>
      </c>
      <c r="AHH331" s="1" t="n">
        <f aca="false">AHG330*$B331</f>
        <v>0</v>
      </c>
      <c r="AHI331" s="1" t="n">
        <f aca="false">AHH330*$B331</f>
        <v>0</v>
      </c>
      <c r="AHJ331" s="1" t="n">
        <f aca="false">AHI330*$B331</f>
        <v>0</v>
      </c>
      <c r="AHK331" s="1" t="n">
        <f aca="false">AHJ330*$B331</f>
        <v>0</v>
      </c>
      <c r="AHL331" s="1" t="n">
        <f aca="false">AHK330*$B331</f>
        <v>0</v>
      </c>
      <c r="AHM331" s="1" t="n">
        <f aca="false">AHL330*$B331</f>
        <v>0</v>
      </c>
      <c r="AHN331" s="1" t="n">
        <f aca="false">AHM330*$B331</f>
        <v>0</v>
      </c>
      <c r="AHO331" s="1" t="n">
        <f aca="false">AHN330*$B331</f>
        <v>0</v>
      </c>
      <c r="AHP331" s="1" t="n">
        <f aca="false">AHO330*$B331</f>
        <v>0</v>
      </c>
      <c r="AHQ331" s="1" t="n">
        <f aca="false">AHP330*$B331</f>
        <v>0</v>
      </c>
      <c r="AHR331" s="1" t="n">
        <f aca="false">AHQ330*$B331</f>
        <v>0</v>
      </c>
      <c r="AHS331" s="1" t="n">
        <f aca="false">AHR330*$B331</f>
        <v>0</v>
      </c>
      <c r="AHT331" s="1" t="n">
        <f aca="false">AHS330*$B331</f>
        <v>0</v>
      </c>
      <c r="AHU331" s="1" t="n">
        <f aca="false">AHT330*$B331</f>
        <v>0</v>
      </c>
      <c r="AHV331" s="1" t="n">
        <f aca="false">AHU330*$B331</f>
        <v>0</v>
      </c>
      <c r="AHW331" s="1" t="n">
        <f aca="false">AHV330*$B331</f>
        <v>0</v>
      </c>
      <c r="AHX331" s="1" t="n">
        <f aca="false">AHW330*$B331</f>
        <v>0</v>
      </c>
      <c r="AHY331" s="1" t="n">
        <f aca="false">AHX330*$B331</f>
        <v>0</v>
      </c>
      <c r="AHZ331" s="1" t="n">
        <f aca="false">AHY330*$B331</f>
        <v>0</v>
      </c>
      <c r="AIA331" s="1" t="n">
        <f aca="false">AHZ330*$B331</f>
        <v>0</v>
      </c>
      <c r="AIB331" s="1" t="n">
        <f aca="false">AIA330*$B331</f>
        <v>0</v>
      </c>
      <c r="AIC331" s="1" t="n">
        <f aca="false">AIB330*$B331</f>
        <v>0</v>
      </c>
      <c r="AID331" s="1" t="n">
        <f aca="false">AIC330*$B331</f>
        <v>0</v>
      </c>
      <c r="AIE331" s="1" t="n">
        <f aca="false">AID330*$B331</f>
        <v>0</v>
      </c>
      <c r="AIF331" s="1" t="n">
        <f aca="false">AIE330*$B331</f>
        <v>0</v>
      </c>
      <c r="AIG331" s="1" t="n">
        <f aca="false">AIF330*$B331</f>
        <v>0</v>
      </c>
      <c r="AIH331" s="1" t="n">
        <f aca="false">AIG330*$B331</f>
        <v>0</v>
      </c>
      <c r="AII331" s="1" t="n">
        <f aca="false">AIH330*$B331</f>
        <v>0</v>
      </c>
      <c r="AIJ331" s="1" t="n">
        <f aca="false">AII330*$B331</f>
        <v>0</v>
      </c>
      <c r="AIK331" s="1" t="n">
        <f aca="false">AIJ330*$B331</f>
        <v>0</v>
      </c>
      <c r="AIL331" s="1" t="n">
        <f aca="false">AIK330*$B331</f>
        <v>0</v>
      </c>
      <c r="AIM331" s="1" t="n">
        <f aca="false">AIL330*$B331</f>
        <v>0</v>
      </c>
      <c r="AIN331" s="1" t="n">
        <f aca="false">AIM330*$B331</f>
        <v>0</v>
      </c>
      <c r="AIO331" s="1" t="n">
        <f aca="false">AIN330*$B331</f>
        <v>0</v>
      </c>
      <c r="AIP331" s="1" t="n">
        <f aca="false">AIO330*$B331</f>
        <v>0</v>
      </c>
      <c r="AIQ331" s="1" t="n">
        <f aca="false">AIP330*$B331</f>
        <v>0</v>
      </c>
      <c r="AIR331" s="1" t="n">
        <f aca="false">AIQ330*$B331</f>
        <v>0</v>
      </c>
      <c r="AIS331" s="1" t="n">
        <f aca="false">AIR330*$B331</f>
        <v>0</v>
      </c>
      <c r="AIT331" s="1" t="n">
        <f aca="false">AIS330*$B331</f>
        <v>0</v>
      </c>
      <c r="AIU331" s="1" t="n">
        <f aca="false">AIT330*$B331</f>
        <v>0</v>
      </c>
      <c r="AIV331" s="1" t="n">
        <f aca="false">AIU330*$B331</f>
        <v>0</v>
      </c>
      <c r="AIW331" s="1" t="n">
        <f aca="false">AIV330*$B331</f>
        <v>0</v>
      </c>
      <c r="AIX331" s="1" t="n">
        <f aca="false">AIW330*$B331</f>
        <v>0</v>
      </c>
      <c r="AIY331" s="1" t="n">
        <f aca="false">AIX330*$B331</f>
        <v>0</v>
      </c>
      <c r="AIZ331" s="1" t="n">
        <f aca="false">AIY330*$B331</f>
        <v>0</v>
      </c>
      <c r="AJA331" s="1" t="n">
        <f aca="false">AIZ330*$B331</f>
        <v>0</v>
      </c>
      <c r="AJB331" s="1" t="n">
        <f aca="false">AJA330*$B331</f>
        <v>0</v>
      </c>
      <c r="AJC331" s="1" t="n">
        <f aca="false">AJB330*$B331</f>
        <v>0</v>
      </c>
      <c r="AJD331" s="1" t="n">
        <f aca="false">AJC330*$B331</f>
        <v>0</v>
      </c>
      <c r="AJE331" s="1" t="n">
        <f aca="false">AJD330*$B331</f>
        <v>0</v>
      </c>
      <c r="AJF331" s="1" t="n">
        <f aca="false">AJE330*$B331</f>
        <v>0</v>
      </c>
      <c r="AJG331" s="1" t="n">
        <f aca="false">AJF330*$B331</f>
        <v>0</v>
      </c>
      <c r="AJH331" s="1" t="n">
        <f aca="false">AJG330*$B331</f>
        <v>0</v>
      </c>
      <c r="AJI331" s="1" t="n">
        <f aca="false">AJH330*$B331</f>
        <v>0</v>
      </c>
      <c r="AJJ331" s="1" t="n">
        <f aca="false">AJI330*$B331</f>
        <v>0</v>
      </c>
      <c r="AJK331" s="1" t="n">
        <f aca="false">AJJ330*$B331</f>
        <v>0</v>
      </c>
      <c r="AJL331" s="1" t="n">
        <f aca="false">AJK330*$B331</f>
        <v>0</v>
      </c>
      <c r="AJM331" s="1" t="n">
        <f aca="false">AJL330*$B331</f>
        <v>0</v>
      </c>
      <c r="AJN331" s="1" t="n">
        <f aca="false">AJM330*$B331</f>
        <v>0</v>
      </c>
      <c r="AJO331" s="1" t="n">
        <f aca="false">AJN330*$B331</f>
        <v>0</v>
      </c>
      <c r="AJP331" s="1" t="n">
        <f aca="false">AJO330*$B331</f>
        <v>0</v>
      </c>
      <c r="AJQ331" s="1" t="n">
        <f aca="false">AJP330*$B331</f>
        <v>0</v>
      </c>
      <c r="AJR331" s="1" t="n">
        <f aca="false">AJQ330*$B331</f>
        <v>0</v>
      </c>
      <c r="AJS331" s="1" t="n">
        <f aca="false">AJR330*$B331</f>
        <v>0</v>
      </c>
      <c r="AJT331" s="1" t="n">
        <f aca="false">AJS330*$B331</f>
        <v>0</v>
      </c>
      <c r="AJU331" s="1" t="n">
        <f aca="false">AJT330*$B331</f>
        <v>0</v>
      </c>
      <c r="AJV331" s="1" t="n">
        <f aca="false">AJU330*$B331</f>
        <v>0</v>
      </c>
      <c r="AJW331" s="1" t="n">
        <f aca="false">AJV330*$B331</f>
        <v>0</v>
      </c>
      <c r="AJX331" s="1" t="n">
        <f aca="false">AJW330*$B331</f>
        <v>0</v>
      </c>
      <c r="AJY331" s="1" t="n">
        <f aca="false">AJX330*$B331</f>
        <v>0</v>
      </c>
      <c r="AJZ331" s="1" t="n">
        <f aca="false">AJY330*$B331</f>
        <v>0</v>
      </c>
      <c r="AKA331" s="1" t="n">
        <f aca="false">AJZ330*$B331</f>
        <v>0</v>
      </c>
      <c r="AKB331" s="1" t="n">
        <f aca="false">AKA330*$B331</f>
        <v>0</v>
      </c>
      <c r="AKC331" s="1" t="n">
        <f aca="false">AKB330*$B331</f>
        <v>0</v>
      </c>
      <c r="AKD331" s="1" t="n">
        <f aca="false">AKC330*$B331</f>
        <v>0</v>
      </c>
      <c r="AKE331" s="1" t="n">
        <f aca="false">AKD330*$B331</f>
        <v>0</v>
      </c>
      <c r="AKF331" s="1" t="n">
        <f aca="false">AKE330*$B331</f>
        <v>0</v>
      </c>
      <c r="AKG331" s="1" t="n">
        <f aca="false">AKF330*$B331</f>
        <v>0</v>
      </c>
      <c r="AKH331" s="1" t="n">
        <f aca="false">AKG330*$B331</f>
        <v>0</v>
      </c>
      <c r="AKI331" s="1" t="n">
        <f aca="false">AKH330*$B331</f>
        <v>0</v>
      </c>
      <c r="AKJ331" s="1" t="n">
        <f aca="false">AKI330*$B331</f>
        <v>0</v>
      </c>
      <c r="AKK331" s="1" t="n">
        <f aca="false">AKJ330*$B331</f>
        <v>0</v>
      </c>
      <c r="AKL331" s="1" t="n">
        <f aca="false">AKK330*$B331</f>
        <v>0</v>
      </c>
      <c r="AKM331" s="1" t="n">
        <f aca="false">AKL330*$B331</f>
        <v>0</v>
      </c>
      <c r="AKN331" s="1" t="n">
        <f aca="false">AKM330*$B331</f>
        <v>0</v>
      </c>
      <c r="AKO331" s="1" t="n">
        <f aca="false">AKN330*$B331</f>
        <v>0</v>
      </c>
      <c r="AKP331" s="1" t="n">
        <f aca="false">AKO330*$B331</f>
        <v>0</v>
      </c>
      <c r="AKQ331" s="1" t="n">
        <f aca="false">AKP330*$B331</f>
        <v>0</v>
      </c>
      <c r="AKR331" s="1" t="n">
        <f aca="false">AKQ330*$B331</f>
        <v>0</v>
      </c>
      <c r="AKS331" s="1" t="n">
        <f aca="false">AKR330*$B331</f>
        <v>0</v>
      </c>
      <c r="AKT331" s="1" t="n">
        <f aca="false">AKS330*$B331</f>
        <v>0</v>
      </c>
      <c r="AKU331" s="1" t="n">
        <f aca="false">AKT330*$B331</f>
        <v>0</v>
      </c>
      <c r="AKV331" s="1" t="n">
        <f aca="false">AKU330*$B331</f>
        <v>0</v>
      </c>
      <c r="AKW331" s="1" t="n">
        <f aca="false">AKV330*$B331</f>
        <v>0</v>
      </c>
      <c r="AKX331" s="1" t="n">
        <f aca="false">AKW330*$B331</f>
        <v>0</v>
      </c>
      <c r="AKY331" s="1" t="n">
        <f aca="false">AKX330*$B331</f>
        <v>0</v>
      </c>
      <c r="AKZ331" s="1" t="n">
        <f aca="false">AKY330*$B331</f>
        <v>0</v>
      </c>
      <c r="ALA331" s="1" t="n">
        <f aca="false">AKZ330*$B331</f>
        <v>0</v>
      </c>
      <c r="ALB331" s="1" t="n">
        <f aca="false">ALA330*$B331</f>
        <v>0</v>
      </c>
      <c r="ALC331" s="1" t="n">
        <f aca="false">ALB330*$B331</f>
        <v>0</v>
      </c>
      <c r="ALD331" s="1" t="n">
        <f aca="false">ALC330*$B331</f>
        <v>0</v>
      </c>
      <c r="ALE331" s="1" t="n">
        <f aca="false">ALD330*$B331</f>
        <v>0</v>
      </c>
      <c r="ALF331" s="1" t="n">
        <f aca="false">ALE330*$B331</f>
        <v>0</v>
      </c>
      <c r="ALG331" s="1" t="n">
        <f aca="false">ALF330*$B331</f>
        <v>0</v>
      </c>
      <c r="ALH331" s="1" t="n">
        <f aca="false">ALG330*$B331</f>
        <v>0</v>
      </c>
      <c r="ALI331" s="1" t="n">
        <f aca="false">ALH330*$B331</f>
        <v>0</v>
      </c>
      <c r="ALJ331" s="1" t="n">
        <f aca="false">ALI330*$B331</f>
        <v>0</v>
      </c>
      <c r="ALK331" s="1" t="n">
        <f aca="false">ALJ330*$B331</f>
        <v>0</v>
      </c>
      <c r="ALL331" s="1" t="n">
        <f aca="false">ALK330*$B331</f>
        <v>0</v>
      </c>
      <c r="ALM331" s="1" t="n">
        <f aca="false">ALL330*$B331</f>
        <v>0</v>
      </c>
      <c r="ALN331" s="1" t="n">
        <f aca="false">ALM330*$B331</f>
        <v>0</v>
      </c>
      <c r="ALO331" s="1" t="n">
        <f aca="false">ALN330*$B331</f>
        <v>0</v>
      </c>
      <c r="ALP331" s="1" t="n">
        <f aca="false">ALO330*$B331</f>
        <v>0</v>
      </c>
      <c r="ALQ331" s="1" t="n">
        <f aca="false">ALP330*$B331</f>
        <v>0</v>
      </c>
      <c r="ALR331" s="1" t="n">
        <f aca="false">ALQ330*$B331</f>
        <v>0</v>
      </c>
      <c r="ALS331" s="1" t="n">
        <f aca="false">ALR330*$B331</f>
        <v>0</v>
      </c>
      <c r="ALT331" s="1" t="n">
        <f aca="false">ALS330*$B331</f>
        <v>0</v>
      </c>
      <c r="ALU331" s="1" t="n">
        <f aca="false">ALT330*$B331</f>
        <v>0</v>
      </c>
      <c r="ALV331" s="1" t="n">
        <f aca="false">ALU330*$B331</f>
        <v>0</v>
      </c>
      <c r="ALW331" s="1" t="n">
        <f aca="false">ALV330*$B331</f>
        <v>0</v>
      </c>
      <c r="ALX331" s="1" t="n">
        <f aca="false">ALW330*$B331</f>
        <v>0</v>
      </c>
      <c r="ALY331" s="1" t="n">
        <f aca="false">ALX330*$B331</f>
        <v>0</v>
      </c>
      <c r="ALZ331" s="1" t="n">
        <f aca="false">ALY330*$B331</f>
        <v>0</v>
      </c>
      <c r="AMA331" s="1" t="n">
        <f aca="false">ALZ330*$B331</f>
        <v>0</v>
      </c>
      <c r="AMB331" s="1" t="n">
        <f aca="false">AMA330*$B331</f>
        <v>0</v>
      </c>
      <c r="AMC331" s="1" t="n">
        <f aca="false">AMB330*$B331</f>
        <v>0</v>
      </c>
      <c r="AMD331" s="1" t="n">
        <f aca="false">AMC330*$B331</f>
        <v>0</v>
      </c>
      <c r="AME331" s="1" t="n">
        <f aca="false">AMD330*$B331</f>
        <v>0</v>
      </c>
      <c r="AMF331" s="1" t="n">
        <f aca="false">AME330*$B331</f>
        <v>0</v>
      </c>
      <c r="AMG331" s="1" t="n">
        <f aca="false">AMF330*$B331</f>
        <v>0</v>
      </c>
      <c r="AMH331" s="1" t="n">
        <f aca="false">AMG330*$B331</f>
        <v>0</v>
      </c>
      <c r="AMI331" s="1" t="n">
        <f aca="false">AMH330*$B331</f>
        <v>0</v>
      </c>
      <c r="AMJ331" s="1" t="n">
        <f aca="false">AMI330*$B331</f>
        <v>0</v>
      </c>
    </row>
    <row r="332" customFormat="false" ht="13.8" hidden="false" customHeight="false" outlineLevel="0" collapsed="false">
      <c r="B332" s="1" t="n">
        <f aca="false">B331</f>
        <v>1</v>
      </c>
      <c r="C332" s="5" t="n">
        <f aca="false">C331+365.25/12</f>
        <v>57086.375</v>
      </c>
      <c r="LF332" s="1" t="n">
        <f aca="false">LE331*$B332</f>
        <v>12883</v>
      </c>
      <c r="LG332" s="1" t="n">
        <f aca="false">LF331*$B332</f>
        <v>24939</v>
      </c>
      <c r="LH332" s="1" t="n">
        <f aca="false">LG331*$B332</f>
        <v>21399</v>
      </c>
      <c r="LI332" s="1" t="n">
        <f aca="false">LH331*$B332</f>
        <v>17984</v>
      </c>
      <c r="LJ332" s="1" t="n">
        <f aca="false">LI331*$B332</f>
        <v>15848</v>
      </c>
      <c r="LK332" s="1" t="n">
        <f aca="false">LJ331*$B332</f>
        <v>14022</v>
      </c>
      <c r="LL332" s="1" t="n">
        <f aca="false">LK331*$B332</f>
        <v>12555</v>
      </c>
      <c r="LM332" s="1" t="n">
        <f aca="false">LL331*$B332</f>
        <v>11292</v>
      </c>
      <c r="LN332" s="1" t="n">
        <f aca="false">LM331*$B332</f>
        <v>10271</v>
      </c>
      <c r="LO332" s="1" t="n">
        <f aca="false">LN331*$B332</f>
        <v>9535</v>
      </c>
      <c r="LP332" s="1" t="n">
        <f aca="false">LO331*$B332</f>
        <v>8780</v>
      </c>
      <c r="LQ332" s="1" t="n">
        <f aca="false">LP331*$B332</f>
        <v>8137</v>
      </c>
      <c r="LR332" s="1" t="n">
        <f aca="false">LQ331*$B332</f>
        <v>7504</v>
      </c>
      <c r="LS332" s="1" t="n">
        <f aca="false">LR331*$B332</f>
        <v>6980</v>
      </c>
      <c r="LT332" s="1" t="n">
        <f aca="false">LS331*$B332</f>
        <v>6742</v>
      </c>
      <c r="LU332" s="1" t="n">
        <f aca="false">LT331*$B332</f>
        <v>6371</v>
      </c>
      <c r="LV332" s="1" t="n">
        <f aca="false">LU331*$B332</f>
        <v>6023</v>
      </c>
      <c r="LW332" s="1" t="n">
        <f aca="false">LV331*$B332</f>
        <v>5684</v>
      </c>
      <c r="LX332" s="1" t="n">
        <f aca="false">LW331*$B332</f>
        <v>5463</v>
      </c>
      <c r="LY332" s="1" t="n">
        <f aca="false">LX331*$B332</f>
        <v>5213</v>
      </c>
      <c r="LZ332" s="1" t="n">
        <f aca="false">LY331*$B332</f>
        <v>4984</v>
      </c>
      <c r="MA332" s="1" t="n">
        <f aca="false">LZ331*$B332</f>
        <v>4737.81794383923</v>
      </c>
      <c r="MB332" s="1" t="n">
        <f aca="false">MA331*$B332</f>
        <v>4540.77199697123</v>
      </c>
      <c r="MC332" s="1" t="n">
        <f aca="false">MB331*$B332</f>
        <v>4358.70531605533</v>
      </c>
      <c r="MD332" s="1" t="n">
        <f aca="false">MC331*$B332</f>
        <v>4189.99924661381</v>
      </c>
      <c r="ME332" s="1" t="n">
        <f aca="false">MD331*$B332</f>
        <v>4033.25843053295</v>
      </c>
      <c r="MF332" s="1" t="n">
        <f aca="false">ME331*$B332</f>
        <v>3887.27376013112</v>
      </c>
      <c r="MG332" s="1" t="n">
        <f aca="false">MF331*$B332</f>
        <v>3750.99244879721</v>
      </c>
      <c r="MH332" s="1" t="n">
        <f aca="false">MG331*$B332</f>
        <v>3623.49367602555</v>
      </c>
      <c r="MI332" s="1" t="n">
        <f aca="false">MH331*$B332</f>
        <v>3503.96863456063</v>
      </c>
      <c r="MJ332" s="1" t="n">
        <f aca="false">MI331*$B332</f>
        <v>3391.70408046593</v>
      </c>
      <c r="MK332" s="1" t="n">
        <f aca="false">MJ331*$B332</f>
        <v>3286.0686905647</v>
      </c>
      <c r="ML332" s="1" t="n">
        <f aca="false">MK331*$B332</f>
        <v>3186.50168494265</v>
      </c>
      <c r="MM332" s="1" t="n">
        <f aca="false">ML331*$B332</f>
        <v>3092.50328852572</v>
      </c>
      <c r="MN332" s="1" t="n">
        <f aca="false">MM331*$B332</f>
        <v>3003.62669476537</v>
      </c>
      <c r="MO332" s="1" t="n">
        <f aca="false">MN331*$B332</f>
        <v>2919.47126311394</v>
      </c>
      <c r="MP332" s="1" t="n">
        <f aca="false">MO331*$B332</f>
        <v>2839.6767352975</v>
      </c>
      <c r="MQ332" s="1" t="n">
        <f aca="false">MP331*$B332</f>
        <v>2763.91829710007</v>
      </c>
      <c r="MR332" s="1" t="n">
        <f aca="false">MQ331*$B332</f>
        <v>2691.90234520416</v>
      </c>
      <c r="MS332" s="1" t="n">
        <f aca="false">MR331*$B332</f>
        <v>2623.36284463615</v>
      </c>
      <c r="MT332" s="1" t="n">
        <f aca="false">MS331*$B332</f>
        <v>2558.05818308227</v>
      </c>
      <c r="MU332" s="1" t="n">
        <f aca="false">MT331*$B332</f>
        <v>2495.76844493753</v>
      </c>
      <c r="MV332" s="1" t="n">
        <f aca="false">MU331*$B332</f>
        <v>2436.29304131658</v>
      </c>
      <c r="MW332" s="1" t="n">
        <f aca="false">MV331*$B332</f>
        <v>2379.44864307475</v>
      </c>
      <c r="MX332" s="1" t="n">
        <f aca="false">MW331*$B332</f>
        <v>2325.06737268762</v>
      </c>
      <c r="MY332" s="1" t="n">
        <f aca="false">MX331*$B332</f>
        <v>2272.99521802732</v>
      </c>
      <c r="MZ332" s="1" t="n">
        <f aca="false">MY331*$B332</f>
        <v>2223.09063697485</v>
      </c>
      <c r="NA332" s="1" t="n">
        <f aca="false">MZ331*$B332</f>
        <v>2175.22332667085</v>
      </c>
      <c r="NB332" s="1" t="n">
        <f aca="false">NA331*$B332</f>
        <v>2129.27313523112</v>
      </c>
      <c r="NC332" s="1" t="n">
        <f aca="false">NB331*$B332</f>
        <v>2085.12909709632</v>
      </c>
      <c r="ND332" s="1" t="n">
        <f aca="false">NC331*$B332</f>
        <v>2042.68857597187</v>
      </c>
      <c r="NE332" s="1" t="n">
        <f aca="false">ND331*$B332</f>
        <v>2001.85650164635</v>
      </c>
      <c r="NF332" s="1" t="n">
        <f aca="false">NE331*$B332</f>
        <v>1962.54468893467</v>
      </c>
      <c r="NG332" s="1" t="n">
        <f aca="false">NF331*$B332</f>
        <v>1924.67122864145</v>
      </c>
      <c r="NH332" s="1" t="n">
        <f aca="false">NG331*$B332</f>
        <v>1888.15994183421</v>
      </c>
      <c r="NI332" s="1" t="n">
        <f aca="false">NH331*$B332</f>
        <v>1852.93988989706</v>
      </c>
      <c r="NJ332" s="1" t="n">
        <f aca="false">NI331*$B332</f>
        <v>1818.94493384036</v>
      </c>
      <c r="NK332" s="1" t="n">
        <f aca="false">NJ331*$B332</f>
        <v>1786.11333719797</v>
      </c>
      <c r="NL332" s="1" t="n">
        <f aca="false">NK331*$B332</f>
        <v>1754.3874075759</v>
      </c>
      <c r="NM332" s="1" t="n">
        <f aca="false">NL331*$B332</f>
        <v>1723.71317254378</v>
      </c>
      <c r="NN332" s="1" t="n">
        <f aca="false">NM331*$B332</f>
        <v>1694.0400860999</v>
      </c>
      <c r="NO332" s="1" t="n">
        <f aca="false">NN331*$B332</f>
        <v>1665.32076240513</v>
      </c>
      <c r="NP332" s="1" t="n">
        <f aca="false">NO331*$B332</f>
        <v>1637.51073388245</v>
      </c>
      <c r="NQ332" s="1" t="n">
        <f aca="false">NP331*$B332</f>
        <v>1610.56823112618</v>
      </c>
      <c r="NR332" s="1" t="n">
        <f aca="false">NQ331*$B332</f>
        <v>1584.45398236615</v>
      </c>
      <c r="NS332" s="1" t="n">
        <f aca="false">NR331*$B332</f>
        <v>1559.13103049438</v>
      </c>
      <c r="NT332" s="1" t="n">
        <f aca="false">NS331*$B332</f>
        <v>1534.56456588989</v>
      </c>
      <c r="NU332" s="1" t="n">
        <f aca="false">NT331*$B332</f>
        <v>1510.72177347671</v>
      </c>
      <c r="NV332" s="1" t="n">
        <f aca="false">NU331*$B332</f>
        <v>1487.57169262446</v>
      </c>
      <c r="NW332" s="1" t="n">
        <f aca="false">NV331*$B332</f>
        <v>1465.08508865389</v>
      </c>
      <c r="NX332" s="1" t="n">
        <f aca="false">NW331*$B332</f>
        <v>1443.23433484377</v>
      </c>
      <c r="NY332" s="1" t="n">
        <f aca="false">NX331*$B332</f>
        <v>1421.9933039538</v>
      </c>
      <c r="NZ332" s="1" t="n">
        <f aca="false">NY331*$B332</f>
        <v>1401.33726838217</v>
      </c>
      <c r="OA332" s="1" t="n">
        <f aca="false">NZ331*$B332</f>
        <v>1381.24280816842</v>
      </c>
      <c r="OB332" s="1" t="n">
        <f aca="false">OA331*$B332</f>
        <v>1361.68772613347</v>
      </c>
      <c r="OC332" s="1" t="n">
        <f aca="false">OB331*$B332</f>
        <v>1342.65096952049</v>
      </c>
      <c r="OD332" s="1" t="n">
        <f aca="false">OC331*$B332</f>
        <v>1324.11255756461</v>
      </c>
      <c r="OE332" s="1" t="n">
        <f aca="false">OD331*$B332</f>
        <v>1306.05351447562</v>
      </c>
      <c r="OF332" s="1" t="n">
        <f aca="false">OE331*$B332</f>
        <v>1288.45580736895</v>
      </c>
      <c r="OG332" s="1" t="n">
        <f aca="false">OF331*$B332</f>
        <v>1271.30228872467</v>
      </c>
      <c r="OH332" s="1" t="n">
        <f aca="false">OG331*$B332</f>
        <v>1254.57664299484</v>
      </c>
      <c r="OI332" s="1" t="n">
        <f aca="false">OH331*$B332</f>
        <v>1238.26333701527</v>
      </c>
      <c r="OJ332" s="1" t="n">
        <f aca="false">OI331*$B332</f>
        <v>1222.3475739099</v>
      </c>
      <c r="OK332" s="1" t="n">
        <f aca="false">OJ331*$B332</f>
        <v>1206.81525020484</v>
      </c>
      <c r="OL332" s="1" t="n">
        <f aca="false">OK331*$B332</f>
        <v>1191.65291589504</v>
      </c>
      <c r="OM332" s="1" t="n">
        <f aca="false">OL331*$B332</f>
        <v>1176.84773722956</v>
      </c>
      <c r="ON332" s="1" t="n">
        <f aca="false">OM331*$B332</f>
        <v>1162.38746200266</v>
      </c>
      <c r="OO332" s="1" t="n">
        <f aca="false">ON331*$B332</f>
        <v>1148.26038715633</v>
      </c>
      <c r="OP332" s="1" t="n">
        <f aca="false">OO331*$B332</f>
        <v>1134.45532851725</v>
      </c>
      <c r="OQ332" s="1" t="n">
        <f aca="false">OP331*$B332</f>
        <v>1120.96159250627</v>
      </c>
      <c r="OR332" s="1" t="n">
        <f aca="false">OQ331*$B332</f>
        <v>1107.76894967232</v>
      </c>
      <c r="OS332" s="1" t="n">
        <f aca="false">OR331*$B332</f>
        <v>1094.8676099154</v>
      </c>
      <c r="OT332" s="1" t="n">
        <f aca="false">OS331*$B332</f>
        <v>1082.24819927444</v>
      </c>
      <c r="OU332" s="1" t="n">
        <f aca="false">OT331*$B332</f>
        <v>1069.90173816625</v>
      </c>
      <c r="OV332" s="1" t="n">
        <f aca="false">OU331*$B332</f>
        <v>1057.81962097108</v>
      </c>
      <c r="OW332" s="1" t="n">
        <f aca="false">OV331*$B332</f>
        <v>1045.9935968688</v>
      </c>
      <c r="OX332" s="1" t="n">
        <f aca="false">OW331*$B332</f>
        <v>1034.4157518374</v>
      </c>
      <c r="OY332" s="1" t="n">
        <f aca="false">OX331*$B332</f>
        <v>1022.9689762895</v>
      </c>
      <c r="OZ332" s="1" t="n">
        <f aca="false">OY331*$B332</f>
        <v>1011.64886999447</v>
      </c>
      <c r="PA332" s="1" t="n">
        <f aca="false">OZ331*$B332</f>
        <v>1000.45403123882</v>
      </c>
      <c r="PB332" s="1" t="n">
        <f aca="false">PA331*$B332</f>
        <v>989.383073820355</v>
      </c>
      <c r="PC332" s="1" t="n">
        <f aca="false">PB331*$B332</f>
        <v>978.434626876465</v>
      </c>
      <c r="PD332" s="1" t="n">
        <f aca="false">PC331*$B332</f>
        <v>967.607334714433</v>
      </c>
      <c r="PE332" s="1" t="n">
        <f aca="false">PD331*$B332</f>
        <v>956.899856643544</v>
      </c>
      <c r="PF332" s="1" t="n">
        <f aca="false">PE331*$B332</f>
        <v>946.310866809077</v>
      </c>
      <c r="PG332" s="1" t="n">
        <f aca="false">PF331*$B332</f>
        <v>935.839054028128</v>
      </c>
      <c r="PH332" s="1" t="n">
        <f aca="false">PG331*$B332</f>
        <v>925.48312162726</v>
      </c>
      <c r="PI332" s="1" t="n">
        <f aca="false">PH331*$B332</f>
        <v>915.241787281932</v>
      </c>
      <c r="PJ332" s="1" t="n">
        <f aca="false">PI331*$B332</f>
        <v>905.113782857726</v>
      </c>
      <c r="PK332" s="1" t="n">
        <f aca="false">PJ331*$B332</f>
        <v>895.097854253311</v>
      </c>
      <c r="PL332" s="1" t="n">
        <f aca="false">PK331*$B332</f>
        <v>885.192761245159</v>
      </c>
      <c r="PM332" s="1" t="n">
        <f aca="false">PL331*$B332</f>
        <v>875.397277333971</v>
      </c>
      <c r="PN332" s="1" t="n">
        <f aca="false">PM331*$B332</f>
        <v>865.710189592811</v>
      </c>
      <c r="PO332" s="1" t="n">
        <f aca="false">PN331*$B332</f>
        <v>856.130298516907</v>
      </c>
      <c r="PP332" s="1" t="n">
        <f aca="false">PO331*$B332</f>
        <v>846.656417875129</v>
      </c>
      <c r="PQ332" s="1" t="n">
        <f aca="false">PP331*$B332</f>
        <v>837.287374563101</v>
      </c>
      <c r="PR332" s="1" t="n">
        <f aca="false">PQ331*$B332</f>
        <v>828.022008457942</v>
      </c>
      <c r="PS332" s="1" t="n">
        <f aca="false">PR331*$B332</f>
        <v>818.859172274613</v>
      </c>
      <c r="PT332" s="1" t="n">
        <f aca="false">PS331*$B332</f>
        <v>809.797731423852</v>
      </c>
      <c r="PU332" s="1" t="n">
        <f aca="false">PT331*$B332</f>
        <v>800.836563871691</v>
      </c>
      <c r="PV332" s="1" t="n">
        <f aca="false">PU331*$B332</f>
        <v>791.97456000051</v>
      </c>
      <c r="PW332" s="1" t="n">
        <f aca="false">PV331*$B332</f>
        <v>783.210622471647</v>
      </c>
      <c r="PX332" s="1" t="n">
        <f aca="false">PW331*$B332</f>
        <v>774.543666089514</v>
      </c>
      <c r="PY332" s="1" t="n">
        <f aca="false">PX331*$B332</f>
        <v>765.972617667225</v>
      </c>
      <c r="PZ332" s="1" t="n">
        <f aca="false">PY331*$B332</f>
        <v>757.496415893709</v>
      </c>
      <c r="QA332" s="1" t="n">
        <f aca="false">PZ331*$B332</f>
        <v>749.114011202294</v>
      </c>
      <c r="QB332" s="1" t="n">
        <f aca="false">QA331*$B332</f>
        <v>740.824365640738</v>
      </c>
      <c r="QC332" s="1" t="n">
        <f aca="false">QB331*$B332</f>
        <v>732.626452742714</v>
      </c>
      <c r="QD332" s="1" t="n">
        <f aca="false">QC331*$B332</f>
        <v>724.5192574007</v>
      </c>
      <c r="QE332" s="1" t="n">
        <f aca="false">QD331*$B332</f>
        <v>716.501775740286</v>
      </c>
      <c r="QF332" s="1" t="n">
        <f aca="false">QE331*$B332</f>
        <v>708.573014995871</v>
      </c>
      <c r="QG332" s="1" t="n">
        <f aca="false">QF331*$B332</f>
        <v>700.73199338773</v>
      </c>
      <c r="QH332" s="1" t="n">
        <f aca="false">QG331*$B332</f>
        <v>692.977740000447</v>
      </c>
      <c r="QI332" s="1" t="n">
        <f aca="false">QH331*$B332</f>
        <v>685.309294662691</v>
      </c>
      <c r="QJ332" s="1" t="n">
        <f aca="false">QI331*$B332</f>
        <v>677.725707828325</v>
      </c>
      <c r="QK332" s="1" t="n">
        <f aca="false">QJ331*$B332</f>
        <v>670.226040458822</v>
      </c>
      <c r="QL332" s="1" t="n">
        <f aca="false">QK331*$B332</f>
        <v>662.809363906996</v>
      </c>
      <c r="QM332" s="1" t="n">
        <f aca="false">QL331*$B332</f>
        <v>655.474759802007</v>
      </c>
      <c r="QN332" s="1" t="n">
        <f aca="false">QM331*$B332</f>
        <v>648.221319935646</v>
      </c>
      <c r="QO332" s="1" t="n">
        <f aca="false">QN331*$B332</f>
        <v>641.048146149875</v>
      </c>
      <c r="QP332" s="1" t="n">
        <f aca="false">QO331*$B332</f>
        <v>633.954350225612</v>
      </c>
      <c r="QQ332" s="1" t="n">
        <f aca="false">QP331*$B332</f>
        <v>626.93905377275</v>
      </c>
      <c r="QR332" s="1" t="n">
        <f aca="false">QQ331*$B332</f>
        <v>620.001388121387</v>
      </c>
      <c r="QS332" s="1" t="n">
        <f aca="false">QR331*$B332</f>
        <v>613.140494214264</v>
      </c>
      <c r="QT332" s="1" t="n">
        <f aca="false">QS331*$B332</f>
        <v>606.355522500391</v>
      </c>
      <c r="QU332" s="1" t="n">
        <f aca="false">QT331*$B332</f>
        <v>599.645632829855</v>
      </c>
      <c r="QV332" s="1" t="n">
        <f aca="false">QU331*$B332</f>
        <v>593.009994349784</v>
      </c>
      <c r="QW332" s="1" t="n">
        <f aca="false">QV331*$B332</f>
        <v>586.447785401469</v>
      </c>
      <c r="QX332" s="1" t="n">
        <f aca="false">QW331*$B332</f>
        <v>579.958193418622</v>
      </c>
      <c r="QY332" s="1" t="n">
        <f aca="false">QX331*$B332</f>
        <v>573.540414826756</v>
      </c>
      <c r="QZ332" s="1" t="n">
        <f aca="false">QY331*$B332</f>
        <v>567.19365494369</v>
      </c>
      <c r="RA332" s="1" t="n">
        <f aca="false">QZ331*$B332</f>
        <v>560.917127881141</v>
      </c>
      <c r="RB332" s="1" t="n">
        <f aca="false">RA331*$B332</f>
        <v>554.710056447411</v>
      </c>
      <c r="RC332" s="1" t="n">
        <f aca="false">RB331*$B332</f>
        <v>548.571672051157</v>
      </c>
      <c r="RD332" s="1" t="n">
        <f aca="false">RC331*$B332</f>
        <v>542.501214606214</v>
      </c>
      <c r="RE332" s="1" t="n">
        <f aca="false">RD331*$B332</f>
        <v>536.497932437481</v>
      </c>
      <c r="RF332" s="1" t="n">
        <f aca="false">RE331*$B332</f>
        <v>530.561082187842</v>
      </c>
      <c r="RG332" s="1" t="n">
        <f aca="false">RF331*$B332</f>
        <v>524.689928726123</v>
      </c>
      <c r="RH332" s="1" t="n">
        <f aca="false">RG331*$B332</f>
        <v>518.883745056061</v>
      </c>
      <c r="RI332" s="1" t="n">
        <f aca="false">RH331*$B332</f>
        <v>513.141812226286</v>
      </c>
      <c r="RJ332" s="1" t="n">
        <f aca="false">RI331*$B332</f>
        <v>507.463419241294</v>
      </c>
      <c r="RK332" s="1" t="n">
        <f aca="false">RJ331*$B332</f>
        <v>501.847862973412</v>
      </c>
      <c r="RL332" s="1" t="n">
        <f aca="false">RK331*$B332</f>
        <v>496.294448075729</v>
      </c>
      <c r="RM332" s="1" t="n">
        <f aca="false">RL331*$B332</f>
        <v>490.802486895998</v>
      </c>
      <c r="RN332" s="1" t="n">
        <f aca="false">RM331*$B332</f>
        <v>485.371299391485</v>
      </c>
      <c r="RO332" s="1" t="n">
        <f aca="false">RN331*$B332</f>
        <v>480.000213044762</v>
      </c>
      <c r="RP332" s="1" t="n">
        <f aca="false">RO331*$B332</f>
        <v>474.688562780437</v>
      </c>
      <c r="RQ332" s="1" t="n">
        <f aca="false">RP331*$B332</f>
        <v>469.435690882796</v>
      </c>
      <c r="RR332" s="1" t="n">
        <f aca="false">RQ331*$B332</f>
        <v>464.240946914362</v>
      </c>
      <c r="RS332" s="1" t="n">
        <f aca="false">RR331*$B332</f>
        <v>459.103687635358</v>
      </c>
      <c r="RT332" s="1" t="n">
        <f aca="false">RS331*$B332</f>
        <v>454.023276924054</v>
      </c>
      <c r="RU332" s="1" t="n">
        <f aca="false">RT331*$B332</f>
        <v>448.999085698</v>
      </c>
      <c r="RV332" s="1" t="n">
        <f aca="false">RU331*$B332</f>
        <v>0</v>
      </c>
      <c r="RW332" s="1" t="n">
        <f aca="false">RV331*$B332</f>
        <v>0</v>
      </c>
      <c r="RX332" s="1" t="n">
        <f aca="false">RW331*$B332</f>
        <v>0</v>
      </c>
      <c r="RY332" s="1" t="n">
        <f aca="false">RX331*$B332</f>
        <v>0</v>
      </c>
      <c r="RZ332" s="1" t="n">
        <f aca="false">RY331*$B332</f>
        <v>0</v>
      </c>
      <c r="SA332" s="1" t="n">
        <f aca="false">RZ331*$B332</f>
        <v>0</v>
      </c>
      <c r="SB332" s="1" t="n">
        <f aca="false">SA331*$B332</f>
        <v>0</v>
      </c>
      <c r="SC332" s="1" t="n">
        <f aca="false">SB331*$B332</f>
        <v>0</v>
      </c>
      <c r="SD332" s="1" t="n">
        <f aca="false">SC331*$B332</f>
        <v>0</v>
      </c>
      <c r="SE332" s="1" t="n">
        <f aca="false">SD331*$B332</f>
        <v>0</v>
      </c>
      <c r="SF332" s="1" t="n">
        <f aca="false">SE331*$B332</f>
        <v>0</v>
      </c>
      <c r="SG332" s="1" t="n">
        <f aca="false">SF331*$B332</f>
        <v>0</v>
      </c>
      <c r="SH332" s="1" t="n">
        <f aca="false">SG331*$B332</f>
        <v>0</v>
      </c>
      <c r="SI332" s="1" t="n">
        <f aca="false">SH331*$B332</f>
        <v>0</v>
      </c>
      <c r="SJ332" s="1" t="n">
        <f aca="false">SI331*$B332</f>
        <v>0</v>
      </c>
      <c r="SK332" s="1" t="n">
        <f aca="false">SJ331*$B332</f>
        <v>0</v>
      </c>
      <c r="SL332" s="1" t="n">
        <f aca="false">SK331*$B332</f>
        <v>0</v>
      </c>
      <c r="SM332" s="1" t="n">
        <f aca="false">SL331*$B332</f>
        <v>0</v>
      </c>
      <c r="SN332" s="1" t="n">
        <f aca="false">SM331*$B332</f>
        <v>0</v>
      </c>
      <c r="SO332" s="1" t="n">
        <f aca="false">SN331*$B332</f>
        <v>0</v>
      </c>
      <c r="SP332" s="1" t="n">
        <f aca="false">SO331*$B332</f>
        <v>0</v>
      </c>
      <c r="SQ332" s="1" t="n">
        <f aca="false">SP331*$B332</f>
        <v>0</v>
      </c>
      <c r="SR332" s="1" t="n">
        <f aca="false">SQ331*$B332</f>
        <v>0</v>
      </c>
      <c r="SS332" s="1" t="n">
        <f aca="false">SR331*$B332</f>
        <v>0</v>
      </c>
      <c r="ST332" s="1" t="n">
        <f aca="false">SS331*$B332</f>
        <v>0</v>
      </c>
      <c r="SU332" s="1" t="n">
        <f aca="false">ST331*$B332</f>
        <v>0</v>
      </c>
      <c r="SV332" s="1" t="n">
        <f aca="false">SU331*$B332</f>
        <v>0</v>
      </c>
      <c r="SW332" s="1" t="n">
        <f aca="false">SV331*$B332</f>
        <v>0</v>
      </c>
      <c r="SX332" s="1" t="n">
        <f aca="false">SW331*$B332</f>
        <v>0</v>
      </c>
      <c r="SY332" s="1" t="n">
        <f aca="false">SX331*$B332</f>
        <v>0</v>
      </c>
      <c r="SZ332" s="1" t="n">
        <f aca="false">SY331*$B332</f>
        <v>0</v>
      </c>
      <c r="TA332" s="1" t="n">
        <f aca="false">SZ331*$B332</f>
        <v>0</v>
      </c>
      <c r="TB332" s="1" t="n">
        <f aca="false">TA331*$B332</f>
        <v>0</v>
      </c>
      <c r="TC332" s="1" t="n">
        <f aca="false">TB331*$B332</f>
        <v>0</v>
      </c>
      <c r="TD332" s="1" t="n">
        <f aca="false">TC331*$B332</f>
        <v>0</v>
      </c>
      <c r="TE332" s="1" t="n">
        <f aca="false">TD331*$B332</f>
        <v>0</v>
      </c>
      <c r="TF332" s="1" t="n">
        <f aca="false">TE331*$B332</f>
        <v>0</v>
      </c>
      <c r="TG332" s="1" t="n">
        <f aca="false">TF331*$B332</f>
        <v>0</v>
      </c>
      <c r="TH332" s="1" t="n">
        <f aca="false">TG331*$B332</f>
        <v>0</v>
      </c>
      <c r="TI332" s="1" t="n">
        <f aca="false">TH331*$B332</f>
        <v>0</v>
      </c>
      <c r="TJ332" s="1" t="n">
        <f aca="false">TI331*$B332</f>
        <v>0</v>
      </c>
      <c r="TK332" s="1" t="n">
        <f aca="false">TJ331*$B332</f>
        <v>0</v>
      </c>
      <c r="TL332" s="1" t="n">
        <f aca="false">TK331*$B332</f>
        <v>0</v>
      </c>
      <c r="TM332" s="1" t="n">
        <f aca="false">TL331*$B332</f>
        <v>0</v>
      </c>
      <c r="TN332" s="1" t="n">
        <f aca="false">TM331*$B332</f>
        <v>0</v>
      </c>
      <c r="TO332" s="1" t="n">
        <f aca="false">TN331*$B332</f>
        <v>0</v>
      </c>
      <c r="TP332" s="1" t="n">
        <f aca="false">TO331*$B332</f>
        <v>0</v>
      </c>
      <c r="TQ332" s="1" t="n">
        <f aca="false">TP331*$B332</f>
        <v>0</v>
      </c>
      <c r="TR332" s="1" t="n">
        <f aca="false">TQ331*$B332</f>
        <v>0</v>
      </c>
      <c r="TS332" s="1" t="n">
        <f aca="false">TR331*$B332</f>
        <v>0</v>
      </c>
      <c r="TT332" s="1" t="n">
        <f aca="false">TS331*$B332</f>
        <v>0</v>
      </c>
      <c r="TU332" s="1" t="n">
        <f aca="false">TT331*$B332</f>
        <v>0</v>
      </c>
      <c r="TV332" s="1" t="n">
        <f aca="false">TU331*$B332</f>
        <v>0</v>
      </c>
      <c r="TW332" s="1" t="n">
        <f aca="false">TV331*$B332</f>
        <v>0</v>
      </c>
      <c r="TX332" s="1" t="n">
        <f aca="false">TW331*$B332</f>
        <v>0</v>
      </c>
      <c r="TY332" s="1" t="n">
        <f aca="false">TX331*$B332</f>
        <v>0</v>
      </c>
      <c r="TZ332" s="1" t="n">
        <f aca="false">TY331*$B332</f>
        <v>0</v>
      </c>
      <c r="UA332" s="1" t="n">
        <f aca="false">TZ331*$B332</f>
        <v>0</v>
      </c>
      <c r="UB332" s="1" t="n">
        <f aca="false">UA331*$B332</f>
        <v>0</v>
      </c>
      <c r="UC332" s="1" t="n">
        <f aca="false">UB331*$B332</f>
        <v>0</v>
      </c>
      <c r="UD332" s="1" t="n">
        <f aca="false">UC331*$B332</f>
        <v>0</v>
      </c>
      <c r="UE332" s="1" t="n">
        <f aca="false">UD331*$B332</f>
        <v>0</v>
      </c>
      <c r="UF332" s="1" t="n">
        <f aca="false">UE331*$B332</f>
        <v>0</v>
      </c>
      <c r="UG332" s="1" t="n">
        <f aca="false">UF331*$B332</f>
        <v>0</v>
      </c>
      <c r="UH332" s="1" t="n">
        <f aca="false">UG331*$B332</f>
        <v>0</v>
      </c>
      <c r="UI332" s="1" t="n">
        <f aca="false">UH331*$B332</f>
        <v>0</v>
      </c>
      <c r="UJ332" s="1" t="n">
        <f aca="false">UI331*$B332</f>
        <v>0</v>
      </c>
      <c r="UK332" s="1" t="n">
        <f aca="false">UJ331*$B332</f>
        <v>0</v>
      </c>
      <c r="UL332" s="1" t="n">
        <f aca="false">UK331*$B332</f>
        <v>0</v>
      </c>
      <c r="UM332" s="1" t="n">
        <f aca="false">UL331*$B332</f>
        <v>0</v>
      </c>
      <c r="UN332" s="1" t="n">
        <f aca="false">UM331*$B332</f>
        <v>0</v>
      </c>
      <c r="UO332" s="1" t="n">
        <f aca="false">UN331*$B332</f>
        <v>0</v>
      </c>
      <c r="UP332" s="1" t="n">
        <f aca="false">UO331*$B332</f>
        <v>0</v>
      </c>
      <c r="UQ332" s="1" t="n">
        <f aca="false">UP331*$B332</f>
        <v>0</v>
      </c>
      <c r="UR332" s="1" t="n">
        <f aca="false">UQ331*$B332</f>
        <v>0</v>
      </c>
      <c r="US332" s="1" t="n">
        <f aca="false">UR331*$B332</f>
        <v>0</v>
      </c>
      <c r="UT332" s="1" t="n">
        <f aca="false">US331*$B332</f>
        <v>0</v>
      </c>
      <c r="UU332" s="1" t="n">
        <f aca="false">UT331*$B332</f>
        <v>0</v>
      </c>
      <c r="UV332" s="1" t="n">
        <f aca="false">UU331*$B332</f>
        <v>0</v>
      </c>
      <c r="UW332" s="1" t="n">
        <f aca="false">UV331*$B332</f>
        <v>0</v>
      </c>
      <c r="UX332" s="1" t="n">
        <f aca="false">UW331*$B332</f>
        <v>0</v>
      </c>
      <c r="UY332" s="1" t="n">
        <f aca="false">UX331*$B332</f>
        <v>0</v>
      </c>
      <c r="UZ332" s="1" t="n">
        <f aca="false">UY331*$B332</f>
        <v>0</v>
      </c>
      <c r="VA332" s="1" t="n">
        <f aca="false">UZ331*$B332</f>
        <v>0</v>
      </c>
      <c r="VB332" s="1" t="n">
        <f aca="false">VA331*$B332</f>
        <v>0</v>
      </c>
      <c r="VC332" s="1" t="n">
        <f aca="false">VB331*$B332</f>
        <v>0</v>
      </c>
      <c r="VD332" s="1" t="n">
        <f aca="false">VC331*$B332</f>
        <v>0</v>
      </c>
      <c r="VE332" s="1" t="n">
        <f aca="false">VD331*$B332</f>
        <v>0</v>
      </c>
      <c r="VF332" s="1" t="n">
        <f aca="false">VE331*$B332</f>
        <v>0</v>
      </c>
      <c r="VG332" s="1" t="n">
        <f aca="false">VF331*$B332</f>
        <v>0</v>
      </c>
      <c r="VH332" s="1" t="n">
        <f aca="false">VG331*$B332</f>
        <v>0</v>
      </c>
      <c r="VI332" s="1" t="n">
        <f aca="false">VH331*$B332</f>
        <v>0</v>
      </c>
      <c r="VJ332" s="1" t="n">
        <f aca="false">VI331*$B332</f>
        <v>0</v>
      </c>
      <c r="VK332" s="1" t="n">
        <f aca="false">VJ331*$B332</f>
        <v>0</v>
      </c>
      <c r="VL332" s="1" t="n">
        <f aca="false">VK331*$B332</f>
        <v>0</v>
      </c>
      <c r="VM332" s="1" t="n">
        <f aca="false">VL331*$B332</f>
        <v>0</v>
      </c>
      <c r="VN332" s="1" t="n">
        <f aca="false">VM331*$B332</f>
        <v>0</v>
      </c>
      <c r="VO332" s="1" t="n">
        <f aca="false">VN331*$B332</f>
        <v>0</v>
      </c>
      <c r="VP332" s="1" t="n">
        <f aca="false">VO331*$B332</f>
        <v>0</v>
      </c>
      <c r="VQ332" s="1" t="n">
        <f aca="false">VP331*$B332</f>
        <v>0</v>
      </c>
      <c r="VR332" s="1" t="n">
        <f aca="false">VQ331*$B332</f>
        <v>0</v>
      </c>
      <c r="VS332" s="1" t="n">
        <f aca="false">VR331*$B332</f>
        <v>0</v>
      </c>
      <c r="VT332" s="1" t="n">
        <f aca="false">VS331*$B332</f>
        <v>0</v>
      </c>
      <c r="VU332" s="1" t="n">
        <f aca="false">VT331*$B332</f>
        <v>0</v>
      </c>
      <c r="VV332" s="1" t="n">
        <f aca="false">VU331*$B332</f>
        <v>0</v>
      </c>
      <c r="VW332" s="1" t="n">
        <f aca="false">VV331*$B332</f>
        <v>0</v>
      </c>
      <c r="VX332" s="1" t="n">
        <f aca="false">VW331*$B332</f>
        <v>0</v>
      </c>
      <c r="VY332" s="1" t="n">
        <f aca="false">VX331*$B332</f>
        <v>0</v>
      </c>
      <c r="VZ332" s="1" t="n">
        <f aca="false">VY331*$B332</f>
        <v>0</v>
      </c>
      <c r="WA332" s="1" t="n">
        <f aca="false">VZ331*$B332</f>
        <v>0</v>
      </c>
      <c r="WB332" s="1" t="n">
        <f aca="false">WA331*$B332</f>
        <v>0</v>
      </c>
      <c r="WC332" s="1" t="n">
        <f aca="false">WB331*$B332</f>
        <v>0</v>
      </c>
      <c r="WD332" s="1" t="n">
        <f aca="false">WC331*$B332</f>
        <v>0</v>
      </c>
      <c r="WE332" s="1" t="n">
        <f aca="false">WD331*$B332</f>
        <v>0</v>
      </c>
      <c r="WF332" s="1" t="n">
        <f aca="false">WE331*$B332</f>
        <v>0</v>
      </c>
      <c r="WG332" s="1" t="n">
        <f aca="false">WF331*$B332</f>
        <v>0</v>
      </c>
      <c r="WH332" s="1" t="n">
        <f aca="false">WG331*$B332</f>
        <v>0</v>
      </c>
      <c r="WI332" s="1" t="n">
        <f aca="false">WH331*$B332</f>
        <v>0</v>
      </c>
      <c r="WJ332" s="1" t="n">
        <f aca="false">WI331*$B332</f>
        <v>0</v>
      </c>
      <c r="WK332" s="1" t="n">
        <f aca="false">WJ331*$B332</f>
        <v>0</v>
      </c>
      <c r="WL332" s="1" t="n">
        <f aca="false">WK331*$B332</f>
        <v>0</v>
      </c>
      <c r="WM332" s="1" t="n">
        <f aca="false">WL331*$B332</f>
        <v>0</v>
      </c>
      <c r="WN332" s="1" t="n">
        <f aca="false">WM331*$B332</f>
        <v>0</v>
      </c>
      <c r="WO332" s="1" t="n">
        <f aca="false">WN331*$B332</f>
        <v>0</v>
      </c>
      <c r="WP332" s="1" t="n">
        <f aca="false">WO331*$B332</f>
        <v>0</v>
      </c>
      <c r="WQ332" s="1" t="n">
        <f aca="false">WP331*$B332</f>
        <v>0</v>
      </c>
      <c r="WR332" s="1" t="n">
        <f aca="false">WQ331*$B332</f>
        <v>0</v>
      </c>
      <c r="WS332" s="1" t="n">
        <f aca="false">WR331*$B332</f>
        <v>0</v>
      </c>
      <c r="WT332" s="1" t="n">
        <f aca="false">WS331*$B332</f>
        <v>0</v>
      </c>
      <c r="WU332" s="1" t="n">
        <f aca="false">WT331*$B332</f>
        <v>0</v>
      </c>
      <c r="WV332" s="1" t="n">
        <f aca="false">WU331*$B332</f>
        <v>0</v>
      </c>
      <c r="WW332" s="1" t="n">
        <f aca="false">WV331*$B332</f>
        <v>0</v>
      </c>
      <c r="WX332" s="1" t="n">
        <f aca="false">WW331*$B332</f>
        <v>0</v>
      </c>
      <c r="WY332" s="1" t="n">
        <f aca="false">WX331*$B332</f>
        <v>0</v>
      </c>
      <c r="WZ332" s="1" t="n">
        <f aca="false">WY331*$B332</f>
        <v>0</v>
      </c>
      <c r="XA332" s="1" t="n">
        <f aca="false">WZ331*$B332</f>
        <v>0</v>
      </c>
      <c r="XB332" s="1" t="n">
        <f aca="false">XA331*$B332</f>
        <v>0</v>
      </c>
      <c r="XC332" s="1" t="n">
        <f aca="false">XB331*$B332</f>
        <v>0</v>
      </c>
      <c r="XD332" s="1" t="n">
        <f aca="false">XC331*$B332</f>
        <v>0</v>
      </c>
      <c r="XE332" s="1" t="n">
        <f aca="false">XD331*$B332</f>
        <v>0</v>
      </c>
      <c r="XF332" s="1" t="n">
        <f aca="false">XE331*$B332</f>
        <v>0</v>
      </c>
      <c r="XG332" s="1" t="n">
        <f aca="false">XF331*$B332</f>
        <v>0</v>
      </c>
      <c r="XH332" s="1" t="n">
        <f aca="false">XG331*$B332</f>
        <v>0</v>
      </c>
      <c r="XI332" s="1" t="n">
        <f aca="false">XH331*$B332</f>
        <v>0</v>
      </c>
      <c r="XJ332" s="1" t="n">
        <f aca="false">XI331*$B332</f>
        <v>0</v>
      </c>
      <c r="XK332" s="1" t="n">
        <f aca="false">XJ331*$B332</f>
        <v>0</v>
      </c>
      <c r="XL332" s="1" t="n">
        <f aca="false">XK331*$B332</f>
        <v>0</v>
      </c>
      <c r="XM332" s="1" t="n">
        <f aca="false">XL331*$B332</f>
        <v>0</v>
      </c>
      <c r="XN332" s="1" t="n">
        <f aca="false">XM331*$B332</f>
        <v>0</v>
      </c>
      <c r="XO332" s="1" t="n">
        <f aca="false">XN331*$B332</f>
        <v>0</v>
      </c>
      <c r="XP332" s="1" t="n">
        <f aca="false">XO331*$B332</f>
        <v>0</v>
      </c>
      <c r="XQ332" s="1" t="n">
        <f aca="false">XP331*$B332</f>
        <v>0</v>
      </c>
      <c r="XR332" s="1" t="n">
        <f aca="false">XQ331*$B332</f>
        <v>0</v>
      </c>
      <c r="XS332" s="1" t="n">
        <f aca="false">XR331*$B332</f>
        <v>0</v>
      </c>
      <c r="XT332" s="1" t="n">
        <f aca="false">XS331*$B332</f>
        <v>0</v>
      </c>
      <c r="XU332" s="1" t="n">
        <f aca="false">XT331*$B332</f>
        <v>0</v>
      </c>
      <c r="XV332" s="1" t="n">
        <f aca="false">XU331*$B332</f>
        <v>0</v>
      </c>
      <c r="XW332" s="1" t="n">
        <f aca="false">XV331*$B332</f>
        <v>0</v>
      </c>
      <c r="XX332" s="1" t="n">
        <f aca="false">XW331*$B332</f>
        <v>0</v>
      </c>
      <c r="XY332" s="1" t="n">
        <f aca="false">XX331*$B332</f>
        <v>0</v>
      </c>
      <c r="XZ332" s="1" t="n">
        <f aca="false">XY331*$B332</f>
        <v>0</v>
      </c>
      <c r="YA332" s="1" t="n">
        <f aca="false">XZ331*$B332</f>
        <v>0</v>
      </c>
      <c r="YB332" s="1" t="n">
        <f aca="false">YA331*$B332</f>
        <v>0</v>
      </c>
      <c r="YC332" s="1" t="n">
        <f aca="false">YB331*$B332</f>
        <v>0</v>
      </c>
      <c r="YD332" s="1" t="n">
        <f aca="false">YC331*$B332</f>
        <v>0</v>
      </c>
      <c r="YE332" s="1" t="n">
        <f aca="false">YD331*$B332</f>
        <v>0</v>
      </c>
      <c r="YF332" s="1" t="n">
        <f aca="false">YE331*$B332</f>
        <v>0</v>
      </c>
      <c r="YG332" s="1" t="n">
        <f aca="false">YF331*$B332</f>
        <v>0</v>
      </c>
      <c r="YH332" s="1" t="n">
        <f aca="false">YG331*$B332</f>
        <v>0</v>
      </c>
      <c r="YI332" s="1" t="n">
        <f aca="false">YH331*$B332</f>
        <v>0</v>
      </c>
      <c r="YJ332" s="1" t="n">
        <f aca="false">YI331*$B332</f>
        <v>0</v>
      </c>
      <c r="YK332" s="1" t="n">
        <f aca="false">YJ331*$B332</f>
        <v>0</v>
      </c>
      <c r="YL332" s="1" t="n">
        <f aca="false">YK331*$B332</f>
        <v>0</v>
      </c>
      <c r="YM332" s="1" t="n">
        <f aca="false">YL331*$B332</f>
        <v>0</v>
      </c>
      <c r="YN332" s="1" t="n">
        <f aca="false">YM331*$B332</f>
        <v>0</v>
      </c>
      <c r="YO332" s="1" t="n">
        <f aca="false">YN331*$B332</f>
        <v>0</v>
      </c>
      <c r="YP332" s="1" t="n">
        <f aca="false">YO331*$B332</f>
        <v>0</v>
      </c>
      <c r="YQ332" s="1" t="n">
        <f aca="false">YP331*$B332</f>
        <v>0</v>
      </c>
      <c r="YR332" s="1" t="n">
        <f aca="false">YQ331*$B332</f>
        <v>0</v>
      </c>
      <c r="YS332" s="1" t="n">
        <f aca="false">YR331*$B332</f>
        <v>0</v>
      </c>
      <c r="YT332" s="1" t="n">
        <f aca="false">YS331*$B332</f>
        <v>0</v>
      </c>
      <c r="YU332" s="1" t="n">
        <f aca="false">YT331*$B332</f>
        <v>0</v>
      </c>
      <c r="YV332" s="1" t="n">
        <f aca="false">YU331*$B332</f>
        <v>0</v>
      </c>
      <c r="YW332" s="1" t="n">
        <f aca="false">YV331*$B332</f>
        <v>0</v>
      </c>
      <c r="YX332" s="1" t="n">
        <f aca="false">YW331*$B332</f>
        <v>0</v>
      </c>
      <c r="YY332" s="1" t="n">
        <f aca="false">YX331*$B332</f>
        <v>0</v>
      </c>
      <c r="YZ332" s="1" t="n">
        <f aca="false">YY331*$B332</f>
        <v>0</v>
      </c>
      <c r="ZA332" s="1" t="n">
        <f aca="false">YZ331*$B332</f>
        <v>0</v>
      </c>
      <c r="ZB332" s="1" t="n">
        <f aca="false">ZA331*$B332</f>
        <v>0</v>
      </c>
      <c r="ZC332" s="1" t="n">
        <f aca="false">ZB331*$B332</f>
        <v>0</v>
      </c>
      <c r="ZD332" s="1" t="n">
        <f aca="false">ZC331*$B332</f>
        <v>0</v>
      </c>
      <c r="ZE332" s="1" t="n">
        <f aca="false">ZD331*$B332</f>
        <v>0</v>
      </c>
      <c r="ZF332" s="1" t="n">
        <f aca="false">ZE331*$B332</f>
        <v>0</v>
      </c>
      <c r="ZG332" s="1" t="n">
        <f aca="false">ZF331*$B332</f>
        <v>0</v>
      </c>
      <c r="ZH332" s="1" t="n">
        <f aca="false">ZG331*$B332</f>
        <v>0</v>
      </c>
      <c r="ZI332" s="1" t="n">
        <f aca="false">ZH331*$B332</f>
        <v>0</v>
      </c>
      <c r="ZJ332" s="1" t="n">
        <f aca="false">ZI331*$B332</f>
        <v>0</v>
      </c>
      <c r="ZK332" s="1" t="n">
        <f aca="false">ZJ331*$B332</f>
        <v>0</v>
      </c>
      <c r="ZL332" s="1" t="n">
        <f aca="false">ZK331*$B332</f>
        <v>0</v>
      </c>
      <c r="ZM332" s="1" t="n">
        <f aca="false">ZL331*$B332</f>
        <v>0</v>
      </c>
      <c r="ZN332" s="1" t="n">
        <f aca="false">ZM331*$B332</f>
        <v>0</v>
      </c>
      <c r="ZO332" s="1" t="n">
        <f aca="false">ZN331*$B332</f>
        <v>0</v>
      </c>
      <c r="ZP332" s="1" t="n">
        <f aca="false">ZO331*$B332</f>
        <v>0</v>
      </c>
      <c r="ZQ332" s="1" t="n">
        <f aca="false">ZP331*$B332</f>
        <v>0</v>
      </c>
      <c r="ZR332" s="1" t="n">
        <f aca="false">ZQ331*$B332</f>
        <v>0</v>
      </c>
      <c r="ZS332" s="1" t="n">
        <f aca="false">ZR331*$B332</f>
        <v>0</v>
      </c>
      <c r="ZT332" s="1" t="n">
        <f aca="false">ZS331*$B332</f>
        <v>0</v>
      </c>
      <c r="ZU332" s="1" t="n">
        <f aca="false">ZT331*$B332</f>
        <v>0</v>
      </c>
      <c r="ZV332" s="1" t="n">
        <f aca="false">ZU331*$B332</f>
        <v>0</v>
      </c>
      <c r="ZW332" s="1" t="n">
        <f aca="false">ZV331*$B332</f>
        <v>0</v>
      </c>
      <c r="ZX332" s="1" t="n">
        <f aca="false">ZW331*$B332</f>
        <v>0</v>
      </c>
      <c r="ZY332" s="1" t="n">
        <f aca="false">ZX331*$B332</f>
        <v>0</v>
      </c>
      <c r="ZZ332" s="1" t="n">
        <f aca="false">ZY331*$B332</f>
        <v>0</v>
      </c>
      <c r="AAA332" s="1" t="n">
        <f aca="false">ZZ331*$B332</f>
        <v>0</v>
      </c>
      <c r="AAB332" s="1" t="n">
        <f aca="false">AAA331*$B332</f>
        <v>0</v>
      </c>
      <c r="AAC332" s="1" t="n">
        <f aca="false">AAB331*$B332</f>
        <v>0</v>
      </c>
      <c r="AAD332" s="1" t="n">
        <f aca="false">AAC331*$B332</f>
        <v>0</v>
      </c>
      <c r="AAE332" s="1" t="n">
        <f aca="false">AAD331*$B332</f>
        <v>0</v>
      </c>
      <c r="AAF332" s="1" t="n">
        <f aca="false">AAE331*$B332</f>
        <v>0</v>
      </c>
      <c r="AAG332" s="1" t="n">
        <f aca="false">AAF331*$B332</f>
        <v>0</v>
      </c>
      <c r="AAH332" s="1" t="n">
        <f aca="false">AAG331*$B332</f>
        <v>0</v>
      </c>
      <c r="AAI332" s="1" t="n">
        <f aca="false">AAH331*$B332</f>
        <v>0</v>
      </c>
      <c r="AAJ332" s="1" t="n">
        <f aca="false">AAI331*$B332</f>
        <v>0</v>
      </c>
      <c r="AAK332" s="1" t="n">
        <f aca="false">AAJ331*$B332</f>
        <v>0</v>
      </c>
      <c r="AAL332" s="1" t="n">
        <f aca="false">AAK331*$B332</f>
        <v>0</v>
      </c>
      <c r="AAM332" s="1" t="n">
        <f aca="false">AAL331*$B332</f>
        <v>0</v>
      </c>
      <c r="AAN332" s="1" t="n">
        <f aca="false">AAM331*$B332</f>
        <v>0</v>
      </c>
      <c r="AAO332" s="1" t="n">
        <f aca="false">AAN331*$B332</f>
        <v>0</v>
      </c>
      <c r="AAP332" s="1" t="n">
        <f aca="false">AAO331*$B332</f>
        <v>0</v>
      </c>
      <c r="AAQ332" s="1" t="n">
        <f aca="false">AAP331*$B332</f>
        <v>0</v>
      </c>
      <c r="AAR332" s="1" t="n">
        <f aca="false">AAQ331*$B332</f>
        <v>0</v>
      </c>
      <c r="AAS332" s="1" t="n">
        <f aca="false">AAR331*$B332</f>
        <v>0</v>
      </c>
      <c r="AAT332" s="1" t="n">
        <f aca="false">AAS331*$B332</f>
        <v>0</v>
      </c>
      <c r="AAU332" s="1" t="n">
        <f aca="false">AAT331*$B332</f>
        <v>0</v>
      </c>
      <c r="AAV332" s="1" t="n">
        <f aca="false">AAU331*$B332</f>
        <v>0</v>
      </c>
      <c r="AAW332" s="1" t="n">
        <f aca="false">AAV331*$B332</f>
        <v>0</v>
      </c>
      <c r="AAX332" s="1" t="n">
        <f aca="false">AAW331*$B332</f>
        <v>0</v>
      </c>
      <c r="AAY332" s="1" t="n">
        <f aca="false">AAX331*$B332</f>
        <v>0</v>
      </c>
      <c r="AAZ332" s="1" t="n">
        <f aca="false">AAY331*$B332</f>
        <v>0</v>
      </c>
      <c r="ABA332" s="1" t="n">
        <f aca="false">AAZ331*$B332</f>
        <v>0</v>
      </c>
      <c r="ABB332" s="1" t="n">
        <f aca="false">ABA331*$B332</f>
        <v>0</v>
      </c>
      <c r="ABC332" s="1" t="n">
        <f aca="false">ABB331*$B332</f>
        <v>0</v>
      </c>
      <c r="ABD332" s="1" t="n">
        <f aca="false">ABC331*$B332</f>
        <v>0</v>
      </c>
      <c r="ABE332" s="1" t="n">
        <f aca="false">ABD331*$B332</f>
        <v>0</v>
      </c>
      <c r="ABF332" s="1" t="n">
        <f aca="false">ABE331*$B332</f>
        <v>0</v>
      </c>
      <c r="ABG332" s="1" t="n">
        <f aca="false">ABF331*$B332</f>
        <v>0</v>
      </c>
      <c r="ABH332" s="1" t="n">
        <f aca="false">ABG331*$B332</f>
        <v>0</v>
      </c>
      <c r="ABI332" s="1" t="n">
        <f aca="false">ABH331*$B332</f>
        <v>0</v>
      </c>
      <c r="ABJ332" s="1" t="n">
        <f aca="false">ABI331*$B332</f>
        <v>0</v>
      </c>
      <c r="ABK332" s="1" t="n">
        <f aca="false">ABJ331*$B332</f>
        <v>0</v>
      </c>
      <c r="ABL332" s="1" t="n">
        <f aca="false">ABK331*$B332</f>
        <v>0</v>
      </c>
      <c r="ABM332" s="1" t="n">
        <f aca="false">ABL331*$B332</f>
        <v>0</v>
      </c>
      <c r="ABN332" s="1" t="n">
        <f aca="false">ABM331*$B332</f>
        <v>0</v>
      </c>
      <c r="ABO332" s="1" t="n">
        <f aca="false">ABN331*$B332</f>
        <v>0</v>
      </c>
      <c r="ABP332" s="1" t="n">
        <f aca="false">ABO331*$B332</f>
        <v>0</v>
      </c>
      <c r="ABQ332" s="1" t="n">
        <f aca="false">ABP331*$B332</f>
        <v>0</v>
      </c>
      <c r="ABR332" s="1" t="n">
        <f aca="false">ABQ331*$B332</f>
        <v>0</v>
      </c>
      <c r="ABS332" s="1" t="n">
        <f aca="false">ABR331*$B332</f>
        <v>0</v>
      </c>
      <c r="ABT332" s="1" t="n">
        <f aca="false">ABS331*$B332</f>
        <v>0</v>
      </c>
      <c r="ABU332" s="1" t="n">
        <f aca="false">ABT331*$B332</f>
        <v>0</v>
      </c>
      <c r="ABV332" s="1" t="n">
        <f aca="false">ABU331*$B332</f>
        <v>0</v>
      </c>
      <c r="ABW332" s="1" t="n">
        <f aca="false">ABV331*$B332</f>
        <v>0</v>
      </c>
      <c r="ABX332" s="1" t="n">
        <f aca="false">ABW331*$B332</f>
        <v>0</v>
      </c>
      <c r="ABY332" s="1" t="n">
        <f aca="false">ABX331*$B332</f>
        <v>0</v>
      </c>
      <c r="ABZ332" s="1" t="n">
        <f aca="false">ABY331*$B332</f>
        <v>0</v>
      </c>
      <c r="ACA332" s="1" t="n">
        <f aca="false">ABZ331*$B332</f>
        <v>0</v>
      </c>
      <c r="ACB332" s="1" t="n">
        <f aca="false">ACA331*$B332</f>
        <v>0</v>
      </c>
      <c r="ACC332" s="1" t="n">
        <f aca="false">ACB331*$B332</f>
        <v>0</v>
      </c>
      <c r="ACD332" s="1" t="n">
        <f aca="false">ACC331*$B332</f>
        <v>0</v>
      </c>
      <c r="ACE332" s="1" t="n">
        <f aca="false">ACD331*$B332</f>
        <v>0</v>
      </c>
      <c r="ACF332" s="1" t="n">
        <f aca="false">ACE331*$B332</f>
        <v>0</v>
      </c>
      <c r="ACG332" s="1" t="n">
        <f aca="false">ACF331*$B332</f>
        <v>0</v>
      </c>
      <c r="ACH332" s="1" t="n">
        <f aca="false">ACG331*$B332</f>
        <v>0</v>
      </c>
      <c r="ACI332" s="1" t="n">
        <f aca="false">ACH331*$B332</f>
        <v>0</v>
      </c>
      <c r="ACJ332" s="1" t="n">
        <f aca="false">ACI331*$B332</f>
        <v>0</v>
      </c>
      <c r="ACK332" s="1" t="n">
        <f aca="false">ACJ331*$B332</f>
        <v>0</v>
      </c>
      <c r="ACL332" s="1" t="n">
        <f aca="false">ACK331*$B332</f>
        <v>0</v>
      </c>
      <c r="ACM332" s="1" t="n">
        <f aca="false">ACL331*$B332</f>
        <v>0</v>
      </c>
      <c r="ACN332" s="1" t="n">
        <f aca="false">ACM331*$B332</f>
        <v>0</v>
      </c>
      <c r="ACO332" s="1" t="n">
        <f aca="false">ACN331*$B332</f>
        <v>0</v>
      </c>
      <c r="ACP332" s="1" t="n">
        <f aca="false">ACO331*$B332</f>
        <v>0</v>
      </c>
      <c r="ACQ332" s="1" t="n">
        <f aca="false">ACP331*$B332</f>
        <v>0</v>
      </c>
      <c r="ACR332" s="1" t="n">
        <f aca="false">ACQ331*$B332</f>
        <v>0</v>
      </c>
      <c r="ACS332" s="1" t="n">
        <f aca="false">ACR331*$B332</f>
        <v>0</v>
      </c>
      <c r="ACT332" s="1" t="n">
        <f aca="false">ACS331*$B332</f>
        <v>0</v>
      </c>
      <c r="ACU332" s="1" t="n">
        <f aca="false">ACT331*$B332</f>
        <v>0</v>
      </c>
      <c r="ACV332" s="1" t="n">
        <f aca="false">ACU331*$B332</f>
        <v>0</v>
      </c>
      <c r="ACW332" s="1" t="n">
        <f aca="false">ACV331*$B332</f>
        <v>0</v>
      </c>
      <c r="ACX332" s="1" t="n">
        <f aca="false">ACW331*$B332</f>
        <v>0</v>
      </c>
      <c r="ACY332" s="1" t="n">
        <f aca="false">ACX331*$B332</f>
        <v>0</v>
      </c>
      <c r="ACZ332" s="1" t="n">
        <f aca="false">ACY331*$B332</f>
        <v>0</v>
      </c>
      <c r="ADA332" s="1" t="n">
        <f aca="false">ACZ331*$B332</f>
        <v>0</v>
      </c>
      <c r="ADB332" s="1" t="n">
        <f aca="false">ADA331*$B332</f>
        <v>0</v>
      </c>
      <c r="ADC332" s="1" t="n">
        <f aca="false">ADB331*$B332</f>
        <v>0</v>
      </c>
      <c r="ADD332" s="1" t="n">
        <f aca="false">ADC331*$B332</f>
        <v>0</v>
      </c>
      <c r="ADE332" s="1" t="n">
        <f aca="false">ADD331*$B332</f>
        <v>0</v>
      </c>
      <c r="ADF332" s="1" t="n">
        <f aca="false">ADE331*$B332</f>
        <v>0</v>
      </c>
      <c r="ADG332" s="1" t="n">
        <f aca="false">ADF331*$B332</f>
        <v>0</v>
      </c>
      <c r="ADH332" s="1" t="n">
        <f aca="false">ADG331*$B332</f>
        <v>0</v>
      </c>
      <c r="ADI332" s="1" t="n">
        <f aca="false">ADH331*$B332</f>
        <v>0</v>
      </c>
      <c r="ADJ332" s="1" t="n">
        <f aca="false">ADI331*$B332</f>
        <v>0</v>
      </c>
      <c r="ADK332" s="1" t="n">
        <f aca="false">ADJ331*$B332</f>
        <v>0</v>
      </c>
      <c r="ADL332" s="1" t="n">
        <f aca="false">ADK331*$B332</f>
        <v>0</v>
      </c>
      <c r="ADM332" s="1" t="n">
        <f aca="false">ADL331*$B332</f>
        <v>0</v>
      </c>
      <c r="ADN332" s="1" t="n">
        <f aca="false">ADM331*$B332</f>
        <v>0</v>
      </c>
      <c r="ADO332" s="1" t="n">
        <f aca="false">ADN331*$B332</f>
        <v>0</v>
      </c>
      <c r="ADP332" s="1" t="n">
        <f aca="false">ADO331*$B332</f>
        <v>0</v>
      </c>
      <c r="ADQ332" s="1" t="n">
        <f aca="false">ADP331*$B332</f>
        <v>0</v>
      </c>
      <c r="ADR332" s="1" t="n">
        <f aca="false">ADQ331*$B332</f>
        <v>0</v>
      </c>
      <c r="ADS332" s="1" t="n">
        <f aca="false">ADR331*$B332</f>
        <v>0</v>
      </c>
      <c r="ADT332" s="1" t="n">
        <f aca="false">ADS331*$B332</f>
        <v>0</v>
      </c>
      <c r="ADU332" s="1" t="n">
        <f aca="false">ADT331*$B332</f>
        <v>0</v>
      </c>
      <c r="ADV332" s="1" t="n">
        <f aca="false">ADU331*$B332</f>
        <v>0</v>
      </c>
      <c r="ADW332" s="1" t="n">
        <f aca="false">ADV331*$B332</f>
        <v>0</v>
      </c>
      <c r="ADX332" s="1" t="n">
        <f aca="false">ADW331*$B332</f>
        <v>0</v>
      </c>
      <c r="ADY332" s="1" t="n">
        <f aca="false">ADX331*$B332</f>
        <v>0</v>
      </c>
      <c r="ADZ332" s="1" t="n">
        <f aca="false">ADY331*$B332</f>
        <v>0</v>
      </c>
      <c r="AEA332" s="1" t="n">
        <f aca="false">ADZ331*$B332</f>
        <v>0</v>
      </c>
      <c r="AEB332" s="1" t="n">
        <f aca="false">AEA331*$B332</f>
        <v>0</v>
      </c>
      <c r="AEC332" s="1" t="n">
        <f aca="false">AEB331*$B332</f>
        <v>0</v>
      </c>
      <c r="AED332" s="1" t="n">
        <f aca="false">AEC331*$B332</f>
        <v>0</v>
      </c>
      <c r="AEE332" s="1" t="n">
        <f aca="false">AED331*$B332</f>
        <v>0</v>
      </c>
      <c r="AEF332" s="1" t="n">
        <f aca="false">AEE331*$B332</f>
        <v>0</v>
      </c>
      <c r="AEG332" s="1" t="n">
        <f aca="false">AEF331*$B332</f>
        <v>0</v>
      </c>
      <c r="AEH332" s="1" t="n">
        <f aca="false">AEG331*$B332</f>
        <v>0</v>
      </c>
      <c r="AEI332" s="1" t="n">
        <f aca="false">AEH331*$B332</f>
        <v>0</v>
      </c>
      <c r="AEJ332" s="1" t="n">
        <f aca="false">AEI331*$B332</f>
        <v>0</v>
      </c>
      <c r="AEK332" s="1" t="n">
        <f aca="false">AEJ331*$B332</f>
        <v>0</v>
      </c>
      <c r="AEL332" s="1" t="n">
        <f aca="false">AEK331*$B332</f>
        <v>0</v>
      </c>
      <c r="AEM332" s="1" t="n">
        <f aca="false">AEL331*$B332</f>
        <v>0</v>
      </c>
      <c r="AEN332" s="1" t="n">
        <f aca="false">AEM331*$B332</f>
        <v>0</v>
      </c>
      <c r="AEO332" s="1" t="n">
        <f aca="false">AEN331*$B332</f>
        <v>0</v>
      </c>
      <c r="AEP332" s="1" t="n">
        <f aca="false">AEO331*$B332</f>
        <v>0</v>
      </c>
      <c r="AEQ332" s="1" t="n">
        <f aca="false">AEP331*$B332</f>
        <v>0</v>
      </c>
      <c r="AER332" s="1" t="n">
        <f aca="false">AEQ331*$B332</f>
        <v>0</v>
      </c>
      <c r="AES332" s="1" t="n">
        <f aca="false">AER331*$B332</f>
        <v>0</v>
      </c>
      <c r="AET332" s="1" t="n">
        <f aca="false">AES331*$B332</f>
        <v>0</v>
      </c>
      <c r="AEU332" s="1" t="n">
        <f aca="false">AET331*$B332</f>
        <v>0</v>
      </c>
      <c r="AEV332" s="1" t="n">
        <f aca="false">AEU331*$B332</f>
        <v>0</v>
      </c>
      <c r="AEW332" s="1" t="n">
        <f aca="false">AEV331*$B332</f>
        <v>0</v>
      </c>
      <c r="AEX332" s="1" t="n">
        <f aca="false">AEW331*$B332</f>
        <v>0</v>
      </c>
      <c r="AEY332" s="1" t="n">
        <f aca="false">AEX331*$B332</f>
        <v>0</v>
      </c>
      <c r="AEZ332" s="1" t="n">
        <f aca="false">AEY331*$B332</f>
        <v>0</v>
      </c>
      <c r="AFA332" s="1" t="n">
        <f aca="false">AEZ331*$B332</f>
        <v>0</v>
      </c>
      <c r="AFB332" s="1" t="n">
        <f aca="false">AFA331*$B332</f>
        <v>0</v>
      </c>
      <c r="AFC332" s="1" t="n">
        <f aca="false">AFB331*$B332</f>
        <v>0</v>
      </c>
      <c r="AFD332" s="1" t="n">
        <f aca="false">AFC331*$B332</f>
        <v>0</v>
      </c>
      <c r="AFE332" s="1" t="n">
        <f aca="false">AFD331*$B332</f>
        <v>0</v>
      </c>
      <c r="AFF332" s="1" t="n">
        <f aca="false">AFE331*$B332</f>
        <v>0</v>
      </c>
      <c r="AFG332" s="1" t="n">
        <f aca="false">AFF331*$B332</f>
        <v>0</v>
      </c>
      <c r="AFH332" s="1" t="n">
        <f aca="false">AFG331*$B332</f>
        <v>0</v>
      </c>
      <c r="AFI332" s="1" t="n">
        <f aca="false">AFH331*$B332</f>
        <v>0</v>
      </c>
      <c r="AFJ332" s="1" t="n">
        <f aca="false">AFI331*$B332</f>
        <v>0</v>
      </c>
      <c r="AFK332" s="1" t="n">
        <f aca="false">AFJ331*$B332</f>
        <v>0</v>
      </c>
      <c r="AFL332" s="1" t="n">
        <f aca="false">AFK331*$B332</f>
        <v>0</v>
      </c>
      <c r="AFM332" s="1" t="n">
        <f aca="false">AFL331*$B332</f>
        <v>0</v>
      </c>
      <c r="AFN332" s="1" t="n">
        <f aca="false">AFM331*$B332</f>
        <v>0</v>
      </c>
      <c r="AFO332" s="1" t="n">
        <f aca="false">AFN331*$B332</f>
        <v>0</v>
      </c>
      <c r="AFP332" s="1" t="n">
        <f aca="false">AFO331*$B332</f>
        <v>0</v>
      </c>
      <c r="AFQ332" s="1" t="n">
        <f aca="false">AFP331*$B332</f>
        <v>0</v>
      </c>
      <c r="AFR332" s="1" t="n">
        <f aca="false">AFQ331*$B332</f>
        <v>0</v>
      </c>
      <c r="AFS332" s="1" t="n">
        <f aca="false">AFR331*$B332</f>
        <v>0</v>
      </c>
      <c r="AFT332" s="1" t="n">
        <f aca="false">AFS331*$B332</f>
        <v>0</v>
      </c>
      <c r="AFU332" s="1" t="n">
        <f aca="false">AFT331*$B332</f>
        <v>0</v>
      </c>
      <c r="AFV332" s="1" t="n">
        <f aca="false">AFU331*$B332</f>
        <v>0</v>
      </c>
      <c r="AFW332" s="1" t="n">
        <f aca="false">AFV331*$B332</f>
        <v>0</v>
      </c>
      <c r="AFX332" s="1" t="n">
        <f aca="false">AFW331*$B332</f>
        <v>0</v>
      </c>
      <c r="AFY332" s="1" t="n">
        <f aca="false">AFX331*$B332</f>
        <v>0</v>
      </c>
      <c r="AFZ332" s="1" t="n">
        <f aca="false">AFY331*$B332</f>
        <v>0</v>
      </c>
      <c r="AGA332" s="1" t="n">
        <f aca="false">AFZ331*$B332</f>
        <v>0</v>
      </c>
      <c r="AGB332" s="1" t="n">
        <f aca="false">AGA331*$B332</f>
        <v>0</v>
      </c>
      <c r="AGC332" s="1" t="n">
        <f aca="false">AGB331*$B332</f>
        <v>0</v>
      </c>
      <c r="AGD332" s="1" t="n">
        <f aca="false">AGC331*$B332</f>
        <v>0</v>
      </c>
      <c r="AGE332" s="1" t="n">
        <f aca="false">AGD331*$B332</f>
        <v>0</v>
      </c>
      <c r="AGF332" s="1" t="n">
        <f aca="false">AGE331*$B332</f>
        <v>0</v>
      </c>
      <c r="AGG332" s="1" t="n">
        <f aca="false">AGF331*$B332</f>
        <v>0</v>
      </c>
      <c r="AGH332" s="1" t="n">
        <f aca="false">AGG331*$B332</f>
        <v>0</v>
      </c>
      <c r="AGI332" s="1" t="n">
        <f aca="false">AGH331*$B332</f>
        <v>0</v>
      </c>
      <c r="AGJ332" s="1" t="n">
        <f aca="false">AGI331*$B332</f>
        <v>0</v>
      </c>
      <c r="AGK332" s="1" t="n">
        <f aca="false">AGJ331*$B332</f>
        <v>0</v>
      </c>
      <c r="AGL332" s="1" t="n">
        <f aca="false">AGK331*$B332</f>
        <v>0</v>
      </c>
      <c r="AGM332" s="1" t="n">
        <f aca="false">AGL331*$B332</f>
        <v>0</v>
      </c>
      <c r="AGN332" s="1" t="n">
        <f aca="false">AGM331*$B332</f>
        <v>0</v>
      </c>
      <c r="AGO332" s="1" t="n">
        <f aca="false">AGN331*$B332</f>
        <v>0</v>
      </c>
      <c r="AGP332" s="1" t="n">
        <f aca="false">AGO331*$B332</f>
        <v>0</v>
      </c>
      <c r="AGQ332" s="1" t="n">
        <f aca="false">AGP331*$B332</f>
        <v>0</v>
      </c>
      <c r="AGR332" s="1" t="n">
        <f aca="false">AGQ331*$B332</f>
        <v>0</v>
      </c>
      <c r="AGS332" s="1" t="n">
        <f aca="false">AGR331*$B332</f>
        <v>0</v>
      </c>
      <c r="AGT332" s="1" t="n">
        <f aca="false">AGS331*$B332</f>
        <v>0</v>
      </c>
      <c r="AGU332" s="1" t="n">
        <f aca="false">AGT331*$B332</f>
        <v>0</v>
      </c>
      <c r="AGV332" s="1" t="n">
        <f aca="false">AGU331*$B332</f>
        <v>0</v>
      </c>
      <c r="AGW332" s="1" t="n">
        <f aca="false">AGV331*$B332</f>
        <v>0</v>
      </c>
      <c r="AGX332" s="1" t="n">
        <f aca="false">AGW331*$B332</f>
        <v>0</v>
      </c>
      <c r="AGY332" s="1" t="n">
        <f aca="false">AGX331*$B332</f>
        <v>0</v>
      </c>
      <c r="AGZ332" s="1" t="n">
        <f aca="false">AGY331*$B332</f>
        <v>0</v>
      </c>
      <c r="AHA332" s="1" t="n">
        <f aca="false">AGZ331*$B332</f>
        <v>0</v>
      </c>
      <c r="AHB332" s="1" t="n">
        <f aca="false">AHA331*$B332</f>
        <v>0</v>
      </c>
      <c r="AHC332" s="1" t="n">
        <f aca="false">AHB331*$B332</f>
        <v>0</v>
      </c>
      <c r="AHD332" s="1" t="n">
        <f aca="false">AHC331*$B332</f>
        <v>0</v>
      </c>
      <c r="AHE332" s="1" t="n">
        <f aca="false">AHD331*$B332</f>
        <v>0</v>
      </c>
      <c r="AHF332" s="1" t="n">
        <f aca="false">AHE331*$B332</f>
        <v>0</v>
      </c>
      <c r="AHG332" s="1" t="n">
        <f aca="false">AHF331*$B332</f>
        <v>0</v>
      </c>
      <c r="AHH332" s="1" t="n">
        <f aca="false">AHG331*$B332</f>
        <v>0</v>
      </c>
      <c r="AHI332" s="1" t="n">
        <f aca="false">AHH331*$B332</f>
        <v>0</v>
      </c>
      <c r="AHJ332" s="1" t="n">
        <f aca="false">AHI331*$B332</f>
        <v>0</v>
      </c>
      <c r="AHK332" s="1" t="n">
        <f aca="false">AHJ331*$B332</f>
        <v>0</v>
      </c>
      <c r="AHL332" s="1" t="n">
        <f aca="false">AHK331*$B332</f>
        <v>0</v>
      </c>
      <c r="AHM332" s="1" t="n">
        <f aca="false">AHL331*$B332</f>
        <v>0</v>
      </c>
      <c r="AHN332" s="1" t="n">
        <f aca="false">AHM331*$B332</f>
        <v>0</v>
      </c>
      <c r="AHO332" s="1" t="n">
        <f aca="false">AHN331*$B332</f>
        <v>0</v>
      </c>
      <c r="AHP332" s="1" t="n">
        <f aca="false">AHO331*$B332</f>
        <v>0</v>
      </c>
      <c r="AHQ332" s="1" t="n">
        <f aca="false">AHP331*$B332</f>
        <v>0</v>
      </c>
      <c r="AHR332" s="1" t="n">
        <f aca="false">AHQ331*$B332</f>
        <v>0</v>
      </c>
      <c r="AHS332" s="1" t="n">
        <f aca="false">AHR331*$B332</f>
        <v>0</v>
      </c>
      <c r="AHT332" s="1" t="n">
        <f aca="false">AHS331*$B332</f>
        <v>0</v>
      </c>
      <c r="AHU332" s="1" t="n">
        <f aca="false">AHT331*$B332</f>
        <v>0</v>
      </c>
      <c r="AHV332" s="1" t="n">
        <f aca="false">AHU331*$B332</f>
        <v>0</v>
      </c>
      <c r="AHW332" s="1" t="n">
        <f aca="false">AHV331*$B332</f>
        <v>0</v>
      </c>
      <c r="AHX332" s="1" t="n">
        <f aca="false">AHW331*$B332</f>
        <v>0</v>
      </c>
      <c r="AHY332" s="1" t="n">
        <f aca="false">AHX331*$B332</f>
        <v>0</v>
      </c>
      <c r="AHZ332" s="1" t="n">
        <f aca="false">AHY331*$B332</f>
        <v>0</v>
      </c>
      <c r="AIA332" s="1" t="n">
        <f aca="false">AHZ331*$B332</f>
        <v>0</v>
      </c>
      <c r="AIB332" s="1" t="n">
        <f aca="false">AIA331*$B332</f>
        <v>0</v>
      </c>
      <c r="AIC332" s="1" t="n">
        <f aca="false">AIB331*$B332</f>
        <v>0</v>
      </c>
      <c r="AID332" s="1" t="n">
        <f aca="false">AIC331*$B332</f>
        <v>0</v>
      </c>
      <c r="AIE332" s="1" t="n">
        <f aca="false">AID331*$B332</f>
        <v>0</v>
      </c>
      <c r="AIF332" s="1" t="n">
        <f aca="false">AIE331*$B332</f>
        <v>0</v>
      </c>
      <c r="AIG332" s="1" t="n">
        <f aca="false">AIF331*$B332</f>
        <v>0</v>
      </c>
      <c r="AIH332" s="1" t="n">
        <f aca="false">AIG331*$B332</f>
        <v>0</v>
      </c>
      <c r="AII332" s="1" t="n">
        <f aca="false">AIH331*$B332</f>
        <v>0</v>
      </c>
      <c r="AIJ332" s="1" t="n">
        <f aca="false">AII331*$B332</f>
        <v>0</v>
      </c>
      <c r="AIK332" s="1" t="n">
        <f aca="false">AIJ331*$B332</f>
        <v>0</v>
      </c>
      <c r="AIL332" s="1" t="n">
        <f aca="false">AIK331*$B332</f>
        <v>0</v>
      </c>
      <c r="AIM332" s="1" t="n">
        <f aca="false">AIL331*$B332</f>
        <v>0</v>
      </c>
      <c r="AIN332" s="1" t="n">
        <f aca="false">AIM331*$B332</f>
        <v>0</v>
      </c>
      <c r="AIO332" s="1" t="n">
        <f aca="false">AIN331*$B332</f>
        <v>0</v>
      </c>
      <c r="AIP332" s="1" t="n">
        <f aca="false">AIO331*$B332</f>
        <v>0</v>
      </c>
      <c r="AIQ332" s="1" t="n">
        <f aca="false">AIP331*$B332</f>
        <v>0</v>
      </c>
      <c r="AIR332" s="1" t="n">
        <f aca="false">AIQ331*$B332</f>
        <v>0</v>
      </c>
      <c r="AIS332" s="1" t="n">
        <f aca="false">AIR331*$B332</f>
        <v>0</v>
      </c>
      <c r="AIT332" s="1" t="n">
        <f aca="false">AIS331*$B332</f>
        <v>0</v>
      </c>
      <c r="AIU332" s="1" t="n">
        <f aca="false">AIT331*$B332</f>
        <v>0</v>
      </c>
      <c r="AIV332" s="1" t="n">
        <f aca="false">AIU331*$B332</f>
        <v>0</v>
      </c>
      <c r="AIW332" s="1" t="n">
        <f aca="false">AIV331*$B332</f>
        <v>0</v>
      </c>
      <c r="AIX332" s="1" t="n">
        <f aca="false">AIW331*$B332</f>
        <v>0</v>
      </c>
      <c r="AIY332" s="1" t="n">
        <f aca="false">AIX331*$B332</f>
        <v>0</v>
      </c>
      <c r="AIZ332" s="1" t="n">
        <f aca="false">AIY331*$B332</f>
        <v>0</v>
      </c>
      <c r="AJA332" s="1" t="n">
        <f aca="false">AIZ331*$B332</f>
        <v>0</v>
      </c>
      <c r="AJB332" s="1" t="n">
        <f aca="false">AJA331*$B332</f>
        <v>0</v>
      </c>
      <c r="AJC332" s="1" t="n">
        <f aca="false">AJB331*$B332</f>
        <v>0</v>
      </c>
      <c r="AJD332" s="1" t="n">
        <f aca="false">AJC331*$B332</f>
        <v>0</v>
      </c>
      <c r="AJE332" s="1" t="n">
        <f aca="false">AJD331*$B332</f>
        <v>0</v>
      </c>
      <c r="AJF332" s="1" t="n">
        <f aca="false">AJE331*$B332</f>
        <v>0</v>
      </c>
      <c r="AJG332" s="1" t="n">
        <f aca="false">AJF331*$B332</f>
        <v>0</v>
      </c>
      <c r="AJH332" s="1" t="n">
        <f aca="false">AJG331*$B332</f>
        <v>0</v>
      </c>
      <c r="AJI332" s="1" t="n">
        <f aca="false">AJH331*$B332</f>
        <v>0</v>
      </c>
      <c r="AJJ332" s="1" t="n">
        <f aca="false">AJI331*$B332</f>
        <v>0</v>
      </c>
      <c r="AJK332" s="1" t="n">
        <f aca="false">AJJ331*$B332</f>
        <v>0</v>
      </c>
      <c r="AJL332" s="1" t="n">
        <f aca="false">AJK331*$B332</f>
        <v>0</v>
      </c>
      <c r="AJM332" s="1" t="n">
        <f aca="false">AJL331*$B332</f>
        <v>0</v>
      </c>
      <c r="AJN332" s="1" t="n">
        <f aca="false">AJM331*$B332</f>
        <v>0</v>
      </c>
      <c r="AJO332" s="1" t="n">
        <f aca="false">AJN331*$B332</f>
        <v>0</v>
      </c>
      <c r="AJP332" s="1" t="n">
        <f aca="false">AJO331*$B332</f>
        <v>0</v>
      </c>
      <c r="AJQ332" s="1" t="n">
        <f aca="false">AJP331*$B332</f>
        <v>0</v>
      </c>
      <c r="AJR332" s="1" t="n">
        <f aca="false">AJQ331*$B332</f>
        <v>0</v>
      </c>
      <c r="AJS332" s="1" t="n">
        <f aca="false">AJR331*$B332</f>
        <v>0</v>
      </c>
      <c r="AJT332" s="1" t="n">
        <f aca="false">AJS331*$B332</f>
        <v>0</v>
      </c>
      <c r="AJU332" s="1" t="n">
        <f aca="false">AJT331*$B332</f>
        <v>0</v>
      </c>
      <c r="AJV332" s="1" t="n">
        <f aca="false">AJU331*$B332</f>
        <v>0</v>
      </c>
      <c r="AJW332" s="1" t="n">
        <f aca="false">AJV331*$B332</f>
        <v>0</v>
      </c>
      <c r="AJX332" s="1" t="n">
        <f aca="false">AJW331*$B332</f>
        <v>0</v>
      </c>
      <c r="AJY332" s="1" t="n">
        <f aca="false">AJX331*$B332</f>
        <v>0</v>
      </c>
      <c r="AJZ332" s="1" t="n">
        <f aca="false">AJY331*$B332</f>
        <v>0</v>
      </c>
      <c r="AKA332" s="1" t="n">
        <f aca="false">AJZ331*$B332</f>
        <v>0</v>
      </c>
      <c r="AKB332" s="1" t="n">
        <f aca="false">AKA331*$B332</f>
        <v>0</v>
      </c>
      <c r="AKC332" s="1" t="n">
        <f aca="false">AKB331*$B332</f>
        <v>0</v>
      </c>
      <c r="AKD332" s="1" t="n">
        <f aca="false">AKC331*$B332</f>
        <v>0</v>
      </c>
      <c r="AKE332" s="1" t="n">
        <f aca="false">AKD331*$B332</f>
        <v>0</v>
      </c>
      <c r="AKF332" s="1" t="n">
        <f aca="false">AKE331*$B332</f>
        <v>0</v>
      </c>
      <c r="AKG332" s="1" t="n">
        <f aca="false">AKF331*$B332</f>
        <v>0</v>
      </c>
      <c r="AKH332" s="1" t="n">
        <f aca="false">AKG331*$B332</f>
        <v>0</v>
      </c>
      <c r="AKI332" s="1" t="n">
        <f aca="false">AKH331*$B332</f>
        <v>0</v>
      </c>
      <c r="AKJ332" s="1" t="n">
        <f aca="false">AKI331*$B332</f>
        <v>0</v>
      </c>
      <c r="AKK332" s="1" t="n">
        <f aca="false">AKJ331*$B332</f>
        <v>0</v>
      </c>
      <c r="AKL332" s="1" t="n">
        <f aca="false">AKK331*$B332</f>
        <v>0</v>
      </c>
      <c r="AKM332" s="1" t="n">
        <f aca="false">AKL331*$B332</f>
        <v>0</v>
      </c>
      <c r="AKN332" s="1" t="n">
        <f aca="false">AKM331*$B332</f>
        <v>0</v>
      </c>
      <c r="AKO332" s="1" t="n">
        <f aca="false">AKN331*$B332</f>
        <v>0</v>
      </c>
      <c r="AKP332" s="1" t="n">
        <f aca="false">AKO331*$B332</f>
        <v>0</v>
      </c>
      <c r="AKQ332" s="1" t="n">
        <f aca="false">AKP331*$B332</f>
        <v>0</v>
      </c>
      <c r="AKR332" s="1" t="n">
        <f aca="false">AKQ331*$B332</f>
        <v>0</v>
      </c>
      <c r="AKS332" s="1" t="n">
        <f aca="false">AKR331*$B332</f>
        <v>0</v>
      </c>
      <c r="AKT332" s="1" t="n">
        <f aca="false">AKS331*$B332</f>
        <v>0</v>
      </c>
      <c r="AKU332" s="1" t="n">
        <f aca="false">AKT331*$B332</f>
        <v>0</v>
      </c>
      <c r="AKV332" s="1" t="n">
        <f aca="false">AKU331*$B332</f>
        <v>0</v>
      </c>
      <c r="AKW332" s="1" t="n">
        <f aca="false">AKV331*$B332</f>
        <v>0</v>
      </c>
      <c r="AKX332" s="1" t="n">
        <f aca="false">AKW331*$B332</f>
        <v>0</v>
      </c>
      <c r="AKY332" s="1" t="n">
        <f aca="false">AKX331*$B332</f>
        <v>0</v>
      </c>
      <c r="AKZ332" s="1" t="n">
        <f aca="false">AKY331*$B332</f>
        <v>0</v>
      </c>
      <c r="ALA332" s="1" t="n">
        <f aca="false">AKZ331*$B332</f>
        <v>0</v>
      </c>
      <c r="ALB332" s="1" t="n">
        <f aca="false">ALA331*$B332</f>
        <v>0</v>
      </c>
      <c r="ALC332" s="1" t="n">
        <f aca="false">ALB331*$B332</f>
        <v>0</v>
      </c>
      <c r="ALD332" s="1" t="n">
        <f aca="false">ALC331*$B332</f>
        <v>0</v>
      </c>
      <c r="ALE332" s="1" t="n">
        <f aca="false">ALD331*$B332</f>
        <v>0</v>
      </c>
      <c r="ALF332" s="1" t="n">
        <f aca="false">ALE331*$B332</f>
        <v>0</v>
      </c>
      <c r="ALG332" s="1" t="n">
        <f aca="false">ALF331*$B332</f>
        <v>0</v>
      </c>
      <c r="ALH332" s="1" t="n">
        <f aca="false">ALG331*$B332</f>
        <v>0</v>
      </c>
      <c r="ALI332" s="1" t="n">
        <f aca="false">ALH331*$B332</f>
        <v>0</v>
      </c>
      <c r="ALJ332" s="1" t="n">
        <f aca="false">ALI331*$B332</f>
        <v>0</v>
      </c>
      <c r="ALK332" s="1" t="n">
        <f aca="false">ALJ331*$B332</f>
        <v>0</v>
      </c>
      <c r="ALL332" s="1" t="n">
        <f aca="false">ALK331*$B332</f>
        <v>0</v>
      </c>
      <c r="ALM332" s="1" t="n">
        <f aca="false">ALL331*$B332</f>
        <v>0</v>
      </c>
      <c r="ALN332" s="1" t="n">
        <f aca="false">ALM331*$B332</f>
        <v>0</v>
      </c>
      <c r="ALO332" s="1" t="n">
        <f aca="false">ALN331*$B332</f>
        <v>0</v>
      </c>
      <c r="ALP332" s="1" t="n">
        <f aca="false">ALO331*$B332</f>
        <v>0</v>
      </c>
      <c r="ALQ332" s="1" t="n">
        <f aca="false">ALP331*$B332</f>
        <v>0</v>
      </c>
      <c r="ALR332" s="1" t="n">
        <f aca="false">ALQ331*$B332</f>
        <v>0</v>
      </c>
      <c r="ALS332" s="1" t="n">
        <f aca="false">ALR331*$B332</f>
        <v>0</v>
      </c>
      <c r="ALT332" s="1" t="n">
        <f aca="false">ALS331*$B332</f>
        <v>0</v>
      </c>
      <c r="ALU332" s="1" t="n">
        <f aca="false">ALT331*$B332</f>
        <v>0</v>
      </c>
      <c r="ALV332" s="1" t="n">
        <f aca="false">ALU331*$B332</f>
        <v>0</v>
      </c>
      <c r="ALW332" s="1" t="n">
        <f aca="false">ALV331*$B332</f>
        <v>0</v>
      </c>
      <c r="ALX332" s="1" t="n">
        <f aca="false">ALW331*$B332</f>
        <v>0</v>
      </c>
      <c r="ALY332" s="1" t="n">
        <f aca="false">ALX331*$B332</f>
        <v>0</v>
      </c>
      <c r="ALZ332" s="1" t="n">
        <f aca="false">ALY331*$B332</f>
        <v>0</v>
      </c>
      <c r="AMA332" s="1" t="n">
        <f aca="false">ALZ331*$B332</f>
        <v>0</v>
      </c>
      <c r="AMB332" s="1" t="n">
        <f aca="false">AMA331*$B332</f>
        <v>0</v>
      </c>
      <c r="AMC332" s="1" t="n">
        <f aca="false">AMB331*$B332</f>
        <v>0</v>
      </c>
      <c r="AMD332" s="1" t="n">
        <f aca="false">AMC331*$B332</f>
        <v>0</v>
      </c>
      <c r="AME332" s="1" t="n">
        <f aca="false">AMD331*$B332</f>
        <v>0</v>
      </c>
      <c r="AMF332" s="1" t="n">
        <f aca="false">AME331*$B332</f>
        <v>0</v>
      </c>
      <c r="AMG332" s="1" t="n">
        <f aca="false">AMF331*$B332</f>
        <v>0</v>
      </c>
      <c r="AMH332" s="1" t="n">
        <f aca="false">AMG331*$B332</f>
        <v>0</v>
      </c>
      <c r="AMI332" s="1" t="n">
        <f aca="false">AMH331*$B332</f>
        <v>0</v>
      </c>
      <c r="AMJ332" s="1" t="n">
        <f aca="false">AMI331*$B332</f>
        <v>0</v>
      </c>
    </row>
    <row r="333" customFormat="false" ht="13.8" hidden="false" customHeight="false" outlineLevel="0" collapsed="false">
      <c r="B333" s="1" t="n">
        <f aca="false">B332</f>
        <v>1</v>
      </c>
      <c r="C333" s="5" t="n">
        <f aca="false">C332+365.25/12</f>
        <v>57116.8125</v>
      </c>
      <c r="LG333" s="1" t="n">
        <f aca="false">LF332*$B333</f>
        <v>12883</v>
      </c>
      <c r="LH333" s="1" t="n">
        <f aca="false">LG332*$B333</f>
        <v>24939</v>
      </c>
      <c r="LI333" s="1" t="n">
        <f aca="false">LH332*$B333</f>
        <v>21399</v>
      </c>
      <c r="LJ333" s="1" t="n">
        <f aca="false">LI332*$B333</f>
        <v>17984</v>
      </c>
      <c r="LK333" s="1" t="n">
        <f aca="false">LJ332*$B333</f>
        <v>15848</v>
      </c>
      <c r="LL333" s="1" t="n">
        <f aca="false">LK332*$B333</f>
        <v>14022</v>
      </c>
      <c r="LM333" s="1" t="n">
        <f aca="false">LL332*$B333</f>
        <v>12555</v>
      </c>
      <c r="LN333" s="1" t="n">
        <f aca="false">LM332*$B333</f>
        <v>11292</v>
      </c>
      <c r="LO333" s="1" t="n">
        <f aca="false">LN332*$B333</f>
        <v>10271</v>
      </c>
      <c r="LP333" s="1" t="n">
        <f aca="false">LO332*$B333</f>
        <v>9535</v>
      </c>
      <c r="LQ333" s="1" t="n">
        <f aca="false">LP332*$B333</f>
        <v>8780</v>
      </c>
      <c r="LR333" s="1" t="n">
        <f aca="false">LQ332*$B333</f>
        <v>8137</v>
      </c>
      <c r="LS333" s="1" t="n">
        <f aca="false">LR332*$B333</f>
        <v>7504</v>
      </c>
      <c r="LT333" s="1" t="n">
        <f aca="false">LS332*$B333</f>
        <v>6980</v>
      </c>
      <c r="LU333" s="1" t="n">
        <f aca="false">LT332*$B333</f>
        <v>6742</v>
      </c>
      <c r="LV333" s="1" t="n">
        <f aca="false">LU332*$B333</f>
        <v>6371</v>
      </c>
      <c r="LW333" s="1" t="n">
        <f aca="false">LV332*$B333</f>
        <v>6023</v>
      </c>
      <c r="LX333" s="1" t="n">
        <f aca="false">LW332*$B333</f>
        <v>5684</v>
      </c>
      <c r="LY333" s="1" t="n">
        <f aca="false">LX332*$B333</f>
        <v>5463</v>
      </c>
      <c r="LZ333" s="1" t="n">
        <f aca="false">LY332*$B333</f>
        <v>5213</v>
      </c>
      <c r="MA333" s="1" t="n">
        <f aca="false">LZ332*$B333</f>
        <v>4984</v>
      </c>
      <c r="MB333" s="1" t="n">
        <f aca="false">MA332*$B333</f>
        <v>4737.81794383923</v>
      </c>
      <c r="MC333" s="1" t="n">
        <f aca="false">MB332*$B333</f>
        <v>4540.77199697123</v>
      </c>
      <c r="MD333" s="1" t="n">
        <f aca="false">MC332*$B333</f>
        <v>4358.70531605533</v>
      </c>
      <c r="ME333" s="1" t="n">
        <f aca="false">MD332*$B333</f>
        <v>4189.99924661381</v>
      </c>
      <c r="MF333" s="1" t="n">
        <f aca="false">ME332*$B333</f>
        <v>4033.25843053295</v>
      </c>
      <c r="MG333" s="1" t="n">
        <f aca="false">MF332*$B333</f>
        <v>3887.27376013112</v>
      </c>
      <c r="MH333" s="1" t="n">
        <f aca="false">MG332*$B333</f>
        <v>3750.99244879721</v>
      </c>
      <c r="MI333" s="1" t="n">
        <f aca="false">MH332*$B333</f>
        <v>3623.49367602555</v>
      </c>
      <c r="MJ333" s="1" t="n">
        <f aca="false">MI332*$B333</f>
        <v>3503.96863456063</v>
      </c>
      <c r="MK333" s="1" t="n">
        <f aca="false">MJ332*$B333</f>
        <v>3391.70408046593</v>
      </c>
      <c r="ML333" s="1" t="n">
        <f aca="false">MK332*$B333</f>
        <v>3286.0686905647</v>
      </c>
      <c r="MM333" s="1" t="n">
        <f aca="false">ML332*$B333</f>
        <v>3186.50168494265</v>
      </c>
      <c r="MN333" s="1" t="n">
        <f aca="false">MM332*$B333</f>
        <v>3092.50328852572</v>
      </c>
      <c r="MO333" s="1" t="n">
        <f aca="false">MN332*$B333</f>
        <v>3003.62669476537</v>
      </c>
      <c r="MP333" s="1" t="n">
        <f aca="false">MO332*$B333</f>
        <v>2919.47126311394</v>
      </c>
      <c r="MQ333" s="1" t="n">
        <f aca="false">MP332*$B333</f>
        <v>2839.6767352975</v>
      </c>
      <c r="MR333" s="1" t="n">
        <f aca="false">MQ332*$B333</f>
        <v>2763.91829710007</v>
      </c>
      <c r="MS333" s="1" t="n">
        <f aca="false">MR332*$B333</f>
        <v>2691.90234520416</v>
      </c>
      <c r="MT333" s="1" t="n">
        <f aca="false">MS332*$B333</f>
        <v>2623.36284463615</v>
      </c>
      <c r="MU333" s="1" t="n">
        <f aca="false">MT332*$B333</f>
        <v>2558.05818308227</v>
      </c>
      <c r="MV333" s="1" t="n">
        <f aca="false">MU332*$B333</f>
        <v>2495.76844493753</v>
      </c>
      <c r="MW333" s="1" t="n">
        <f aca="false">MV332*$B333</f>
        <v>2436.29304131658</v>
      </c>
      <c r="MX333" s="1" t="n">
        <f aca="false">MW332*$B333</f>
        <v>2379.44864307475</v>
      </c>
      <c r="MY333" s="1" t="n">
        <f aca="false">MX332*$B333</f>
        <v>2325.06737268762</v>
      </c>
      <c r="MZ333" s="1" t="n">
        <f aca="false">MY332*$B333</f>
        <v>2272.99521802732</v>
      </c>
      <c r="NA333" s="1" t="n">
        <f aca="false">MZ332*$B333</f>
        <v>2223.09063697485</v>
      </c>
      <c r="NB333" s="1" t="n">
        <f aca="false">NA332*$B333</f>
        <v>2175.22332667085</v>
      </c>
      <c r="NC333" s="1" t="n">
        <f aca="false">NB332*$B333</f>
        <v>2129.27313523112</v>
      </c>
      <c r="ND333" s="1" t="n">
        <f aca="false">NC332*$B333</f>
        <v>2085.12909709632</v>
      </c>
      <c r="NE333" s="1" t="n">
        <f aca="false">ND332*$B333</f>
        <v>2042.68857597187</v>
      </c>
      <c r="NF333" s="1" t="n">
        <f aca="false">NE332*$B333</f>
        <v>2001.85650164635</v>
      </c>
      <c r="NG333" s="1" t="n">
        <f aca="false">NF332*$B333</f>
        <v>1962.54468893467</v>
      </c>
      <c r="NH333" s="1" t="n">
        <f aca="false">NG332*$B333</f>
        <v>1924.67122864145</v>
      </c>
      <c r="NI333" s="1" t="n">
        <f aca="false">NH332*$B333</f>
        <v>1888.15994183421</v>
      </c>
      <c r="NJ333" s="1" t="n">
        <f aca="false">NI332*$B333</f>
        <v>1852.93988989706</v>
      </c>
      <c r="NK333" s="1" t="n">
        <f aca="false">NJ332*$B333</f>
        <v>1818.94493384036</v>
      </c>
      <c r="NL333" s="1" t="n">
        <f aca="false">NK332*$B333</f>
        <v>1786.11333719797</v>
      </c>
      <c r="NM333" s="1" t="n">
        <f aca="false">NL332*$B333</f>
        <v>1754.3874075759</v>
      </c>
      <c r="NN333" s="1" t="n">
        <f aca="false">NM332*$B333</f>
        <v>1723.71317254378</v>
      </c>
      <c r="NO333" s="1" t="n">
        <f aca="false">NN332*$B333</f>
        <v>1694.0400860999</v>
      </c>
      <c r="NP333" s="1" t="n">
        <f aca="false">NO332*$B333</f>
        <v>1665.32076240513</v>
      </c>
      <c r="NQ333" s="1" t="n">
        <f aca="false">NP332*$B333</f>
        <v>1637.51073388245</v>
      </c>
      <c r="NR333" s="1" t="n">
        <f aca="false">NQ332*$B333</f>
        <v>1610.56823112618</v>
      </c>
      <c r="NS333" s="1" t="n">
        <f aca="false">NR332*$B333</f>
        <v>1584.45398236615</v>
      </c>
      <c r="NT333" s="1" t="n">
        <f aca="false">NS332*$B333</f>
        <v>1559.13103049438</v>
      </c>
      <c r="NU333" s="1" t="n">
        <f aca="false">NT332*$B333</f>
        <v>1534.56456588989</v>
      </c>
      <c r="NV333" s="1" t="n">
        <f aca="false">NU332*$B333</f>
        <v>1510.72177347671</v>
      </c>
      <c r="NW333" s="1" t="n">
        <f aca="false">NV332*$B333</f>
        <v>1487.57169262446</v>
      </c>
      <c r="NX333" s="1" t="n">
        <f aca="false">NW332*$B333</f>
        <v>1465.08508865389</v>
      </c>
      <c r="NY333" s="1" t="n">
        <f aca="false">NX332*$B333</f>
        <v>1443.23433484377</v>
      </c>
      <c r="NZ333" s="1" t="n">
        <f aca="false">NY332*$B333</f>
        <v>1421.9933039538</v>
      </c>
      <c r="OA333" s="1" t="n">
        <f aca="false">NZ332*$B333</f>
        <v>1401.33726838217</v>
      </c>
      <c r="OB333" s="1" t="n">
        <f aca="false">OA332*$B333</f>
        <v>1381.24280816842</v>
      </c>
      <c r="OC333" s="1" t="n">
        <f aca="false">OB332*$B333</f>
        <v>1361.68772613347</v>
      </c>
      <c r="OD333" s="1" t="n">
        <f aca="false">OC332*$B333</f>
        <v>1342.65096952049</v>
      </c>
      <c r="OE333" s="1" t="n">
        <f aca="false">OD332*$B333</f>
        <v>1324.11255756461</v>
      </c>
      <c r="OF333" s="1" t="n">
        <f aca="false">OE332*$B333</f>
        <v>1306.05351447562</v>
      </c>
      <c r="OG333" s="1" t="n">
        <f aca="false">OF332*$B333</f>
        <v>1288.45580736895</v>
      </c>
      <c r="OH333" s="1" t="n">
        <f aca="false">OG332*$B333</f>
        <v>1271.30228872467</v>
      </c>
      <c r="OI333" s="1" t="n">
        <f aca="false">OH332*$B333</f>
        <v>1254.57664299484</v>
      </c>
      <c r="OJ333" s="1" t="n">
        <f aca="false">OI332*$B333</f>
        <v>1238.26333701527</v>
      </c>
      <c r="OK333" s="1" t="n">
        <f aca="false">OJ332*$B333</f>
        <v>1222.3475739099</v>
      </c>
      <c r="OL333" s="1" t="n">
        <f aca="false">OK332*$B333</f>
        <v>1206.81525020484</v>
      </c>
      <c r="OM333" s="1" t="n">
        <f aca="false">OL332*$B333</f>
        <v>1191.65291589504</v>
      </c>
      <c r="ON333" s="1" t="n">
        <f aca="false">OM332*$B333</f>
        <v>1176.84773722956</v>
      </c>
      <c r="OO333" s="1" t="n">
        <f aca="false">ON332*$B333</f>
        <v>1162.38746200266</v>
      </c>
      <c r="OP333" s="1" t="n">
        <f aca="false">OO332*$B333</f>
        <v>1148.26038715633</v>
      </c>
      <c r="OQ333" s="1" t="n">
        <f aca="false">OP332*$B333</f>
        <v>1134.45532851725</v>
      </c>
      <c r="OR333" s="1" t="n">
        <f aca="false">OQ332*$B333</f>
        <v>1120.96159250627</v>
      </c>
      <c r="OS333" s="1" t="n">
        <f aca="false">OR332*$B333</f>
        <v>1107.76894967232</v>
      </c>
      <c r="OT333" s="1" t="n">
        <f aca="false">OS332*$B333</f>
        <v>1094.8676099154</v>
      </c>
      <c r="OU333" s="1" t="n">
        <f aca="false">OT332*$B333</f>
        <v>1082.24819927444</v>
      </c>
      <c r="OV333" s="1" t="n">
        <f aca="false">OU332*$B333</f>
        <v>1069.90173816625</v>
      </c>
      <c r="OW333" s="1" t="n">
        <f aca="false">OV332*$B333</f>
        <v>1057.81962097108</v>
      </c>
      <c r="OX333" s="1" t="n">
        <f aca="false">OW332*$B333</f>
        <v>1045.9935968688</v>
      </c>
      <c r="OY333" s="1" t="n">
        <f aca="false">OX332*$B333</f>
        <v>1034.4157518374</v>
      </c>
      <c r="OZ333" s="1" t="n">
        <f aca="false">OY332*$B333</f>
        <v>1022.9689762895</v>
      </c>
      <c r="PA333" s="1" t="n">
        <f aca="false">OZ332*$B333</f>
        <v>1011.64886999447</v>
      </c>
      <c r="PB333" s="1" t="n">
        <f aca="false">PA332*$B333</f>
        <v>1000.45403123882</v>
      </c>
      <c r="PC333" s="1" t="n">
        <f aca="false">PB332*$B333</f>
        <v>989.383073820355</v>
      </c>
      <c r="PD333" s="1" t="n">
        <f aca="false">PC332*$B333</f>
        <v>978.434626876465</v>
      </c>
      <c r="PE333" s="1" t="n">
        <f aca="false">PD332*$B333</f>
        <v>967.607334714433</v>
      </c>
      <c r="PF333" s="1" t="n">
        <f aca="false">PE332*$B333</f>
        <v>956.899856643544</v>
      </c>
      <c r="PG333" s="1" t="n">
        <f aca="false">PF332*$B333</f>
        <v>946.310866809077</v>
      </c>
      <c r="PH333" s="1" t="n">
        <f aca="false">PG332*$B333</f>
        <v>935.839054028128</v>
      </c>
      <c r="PI333" s="1" t="n">
        <f aca="false">PH332*$B333</f>
        <v>925.48312162726</v>
      </c>
      <c r="PJ333" s="1" t="n">
        <f aca="false">PI332*$B333</f>
        <v>915.241787281932</v>
      </c>
      <c r="PK333" s="1" t="n">
        <f aca="false">PJ332*$B333</f>
        <v>905.113782857726</v>
      </c>
      <c r="PL333" s="1" t="n">
        <f aca="false">PK332*$B333</f>
        <v>895.097854253311</v>
      </c>
      <c r="PM333" s="1" t="n">
        <f aca="false">PL332*$B333</f>
        <v>885.192761245159</v>
      </c>
      <c r="PN333" s="1" t="n">
        <f aca="false">PM332*$B333</f>
        <v>875.397277333971</v>
      </c>
      <c r="PO333" s="1" t="n">
        <f aca="false">PN332*$B333</f>
        <v>865.710189592811</v>
      </c>
      <c r="PP333" s="1" t="n">
        <f aca="false">PO332*$B333</f>
        <v>856.130298516907</v>
      </c>
      <c r="PQ333" s="1" t="n">
        <f aca="false">PP332*$B333</f>
        <v>846.656417875129</v>
      </c>
      <c r="PR333" s="1" t="n">
        <f aca="false">PQ332*$B333</f>
        <v>837.287374563101</v>
      </c>
      <c r="PS333" s="1" t="n">
        <f aca="false">PR332*$B333</f>
        <v>828.022008457942</v>
      </c>
      <c r="PT333" s="1" t="n">
        <f aca="false">PS332*$B333</f>
        <v>818.859172274613</v>
      </c>
      <c r="PU333" s="1" t="n">
        <f aca="false">PT332*$B333</f>
        <v>809.797731423852</v>
      </c>
      <c r="PV333" s="1" t="n">
        <f aca="false">PU332*$B333</f>
        <v>800.836563871691</v>
      </c>
      <c r="PW333" s="1" t="n">
        <f aca="false">PV332*$B333</f>
        <v>791.97456000051</v>
      </c>
      <c r="PX333" s="1" t="n">
        <f aca="false">PW332*$B333</f>
        <v>783.210622471647</v>
      </c>
      <c r="PY333" s="1" t="n">
        <f aca="false">PX332*$B333</f>
        <v>774.543666089514</v>
      </c>
      <c r="PZ333" s="1" t="n">
        <f aca="false">PY332*$B333</f>
        <v>765.972617667225</v>
      </c>
      <c r="QA333" s="1" t="n">
        <f aca="false">PZ332*$B333</f>
        <v>757.496415893709</v>
      </c>
      <c r="QB333" s="1" t="n">
        <f aca="false">QA332*$B333</f>
        <v>749.114011202294</v>
      </c>
      <c r="QC333" s="1" t="n">
        <f aca="false">QB332*$B333</f>
        <v>740.824365640738</v>
      </c>
      <c r="QD333" s="1" t="n">
        <f aca="false">QC332*$B333</f>
        <v>732.626452742714</v>
      </c>
      <c r="QE333" s="1" t="n">
        <f aca="false">QD332*$B333</f>
        <v>724.5192574007</v>
      </c>
      <c r="QF333" s="1" t="n">
        <f aca="false">QE332*$B333</f>
        <v>716.501775740286</v>
      </c>
      <c r="QG333" s="1" t="n">
        <f aca="false">QF332*$B333</f>
        <v>708.573014995871</v>
      </c>
      <c r="QH333" s="1" t="n">
        <f aca="false">QG332*$B333</f>
        <v>700.73199338773</v>
      </c>
      <c r="QI333" s="1" t="n">
        <f aca="false">QH332*$B333</f>
        <v>692.977740000447</v>
      </c>
      <c r="QJ333" s="1" t="n">
        <f aca="false">QI332*$B333</f>
        <v>685.309294662691</v>
      </c>
      <c r="QK333" s="1" t="n">
        <f aca="false">QJ332*$B333</f>
        <v>677.725707828325</v>
      </c>
      <c r="QL333" s="1" t="n">
        <f aca="false">QK332*$B333</f>
        <v>670.226040458822</v>
      </c>
      <c r="QM333" s="1" t="n">
        <f aca="false">QL332*$B333</f>
        <v>662.809363906996</v>
      </c>
      <c r="QN333" s="1" t="n">
        <f aca="false">QM332*$B333</f>
        <v>655.474759802007</v>
      </c>
      <c r="QO333" s="1" t="n">
        <f aca="false">QN332*$B333</f>
        <v>648.221319935646</v>
      </c>
      <c r="QP333" s="1" t="n">
        <f aca="false">QO332*$B333</f>
        <v>641.048146149875</v>
      </c>
      <c r="QQ333" s="1" t="n">
        <f aca="false">QP332*$B333</f>
        <v>633.954350225612</v>
      </c>
      <c r="QR333" s="1" t="n">
        <f aca="false">QQ332*$B333</f>
        <v>626.93905377275</v>
      </c>
      <c r="QS333" s="1" t="n">
        <f aca="false">QR332*$B333</f>
        <v>620.001388121387</v>
      </c>
      <c r="QT333" s="1" t="n">
        <f aca="false">QS332*$B333</f>
        <v>613.140494214264</v>
      </c>
      <c r="QU333" s="1" t="n">
        <f aca="false">QT332*$B333</f>
        <v>606.355522500391</v>
      </c>
      <c r="QV333" s="1" t="n">
        <f aca="false">QU332*$B333</f>
        <v>599.645632829855</v>
      </c>
      <c r="QW333" s="1" t="n">
        <f aca="false">QV332*$B333</f>
        <v>593.009994349784</v>
      </c>
      <c r="QX333" s="1" t="n">
        <f aca="false">QW332*$B333</f>
        <v>586.447785401469</v>
      </c>
      <c r="QY333" s="1" t="n">
        <f aca="false">QX332*$B333</f>
        <v>579.958193418622</v>
      </c>
      <c r="QZ333" s="1" t="n">
        <f aca="false">QY332*$B333</f>
        <v>573.540414826756</v>
      </c>
      <c r="RA333" s="1" t="n">
        <f aca="false">QZ332*$B333</f>
        <v>567.19365494369</v>
      </c>
      <c r="RB333" s="1" t="n">
        <f aca="false">RA332*$B333</f>
        <v>560.917127881141</v>
      </c>
      <c r="RC333" s="1" t="n">
        <f aca="false">RB332*$B333</f>
        <v>554.710056447411</v>
      </c>
      <c r="RD333" s="1" t="n">
        <f aca="false">RC332*$B333</f>
        <v>548.571672051157</v>
      </c>
      <c r="RE333" s="1" t="n">
        <f aca="false">RD332*$B333</f>
        <v>542.501214606214</v>
      </c>
      <c r="RF333" s="1" t="n">
        <f aca="false">RE332*$B333</f>
        <v>536.497932437481</v>
      </c>
      <c r="RG333" s="1" t="n">
        <f aca="false">RF332*$B333</f>
        <v>530.561082187842</v>
      </c>
      <c r="RH333" s="1" t="n">
        <f aca="false">RG332*$B333</f>
        <v>524.689928726123</v>
      </c>
      <c r="RI333" s="1" t="n">
        <f aca="false">RH332*$B333</f>
        <v>518.883745056061</v>
      </c>
      <c r="RJ333" s="1" t="n">
        <f aca="false">RI332*$B333</f>
        <v>513.141812226286</v>
      </c>
      <c r="RK333" s="1" t="n">
        <f aca="false">RJ332*$B333</f>
        <v>507.463419241294</v>
      </c>
      <c r="RL333" s="1" t="n">
        <f aca="false">RK332*$B333</f>
        <v>501.847862973412</v>
      </c>
      <c r="RM333" s="1" t="n">
        <f aca="false">RL332*$B333</f>
        <v>496.294448075729</v>
      </c>
      <c r="RN333" s="1" t="n">
        <f aca="false">RM332*$B333</f>
        <v>490.802486895998</v>
      </c>
      <c r="RO333" s="1" t="n">
        <f aca="false">RN332*$B333</f>
        <v>485.371299391485</v>
      </c>
      <c r="RP333" s="1" t="n">
        <f aca="false">RO332*$B333</f>
        <v>480.000213044762</v>
      </c>
      <c r="RQ333" s="1" t="n">
        <f aca="false">RP332*$B333</f>
        <v>474.688562780437</v>
      </c>
      <c r="RR333" s="1" t="n">
        <f aca="false">RQ332*$B333</f>
        <v>469.435690882796</v>
      </c>
      <c r="RS333" s="1" t="n">
        <f aca="false">RR332*$B333</f>
        <v>464.240946914362</v>
      </c>
      <c r="RT333" s="1" t="n">
        <f aca="false">RS332*$B333</f>
        <v>459.103687635358</v>
      </c>
      <c r="RU333" s="1" t="n">
        <f aca="false">RT332*$B333</f>
        <v>454.023276924054</v>
      </c>
      <c r="RV333" s="1" t="n">
        <f aca="false">RU332*$B333</f>
        <v>448.999085698</v>
      </c>
      <c r="RW333" s="1" t="n">
        <f aca="false">RV332*$B333</f>
        <v>0</v>
      </c>
      <c r="RX333" s="1" t="n">
        <f aca="false">RW332*$B333</f>
        <v>0</v>
      </c>
      <c r="RY333" s="1" t="n">
        <f aca="false">RX332*$B333</f>
        <v>0</v>
      </c>
      <c r="RZ333" s="1" t="n">
        <f aca="false">RY332*$B333</f>
        <v>0</v>
      </c>
      <c r="SA333" s="1" t="n">
        <f aca="false">RZ332*$B333</f>
        <v>0</v>
      </c>
      <c r="SB333" s="1" t="n">
        <f aca="false">SA332*$B333</f>
        <v>0</v>
      </c>
      <c r="SC333" s="1" t="n">
        <f aca="false">SB332*$B333</f>
        <v>0</v>
      </c>
      <c r="SD333" s="1" t="n">
        <f aca="false">SC332*$B333</f>
        <v>0</v>
      </c>
      <c r="SE333" s="1" t="n">
        <f aca="false">SD332*$B333</f>
        <v>0</v>
      </c>
      <c r="SF333" s="1" t="n">
        <f aca="false">SE332*$B333</f>
        <v>0</v>
      </c>
      <c r="SG333" s="1" t="n">
        <f aca="false">SF332*$B333</f>
        <v>0</v>
      </c>
      <c r="SH333" s="1" t="n">
        <f aca="false">SG332*$B333</f>
        <v>0</v>
      </c>
      <c r="SI333" s="1" t="n">
        <f aca="false">SH332*$B333</f>
        <v>0</v>
      </c>
      <c r="SJ333" s="1" t="n">
        <f aca="false">SI332*$B333</f>
        <v>0</v>
      </c>
      <c r="SK333" s="1" t="n">
        <f aca="false">SJ332*$B333</f>
        <v>0</v>
      </c>
      <c r="SL333" s="1" t="n">
        <f aca="false">SK332*$B333</f>
        <v>0</v>
      </c>
      <c r="SM333" s="1" t="n">
        <f aca="false">SL332*$B333</f>
        <v>0</v>
      </c>
      <c r="SN333" s="1" t="n">
        <f aca="false">SM332*$B333</f>
        <v>0</v>
      </c>
      <c r="SO333" s="1" t="n">
        <f aca="false">SN332*$B333</f>
        <v>0</v>
      </c>
      <c r="SP333" s="1" t="n">
        <f aca="false">SO332*$B333</f>
        <v>0</v>
      </c>
      <c r="SQ333" s="1" t="n">
        <f aca="false">SP332*$B333</f>
        <v>0</v>
      </c>
      <c r="SR333" s="1" t="n">
        <f aca="false">SQ332*$B333</f>
        <v>0</v>
      </c>
      <c r="SS333" s="1" t="n">
        <f aca="false">SR332*$B333</f>
        <v>0</v>
      </c>
      <c r="ST333" s="1" t="n">
        <f aca="false">SS332*$B333</f>
        <v>0</v>
      </c>
      <c r="SU333" s="1" t="n">
        <f aca="false">ST332*$B333</f>
        <v>0</v>
      </c>
      <c r="SV333" s="1" t="n">
        <f aca="false">SU332*$B333</f>
        <v>0</v>
      </c>
      <c r="SW333" s="1" t="n">
        <f aca="false">SV332*$B333</f>
        <v>0</v>
      </c>
      <c r="SX333" s="1" t="n">
        <f aca="false">SW332*$B333</f>
        <v>0</v>
      </c>
      <c r="SY333" s="1" t="n">
        <f aca="false">SX332*$B333</f>
        <v>0</v>
      </c>
      <c r="SZ333" s="1" t="n">
        <f aca="false">SY332*$B333</f>
        <v>0</v>
      </c>
      <c r="TA333" s="1" t="n">
        <f aca="false">SZ332*$B333</f>
        <v>0</v>
      </c>
      <c r="TB333" s="1" t="n">
        <f aca="false">TA332*$B333</f>
        <v>0</v>
      </c>
      <c r="TC333" s="1" t="n">
        <f aca="false">TB332*$B333</f>
        <v>0</v>
      </c>
      <c r="TD333" s="1" t="n">
        <f aca="false">TC332*$B333</f>
        <v>0</v>
      </c>
      <c r="TE333" s="1" t="n">
        <f aca="false">TD332*$B333</f>
        <v>0</v>
      </c>
      <c r="TF333" s="1" t="n">
        <f aca="false">TE332*$B333</f>
        <v>0</v>
      </c>
      <c r="TG333" s="1" t="n">
        <f aca="false">TF332*$B333</f>
        <v>0</v>
      </c>
      <c r="TH333" s="1" t="n">
        <f aca="false">TG332*$B333</f>
        <v>0</v>
      </c>
      <c r="TI333" s="1" t="n">
        <f aca="false">TH332*$B333</f>
        <v>0</v>
      </c>
      <c r="TJ333" s="1" t="n">
        <f aca="false">TI332*$B333</f>
        <v>0</v>
      </c>
      <c r="TK333" s="1" t="n">
        <f aca="false">TJ332*$B333</f>
        <v>0</v>
      </c>
      <c r="TL333" s="1" t="n">
        <f aca="false">TK332*$B333</f>
        <v>0</v>
      </c>
      <c r="TM333" s="1" t="n">
        <f aca="false">TL332*$B333</f>
        <v>0</v>
      </c>
      <c r="TN333" s="1" t="n">
        <f aca="false">TM332*$B333</f>
        <v>0</v>
      </c>
      <c r="TO333" s="1" t="n">
        <f aca="false">TN332*$B333</f>
        <v>0</v>
      </c>
      <c r="TP333" s="1" t="n">
        <f aca="false">TO332*$B333</f>
        <v>0</v>
      </c>
      <c r="TQ333" s="1" t="n">
        <f aca="false">TP332*$B333</f>
        <v>0</v>
      </c>
      <c r="TR333" s="1" t="n">
        <f aca="false">TQ332*$B333</f>
        <v>0</v>
      </c>
      <c r="TS333" s="1" t="n">
        <f aca="false">TR332*$B333</f>
        <v>0</v>
      </c>
      <c r="TT333" s="1" t="n">
        <f aca="false">TS332*$B333</f>
        <v>0</v>
      </c>
      <c r="TU333" s="1" t="n">
        <f aca="false">TT332*$B333</f>
        <v>0</v>
      </c>
      <c r="TV333" s="1" t="n">
        <f aca="false">TU332*$B333</f>
        <v>0</v>
      </c>
      <c r="TW333" s="1" t="n">
        <f aca="false">TV332*$B333</f>
        <v>0</v>
      </c>
      <c r="TX333" s="1" t="n">
        <f aca="false">TW332*$B333</f>
        <v>0</v>
      </c>
      <c r="TY333" s="1" t="n">
        <f aca="false">TX332*$B333</f>
        <v>0</v>
      </c>
      <c r="TZ333" s="1" t="n">
        <f aca="false">TY332*$B333</f>
        <v>0</v>
      </c>
      <c r="UA333" s="1" t="n">
        <f aca="false">TZ332*$B333</f>
        <v>0</v>
      </c>
      <c r="UB333" s="1" t="n">
        <f aca="false">UA332*$B333</f>
        <v>0</v>
      </c>
      <c r="UC333" s="1" t="n">
        <f aca="false">UB332*$B333</f>
        <v>0</v>
      </c>
      <c r="UD333" s="1" t="n">
        <f aca="false">UC332*$B333</f>
        <v>0</v>
      </c>
      <c r="UE333" s="1" t="n">
        <f aca="false">UD332*$B333</f>
        <v>0</v>
      </c>
      <c r="UF333" s="1" t="n">
        <f aca="false">UE332*$B333</f>
        <v>0</v>
      </c>
      <c r="UG333" s="1" t="n">
        <f aca="false">UF332*$B333</f>
        <v>0</v>
      </c>
      <c r="UH333" s="1" t="n">
        <f aca="false">UG332*$B333</f>
        <v>0</v>
      </c>
      <c r="UI333" s="1" t="n">
        <f aca="false">UH332*$B333</f>
        <v>0</v>
      </c>
      <c r="UJ333" s="1" t="n">
        <f aca="false">UI332*$B333</f>
        <v>0</v>
      </c>
      <c r="UK333" s="1" t="n">
        <f aca="false">UJ332*$B333</f>
        <v>0</v>
      </c>
      <c r="UL333" s="1" t="n">
        <f aca="false">UK332*$B333</f>
        <v>0</v>
      </c>
      <c r="UM333" s="1" t="n">
        <f aca="false">UL332*$B333</f>
        <v>0</v>
      </c>
      <c r="UN333" s="1" t="n">
        <f aca="false">UM332*$B333</f>
        <v>0</v>
      </c>
      <c r="UO333" s="1" t="n">
        <f aca="false">UN332*$B333</f>
        <v>0</v>
      </c>
      <c r="UP333" s="1" t="n">
        <f aca="false">UO332*$B333</f>
        <v>0</v>
      </c>
      <c r="UQ333" s="1" t="n">
        <f aca="false">UP332*$B333</f>
        <v>0</v>
      </c>
      <c r="UR333" s="1" t="n">
        <f aca="false">UQ332*$B333</f>
        <v>0</v>
      </c>
      <c r="US333" s="1" t="n">
        <f aca="false">UR332*$B333</f>
        <v>0</v>
      </c>
      <c r="UT333" s="1" t="n">
        <f aca="false">US332*$B333</f>
        <v>0</v>
      </c>
      <c r="UU333" s="1" t="n">
        <f aca="false">UT332*$B333</f>
        <v>0</v>
      </c>
      <c r="UV333" s="1" t="n">
        <f aca="false">UU332*$B333</f>
        <v>0</v>
      </c>
      <c r="UW333" s="1" t="n">
        <f aca="false">UV332*$B333</f>
        <v>0</v>
      </c>
      <c r="UX333" s="1" t="n">
        <f aca="false">UW332*$B333</f>
        <v>0</v>
      </c>
      <c r="UY333" s="1" t="n">
        <f aca="false">UX332*$B333</f>
        <v>0</v>
      </c>
      <c r="UZ333" s="1" t="n">
        <f aca="false">UY332*$B333</f>
        <v>0</v>
      </c>
      <c r="VA333" s="1" t="n">
        <f aca="false">UZ332*$B333</f>
        <v>0</v>
      </c>
      <c r="VB333" s="1" t="n">
        <f aca="false">VA332*$B333</f>
        <v>0</v>
      </c>
      <c r="VC333" s="1" t="n">
        <f aca="false">VB332*$B333</f>
        <v>0</v>
      </c>
      <c r="VD333" s="1" t="n">
        <f aca="false">VC332*$B333</f>
        <v>0</v>
      </c>
      <c r="VE333" s="1" t="n">
        <f aca="false">VD332*$B333</f>
        <v>0</v>
      </c>
      <c r="VF333" s="1" t="n">
        <f aca="false">VE332*$B333</f>
        <v>0</v>
      </c>
      <c r="VG333" s="1" t="n">
        <f aca="false">VF332*$B333</f>
        <v>0</v>
      </c>
      <c r="VH333" s="1" t="n">
        <f aca="false">VG332*$B333</f>
        <v>0</v>
      </c>
      <c r="VI333" s="1" t="n">
        <f aca="false">VH332*$B333</f>
        <v>0</v>
      </c>
      <c r="VJ333" s="1" t="n">
        <f aca="false">VI332*$B333</f>
        <v>0</v>
      </c>
      <c r="VK333" s="1" t="n">
        <f aca="false">VJ332*$B333</f>
        <v>0</v>
      </c>
      <c r="VL333" s="1" t="n">
        <f aca="false">VK332*$B333</f>
        <v>0</v>
      </c>
      <c r="VM333" s="1" t="n">
        <f aca="false">VL332*$B333</f>
        <v>0</v>
      </c>
      <c r="VN333" s="1" t="n">
        <f aca="false">VM332*$B333</f>
        <v>0</v>
      </c>
      <c r="VO333" s="1" t="n">
        <f aca="false">VN332*$B333</f>
        <v>0</v>
      </c>
      <c r="VP333" s="1" t="n">
        <f aca="false">VO332*$B333</f>
        <v>0</v>
      </c>
      <c r="VQ333" s="1" t="n">
        <f aca="false">VP332*$B333</f>
        <v>0</v>
      </c>
      <c r="VR333" s="1" t="n">
        <f aca="false">VQ332*$B333</f>
        <v>0</v>
      </c>
      <c r="VS333" s="1" t="n">
        <f aca="false">VR332*$B333</f>
        <v>0</v>
      </c>
      <c r="VT333" s="1" t="n">
        <f aca="false">VS332*$B333</f>
        <v>0</v>
      </c>
      <c r="VU333" s="1" t="n">
        <f aca="false">VT332*$B333</f>
        <v>0</v>
      </c>
      <c r="VV333" s="1" t="n">
        <f aca="false">VU332*$B333</f>
        <v>0</v>
      </c>
      <c r="VW333" s="1" t="n">
        <f aca="false">VV332*$B333</f>
        <v>0</v>
      </c>
      <c r="VX333" s="1" t="n">
        <f aca="false">VW332*$B333</f>
        <v>0</v>
      </c>
      <c r="VY333" s="1" t="n">
        <f aca="false">VX332*$B333</f>
        <v>0</v>
      </c>
      <c r="VZ333" s="1" t="n">
        <f aca="false">VY332*$B333</f>
        <v>0</v>
      </c>
      <c r="WA333" s="1" t="n">
        <f aca="false">VZ332*$B333</f>
        <v>0</v>
      </c>
      <c r="WB333" s="1" t="n">
        <f aca="false">WA332*$B333</f>
        <v>0</v>
      </c>
      <c r="WC333" s="1" t="n">
        <f aca="false">WB332*$B333</f>
        <v>0</v>
      </c>
      <c r="WD333" s="1" t="n">
        <f aca="false">WC332*$B333</f>
        <v>0</v>
      </c>
      <c r="WE333" s="1" t="n">
        <f aca="false">WD332*$B333</f>
        <v>0</v>
      </c>
      <c r="WF333" s="1" t="n">
        <f aca="false">WE332*$B333</f>
        <v>0</v>
      </c>
      <c r="WG333" s="1" t="n">
        <f aca="false">WF332*$B333</f>
        <v>0</v>
      </c>
      <c r="WH333" s="1" t="n">
        <f aca="false">WG332*$B333</f>
        <v>0</v>
      </c>
      <c r="WI333" s="1" t="n">
        <f aca="false">WH332*$B333</f>
        <v>0</v>
      </c>
      <c r="WJ333" s="1" t="n">
        <f aca="false">WI332*$B333</f>
        <v>0</v>
      </c>
      <c r="WK333" s="1" t="n">
        <f aca="false">WJ332*$B333</f>
        <v>0</v>
      </c>
      <c r="WL333" s="1" t="n">
        <f aca="false">WK332*$B333</f>
        <v>0</v>
      </c>
      <c r="WM333" s="1" t="n">
        <f aca="false">WL332*$B333</f>
        <v>0</v>
      </c>
      <c r="WN333" s="1" t="n">
        <f aca="false">WM332*$B333</f>
        <v>0</v>
      </c>
      <c r="WO333" s="1" t="n">
        <f aca="false">WN332*$B333</f>
        <v>0</v>
      </c>
      <c r="WP333" s="1" t="n">
        <f aca="false">WO332*$B333</f>
        <v>0</v>
      </c>
      <c r="WQ333" s="1" t="n">
        <f aca="false">WP332*$B333</f>
        <v>0</v>
      </c>
      <c r="WR333" s="1" t="n">
        <f aca="false">WQ332*$B333</f>
        <v>0</v>
      </c>
      <c r="WS333" s="1" t="n">
        <f aca="false">WR332*$B333</f>
        <v>0</v>
      </c>
      <c r="WT333" s="1" t="n">
        <f aca="false">WS332*$B333</f>
        <v>0</v>
      </c>
      <c r="WU333" s="1" t="n">
        <f aca="false">WT332*$B333</f>
        <v>0</v>
      </c>
      <c r="WV333" s="1" t="n">
        <f aca="false">WU332*$B333</f>
        <v>0</v>
      </c>
      <c r="WW333" s="1" t="n">
        <f aca="false">WV332*$B333</f>
        <v>0</v>
      </c>
      <c r="WX333" s="1" t="n">
        <f aca="false">WW332*$B333</f>
        <v>0</v>
      </c>
      <c r="WY333" s="1" t="n">
        <f aca="false">WX332*$B333</f>
        <v>0</v>
      </c>
      <c r="WZ333" s="1" t="n">
        <f aca="false">WY332*$B333</f>
        <v>0</v>
      </c>
      <c r="XA333" s="1" t="n">
        <f aca="false">WZ332*$B333</f>
        <v>0</v>
      </c>
      <c r="XB333" s="1" t="n">
        <f aca="false">XA332*$B333</f>
        <v>0</v>
      </c>
      <c r="XC333" s="1" t="n">
        <f aca="false">XB332*$B333</f>
        <v>0</v>
      </c>
      <c r="XD333" s="1" t="n">
        <f aca="false">XC332*$B333</f>
        <v>0</v>
      </c>
      <c r="XE333" s="1" t="n">
        <f aca="false">XD332*$B333</f>
        <v>0</v>
      </c>
      <c r="XF333" s="1" t="n">
        <f aca="false">XE332*$B333</f>
        <v>0</v>
      </c>
      <c r="XG333" s="1" t="n">
        <f aca="false">XF332*$B333</f>
        <v>0</v>
      </c>
      <c r="XH333" s="1" t="n">
        <f aca="false">XG332*$B333</f>
        <v>0</v>
      </c>
      <c r="XI333" s="1" t="n">
        <f aca="false">XH332*$B333</f>
        <v>0</v>
      </c>
      <c r="XJ333" s="1" t="n">
        <f aca="false">XI332*$B333</f>
        <v>0</v>
      </c>
      <c r="XK333" s="1" t="n">
        <f aca="false">XJ332*$B333</f>
        <v>0</v>
      </c>
      <c r="XL333" s="1" t="n">
        <f aca="false">XK332*$B333</f>
        <v>0</v>
      </c>
      <c r="XM333" s="1" t="n">
        <f aca="false">XL332*$B333</f>
        <v>0</v>
      </c>
      <c r="XN333" s="1" t="n">
        <f aca="false">XM332*$B333</f>
        <v>0</v>
      </c>
      <c r="XO333" s="1" t="n">
        <f aca="false">XN332*$B333</f>
        <v>0</v>
      </c>
      <c r="XP333" s="1" t="n">
        <f aca="false">XO332*$B333</f>
        <v>0</v>
      </c>
      <c r="XQ333" s="1" t="n">
        <f aca="false">XP332*$B333</f>
        <v>0</v>
      </c>
      <c r="XR333" s="1" t="n">
        <f aca="false">XQ332*$B333</f>
        <v>0</v>
      </c>
      <c r="XS333" s="1" t="n">
        <f aca="false">XR332*$B333</f>
        <v>0</v>
      </c>
      <c r="XT333" s="1" t="n">
        <f aca="false">XS332*$B333</f>
        <v>0</v>
      </c>
      <c r="XU333" s="1" t="n">
        <f aca="false">XT332*$B333</f>
        <v>0</v>
      </c>
      <c r="XV333" s="1" t="n">
        <f aca="false">XU332*$B333</f>
        <v>0</v>
      </c>
      <c r="XW333" s="1" t="n">
        <f aca="false">XV332*$B333</f>
        <v>0</v>
      </c>
      <c r="XX333" s="1" t="n">
        <f aca="false">XW332*$B333</f>
        <v>0</v>
      </c>
      <c r="XY333" s="1" t="n">
        <f aca="false">XX332*$B333</f>
        <v>0</v>
      </c>
      <c r="XZ333" s="1" t="n">
        <f aca="false">XY332*$B333</f>
        <v>0</v>
      </c>
      <c r="YA333" s="1" t="n">
        <f aca="false">XZ332*$B333</f>
        <v>0</v>
      </c>
      <c r="YB333" s="1" t="n">
        <f aca="false">YA332*$B333</f>
        <v>0</v>
      </c>
      <c r="YC333" s="1" t="n">
        <f aca="false">YB332*$B333</f>
        <v>0</v>
      </c>
      <c r="YD333" s="1" t="n">
        <f aca="false">YC332*$B333</f>
        <v>0</v>
      </c>
      <c r="YE333" s="1" t="n">
        <f aca="false">YD332*$B333</f>
        <v>0</v>
      </c>
      <c r="YF333" s="1" t="n">
        <f aca="false">YE332*$B333</f>
        <v>0</v>
      </c>
      <c r="YG333" s="1" t="n">
        <f aca="false">YF332*$B333</f>
        <v>0</v>
      </c>
      <c r="YH333" s="1" t="n">
        <f aca="false">YG332*$B333</f>
        <v>0</v>
      </c>
      <c r="YI333" s="1" t="n">
        <f aca="false">YH332*$B333</f>
        <v>0</v>
      </c>
      <c r="YJ333" s="1" t="n">
        <f aca="false">YI332*$B333</f>
        <v>0</v>
      </c>
      <c r="YK333" s="1" t="n">
        <f aca="false">YJ332*$B333</f>
        <v>0</v>
      </c>
      <c r="YL333" s="1" t="n">
        <f aca="false">YK332*$B333</f>
        <v>0</v>
      </c>
      <c r="YM333" s="1" t="n">
        <f aca="false">YL332*$B333</f>
        <v>0</v>
      </c>
      <c r="YN333" s="1" t="n">
        <f aca="false">YM332*$B333</f>
        <v>0</v>
      </c>
      <c r="YO333" s="1" t="n">
        <f aca="false">YN332*$B333</f>
        <v>0</v>
      </c>
      <c r="YP333" s="1" t="n">
        <f aca="false">YO332*$B333</f>
        <v>0</v>
      </c>
      <c r="YQ333" s="1" t="n">
        <f aca="false">YP332*$B333</f>
        <v>0</v>
      </c>
      <c r="YR333" s="1" t="n">
        <f aca="false">YQ332*$B333</f>
        <v>0</v>
      </c>
      <c r="YS333" s="1" t="n">
        <f aca="false">YR332*$B333</f>
        <v>0</v>
      </c>
      <c r="YT333" s="1" t="n">
        <f aca="false">YS332*$B333</f>
        <v>0</v>
      </c>
      <c r="YU333" s="1" t="n">
        <f aca="false">YT332*$B333</f>
        <v>0</v>
      </c>
      <c r="YV333" s="1" t="n">
        <f aca="false">YU332*$B333</f>
        <v>0</v>
      </c>
      <c r="YW333" s="1" t="n">
        <f aca="false">YV332*$B333</f>
        <v>0</v>
      </c>
      <c r="YX333" s="1" t="n">
        <f aca="false">YW332*$B333</f>
        <v>0</v>
      </c>
      <c r="YY333" s="1" t="n">
        <f aca="false">YX332*$B333</f>
        <v>0</v>
      </c>
      <c r="YZ333" s="1" t="n">
        <f aca="false">YY332*$B333</f>
        <v>0</v>
      </c>
      <c r="ZA333" s="1" t="n">
        <f aca="false">YZ332*$B333</f>
        <v>0</v>
      </c>
      <c r="ZB333" s="1" t="n">
        <f aca="false">ZA332*$B333</f>
        <v>0</v>
      </c>
      <c r="ZC333" s="1" t="n">
        <f aca="false">ZB332*$B333</f>
        <v>0</v>
      </c>
      <c r="ZD333" s="1" t="n">
        <f aca="false">ZC332*$B333</f>
        <v>0</v>
      </c>
      <c r="ZE333" s="1" t="n">
        <f aca="false">ZD332*$B333</f>
        <v>0</v>
      </c>
      <c r="ZF333" s="1" t="n">
        <f aca="false">ZE332*$B333</f>
        <v>0</v>
      </c>
      <c r="ZG333" s="1" t="n">
        <f aca="false">ZF332*$B333</f>
        <v>0</v>
      </c>
      <c r="ZH333" s="1" t="n">
        <f aca="false">ZG332*$B333</f>
        <v>0</v>
      </c>
      <c r="ZI333" s="1" t="n">
        <f aca="false">ZH332*$B333</f>
        <v>0</v>
      </c>
      <c r="ZJ333" s="1" t="n">
        <f aca="false">ZI332*$B333</f>
        <v>0</v>
      </c>
      <c r="ZK333" s="1" t="n">
        <f aca="false">ZJ332*$B333</f>
        <v>0</v>
      </c>
      <c r="ZL333" s="1" t="n">
        <f aca="false">ZK332*$B333</f>
        <v>0</v>
      </c>
      <c r="ZM333" s="1" t="n">
        <f aca="false">ZL332*$B333</f>
        <v>0</v>
      </c>
      <c r="ZN333" s="1" t="n">
        <f aca="false">ZM332*$B333</f>
        <v>0</v>
      </c>
      <c r="ZO333" s="1" t="n">
        <f aca="false">ZN332*$B333</f>
        <v>0</v>
      </c>
      <c r="ZP333" s="1" t="n">
        <f aca="false">ZO332*$B333</f>
        <v>0</v>
      </c>
      <c r="ZQ333" s="1" t="n">
        <f aca="false">ZP332*$B333</f>
        <v>0</v>
      </c>
      <c r="ZR333" s="1" t="n">
        <f aca="false">ZQ332*$B333</f>
        <v>0</v>
      </c>
      <c r="ZS333" s="1" t="n">
        <f aca="false">ZR332*$B333</f>
        <v>0</v>
      </c>
      <c r="ZT333" s="1" t="n">
        <f aca="false">ZS332*$B333</f>
        <v>0</v>
      </c>
      <c r="ZU333" s="1" t="n">
        <f aca="false">ZT332*$B333</f>
        <v>0</v>
      </c>
      <c r="ZV333" s="1" t="n">
        <f aca="false">ZU332*$B333</f>
        <v>0</v>
      </c>
      <c r="ZW333" s="1" t="n">
        <f aca="false">ZV332*$B333</f>
        <v>0</v>
      </c>
      <c r="ZX333" s="1" t="n">
        <f aca="false">ZW332*$B333</f>
        <v>0</v>
      </c>
      <c r="ZY333" s="1" t="n">
        <f aca="false">ZX332*$B333</f>
        <v>0</v>
      </c>
      <c r="ZZ333" s="1" t="n">
        <f aca="false">ZY332*$B333</f>
        <v>0</v>
      </c>
      <c r="AAA333" s="1" t="n">
        <f aca="false">ZZ332*$B333</f>
        <v>0</v>
      </c>
      <c r="AAB333" s="1" t="n">
        <f aca="false">AAA332*$B333</f>
        <v>0</v>
      </c>
      <c r="AAC333" s="1" t="n">
        <f aca="false">AAB332*$B333</f>
        <v>0</v>
      </c>
      <c r="AAD333" s="1" t="n">
        <f aca="false">AAC332*$B333</f>
        <v>0</v>
      </c>
      <c r="AAE333" s="1" t="n">
        <f aca="false">AAD332*$B333</f>
        <v>0</v>
      </c>
      <c r="AAF333" s="1" t="n">
        <f aca="false">AAE332*$B333</f>
        <v>0</v>
      </c>
      <c r="AAG333" s="1" t="n">
        <f aca="false">AAF332*$B333</f>
        <v>0</v>
      </c>
      <c r="AAH333" s="1" t="n">
        <f aca="false">AAG332*$B333</f>
        <v>0</v>
      </c>
      <c r="AAI333" s="1" t="n">
        <f aca="false">AAH332*$B333</f>
        <v>0</v>
      </c>
      <c r="AAJ333" s="1" t="n">
        <f aca="false">AAI332*$B333</f>
        <v>0</v>
      </c>
      <c r="AAK333" s="1" t="n">
        <f aca="false">AAJ332*$B333</f>
        <v>0</v>
      </c>
      <c r="AAL333" s="1" t="n">
        <f aca="false">AAK332*$B333</f>
        <v>0</v>
      </c>
      <c r="AAM333" s="1" t="n">
        <f aca="false">AAL332*$B333</f>
        <v>0</v>
      </c>
      <c r="AAN333" s="1" t="n">
        <f aca="false">AAM332*$B333</f>
        <v>0</v>
      </c>
      <c r="AAO333" s="1" t="n">
        <f aca="false">AAN332*$B333</f>
        <v>0</v>
      </c>
      <c r="AAP333" s="1" t="n">
        <f aca="false">AAO332*$B333</f>
        <v>0</v>
      </c>
      <c r="AAQ333" s="1" t="n">
        <f aca="false">AAP332*$B333</f>
        <v>0</v>
      </c>
      <c r="AAR333" s="1" t="n">
        <f aca="false">AAQ332*$B333</f>
        <v>0</v>
      </c>
      <c r="AAS333" s="1" t="n">
        <f aca="false">AAR332*$B333</f>
        <v>0</v>
      </c>
      <c r="AAT333" s="1" t="n">
        <f aca="false">AAS332*$B333</f>
        <v>0</v>
      </c>
      <c r="AAU333" s="1" t="n">
        <f aca="false">AAT332*$B333</f>
        <v>0</v>
      </c>
      <c r="AAV333" s="1" t="n">
        <f aca="false">AAU332*$B333</f>
        <v>0</v>
      </c>
      <c r="AAW333" s="1" t="n">
        <f aca="false">AAV332*$B333</f>
        <v>0</v>
      </c>
      <c r="AAX333" s="1" t="n">
        <f aca="false">AAW332*$B333</f>
        <v>0</v>
      </c>
      <c r="AAY333" s="1" t="n">
        <f aca="false">AAX332*$B333</f>
        <v>0</v>
      </c>
      <c r="AAZ333" s="1" t="n">
        <f aca="false">AAY332*$B333</f>
        <v>0</v>
      </c>
      <c r="ABA333" s="1" t="n">
        <f aca="false">AAZ332*$B333</f>
        <v>0</v>
      </c>
      <c r="ABB333" s="1" t="n">
        <f aca="false">ABA332*$B333</f>
        <v>0</v>
      </c>
      <c r="ABC333" s="1" t="n">
        <f aca="false">ABB332*$B333</f>
        <v>0</v>
      </c>
      <c r="ABD333" s="1" t="n">
        <f aca="false">ABC332*$B333</f>
        <v>0</v>
      </c>
      <c r="ABE333" s="1" t="n">
        <f aca="false">ABD332*$B333</f>
        <v>0</v>
      </c>
      <c r="ABF333" s="1" t="n">
        <f aca="false">ABE332*$B333</f>
        <v>0</v>
      </c>
      <c r="ABG333" s="1" t="n">
        <f aca="false">ABF332*$B333</f>
        <v>0</v>
      </c>
      <c r="ABH333" s="1" t="n">
        <f aca="false">ABG332*$B333</f>
        <v>0</v>
      </c>
      <c r="ABI333" s="1" t="n">
        <f aca="false">ABH332*$B333</f>
        <v>0</v>
      </c>
      <c r="ABJ333" s="1" t="n">
        <f aca="false">ABI332*$B333</f>
        <v>0</v>
      </c>
      <c r="ABK333" s="1" t="n">
        <f aca="false">ABJ332*$B333</f>
        <v>0</v>
      </c>
      <c r="ABL333" s="1" t="n">
        <f aca="false">ABK332*$B333</f>
        <v>0</v>
      </c>
      <c r="ABM333" s="1" t="n">
        <f aca="false">ABL332*$B333</f>
        <v>0</v>
      </c>
      <c r="ABN333" s="1" t="n">
        <f aca="false">ABM332*$B333</f>
        <v>0</v>
      </c>
      <c r="ABO333" s="1" t="n">
        <f aca="false">ABN332*$B333</f>
        <v>0</v>
      </c>
      <c r="ABP333" s="1" t="n">
        <f aca="false">ABO332*$B333</f>
        <v>0</v>
      </c>
      <c r="ABQ333" s="1" t="n">
        <f aca="false">ABP332*$B333</f>
        <v>0</v>
      </c>
      <c r="ABR333" s="1" t="n">
        <f aca="false">ABQ332*$B333</f>
        <v>0</v>
      </c>
      <c r="ABS333" s="1" t="n">
        <f aca="false">ABR332*$B333</f>
        <v>0</v>
      </c>
      <c r="ABT333" s="1" t="n">
        <f aca="false">ABS332*$B333</f>
        <v>0</v>
      </c>
      <c r="ABU333" s="1" t="n">
        <f aca="false">ABT332*$B333</f>
        <v>0</v>
      </c>
      <c r="ABV333" s="1" t="n">
        <f aca="false">ABU332*$B333</f>
        <v>0</v>
      </c>
      <c r="ABW333" s="1" t="n">
        <f aca="false">ABV332*$B333</f>
        <v>0</v>
      </c>
      <c r="ABX333" s="1" t="n">
        <f aca="false">ABW332*$B333</f>
        <v>0</v>
      </c>
      <c r="ABY333" s="1" t="n">
        <f aca="false">ABX332*$B333</f>
        <v>0</v>
      </c>
      <c r="ABZ333" s="1" t="n">
        <f aca="false">ABY332*$B333</f>
        <v>0</v>
      </c>
      <c r="ACA333" s="1" t="n">
        <f aca="false">ABZ332*$B333</f>
        <v>0</v>
      </c>
      <c r="ACB333" s="1" t="n">
        <f aca="false">ACA332*$B333</f>
        <v>0</v>
      </c>
      <c r="ACC333" s="1" t="n">
        <f aca="false">ACB332*$B333</f>
        <v>0</v>
      </c>
      <c r="ACD333" s="1" t="n">
        <f aca="false">ACC332*$B333</f>
        <v>0</v>
      </c>
      <c r="ACE333" s="1" t="n">
        <f aca="false">ACD332*$B333</f>
        <v>0</v>
      </c>
      <c r="ACF333" s="1" t="n">
        <f aca="false">ACE332*$B333</f>
        <v>0</v>
      </c>
      <c r="ACG333" s="1" t="n">
        <f aca="false">ACF332*$B333</f>
        <v>0</v>
      </c>
      <c r="ACH333" s="1" t="n">
        <f aca="false">ACG332*$B333</f>
        <v>0</v>
      </c>
      <c r="ACI333" s="1" t="n">
        <f aca="false">ACH332*$B333</f>
        <v>0</v>
      </c>
      <c r="ACJ333" s="1" t="n">
        <f aca="false">ACI332*$B333</f>
        <v>0</v>
      </c>
      <c r="ACK333" s="1" t="n">
        <f aca="false">ACJ332*$B333</f>
        <v>0</v>
      </c>
      <c r="ACL333" s="1" t="n">
        <f aca="false">ACK332*$B333</f>
        <v>0</v>
      </c>
      <c r="ACM333" s="1" t="n">
        <f aca="false">ACL332*$B333</f>
        <v>0</v>
      </c>
      <c r="ACN333" s="1" t="n">
        <f aca="false">ACM332*$B333</f>
        <v>0</v>
      </c>
      <c r="ACO333" s="1" t="n">
        <f aca="false">ACN332*$B333</f>
        <v>0</v>
      </c>
      <c r="ACP333" s="1" t="n">
        <f aca="false">ACO332*$B333</f>
        <v>0</v>
      </c>
      <c r="ACQ333" s="1" t="n">
        <f aca="false">ACP332*$B333</f>
        <v>0</v>
      </c>
      <c r="ACR333" s="1" t="n">
        <f aca="false">ACQ332*$B333</f>
        <v>0</v>
      </c>
      <c r="ACS333" s="1" t="n">
        <f aca="false">ACR332*$B333</f>
        <v>0</v>
      </c>
      <c r="ACT333" s="1" t="n">
        <f aca="false">ACS332*$B333</f>
        <v>0</v>
      </c>
      <c r="ACU333" s="1" t="n">
        <f aca="false">ACT332*$B333</f>
        <v>0</v>
      </c>
      <c r="ACV333" s="1" t="n">
        <f aca="false">ACU332*$B333</f>
        <v>0</v>
      </c>
      <c r="ACW333" s="1" t="n">
        <f aca="false">ACV332*$B333</f>
        <v>0</v>
      </c>
      <c r="ACX333" s="1" t="n">
        <f aca="false">ACW332*$B333</f>
        <v>0</v>
      </c>
      <c r="ACY333" s="1" t="n">
        <f aca="false">ACX332*$B333</f>
        <v>0</v>
      </c>
      <c r="ACZ333" s="1" t="n">
        <f aca="false">ACY332*$B333</f>
        <v>0</v>
      </c>
      <c r="ADA333" s="1" t="n">
        <f aca="false">ACZ332*$B333</f>
        <v>0</v>
      </c>
      <c r="ADB333" s="1" t="n">
        <f aca="false">ADA332*$B333</f>
        <v>0</v>
      </c>
      <c r="ADC333" s="1" t="n">
        <f aca="false">ADB332*$B333</f>
        <v>0</v>
      </c>
      <c r="ADD333" s="1" t="n">
        <f aca="false">ADC332*$B333</f>
        <v>0</v>
      </c>
      <c r="ADE333" s="1" t="n">
        <f aca="false">ADD332*$B333</f>
        <v>0</v>
      </c>
      <c r="ADF333" s="1" t="n">
        <f aca="false">ADE332*$B333</f>
        <v>0</v>
      </c>
      <c r="ADG333" s="1" t="n">
        <f aca="false">ADF332*$B333</f>
        <v>0</v>
      </c>
      <c r="ADH333" s="1" t="n">
        <f aca="false">ADG332*$B333</f>
        <v>0</v>
      </c>
      <c r="ADI333" s="1" t="n">
        <f aca="false">ADH332*$B333</f>
        <v>0</v>
      </c>
      <c r="ADJ333" s="1" t="n">
        <f aca="false">ADI332*$B333</f>
        <v>0</v>
      </c>
      <c r="ADK333" s="1" t="n">
        <f aca="false">ADJ332*$B333</f>
        <v>0</v>
      </c>
      <c r="ADL333" s="1" t="n">
        <f aca="false">ADK332*$B333</f>
        <v>0</v>
      </c>
      <c r="ADM333" s="1" t="n">
        <f aca="false">ADL332*$B333</f>
        <v>0</v>
      </c>
      <c r="ADN333" s="1" t="n">
        <f aca="false">ADM332*$B333</f>
        <v>0</v>
      </c>
      <c r="ADO333" s="1" t="n">
        <f aca="false">ADN332*$B333</f>
        <v>0</v>
      </c>
      <c r="ADP333" s="1" t="n">
        <f aca="false">ADO332*$B333</f>
        <v>0</v>
      </c>
      <c r="ADQ333" s="1" t="n">
        <f aca="false">ADP332*$B333</f>
        <v>0</v>
      </c>
      <c r="ADR333" s="1" t="n">
        <f aca="false">ADQ332*$B333</f>
        <v>0</v>
      </c>
      <c r="ADS333" s="1" t="n">
        <f aca="false">ADR332*$B333</f>
        <v>0</v>
      </c>
      <c r="ADT333" s="1" t="n">
        <f aca="false">ADS332*$B333</f>
        <v>0</v>
      </c>
      <c r="ADU333" s="1" t="n">
        <f aca="false">ADT332*$B333</f>
        <v>0</v>
      </c>
      <c r="ADV333" s="1" t="n">
        <f aca="false">ADU332*$B333</f>
        <v>0</v>
      </c>
      <c r="ADW333" s="1" t="n">
        <f aca="false">ADV332*$B333</f>
        <v>0</v>
      </c>
      <c r="ADX333" s="1" t="n">
        <f aca="false">ADW332*$B333</f>
        <v>0</v>
      </c>
      <c r="ADY333" s="1" t="n">
        <f aca="false">ADX332*$B333</f>
        <v>0</v>
      </c>
      <c r="ADZ333" s="1" t="n">
        <f aca="false">ADY332*$B333</f>
        <v>0</v>
      </c>
      <c r="AEA333" s="1" t="n">
        <f aca="false">ADZ332*$B333</f>
        <v>0</v>
      </c>
      <c r="AEB333" s="1" t="n">
        <f aca="false">AEA332*$B333</f>
        <v>0</v>
      </c>
      <c r="AEC333" s="1" t="n">
        <f aca="false">AEB332*$B333</f>
        <v>0</v>
      </c>
      <c r="AED333" s="1" t="n">
        <f aca="false">AEC332*$B333</f>
        <v>0</v>
      </c>
      <c r="AEE333" s="1" t="n">
        <f aca="false">AED332*$B333</f>
        <v>0</v>
      </c>
      <c r="AEF333" s="1" t="n">
        <f aca="false">AEE332*$B333</f>
        <v>0</v>
      </c>
      <c r="AEG333" s="1" t="n">
        <f aca="false">AEF332*$B333</f>
        <v>0</v>
      </c>
      <c r="AEH333" s="1" t="n">
        <f aca="false">AEG332*$B333</f>
        <v>0</v>
      </c>
      <c r="AEI333" s="1" t="n">
        <f aca="false">AEH332*$B333</f>
        <v>0</v>
      </c>
      <c r="AEJ333" s="1" t="n">
        <f aca="false">AEI332*$B333</f>
        <v>0</v>
      </c>
      <c r="AEK333" s="1" t="n">
        <f aca="false">AEJ332*$B333</f>
        <v>0</v>
      </c>
      <c r="AEL333" s="1" t="n">
        <f aca="false">AEK332*$B333</f>
        <v>0</v>
      </c>
      <c r="AEM333" s="1" t="n">
        <f aca="false">AEL332*$B333</f>
        <v>0</v>
      </c>
      <c r="AEN333" s="1" t="n">
        <f aca="false">AEM332*$B333</f>
        <v>0</v>
      </c>
      <c r="AEO333" s="1" t="n">
        <f aca="false">AEN332*$B333</f>
        <v>0</v>
      </c>
      <c r="AEP333" s="1" t="n">
        <f aca="false">AEO332*$B333</f>
        <v>0</v>
      </c>
      <c r="AEQ333" s="1" t="n">
        <f aca="false">AEP332*$B333</f>
        <v>0</v>
      </c>
      <c r="AER333" s="1" t="n">
        <f aca="false">AEQ332*$B333</f>
        <v>0</v>
      </c>
      <c r="AES333" s="1" t="n">
        <f aca="false">AER332*$B333</f>
        <v>0</v>
      </c>
      <c r="AET333" s="1" t="n">
        <f aca="false">AES332*$B333</f>
        <v>0</v>
      </c>
      <c r="AEU333" s="1" t="n">
        <f aca="false">AET332*$B333</f>
        <v>0</v>
      </c>
      <c r="AEV333" s="1" t="n">
        <f aca="false">AEU332*$B333</f>
        <v>0</v>
      </c>
      <c r="AEW333" s="1" t="n">
        <f aca="false">AEV332*$B333</f>
        <v>0</v>
      </c>
      <c r="AEX333" s="1" t="n">
        <f aca="false">AEW332*$B333</f>
        <v>0</v>
      </c>
      <c r="AEY333" s="1" t="n">
        <f aca="false">AEX332*$B333</f>
        <v>0</v>
      </c>
      <c r="AEZ333" s="1" t="n">
        <f aca="false">AEY332*$B333</f>
        <v>0</v>
      </c>
      <c r="AFA333" s="1" t="n">
        <f aca="false">AEZ332*$B333</f>
        <v>0</v>
      </c>
      <c r="AFB333" s="1" t="n">
        <f aca="false">AFA332*$B333</f>
        <v>0</v>
      </c>
      <c r="AFC333" s="1" t="n">
        <f aca="false">AFB332*$B333</f>
        <v>0</v>
      </c>
      <c r="AFD333" s="1" t="n">
        <f aca="false">AFC332*$B333</f>
        <v>0</v>
      </c>
      <c r="AFE333" s="1" t="n">
        <f aca="false">AFD332*$B333</f>
        <v>0</v>
      </c>
      <c r="AFF333" s="1" t="n">
        <f aca="false">AFE332*$B333</f>
        <v>0</v>
      </c>
      <c r="AFG333" s="1" t="n">
        <f aca="false">AFF332*$B333</f>
        <v>0</v>
      </c>
      <c r="AFH333" s="1" t="n">
        <f aca="false">AFG332*$B333</f>
        <v>0</v>
      </c>
      <c r="AFI333" s="1" t="n">
        <f aca="false">AFH332*$B333</f>
        <v>0</v>
      </c>
      <c r="AFJ333" s="1" t="n">
        <f aca="false">AFI332*$B333</f>
        <v>0</v>
      </c>
      <c r="AFK333" s="1" t="n">
        <f aca="false">AFJ332*$B333</f>
        <v>0</v>
      </c>
      <c r="AFL333" s="1" t="n">
        <f aca="false">AFK332*$B333</f>
        <v>0</v>
      </c>
      <c r="AFM333" s="1" t="n">
        <f aca="false">AFL332*$B333</f>
        <v>0</v>
      </c>
      <c r="AFN333" s="1" t="n">
        <f aca="false">AFM332*$B333</f>
        <v>0</v>
      </c>
      <c r="AFO333" s="1" t="n">
        <f aca="false">AFN332*$B333</f>
        <v>0</v>
      </c>
      <c r="AFP333" s="1" t="n">
        <f aca="false">AFO332*$B333</f>
        <v>0</v>
      </c>
      <c r="AFQ333" s="1" t="n">
        <f aca="false">AFP332*$B333</f>
        <v>0</v>
      </c>
      <c r="AFR333" s="1" t="n">
        <f aca="false">AFQ332*$B333</f>
        <v>0</v>
      </c>
      <c r="AFS333" s="1" t="n">
        <f aca="false">AFR332*$B333</f>
        <v>0</v>
      </c>
      <c r="AFT333" s="1" t="n">
        <f aca="false">AFS332*$B333</f>
        <v>0</v>
      </c>
      <c r="AFU333" s="1" t="n">
        <f aca="false">AFT332*$B333</f>
        <v>0</v>
      </c>
      <c r="AFV333" s="1" t="n">
        <f aca="false">AFU332*$B333</f>
        <v>0</v>
      </c>
      <c r="AFW333" s="1" t="n">
        <f aca="false">AFV332*$B333</f>
        <v>0</v>
      </c>
      <c r="AFX333" s="1" t="n">
        <f aca="false">AFW332*$B333</f>
        <v>0</v>
      </c>
      <c r="AFY333" s="1" t="n">
        <f aca="false">AFX332*$B333</f>
        <v>0</v>
      </c>
      <c r="AFZ333" s="1" t="n">
        <f aca="false">AFY332*$B333</f>
        <v>0</v>
      </c>
      <c r="AGA333" s="1" t="n">
        <f aca="false">AFZ332*$B333</f>
        <v>0</v>
      </c>
      <c r="AGB333" s="1" t="n">
        <f aca="false">AGA332*$B333</f>
        <v>0</v>
      </c>
      <c r="AGC333" s="1" t="n">
        <f aca="false">AGB332*$B333</f>
        <v>0</v>
      </c>
      <c r="AGD333" s="1" t="n">
        <f aca="false">AGC332*$B333</f>
        <v>0</v>
      </c>
      <c r="AGE333" s="1" t="n">
        <f aca="false">AGD332*$B333</f>
        <v>0</v>
      </c>
      <c r="AGF333" s="1" t="n">
        <f aca="false">AGE332*$B333</f>
        <v>0</v>
      </c>
      <c r="AGG333" s="1" t="n">
        <f aca="false">AGF332*$B333</f>
        <v>0</v>
      </c>
      <c r="AGH333" s="1" t="n">
        <f aca="false">AGG332*$B333</f>
        <v>0</v>
      </c>
      <c r="AGI333" s="1" t="n">
        <f aca="false">AGH332*$B333</f>
        <v>0</v>
      </c>
      <c r="AGJ333" s="1" t="n">
        <f aca="false">AGI332*$B333</f>
        <v>0</v>
      </c>
      <c r="AGK333" s="1" t="n">
        <f aca="false">AGJ332*$B333</f>
        <v>0</v>
      </c>
      <c r="AGL333" s="1" t="n">
        <f aca="false">AGK332*$B333</f>
        <v>0</v>
      </c>
      <c r="AGM333" s="1" t="n">
        <f aca="false">AGL332*$B333</f>
        <v>0</v>
      </c>
      <c r="AGN333" s="1" t="n">
        <f aca="false">AGM332*$B333</f>
        <v>0</v>
      </c>
      <c r="AGO333" s="1" t="n">
        <f aca="false">AGN332*$B333</f>
        <v>0</v>
      </c>
      <c r="AGP333" s="1" t="n">
        <f aca="false">AGO332*$B333</f>
        <v>0</v>
      </c>
      <c r="AGQ333" s="1" t="n">
        <f aca="false">AGP332*$B333</f>
        <v>0</v>
      </c>
      <c r="AGR333" s="1" t="n">
        <f aca="false">AGQ332*$B333</f>
        <v>0</v>
      </c>
      <c r="AGS333" s="1" t="n">
        <f aca="false">AGR332*$B333</f>
        <v>0</v>
      </c>
      <c r="AGT333" s="1" t="n">
        <f aca="false">AGS332*$B333</f>
        <v>0</v>
      </c>
      <c r="AGU333" s="1" t="n">
        <f aca="false">AGT332*$B333</f>
        <v>0</v>
      </c>
      <c r="AGV333" s="1" t="n">
        <f aca="false">AGU332*$B333</f>
        <v>0</v>
      </c>
      <c r="AGW333" s="1" t="n">
        <f aca="false">AGV332*$B333</f>
        <v>0</v>
      </c>
      <c r="AGX333" s="1" t="n">
        <f aca="false">AGW332*$B333</f>
        <v>0</v>
      </c>
      <c r="AGY333" s="1" t="n">
        <f aca="false">AGX332*$B333</f>
        <v>0</v>
      </c>
      <c r="AGZ333" s="1" t="n">
        <f aca="false">AGY332*$B333</f>
        <v>0</v>
      </c>
      <c r="AHA333" s="1" t="n">
        <f aca="false">AGZ332*$B333</f>
        <v>0</v>
      </c>
      <c r="AHB333" s="1" t="n">
        <f aca="false">AHA332*$B333</f>
        <v>0</v>
      </c>
      <c r="AHC333" s="1" t="n">
        <f aca="false">AHB332*$B333</f>
        <v>0</v>
      </c>
      <c r="AHD333" s="1" t="n">
        <f aca="false">AHC332*$B333</f>
        <v>0</v>
      </c>
      <c r="AHE333" s="1" t="n">
        <f aca="false">AHD332*$B333</f>
        <v>0</v>
      </c>
      <c r="AHF333" s="1" t="n">
        <f aca="false">AHE332*$B333</f>
        <v>0</v>
      </c>
      <c r="AHG333" s="1" t="n">
        <f aca="false">AHF332*$B333</f>
        <v>0</v>
      </c>
      <c r="AHH333" s="1" t="n">
        <f aca="false">AHG332*$B333</f>
        <v>0</v>
      </c>
      <c r="AHI333" s="1" t="n">
        <f aca="false">AHH332*$B333</f>
        <v>0</v>
      </c>
      <c r="AHJ333" s="1" t="n">
        <f aca="false">AHI332*$B333</f>
        <v>0</v>
      </c>
      <c r="AHK333" s="1" t="n">
        <f aca="false">AHJ332*$B333</f>
        <v>0</v>
      </c>
      <c r="AHL333" s="1" t="n">
        <f aca="false">AHK332*$B333</f>
        <v>0</v>
      </c>
      <c r="AHM333" s="1" t="n">
        <f aca="false">AHL332*$B333</f>
        <v>0</v>
      </c>
      <c r="AHN333" s="1" t="n">
        <f aca="false">AHM332*$B333</f>
        <v>0</v>
      </c>
      <c r="AHO333" s="1" t="n">
        <f aca="false">AHN332*$B333</f>
        <v>0</v>
      </c>
      <c r="AHP333" s="1" t="n">
        <f aca="false">AHO332*$B333</f>
        <v>0</v>
      </c>
      <c r="AHQ333" s="1" t="n">
        <f aca="false">AHP332*$B333</f>
        <v>0</v>
      </c>
      <c r="AHR333" s="1" t="n">
        <f aca="false">AHQ332*$B333</f>
        <v>0</v>
      </c>
      <c r="AHS333" s="1" t="n">
        <f aca="false">AHR332*$B333</f>
        <v>0</v>
      </c>
      <c r="AHT333" s="1" t="n">
        <f aca="false">AHS332*$B333</f>
        <v>0</v>
      </c>
      <c r="AHU333" s="1" t="n">
        <f aca="false">AHT332*$B333</f>
        <v>0</v>
      </c>
      <c r="AHV333" s="1" t="n">
        <f aca="false">AHU332*$B333</f>
        <v>0</v>
      </c>
      <c r="AHW333" s="1" t="n">
        <f aca="false">AHV332*$B333</f>
        <v>0</v>
      </c>
      <c r="AHX333" s="1" t="n">
        <f aca="false">AHW332*$B333</f>
        <v>0</v>
      </c>
      <c r="AHY333" s="1" t="n">
        <f aca="false">AHX332*$B333</f>
        <v>0</v>
      </c>
      <c r="AHZ333" s="1" t="n">
        <f aca="false">AHY332*$B333</f>
        <v>0</v>
      </c>
      <c r="AIA333" s="1" t="n">
        <f aca="false">AHZ332*$B333</f>
        <v>0</v>
      </c>
      <c r="AIB333" s="1" t="n">
        <f aca="false">AIA332*$B333</f>
        <v>0</v>
      </c>
      <c r="AIC333" s="1" t="n">
        <f aca="false">AIB332*$B333</f>
        <v>0</v>
      </c>
      <c r="AID333" s="1" t="n">
        <f aca="false">AIC332*$B333</f>
        <v>0</v>
      </c>
      <c r="AIE333" s="1" t="n">
        <f aca="false">AID332*$B333</f>
        <v>0</v>
      </c>
      <c r="AIF333" s="1" t="n">
        <f aca="false">AIE332*$B333</f>
        <v>0</v>
      </c>
      <c r="AIG333" s="1" t="n">
        <f aca="false">AIF332*$B333</f>
        <v>0</v>
      </c>
      <c r="AIH333" s="1" t="n">
        <f aca="false">AIG332*$B333</f>
        <v>0</v>
      </c>
      <c r="AII333" s="1" t="n">
        <f aca="false">AIH332*$B333</f>
        <v>0</v>
      </c>
      <c r="AIJ333" s="1" t="n">
        <f aca="false">AII332*$B333</f>
        <v>0</v>
      </c>
      <c r="AIK333" s="1" t="n">
        <f aca="false">AIJ332*$B333</f>
        <v>0</v>
      </c>
      <c r="AIL333" s="1" t="n">
        <f aca="false">AIK332*$B333</f>
        <v>0</v>
      </c>
      <c r="AIM333" s="1" t="n">
        <f aca="false">AIL332*$B333</f>
        <v>0</v>
      </c>
      <c r="AIN333" s="1" t="n">
        <f aca="false">AIM332*$B333</f>
        <v>0</v>
      </c>
      <c r="AIO333" s="1" t="n">
        <f aca="false">AIN332*$B333</f>
        <v>0</v>
      </c>
      <c r="AIP333" s="1" t="n">
        <f aca="false">AIO332*$B333</f>
        <v>0</v>
      </c>
      <c r="AIQ333" s="1" t="n">
        <f aca="false">AIP332*$B333</f>
        <v>0</v>
      </c>
      <c r="AIR333" s="1" t="n">
        <f aca="false">AIQ332*$B333</f>
        <v>0</v>
      </c>
      <c r="AIS333" s="1" t="n">
        <f aca="false">AIR332*$B333</f>
        <v>0</v>
      </c>
      <c r="AIT333" s="1" t="n">
        <f aca="false">AIS332*$B333</f>
        <v>0</v>
      </c>
      <c r="AIU333" s="1" t="n">
        <f aca="false">AIT332*$B333</f>
        <v>0</v>
      </c>
      <c r="AIV333" s="1" t="n">
        <f aca="false">AIU332*$B333</f>
        <v>0</v>
      </c>
      <c r="AIW333" s="1" t="n">
        <f aca="false">AIV332*$B333</f>
        <v>0</v>
      </c>
      <c r="AIX333" s="1" t="n">
        <f aca="false">AIW332*$B333</f>
        <v>0</v>
      </c>
      <c r="AIY333" s="1" t="n">
        <f aca="false">AIX332*$B333</f>
        <v>0</v>
      </c>
      <c r="AIZ333" s="1" t="n">
        <f aca="false">AIY332*$B333</f>
        <v>0</v>
      </c>
      <c r="AJA333" s="1" t="n">
        <f aca="false">AIZ332*$B333</f>
        <v>0</v>
      </c>
      <c r="AJB333" s="1" t="n">
        <f aca="false">AJA332*$B333</f>
        <v>0</v>
      </c>
      <c r="AJC333" s="1" t="n">
        <f aca="false">AJB332*$B333</f>
        <v>0</v>
      </c>
      <c r="AJD333" s="1" t="n">
        <f aca="false">AJC332*$B333</f>
        <v>0</v>
      </c>
      <c r="AJE333" s="1" t="n">
        <f aca="false">AJD332*$B333</f>
        <v>0</v>
      </c>
      <c r="AJF333" s="1" t="n">
        <f aca="false">AJE332*$B333</f>
        <v>0</v>
      </c>
      <c r="AJG333" s="1" t="n">
        <f aca="false">AJF332*$B333</f>
        <v>0</v>
      </c>
      <c r="AJH333" s="1" t="n">
        <f aca="false">AJG332*$B333</f>
        <v>0</v>
      </c>
      <c r="AJI333" s="1" t="n">
        <f aca="false">AJH332*$B333</f>
        <v>0</v>
      </c>
      <c r="AJJ333" s="1" t="n">
        <f aca="false">AJI332*$B333</f>
        <v>0</v>
      </c>
      <c r="AJK333" s="1" t="n">
        <f aca="false">AJJ332*$B333</f>
        <v>0</v>
      </c>
      <c r="AJL333" s="1" t="n">
        <f aca="false">AJK332*$B333</f>
        <v>0</v>
      </c>
      <c r="AJM333" s="1" t="n">
        <f aca="false">AJL332*$B333</f>
        <v>0</v>
      </c>
      <c r="AJN333" s="1" t="n">
        <f aca="false">AJM332*$B333</f>
        <v>0</v>
      </c>
      <c r="AJO333" s="1" t="n">
        <f aca="false">AJN332*$B333</f>
        <v>0</v>
      </c>
      <c r="AJP333" s="1" t="n">
        <f aca="false">AJO332*$B333</f>
        <v>0</v>
      </c>
      <c r="AJQ333" s="1" t="n">
        <f aca="false">AJP332*$B333</f>
        <v>0</v>
      </c>
      <c r="AJR333" s="1" t="n">
        <f aca="false">AJQ332*$B333</f>
        <v>0</v>
      </c>
      <c r="AJS333" s="1" t="n">
        <f aca="false">AJR332*$B333</f>
        <v>0</v>
      </c>
      <c r="AJT333" s="1" t="n">
        <f aca="false">AJS332*$B333</f>
        <v>0</v>
      </c>
      <c r="AJU333" s="1" t="n">
        <f aca="false">AJT332*$B333</f>
        <v>0</v>
      </c>
      <c r="AJV333" s="1" t="n">
        <f aca="false">AJU332*$B333</f>
        <v>0</v>
      </c>
      <c r="AJW333" s="1" t="n">
        <f aca="false">AJV332*$B333</f>
        <v>0</v>
      </c>
      <c r="AJX333" s="1" t="n">
        <f aca="false">AJW332*$B333</f>
        <v>0</v>
      </c>
      <c r="AJY333" s="1" t="n">
        <f aca="false">AJX332*$B333</f>
        <v>0</v>
      </c>
      <c r="AJZ333" s="1" t="n">
        <f aca="false">AJY332*$B333</f>
        <v>0</v>
      </c>
      <c r="AKA333" s="1" t="n">
        <f aca="false">AJZ332*$B333</f>
        <v>0</v>
      </c>
      <c r="AKB333" s="1" t="n">
        <f aca="false">AKA332*$B333</f>
        <v>0</v>
      </c>
      <c r="AKC333" s="1" t="n">
        <f aca="false">AKB332*$B333</f>
        <v>0</v>
      </c>
      <c r="AKD333" s="1" t="n">
        <f aca="false">AKC332*$B333</f>
        <v>0</v>
      </c>
      <c r="AKE333" s="1" t="n">
        <f aca="false">AKD332*$B333</f>
        <v>0</v>
      </c>
      <c r="AKF333" s="1" t="n">
        <f aca="false">AKE332*$B333</f>
        <v>0</v>
      </c>
      <c r="AKG333" s="1" t="n">
        <f aca="false">AKF332*$B333</f>
        <v>0</v>
      </c>
      <c r="AKH333" s="1" t="n">
        <f aca="false">AKG332*$B333</f>
        <v>0</v>
      </c>
      <c r="AKI333" s="1" t="n">
        <f aca="false">AKH332*$B333</f>
        <v>0</v>
      </c>
      <c r="AKJ333" s="1" t="n">
        <f aca="false">AKI332*$B333</f>
        <v>0</v>
      </c>
      <c r="AKK333" s="1" t="n">
        <f aca="false">AKJ332*$B333</f>
        <v>0</v>
      </c>
      <c r="AKL333" s="1" t="n">
        <f aca="false">AKK332*$B333</f>
        <v>0</v>
      </c>
      <c r="AKM333" s="1" t="n">
        <f aca="false">AKL332*$B333</f>
        <v>0</v>
      </c>
      <c r="AKN333" s="1" t="n">
        <f aca="false">AKM332*$B333</f>
        <v>0</v>
      </c>
      <c r="AKO333" s="1" t="n">
        <f aca="false">AKN332*$B333</f>
        <v>0</v>
      </c>
      <c r="AKP333" s="1" t="n">
        <f aca="false">AKO332*$B333</f>
        <v>0</v>
      </c>
      <c r="AKQ333" s="1" t="n">
        <f aca="false">AKP332*$B333</f>
        <v>0</v>
      </c>
      <c r="AKR333" s="1" t="n">
        <f aca="false">AKQ332*$B333</f>
        <v>0</v>
      </c>
      <c r="AKS333" s="1" t="n">
        <f aca="false">AKR332*$B333</f>
        <v>0</v>
      </c>
      <c r="AKT333" s="1" t="n">
        <f aca="false">AKS332*$B333</f>
        <v>0</v>
      </c>
      <c r="AKU333" s="1" t="n">
        <f aca="false">AKT332*$B333</f>
        <v>0</v>
      </c>
      <c r="AKV333" s="1" t="n">
        <f aca="false">AKU332*$B333</f>
        <v>0</v>
      </c>
      <c r="AKW333" s="1" t="n">
        <f aca="false">AKV332*$B333</f>
        <v>0</v>
      </c>
      <c r="AKX333" s="1" t="n">
        <f aca="false">AKW332*$B333</f>
        <v>0</v>
      </c>
      <c r="AKY333" s="1" t="n">
        <f aca="false">AKX332*$B333</f>
        <v>0</v>
      </c>
      <c r="AKZ333" s="1" t="n">
        <f aca="false">AKY332*$B333</f>
        <v>0</v>
      </c>
      <c r="ALA333" s="1" t="n">
        <f aca="false">AKZ332*$B333</f>
        <v>0</v>
      </c>
      <c r="ALB333" s="1" t="n">
        <f aca="false">ALA332*$B333</f>
        <v>0</v>
      </c>
      <c r="ALC333" s="1" t="n">
        <f aca="false">ALB332*$B333</f>
        <v>0</v>
      </c>
      <c r="ALD333" s="1" t="n">
        <f aca="false">ALC332*$B333</f>
        <v>0</v>
      </c>
      <c r="ALE333" s="1" t="n">
        <f aca="false">ALD332*$B333</f>
        <v>0</v>
      </c>
      <c r="ALF333" s="1" t="n">
        <f aca="false">ALE332*$B333</f>
        <v>0</v>
      </c>
      <c r="ALG333" s="1" t="n">
        <f aca="false">ALF332*$B333</f>
        <v>0</v>
      </c>
      <c r="ALH333" s="1" t="n">
        <f aca="false">ALG332*$B333</f>
        <v>0</v>
      </c>
      <c r="ALI333" s="1" t="n">
        <f aca="false">ALH332*$B333</f>
        <v>0</v>
      </c>
      <c r="ALJ333" s="1" t="n">
        <f aca="false">ALI332*$B333</f>
        <v>0</v>
      </c>
      <c r="ALK333" s="1" t="n">
        <f aca="false">ALJ332*$B333</f>
        <v>0</v>
      </c>
      <c r="ALL333" s="1" t="n">
        <f aca="false">ALK332*$B333</f>
        <v>0</v>
      </c>
      <c r="ALM333" s="1" t="n">
        <f aca="false">ALL332*$B333</f>
        <v>0</v>
      </c>
      <c r="ALN333" s="1" t="n">
        <f aca="false">ALM332*$B333</f>
        <v>0</v>
      </c>
      <c r="ALO333" s="1" t="n">
        <f aca="false">ALN332*$B333</f>
        <v>0</v>
      </c>
      <c r="ALP333" s="1" t="n">
        <f aca="false">ALO332*$B333</f>
        <v>0</v>
      </c>
      <c r="ALQ333" s="1" t="n">
        <f aca="false">ALP332*$B333</f>
        <v>0</v>
      </c>
      <c r="ALR333" s="1" t="n">
        <f aca="false">ALQ332*$B333</f>
        <v>0</v>
      </c>
      <c r="ALS333" s="1" t="n">
        <f aca="false">ALR332*$B333</f>
        <v>0</v>
      </c>
      <c r="ALT333" s="1" t="n">
        <f aca="false">ALS332*$B333</f>
        <v>0</v>
      </c>
      <c r="ALU333" s="1" t="n">
        <f aca="false">ALT332*$B333</f>
        <v>0</v>
      </c>
      <c r="ALV333" s="1" t="n">
        <f aca="false">ALU332*$B333</f>
        <v>0</v>
      </c>
      <c r="ALW333" s="1" t="n">
        <f aca="false">ALV332*$B333</f>
        <v>0</v>
      </c>
      <c r="ALX333" s="1" t="n">
        <f aca="false">ALW332*$B333</f>
        <v>0</v>
      </c>
      <c r="ALY333" s="1" t="n">
        <f aca="false">ALX332*$B333</f>
        <v>0</v>
      </c>
      <c r="ALZ333" s="1" t="n">
        <f aca="false">ALY332*$B333</f>
        <v>0</v>
      </c>
      <c r="AMA333" s="1" t="n">
        <f aca="false">ALZ332*$B333</f>
        <v>0</v>
      </c>
      <c r="AMB333" s="1" t="n">
        <f aca="false">AMA332*$B333</f>
        <v>0</v>
      </c>
      <c r="AMC333" s="1" t="n">
        <f aca="false">AMB332*$B333</f>
        <v>0</v>
      </c>
      <c r="AMD333" s="1" t="n">
        <f aca="false">AMC332*$B333</f>
        <v>0</v>
      </c>
      <c r="AME333" s="1" t="n">
        <f aca="false">AMD332*$B333</f>
        <v>0</v>
      </c>
      <c r="AMF333" s="1" t="n">
        <f aca="false">AME332*$B333</f>
        <v>0</v>
      </c>
      <c r="AMG333" s="1" t="n">
        <f aca="false">AMF332*$B333</f>
        <v>0</v>
      </c>
      <c r="AMH333" s="1" t="n">
        <f aca="false">AMG332*$B333</f>
        <v>0</v>
      </c>
      <c r="AMI333" s="1" t="n">
        <f aca="false">AMH332*$B333</f>
        <v>0</v>
      </c>
      <c r="AMJ333" s="1" t="n">
        <f aca="false">AMI332*$B333</f>
        <v>0</v>
      </c>
    </row>
    <row r="334" customFormat="false" ht="13.8" hidden="false" customHeight="false" outlineLevel="0" collapsed="false">
      <c r="B334" s="1" t="n">
        <f aca="false">B333</f>
        <v>1</v>
      </c>
      <c r="C334" s="5" t="n">
        <f aca="false">C333+365.25/12</f>
        <v>57147.25</v>
      </c>
      <c r="LH334" s="1" t="n">
        <f aca="false">LG333*$B334</f>
        <v>12883</v>
      </c>
      <c r="LI334" s="1" t="n">
        <f aca="false">LH333*$B334</f>
        <v>24939</v>
      </c>
      <c r="LJ334" s="1" t="n">
        <f aca="false">LI333*$B334</f>
        <v>21399</v>
      </c>
      <c r="LK334" s="1" t="n">
        <f aca="false">LJ333*$B334</f>
        <v>17984</v>
      </c>
      <c r="LL334" s="1" t="n">
        <f aca="false">LK333*$B334</f>
        <v>15848</v>
      </c>
      <c r="LM334" s="1" t="n">
        <f aca="false">LL333*$B334</f>
        <v>14022</v>
      </c>
      <c r="LN334" s="1" t="n">
        <f aca="false">LM333*$B334</f>
        <v>12555</v>
      </c>
      <c r="LO334" s="1" t="n">
        <f aca="false">LN333*$B334</f>
        <v>11292</v>
      </c>
      <c r="LP334" s="1" t="n">
        <f aca="false">LO333*$B334</f>
        <v>10271</v>
      </c>
      <c r="LQ334" s="1" t="n">
        <f aca="false">LP333*$B334</f>
        <v>9535</v>
      </c>
      <c r="LR334" s="1" t="n">
        <f aca="false">LQ333*$B334</f>
        <v>8780</v>
      </c>
      <c r="LS334" s="1" t="n">
        <f aca="false">LR333*$B334</f>
        <v>8137</v>
      </c>
      <c r="LT334" s="1" t="n">
        <f aca="false">LS333*$B334</f>
        <v>7504</v>
      </c>
      <c r="LU334" s="1" t="n">
        <f aca="false">LT333*$B334</f>
        <v>6980</v>
      </c>
      <c r="LV334" s="1" t="n">
        <f aca="false">LU333*$B334</f>
        <v>6742</v>
      </c>
      <c r="LW334" s="1" t="n">
        <f aca="false">LV333*$B334</f>
        <v>6371</v>
      </c>
      <c r="LX334" s="1" t="n">
        <f aca="false">LW333*$B334</f>
        <v>6023</v>
      </c>
      <c r="LY334" s="1" t="n">
        <f aca="false">LX333*$B334</f>
        <v>5684</v>
      </c>
      <c r="LZ334" s="1" t="n">
        <f aca="false">LY333*$B334</f>
        <v>5463</v>
      </c>
      <c r="MA334" s="1" t="n">
        <f aca="false">LZ333*$B334</f>
        <v>5213</v>
      </c>
      <c r="MB334" s="1" t="n">
        <f aca="false">MA333*$B334</f>
        <v>4984</v>
      </c>
      <c r="MC334" s="1" t="n">
        <f aca="false">MB333*$B334</f>
        <v>4737.81794383923</v>
      </c>
      <c r="MD334" s="1" t="n">
        <f aca="false">MC333*$B334</f>
        <v>4540.77199697123</v>
      </c>
      <c r="ME334" s="1" t="n">
        <f aca="false">MD333*$B334</f>
        <v>4358.70531605533</v>
      </c>
      <c r="MF334" s="1" t="n">
        <f aca="false">ME333*$B334</f>
        <v>4189.99924661381</v>
      </c>
      <c r="MG334" s="1" t="n">
        <f aca="false">MF333*$B334</f>
        <v>4033.25843053295</v>
      </c>
      <c r="MH334" s="1" t="n">
        <f aca="false">MG333*$B334</f>
        <v>3887.27376013112</v>
      </c>
      <c r="MI334" s="1" t="n">
        <f aca="false">MH333*$B334</f>
        <v>3750.99244879721</v>
      </c>
      <c r="MJ334" s="1" t="n">
        <f aca="false">MI333*$B334</f>
        <v>3623.49367602555</v>
      </c>
      <c r="MK334" s="1" t="n">
        <f aca="false">MJ333*$B334</f>
        <v>3503.96863456063</v>
      </c>
      <c r="ML334" s="1" t="n">
        <f aca="false">MK333*$B334</f>
        <v>3391.70408046593</v>
      </c>
      <c r="MM334" s="1" t="n">
        <f aca="false">ML333*$B334</f>
        <v>3286.0686905647</v>
      </c>
      <c r="MN334" s="1" t="n">
        <f aca="false">MM333*$B334</f>
        <v>3186.50168494265</v>
      </c>
      <c r="MO334" s="1" t="n">
        <f aca="false">MN333*$B334</f>
        <v>3092.50328852572</v>
      </c>
      <c r="MP334" s="1" t="n">
        <f aca="false">MO333*$B334</f>
        <v>3003.62669476537</v>
      </c>
      <c r="MQ334" s="1" t="n">
        <f aca="false">MP333*$B334</f>
        <v>2919.47126311394</v>
      </c>
      <c r="MR334" s="1" t="n">
        <f aca="false">MQ333*$B334</f>
        <v>2839.6767352975</v>
      </c>
      <c r="MS334" s="1" t="n">
        <f aca="false">MR333*$B334</f>
        <v>2763.91829710007</v>
      </c>
      <c r="MT334" s="1" t="n">
        <f aca="false">MS333*$B334</f>
        <v>2691.90234520416</v>
      </c>
      <c r="MU334" s="1" t="n">
        <f aca="false">MT333*$B334</f>
        <v>2623.36284463615</v>
      </c>
      <c r="MV334" s="1" t="n">
        <f aca="false">MU333*$B334</f>
        <v>2558.05818308227</v>
      </c>
      <c r="MW334" s="1" t="n">
        <f aca="false">MV333*$B334</f>
        <v>2495.76844493753</v>
      </c>
      <c r="MX334" s="1" t="n">
        <f aca="false">MW333*$B334</f>
        <v>2436.29304131658</v>
      </c>
      <c r="MY334" s="1" t="n">
        <f aca="false">MX333*$B334</f>
        <v>2379.44864307475</v>
      </c>
      <c r="MZ334" s="1" t="n">
        <f aca="false">MY333*$B334</f>
        <v>2325.06737268762</v>
      </c>
      <c r="NA334" s="1" t="n">
        <f aca="false">MZ333*$B334</f>
        <v>2272.99521802732</v>
      </c>
      <c r="NB334" s="1" t="n">
        <f aca="false">NA333*$B334</f>
        <v>2223.09063697485</v>
      </c>
      <c r="NC334" s="1" t="n">
        <f aca="false">NB333*$B334</f>
        <v>2175.22332667085</v>
      </c>
      <c r="ND334" s="1" t="n">
        <f aca="false">NC333*$B334</f>
        <v>2129.27313523112</v>
      </c>
      <c r="NE334" s="1" t="n">
        <f aca="false">ND333*$B334</f>
        <v>2085.12909709632</v>
      </c>
      <c r="NF334" s="1" t="n">
        <f aca="false">NE333*$B334</f>
        <v>2042.68857597187</v>
      </c>
      <c r="NG334" s="1" t="n">
        <f aca="false">NF333*$B334</f>
        <v>2001.85650164635</v>
      </c>
      <c r="NH334" s="1" t="n">
        <f aca="false">NG333*$B334</f>
        <v>1962.54468893467</v>
      </c>
      <c r="NI334" s="1" t="n">
        <f aca="false">NH333*$B334</f>
        <v>1924.67122864145</v>
      </c>
      <c r="NJ334" s="1" t="n">
        <f aca="false">NI333*$B334</f>
        <v>1888.15994183421</v>
      </c>
      <c r="NK334" s="1" t="n">
        <f aca="false">NJ333*$B334</f>
        <v>1852.93988989706</v>
      </c>
      <c r="NL334" s="1" t="n">
        <f aca="false">NK333*$B334</f>
        <v>1818.94493384036</v>
      </c>
      <c r="NM334" s="1" t="n">
        <f aca="false">NL333*$B334</f>
        <v>1786.11333719797</v>
      </c>
      <c r="NN334" s="1" t="n">
        <f aca="false">NM333*$B334</f>
        <v>1754.3874075759</v>
      </c>
      <c r="NO334" s="1" t="n">
        <f aca="false">NN333*$B334</f>
        <v>1723.71317254378</v>
      </c>
      <c r="NP334" s="1" t="n">
        <f aca="false">NO333*$B334</f>
        <v>1694.0400860999</v>
      </c>
      <c r="NQ334" s="1" t="n">
        <f aca="false">NP333*$B334</f>
        <v>1665.32076240513</v>
      </c>
      <c r="NR334" s="1" t="n">
        <f aca="false">NQ333*$B334</f>
        <v>1637.51073388245</v>
      </c>
      <c r="NS334" s="1" t="n">
        <f aca="false">NR333*$B334</f>
        <v>1610.56823112618</v>
      </c>
      <c r="NT334" s="1" t="n">
        <f aca="false">NS333*$B334</f>
        <v>1584.45398236615</v>
      </c>
      <c r="NU334" s="1" t="n">
        <f aca="false">NT333*$B334</f>
        <v>1559.13103049438</v>
      </c>
      <c r="NV334" s="1" t="n">
        <f aca="false">NU333*$B334</f>
        <v>1534.56456588989</v>
      </c>
      <c r="NW334" s="1" t="n">
        <f aca="false">NV333*$B334</f>
        <v>1510.72177347671</v>
      </c>
      <c r="NX334" s="1" t="n">
        <f aca="false">NW333*$B334</f>
        <v>1487.57169262446</v>
      </c>
      <c r="NY334" s="1" t="n">
        <f aca="false">NX333*$B334</f>
        <v>1465.08508865389</v>
      </c>
      <c r="NZ334" s="1" t="n">
        <f aca="false">NY333*$B334</f>
        <v>1443.23433484377</v>
      </c>
      <c r="OA334" s="1" t="n">
        <f aca="false">NZ333*$B334</f>
        <v>1421.9933039538</v>
      </c>
      <c r="OB334" s="1" t="n">
        <f aca="false">OA333*$B334</f>
        <v>1401.33726838217</v>
      </c>
      <c r="OC334" s="1" t="n">
        <f aca="false">OB333*$B334</f>
        <v>1381.24280816842</v>
      </c>
      <c r="OD334" s="1" t="n">
        <f aca="false">OC333*$B334</f>
        <v>1361.68772613347</v>
      </c>
      <c r="OE334" s="1" t="n">
        <f aca="false">OD333*$B334</f>
        <v>1342.65096952049</v>
      </c>
      <c r="OF334" s="1" t="n">
        <f aca="false">OE333*$B334</f>
        <v>1324.11255756461</v>
      </c>
      <c r="OG334" s="1" t="n">
        <f aca="false">OF333*$B334</f>
        <v>1306.05351447562</v>
      </c>
      <c r="OH334" s="1" t="n">
        <f aca="false">OG333*$B334</f>
        <v>1288.45580736895</v>
      </c>
      <c r="OI334" s="1" t="n">
        <f aca="false">OH333*$B334</f>
        <v>1271.30228872467</v>
      </c>
      <c r="OJ334" s="1" t="n">
        <f aca="false">OI333*$B334</f>
        <v>1254.57664299484</v>
      </c>
      <c r="OK334" s="1" t="n">
        <f aca="false">OJ333*$B334</f>
        <v>1238.26333701527</v>
      </c>
      <c r="OL334" s="1" t="n">
        <f aca="false">OK333*$B334</f>
        <v>1222.3475739099</v>
      </c>
      <c r="OM334" s="1" t="n">
        <f aca="false">OL333*$B334</f>
        <v>1206.81525020484</v>
      </c>
      <c r="ON334" s="1" t="n">
        <f aca="false">OM333*$B334</f>
        <v>1191.65291589504</v>
      </c>
      <c r="OO334" s="1" t="n">
        <f aca="false">ON333*$B334</f>
        <v>1176.84773722956</v>
      </c>
      <c r="OP334" s="1" t="n">
        <f aca="false">OO333*$B334</f>
        <v>1162.38746200266</v>
      </c>
      <c r="OQ334" s="1" t="n">
        <f aca="false">OP333*$B334</f>
        <v>1148.26038715633</v>
      </c>
      <c r="OR334" s="1" t="n">
        <f aca="false">OQ333*$B334</f>
        <v>1134.45532851725</v>
      </c>
      <c r="OS334" s="1" t="n">
        <f aca="false">OR333*$B334</f>
        <v>1120.96159250627</v>
      </c>
      <c r="OT334" s="1" t="n">
        <f aca="false">OS333*$B334</f>
        <v>1107.76894967232</v>
      </c>
      <c r="OU334" s="1" t="n">
        <f aca="false">OT333*$B334</f>
        <v>1094.8676099154</v>
      </c>
      <c r="OV334" s="1" t="n">
        <f aca="false">OU333*$B334</f>
        <v>1082.24819927444</v>
      </c>
      <c r="OW334" s="1" t="n">
        <f aca="false">OV333*$B334</f>
        <v>1069.90173816625</v>
      </c>
      <c r="OX334" s="1" t="n">
        <f aca="false">OW333*$B334</f>
        <v>1057.81962097108</v>
      </c>
      <c r="OY334" s="1" t="n">
        <f aca="false">OX333*$B334</f>
        <v>1045.9935968688</v>
      </c>
      <c r="OZ334" s="1" t="n">
        <f aca="false">OY333*$B334</f>
        <v>1034.4157518374</v>
      </c>
      <c r="PA334" s="1" t="n">
        <f aca="false">OZ333*$B334</f>
        <v>1022.9689762895</v>
      </c>
      <c r="PB334" s="1" t="n">
        <f aca="false">PA333*$B334</f>
        <v>1011.64886999447</v>
      </c>
      <c r="PC334" s="1" t="n">
        <f aca="false">PB333*$B334</f>
        <v>1000.45403123882</v>
      </c>
      <c r="PD334" s="1" t="n">
        <f aca="false">PC333*$B334</f>
        <v>989.383073820355</v>
      </c>
      <c r="PE334" s="1" t="n">
        <f aca="false">PD333*$B334</f>
        <v>978.434626876465</v>
      </c>
      <c r="PF334" s="1" t="n">
        <f aca="false">PE333*$B334</f>
        <v>967.607334714433</v>
      </c>
      <c r="PG334" s="1" t="n">
        <f aca="false">PF333*$B334</f>
        <v>956.899856643544</v>
      </c>
      <c r="PH334" s="1" t="n">
        <f aca="false">PG333*$B334</f>
        <v>946.310866809077</v>
      </c>
      <c r="PI334" s="1" t="n">
        <f aca="false">PH333*$B334</f>
        <v>935.839054028128</v>
      </c>
      <c r="PJ334" s="1" t="n">
        <f aca="false">PI333*$B334</f>
        <v>925.48312162726</v>
      </c>
      <c r="PK334" s="1" t="n">
        <f aca="false">PJ333*$B334</f>
        <v>915.241787281932</v>
      </c>
      <c r="PL334" s="1" t="n">
        <f aca="false">PK333*$B334</f>
        <v>905.113782857726</v>
      </c>
      <c r="PM334" s="1" t="n">
        <f aca="false">PL333*$B334</f>
        <v>895.097854253311</v>
      </c>
      <c r="PN334" s="1" t="n">
        <f aca="false">PM333*$B334</f>
        <v>885.192761245159</v>
      </c>
      <c r="PO334" s="1" t="n">
        <f aca="false">PN333*$B334</f>
        <v>875.397277333971</v>
      </c>
      <c r="PP334" s="1" t="n">
        <f aca="false">PO333*$B334</f>
        <v>865.710189592811</v>
      </c>
      <c r="PQ334" s="1" t="n">
        <f aca="false">PP333*$B334</f>
        <v>856.130298516907</v>
      </c>
      <c r="PR334" s="1" t="n">
        <f aca="false">PQ333*$B334</f>
        <v>846.656417875129</v>
      </c>
      <c r="PS334" s="1" t="n">
        <f aca="false">PR333*$B334</f>
        <v>837.287374563101</v>
      </c>
      <c r="PT334" s="1" t="n">
        <f aca="false">PS333*$B334</f>
        <v>828.022008457942</v>
      </c>
      <c r="PU334" s="1" t="n">
        <f aca="false">PT333*$B334</f>
        <v>818.859172274613</v>
      </c>
      <c r="PV334" s="1" t="n">
        <f aca="false">PU333*$B334</f>
        <v>809.797731423852</v>
      </c>
      <c r="PW334" s="1" t="n">
        <f aca="false">PV333*$B334</f>
        <v>800.836563871691</v>
      </c>
      <c r="PX334" s="1" t="n">
        <f aca="false">PW333*$B334</f>
        <v>791.97456000051</v>
      </c>
      <c r="PY334" s="1" t="n">
        <f aca="false">PX333*$B334</f>
        <v>783.210622471647</v>
      </c>
      <c r="PZ334" s="1" t="n">
        <f aca="false">PY333*$B334</f>
        <v>774.543666089514</v>
      </c>
      <c r="QA334" s="1" t="n">
        <f aca="false">PZ333*$B334</f>
        <v>765.972617667225</v>
      </c>
      <c r="QB334" s="1" t="n">
        <f aca="false">QA333*$B334</f>
        <v>757.496415893709</v>
      </c>
      <c r="QC334" s="1" t="n">
        <f aca="false">QB333*$B334</f>
        <v>749.114011202294</v>
      </c>
      <c r="QD334" s="1" t="n">
        <f aca="false">QC333*$B334</f>
        <v>740.824365640738</v>
      </c>
      <c r="QE334" s="1" t="n">
        <f aca="false">QD333*$B334</f>
        <v>732.626452742714</v>
      </c>
      <c r="QF334" s="1" t="n">
        <f aca="false">QE333*$B334</f>
        <v>724.5192574007</v>
      </c>
      <c r="QG334" s="1" t="n">
        <f aca="false">QF333*$B334</f>
        <v>716.501775740286</v>
      </c>
      <c r="QH334" s="1" t="n">
        <f aca="false">QG333*$B334</f>
        <v>708.573014995871</v>
      </c>
      <c r="QI334" s="1" t="n">
        <f aca="false">QH333*$B334</f>
        <v>700.73199338773</v>
      </c>
      <c r="QJ334" s="1" t="n">
        <f aca="false">QI333*$B334</f>
        <v>692.977740000447</v>
      </c>
      <c r="QK334" s="1" t="n">
        <f aca="false">QJ333*$B334</f>
        <v>685.309294662691</v>
      </c>
      <c r="QL334" s="1" t="n">
        <f aca="false">QK333*$B334</f>
        <v>677.725707828325</v>
      </c>
      <c r="QM334" s="1" t="n">
        <f aca="false">QL333*$B334</f>
        <v>670.226040458822</v>
      </c>
      <c r="QN334" s="1" t="n">
        <f aca="false">QM333*$B334</f>
        <v>662.809363906996</v>
      </c>
      <c r="QO334" s="1" t="n">
        <f aca="false">QN333*$B334</f>
        <v>655.474759802007</v>
      </c>
      <c r="QP334" s="1" t="n">
        <f aca="false">QO333*$B334</f>
        <v>648.221319935646</v>
      </c>
      <c r="QQ334" s="1" t="n">
        <f aca="false">QP333*$B334</f>
        <v>641.048146149875</v>
      </c>
      <c r="QR334" s="1" t="n">
        <f aca="false">QQ333*$B334</f>
        <v>633.954350225612</v>
      </c>
      <c r="QS334" s="1" t="n">
        <f aca="false">QR333*$B334</f>
        <v>626.93905377275</v>
      </c>
      <c r="QT334" s="1" t="n">
        <f aca="false">QS333*$B334</f>
        <v>620.001388121387</v>
      </c>
      <c r="QU334" s="1" t="n">
        <f aca="false">QT333*$B334</f>
        <v>613.140494214264</v>
      </c>
      <c r="QV334" s="1" t="n">
        <f aca="false">QU333*$B334</f>
        <v>606.355522500391</v>
      </c>
      <c r="QW334" s="1" t="n">
        <f aca="false">QV333*$B334</f>
        <v>599.645632829855</v>
      </c>
      <c r="QX334" s="1" t="n">
        <f aca="false">QW333*$B334</f>
        <v>593.009994349784</v>
      </c>
      <c r="QY334" s="1" t="n">
        <f aca="false">QX333*$B334</f>
        <v>586.447785401469</v>
      </c>
      <c r="QZ334" s="1" t="n">
        <f aca="false">QY333*$B334</f>
        <v>579.958193418622</v>
      </c>
      <c r="RA334" s="1" t="n">
        <f aca="false">QZ333*$B334</f>
        <v>573.540414826756</v>
      </c>
      <c r="RB334" s="1" t="n">
        <f aca="false">RA333*$B334</f>
        <v>567.19365494369</v>
      </c>
      <c r="RC334" s="1" t="n">
        <f aca="false">RB333*$B334</f>
        <v>560.917127881141</v>
      </c>
      <c r="RD334" s="1" t="n">
        <f aca="false">RC333*$B334</f>
        <v>554.710056447411</v>
      </c>
      <c r="RE334" s="1" t="n">
        <f aca="false">RD333*$B334</f>
        <v>548.571672051157</v>
      </c>
      <c r="RF334" s="1" t="n">
        <f aca="false">RE333*$B334</f>
        <v>542.501214606214</v>
      </c>
      <c r="RG334" s="1" t="n">
        <f aca="false">RF333*$B334</f>
        <v>536.497932437481</v>
      </c>
      <c r="RH334" s="1" t="n">
        <f aca="false">RG333*$B334</f>
        <v>530.561082187842</v>
      </c>
      <c r="RI334" s="1" t="n">
        <f aca="false">RH333*$B334</f>
        <v>524.689928726123</v>
      </c>
      <c r="RJ334" s="1" t="n">
        <f aca="false">RI333*$B334</f>
        <v>518.883745056061</v>
      </c>
      <c r="RK334" s="1" t="n">
        <f aca="false">RJ333*$B334</f>
        <v>513.141812226286</v>
      </c>
      <c r="RL334" s="1" t="n">
        <f aca="false">RK333*$B334</f>
        <v>507.463419241294</v>
      </c>
      <c r="RM334" s="1" t="n">
        <f aca="false">RL333*$B334</f>
        <v>501.847862973412</v>
      </c>
      <c r="RN334" s="1" t="n">
        <f aca="false">RM333*$B334</f>
        <v>496.294448075729</v>
      </c>
      <c r="RO334" s="1" t="n">
        <f aca="false">RN333*$B334</f>
        <v>490.802486895998</v>
      </c>
      <c r="RP334" s="1" t="n">
        <f aca="false">RO333*$B334</f>
        <v>485.371299391485</v>
      </c>
      <c r="RQ334" s="1" t="n">
        <f aca="false">RP333*$B334</f>
        <v>480.000213044762</v>
      </c>
      <c r="RR334" s="1" t="n">
        <f aca="false">RQ333*$B334</f>
        <v>474.688562780437</v>
      </c>
      <c r="RS334" s="1" t="n">
        <f aca="false">RR333*$B334</f>
        <v>469.435690882796</v>
      </c>
      <c r="RT334" s="1" t="n">
        <f aca="false">RS333*$B334</f>
        <v>464.240946914362</v>
      </c>
      <c r="RU334" s="1" t="n">
        <f aca="false">RT333*$B334</f>
        <v>459.103687635358</v>
      </c>
      <c r="RV334" s="1" t="n">
        <f aca="false">RU333*$B334</f>
        <v>454.023276924054</v>
      </c>
      <c r="RW334" s="1" t="n">
        <f aca="false">RV333*$B334</f>
        <v>448.999085698</v>
      </c>
      <c r="RX334" s="1" t="n">
        <f aca="false">RW333*$B334</f>
        <v>0</v>
      </c>
      <c r="RY334" s="1" t="n">
        <f aca="false">RX333*$B334</f>
        <v>0</v>
      </c>
      <c r="RZ334" s="1" t="n">
        <f aca="false">RY333*$B334</f>
        <v>0</v>
      </c>
      <c r="SA334" s="1" t="n">
        <f aca="false">RZ333*$B334</f>
        <v>0</v>
      </c>
      <c r="SB334" s="1" t="n">
        <f aca="false">SA333*$B334</f>
        <v>0</v>
      </c>
      <c r="SC334" s="1" t="n">
        <f aca="false">SB333*$B334</f>
        <v>0</v>
      </c>
      <c r="SD334" s="1" t="n">
        <f aca="false">SC333*$B334</f>
        <v>0</v>
      </c>
      <c r="SE334" s="1" t="n">
        <f aca="false">SD333*$B334</f>
        <v>0</v>
      </c>
      <c r="SF334" s="1" t="n">
        <f aca="false">SE333*$B334</f>
        <v>0</v>
      </c>
      <c r="SG334" s="1" t="n">
        <f aca="false">SF333*$B334</f>
        <v>0</v>
      </c>
      <c r="SH334" s="1" t="n">
        <f aca="false">SG333*$B334</f>
        <v>0</v>
      </c>
      <c r="SI334" s="1" t="n">
        <f aca="false">SH333*$B334</f>
        <v>0</v>
      </c>
      <c r="SJ334" s="1" t="n">
        <f aca="false">SI333*$B334</f>
        <v>0</v>
      </c>
      <c r="SK334" s="1" t="n">
        <f aca="false">SJ333*$B334</f>
        <v>0</v>
      </c>
      <c r="SL334" s="1" t="n">
        <f aca="false">SK333*$B334</f>
        <v>0</v>
      </c>
      <c r="SM334" s="1" t="n">
        <f aca="false">SL333*$B334</f>
        <v>0</v>
      </c>
      <c r="SN334" s="1" t="n">
        <f aca="false">SM333*$B334</f>
        <v>0</v>
      </c>
      <c r="SO334" s="1" t="n">
        <f aca="false">SN333*$B334</f>
        <v>0</v>
      </c>
      <c r="SP334" s="1" t="n">
        <f aca="false">SO333*$B334</f>
        <v>0</v>
      </c>
      <c r="SQ334" s="1" t="n">
        <f aca="false">SP333*$B334</f>
        <v>0</v>
      </c>
      <c r="SR334" s="1" t="n">
        <f aca="false">SQ333*$B334</f>
        <v>0</v>
      </c>
      <c r="SS334" s="1" t="n">
        <f aca="false">SR333*$B334</f>
        <v>0</v>
      </c>
      <c r="ST334" s="1" t="n">
        <f aca="false">SS333*$B334</f>
        <v>0</v>
      </c>
      <c r="SU334" s="1" t="n">
        <f aca="false">ST333*$B334</f>
        <v>0</v>
      </c>
      <c r="SV334" s="1" t="n">
        <f aca="false">SU333*$B334</f>
        <v>0</v>
      </c>
      <c r="SW334" s="1" t="n">
        <f aca="false">SV333*$B334</f>
        <v>0</v>
      </c>
      <c r="SX334" s="1" t="n">
        <f aca="false">SW333*$B334</f>
        <v>0</v>
      </c>
      <c r="SY334" s="1" t="n">
        <f aca="false">SX333*$B334</f>
        <v>0</v>
      </c>
      <c r="SZ334" s="1" t="n">
        <f aca="false">SY333*$B334</f>
        <v>0</v>
      </c>
      <c r="TA334" s="1" t="n">
        <f aca="false">SZ333*$B334</f>
        <v>0</v>
      </c>
      <c r="TB334" s="1" t="n">
        <f aca="false">TA333*$B334</f>
        <v>0</v>
      </c>
      <c r="TC334" s="1" t="n">
        <f aca="false">TB333*$B334</f>
        <v>0</v>
      </c>
      <c r="TD334" s="1" t="n">
        <f aca="false">TC333*$B334</f>
        <v>0</v>
      </c>
      <c r="TE334" s="1" t="n">
        <f aca="false">TD333*$B334</f>
        <v>0</v>
      </c>
      <c r="TF334" s="1" t="n">
        <f aca="false">TE333*$B334</f>
        <v>0</v>
      </c>
      <c r="TG334" s="1" t="n">
        <f aca="false">TF333*$B334</f>
        <v>0</v>
      </c>
      <c r="TH334" s="1" t="n">
        <f aca="false">TG333*$B334</f>
        <v>0</v>
      </c>
      <c r="TI334" s="1" t="n">
        <f aca="false">TH333*$B334</f>
        <v>0</v>
      </c>
      <c r="TJ334" s="1" t="n">
        <f aca="false">TI333*$B334</f>
        <v>0</v>
      </c>
      <c r="TK334" s="1" t="n">
        <f aca="false">TJ333*$B334</f>
        <v>0</v>
      </c>
      <c r="TL334" s="1" t="n">
        <f aca="false">TK333*$B334</f>
        <v>0</v>
      </c>
      <c r="TM334" s="1" t="n">
        <f aca="false">TL333*$B334</f>
        <v>0</v>
      </c>
      <c r="TN334" s="1" t="n">
        <f aca="false">TM333*$B334</f>
        <v>0</v>
      </c>
      <c r="TO334" s="1" t="n">
        <f aca="false">TN333*$B334</f>
        <v>0</v>
      </c>
      <c r="TP334" s="1" t="n">
        <f aca="false">TO333*$B334</f>
        <v>0</v>
      </c>
      <c r="TQ334" s="1" t="n">
        <f aca="false">TP333*$B334</f>
        <v>0</v>
      </c>
      <c r="TR334" s="1" t="n">
        <f aca="false">TQ333*$B334</f>
        <v>0</v>
      </c>
      <c r="TS334" s="1" t="n">
        <f aca="false">TR333*$B334</f>
        <v>0</v>
      </c>
      <c r="TT334" s="1" t="n">
        <f aca="false">TS333*$B334</f>
        <v>0</v>
      </c>
      <c r="TU334" s="1" t="n">
        <f aca="false">TT333*$B334</f>
        <v>0</v>
      </c>
      <c r="TV334" s="1" t="n">
        <f aca="false">TU333*$B334</f>
        <v>0</v>
      </c>
      <c r="TW334" s="1" t="n">
        <f aca="false">TV333*$B334</f>
        <v>0</v>
      </c>
      <c r="TX334" s="1" t="n">
        <f aca="false">TW333*$B334</f>
        <v>0</v>
      </c>
      <c r="TY334" s="1" t="n">
        <f aca="false">TX333*$B334</f>
        <v>0</v>
      </c>
      <c r="TZ334" s="1" t="n">
        <f aca="false">TY333*$B334</f>
        <v>0</v>
      </c>
      <c r="UA334" s="1" t="n">
        <f aca="false">TZ333*$B334</f>
        <v>0</v>
      </c>
      <c r="UB334" s="1" t="n">
        <f aca="false">UA333*$B334</f>
        <v>0</v>
      </c>
      <c r="UC334" s="1" t="n">
        <f aca="false">UB333*$B334</f>
        <v>0</v>
      </c>
      <c r="UD334" s="1" t="n">
        <f aca="false">UC333*$B334</f>
        <v>0</v>
      </c>
      <c r="UE334" s="1" t="n">
        <f aca="false">UD333*$B334</f>
        <v>0</v>
      </c>
      <c r="UF334" s="1" t="n">
        <f aca="false">UE333*$B334</f>
        <v>0</v>
      </c>
      <c r="UG334" s="1" t="n">
        <f aca="false">UF333*$B334</f>
        <v>0</v>
      </c>
      <c r="UH334" s="1" t="n">
        <f aca="false">UG333*$B334</f>
        <v>0</v>
      </c>
      <c r="UI334" s="1" t="n">
        <f aca="false">UH333*$B334</f>
        <v>0</v>
      </c>
      <c r="UJ334" s="1" t="n">
        <f aca="false">UI333*$B334</f>
        <v>0</v>
      </c>
      <c r="UK334" s="1" t="n">
        <f aca="false">UJ333*$B334</f>
        <v>0</v>
      </c>
      <c r="UL334" s="1" t="n">
        <f aca="false">UK333*$B334</f>
        <v>0</v>
      </c>
      <c r="UM334" s="1" t="n">
        <f aca="false">UL333*$B334</f>
        <v>0</v>
      </c>
      <c r="UN334" s="1" t="n">
        <f aca="false">UM333*$B334</f>
        <v>0</v>
      </c>
      <c r="UO334" s="1" t="n">
        <f aca="false">UN333*$B334</f>
        <v>0</v>
      </c>
      <c r="UP334" s="1" t="n">
        <f aca="false">UO333*$B334</f>
        <v>0</v>
      </c>
      <c r="UQ334" s="1" t="n">
        <f aca="false">UP333*$B334</f>
        <v>0</v>
      </c>
      <c r="UR334" s="1" t="n">
        <f aca="false">UQ333*$B334</f>
        <v>0</v>
      </c>
      <c r="US334" s="1" t="n">
        <f aca="false">UR333*$B334</f>
        <v>0</v>
      </c>
      <c r="UT334" s="1" t="n">
        <f aca="false">US333*$B334</f>
        <v>0</v>
      </c>
      <c r="UU334" s="1" t="n">
        <f aca="false">UT333*$B334</f>
        <v>0</v>
      </c>
      <c r="UV334" s="1" t="n">
        <f aca="false">UU333*$B334</f>
        <v>0</v>
      </c>
      <c r="UW334" s="1" t="n">
        <f aca="false">UV333*$B334</f>
        <v>0</v>
      </c>
      <c r="UX334" s="1" t="n">
        <f aca="false">UW333*$B334</f>
        <v>0</v>
      </c>
      <c r="UY334" s="1" t="n">
        <f aca="false">UX333*$B334</f>
        <v>0</v>
      </c>
      <c r="UZ334" s="1" t="n">
        <f aca="false">UY333*$B334</f>
        <v>0</v>
      </c>
      <c r="VA334" s="1" t="n">
        <f aca="false">UZ333*$B334</f>
        <v>0</v>
      </c>
      <c r="VB334" s="1" t="n">
        <f aca="false">VA333*$B334</f>
        <v>0</v>
      </c>
      <c r="VC334" s="1" t="n">
        <f aca="false">VB333*$B334</f>
        <v>0</v>
      </c>
      <c r="VD334" s="1" t="n">
        <f aca="false">VC333*$B334</f>
        <v>0</v>
      </c>
      <c r="VE334" s="1" t="n">
        <f aca="false">VD333*$B334</f>
        <v>0</v>
      </c>
      <c r="VF334" s="1" t="n">
        <f aca="false">VE333*$B334</f>
        <v>0</v>
      </c>
      <c r="VG334" s="1" t="n">
        <f aca="false">VF333*$B334</f>
        <v>0</v>
      </c>
      <c r="VH334" s="1" t="n">
        <f aca="false">VG333*$B334</f>
        <v>0</v>
      </c>
      <c r="VI334" s="1" t="n">
        <f aca="false">VH333*$B334</f>
        <v>0</v>
      </c>
      <c r="VJ334" s="1" t="n">
        <f aca="false">VI333*$B334</f>
        <v>0</v>
      </c>
      <c r="VK334" s="1" t="n">
        <f aca="false">VJ333*$B334</f>
        <v>0</v>
      </c>
      <c r="VL334" s="1" t="n">
        <f aca="false">VK333*$B334</f>
        <v>0</v>
      </c>
      <c r="VM334" s="1" t="n">
        <f aca="false">VL333*$B334</f>
        <v>0</v>
      </c>
      <c r="VN334" s="1" t="n">
        <f aca="false">VM333*$B334</f>
        <v>0</v>
      </c>
      <c r="VO334" s="1" t="n">
        <f aca="false">VN333*$B334</f>
        <v>0</v>
      </c>
      <c r="VP334" s="1" t="n">
        <f aca="false">VO333*$B334</f>
        <v>0</v>
      </c>
      <c r="VQ334" s="1" t="n">
        <f aca="false">VP333*$B334</f>
        <v>0</v>
      </c>
      <c r="VR334" s="1" t="n">
        <f aca="false">VQ333*$B334</f>
        <v>0</v>
      </c>
      <c r="VS334" s="1" t="n">
        <f aca="false">VR333*$B334</f>
        <v>0</v>
      </c>
      <c r="VT334" s="1" t="n">
        <f aca="false">VS333*$B334</f>
        <v>0</v>
      </c>
      <c r="VU334" s="1" t="n">
        <f aca="false">VT333*$B334</f>
        <v>0</v>
      </c>
      <c r="VV334" s="1" t="n">
        <f aca="false">VU333*$B334</f>
        <v>0</v>
      </c>
      <c r="VW334" s="1" t="n">
        <f aca="false">VV333*$B334</f>
        <v>0</v>
      </c>
      <c r="VX334" s="1" t="n">
        <f aca="false">VW333*$B334</f>
        <v>0</v>
      </c>
      <c r="VY334" s="1" t="n">
        <f aca="false">VX333*$B334</f>
        <v>0</v>
      </c>
      <c r="VZ334" s="1" t="n">
        <f aca="false">VY333*$B334</f>
        <v>0</v>
      </c>
      <c r="WA334" s="1" t="n">
        <f aca="false">VZ333*$B334</f>
        <v>0</v>
      </c>
      <c r="WB334" s="1" t="n">
        <f aca="false">WA333*$B334</f>
        <v>0</v>
      </c>
      <c r="WC334" s="1" t="n">
        <f aca="false">WB333*$B334</f>
        <v>0</v>
      </c>
      <c r="WD334" s="1" t="n">
        <f aca="false">WC333*$B334</f>
        <v>0</v>
      </c>
      <c r="WE334" s="1" t="n">
        <f aca="false">WD333*$B334</f>
        <v>0</v>
      </c>
      <c r="WF334" s="1" t="n">
        <f aca="false">WE333*$B334</f>
        <v>0</v>
      </c>
      <c r="WG334" s="1" t="n">
        <f aca="false">WF333*$B334</f>
        <v>0</v>
      </c>
      <c r="WH334" s="1" t="n">
        <f aca="false">WG333*$B334</f>
        <v>0</v>
      </c>
      <c r="WI334" s="1" t="n">
        <f aca="false">WH333*$B334</f>
        <v>0</v>
      </c>
      <c r="WJ334" s="1" t="n">
        <f aca="false">WI333*$B334</f>
        <v>0</v>
      </c>
      <c r="WK334" s="1" t="n">
        <f aca="false">WJ333*$B334</f>
        <v>0</v>
      </c>
      <c r="WL334" s="1" t="n">
        <f aca="false">WK333*$B334</f>
        <v>0</v>
      </c>
      <c r="WM334" s="1" t="n">
        <f aca="false">WL333*$B334</f>
        <v>0</v>
      </c>
      <c r="WN334" s="1" t="n">
        <f aca="false">WM333*$B334</f>
        <v>0</v>
      </c>
      <c r="WO334" s="1" t="n">
        <f aca="false">WN333*$B334</f>
        <v>0</v>
      </c>
      <c r="WP334" s="1" t="n">
        <f aca="false">WO333*$B334</f>
        <v>0</v>
      </c>
      <c r="WQ334" s="1" t="n">
        <f aca="false">WP333*$B334</f>
        <v>0</v>
      </c>
      <c r="WR334" s="1" t="n">
        <f aca="false">WQ333*$B334</f>
        <v>0</v>
      </c>
      <c r="WS334" s="1" t="n">
        <f aca="false">WR333*$B334</f>
        <v>0</v>
      </c>
      <c r="WT334" s="1" t="n">
        <f aca="false">WS333*$B334</f>
        <v>0</v>
      </c>
      <c r="WU334" s="1" t="n">
        <f aca="false">WT333*$B334</f>
        <v>0</v>
      </c>
      <c r="WV334" s="1" t="n">
        <f aca="false">WU333*$B334</f>
        <v>0</v>
      </c>
      <c r="WW334" s="1" t="n">
        <f aca="false">WV333*$B334</f>
        <v>0</v>
      </c>
      <c r="WX334" s="1" t="n">
        <f aca="false">WW333*$B334</f>
        <v>0</v>
      </c>
      <c r="WY334" s="1" t="n">
        <f aca="false">WX333*$B334</f>
        <v>0</v>
      </c>
      <c r="WZ334" s="1" t="n">
        <f aca="false">WY333*$B334</f>
        <v>0</v>
      </c>
      <c r="XA334" s="1" t="n">
        <f aca="false">WZ333*$B334</f>
        <v>0</v>
      </c>
      <c r="XB334" s="1" t="n">
        <f aca="false">XA333*$B334</f>
        <v>0</v>
      </c>
      <c r="XC334" s="1" t="n">
        <f aca="false">XB333*$B334</f>
        <v>0</v>
      </c>
      <c r="XD334" s="1" t="n">
        <f aca="false">XC333*$B334</f>
        <v>0</v>
      </c>
      <c r="XE334" s="1" t="n">
        <f aca="false">XD333*$B334</f>
        <v>0</v>
      </c>
      <c r="XF334" s="1" t="n">
        <f aca="false">XE333*$B334</f>
        <v>0</v>
      </c>
      <c r="XG334" s="1" t="n">
        <f aca="false">XF333*$B334</f>
        <v>0</v>
      </c>
      <c r="XH334" s="1" t="n">
        <f aca="false">XG333*$B334</f>
        <v>0</v>
      </c>
      <c r="XI334" s="1" t="n">
        <f aca="false">XH333*$B334</f>
        <v>0</v>
      </c>
      <c r="XJ334" s="1" t="n">
        <f aca="false">XI333*$B334</f>
        <v>0</v>
      </c>
      <c r="XK334" s="1" t="n">
        <f aca="false">XJ333*$B334</f>
        <v>0</v>
      </c>
      <c r="XL334" s="1" t="n">
        <f aca="false">XK333*$B334</f>
        <v>0</v>
      </c>
      <c r="XM334" s="1" t="n">
        <f aca="false">XL333*$B334</f>
        <v>0</v>
      </c>
      <c r="XN334" s="1" t="n">
        <f aca="false">XM333*$B334</f>
        <v>0</v>
      </c>
      <c r="XO334" s="1" t="n">
        <f aca="false">XN333*$B334</f>
        <v>0</v>
      </c>
      <c r="XP334" s="1" t="n">
        <f aca="false">XO333*$B334</f>
        <v>0</v>
      </c>
      <c r="XQ334" s="1" t="n">
        <f aca="false">XP333*$B334</f>
        <v>0</v>
      </c>
      <c r="XR334" s="1" t="n">
        <f aca="false">XQ333*$B334</f>
        <v>0</v>
      </c>
      <c r="XS334" s="1" t="n">
        <f aca="false">XR333*$B334</f>
        <v>0</v>
      </c>
      <c r="XT334" s="1" t="n">
        <f aca="false">XS333*$B334</f>
        <v>0</v>
      </c>
      <c r="XU334" s="1" t="n">
        <f aca="false">XT333*$B334</f>
        <v>0</v>
      </c>
      <c r="XV334" s="1" t="n">
        <f aca="false">XU333*$B334</f>
        <v>0</v>
      </c>
      <c r="XW334" s="1" t="n">
        <f aca="false">XV333*$B334</f>
        <v>0</v>
      </c>
      <c r="XX334" s="1" t="n">
        <f aca="false">XW333*$B334</f>
        <v>0</v>
      </c>
      <c r="XY334" s="1" t="n">
        <f aca="false">XX333*$B334</f>
        <v>0</v>
      </c>
      <c r="XZ334" s="1" t="n">
        <f aca="false">XY333*$B334</f>
        <v>0</v>
      </c>
      <c r="YA334" s="1" t="n">
        <f aca="false">XZ333*$B334</f>
        <v>0</v>
      </c>
      <c r="YB334" s="1" t="n">
        <f aca="false">YA333*$B334</f>
        <v>0</v>
      </c>
      <c r="YC334" s="1" t="n">
        <f aca="false">YB333*$B334</f>
        <v>0</v>
      </c>
      <c r="YD334" s="1" t="n">
        <f aca="false">YC333*$B334</f>
        <v>0</v>
      </c>
      <c r="YE334" s="1" t="n">
        <f aca="false">YD333*$B334</f>
        <v>0</v>
      </c>
      <c r="YF334" s="1" t="n">
        <f aca="false">YE333*$B334</f>
        <v>0</v>
      </c>
      <c r="YG334" s="1" t="n">
        <f aca="false">YF333*$B334</f>
        <v>0</v>
      </c>
      <c r="YH334" s="1" t="n">
        <f aca="false">YG333*$B334</f>
        <v>0</v>
      </c>
      <c r="YI334" s="1" t="n">
        <f aca="false">YH333*$B334</f>
        <v>0</v>
      </c>
      <c r="YJ334" s="1" t="n">
        <f aca="false">YI333*$B334</f>
        <v>0</v>
      </c>
      <c r="YK334" s="1" t="n">
        <f aca="false">YJ333*$B334</f>
        <v>0</v>
      </c>
      <c r="YL334" s="1" t="n">
        <f aca="false">YK333*$B334</f>
        <v>0</v>
      </c>
      <c r="YM334" s="1" t="n">
        <f aca="false">YL333*$B334</f>
        <v>0</v>
      </c>
      <c r="YN334" s="1" t="n">
        <f aca="false">YM333*$B334</f>
        <v>0</v>
      </c>
      <c r="YO334" s="1" t="n">
        <f aca="false">YN333*$B334</f>
        <v>0</v>
      </c>
      <c r="YP334" s="1" t="n">
        <f aca="false">YO333*$B334</f>
        <v>0</v>
      </c>
      <c r="YQ334" s="1" t="n">
        <f aca="false">YP333*$B334</f>
        <v>0</v>
      </c>
      <c r="YR334" s="1" t="n">
        <f aca="false">YQ333*$B334</f>
        <v>0</v>
      </c>
      <c r="YS334" s="1" t="n">
        <f aca="false">YR333*$B334</f>
        <v>0</v>
      </c>
      <c r="YT334" s="1" t="n">
        <f aca="false">YS333*$B334</f>
        <v>0</v>
      </c>
      <c r="YU334" s="1" t="n">
        <f aca="false">YT333*$B334</f>
        <v>0</v>
      </c>
      <c r="YV334" s="1" t="n">
        <f aca="false">YU333*$B334</f>
        <v>0</v>
      </c>
      <c r="YW334" s="1" t="n">
        <f aca="false">YV333*$B334</f>
        <v>0</v>
      </c>
      <c r="YX334" s="1" t="n">
        <f aca="false">YW333*$B334</f>
        <v>0</v>
      </c>
      <c r="YY334" s="1" t="n">
        <f aca="false">YX333*$B334</f>
        <v>0</v>
      </c>
      <c r="YZ334" s="1" t="n">
        <f aca="false">YY333*$B334</f>
        <v>0</v>
      </c>
      <c r="ZA334" s="1" t="n">
        <f aca="false">YZ333*$B334</f>
        <v>0</v>
      </c>
      <c r="ZB334" s="1" t="n">
        <f aca="false">ZA333*$B334</f>
        <v>0</v>
      </c>
      <c r="ZC334" s="1" t="n">
        <f aca="false">ZB333*$B334</f>
        <v>0</v>
      </c>
      <c r="ZD334" s="1" t="n">
        <f aca="false">ZC333*$B334</f>
        <v>0</v>
      </c>
      <c r="ZE334" s="1" t="n">
        <f aca="false">ZD333*$B334</f>
        <v>0</v>
      </c>
      <c r="ZF334" s="1" t="n">
        <f aca="false">ZE333*$B334</f>
        <v>0</v>
      </c>
      <c r="ZG334" s="1" t="n">
        <f aca="false">ZF333*$B334</f>
        <v>0</v>
      </c>
      <c r="ZH334" s="1" t="n">
        <f aca="false">ZG333*$B334</f>
        <v>0</v>
      </c>
      <c r="ZI334" s="1" t="n">
        <f aca="false">ZH333*$B334</f>
        <v>0</v>
      </c>
      <c r="ZJ334" s="1" t="n">
        <f aca="false">ZI333*$B334</f>
        <v>0</v>
      </c>
      <c r="ZK334" s="1" t="n">
        <f aca="false">ZJ333*$B334</f>
        <v>0</v>
      </c>
      <c r="ZL334" s="1" t="n">
        <f aca="false">ZK333*$B334</f>
        <v>0</v>
      </c>
      <c r="ZM334" s="1" t="n">
        <f aca="false">ZL333*$B334</f>
        <v>0</v>
      </c>
      <c r="ZN334" s="1" t="n">
        <f aca="false">ZM333*$B334</f>
        <v>0</v>
      </c>
      <c r="ZO334" s="1" t="n">
        <f aca="false">ZN333*$B334</f>
        <v>0</v>
      </c>
      <c r="ZP334" s="1" t="n">
        <f aca="false">ZO333*$B334</f>
        <v>0</v>
      </c>
      <c r="ZQ334" s="1" t="n">
        <f aca="false">ZP333*$B334</f>
        <v>0</v>
      </c>
      <c r="ZR334" s="1" t="n">
        <f aca="false">ZQ333*$B334</f>
        <v>0</v>
      </c>
      <c r="ZS334" s="1" t="n">
        <f aca="false">ZR333*$B334</f>
        <v>0</v>
      </c>
      <c r="ZT334" s="1" t="n">
        <f aca="false">ZS333*$B334</f>
        <v>0</v>
      </c>
      <c r="ZU334" s="1" t="n">
        <f aca="false">ZT333*$B334</f>
        <v>0</v>
      </c>
      <c r="ZV334" s="1" t="n">
        <f aca="false">ZU333*$B334</f>
        <v>0</v>
      </c>
      <c r="ZW334" s="1" t="n">
        <f aca="false">ZV333*$B334</f>
        <v>0</v>
      </c>
      <c r="ZX334" s="1" t="n">
        <f aca="false">ZW333*$B334</f>
        <v>0</v>
      </c>
      <c r="ZY334" s="1" t="n">
        <f aca="false">ZX333*$B334</f>
        <v>0</v>
      </c>
      <c r="ZZ334" s="1" t="n">
        <f aca="false">ZY333*$B334</f>
        <v>0</v>
      </c>
      <c r="AAA334" s="1" t="n">
        <f aca="false">ZZ333*$B334</f>
        <v>0</v>
      </c>
      <c r="AAB334" s="1" t="n">
        <f aca="false">AAA333*$B334</f>
        <v>0</v>
      </c>
      <c r="AAC334" s="1" t="n">
        <f aca="false">AAB333*$B334</f>
        <v>0</v>
      </c>
      <c r="AAD334" s="1" t="n">
        <f aca="false">AAC333*$B334</f>
        <v>0</v>
      </c>
      <c r="AAE334" s="1" t="n">
        <f aca="false">AAD333*$B334</f>
        <v>0</v>
      </c>
      <c r="AAF334" s="1" t="n">
        <f aca="false">AAE333*$B334</f>
        <v>0</v>
      </c>
      <c r="AAG334" s="1" t="n">
        <f aca="false">AAF333*$B334</f>
        <v>0</v>
      </c>
      <c r="AAH334" s="1" t="n">
        <f aca="false">AAG333*$B334</f>
        <v>0</v>
      </c>
      <c r="AAI334" s="1" t="n">
        <f aca="false">AAH333*$B334</f>
        <v>0</v>
      </c>
      <c r="AAJ334" s="1" t="n">
        <f aca="false">AAI333*$B334</f>
        <v>0</v>
      </c>
      <c r="AAK334" s="1" t="n">
        <f aca="false">AAJ333*$B334</f>
        <v>0</v>
      </c>
      <c r="AAL334" s="1" t="n">
        <f aca="false">AAK333*$B334</f>
        <v>0</v>
      </c>
      <c r="AAM334" s="1" t="n">
        <f aca="false">AAL333*$B334</f>
        <v>0</v>
      </c>
      <c r="AAN334" s="1" t="n">
        <f aca="false">AAM333*$B334</f>
        <v>0</v>
      </c>
      <c r="AAO334" s="1" t="n">
        <f aca="false">AAN333*$B334</f>
        <v>0</v>
      </c>
      <c r="AAP334" s="1" t="n">
        <f aca="false">AAO333*$B334</f>
        <v>0</v>
      </c>
      <c r="AAQ334" s="1" t="n">
        <f aca="false">AAP333*$B334</f>
        <v>0</v>
      </c>
      <c r="AAR334" s="1" t="n">
        <f aca="false">AAQ333*$B334</f>
        <v>0</v>
      </c>
      <c r="AAS334" s="1" t="n">
        <f aca="false">AAR333*$B334</f>
        <v>0</v>
      </c>
      <c r="AAT334" s="1" t="n">
        <f aca="false">AAS333*$B334</f>
        <v>0</v>
      </c>
      <c r="AAU334" s="1" t="n">
        <f aca="false">AAT333*$B334</f>
        <v>0</v>
      </c>
      <c r="AAV334" s="1" t="n">
        <f aca="false">AAU333*$B334</f>
        <v>0</v>
      </c>
      <c r="AAW334" s="1" t="n">
        <f aca="false">AAV333*$B334</f>
        <v>0</v>
      </c>
      <c r="AAX334" s="1" t="n">
        <f aca="false">AAW333*$B334</f>
        <v>0</v>
      </c>
      <c r="AAY334" s="1" t="n">
        <f aca="false">AAX333*$B334</f>
        <v>0</v>
      </c>
      <c r="AAZ334" s="1" t="n">
        <f aca="false">AAY333*$B334</f>
        <v>0</v>
      </c>
      <c r="ABA334" s="1" t="n">
        <f aca="false">AAZ333*$B334</f>
        <v>0</v>
      </c>
      <c r="ABB334" s="1" t="n">
        <f aca="false">ABA333*$B334</f>
        <v>0</v>
      </c>
      <c r="ABC334" s="1" t="n">
        <f aca="false">ABB333*$B334</f>
        <v>0</v>
      </c>
      <c r="ABD334" s="1" t="n">
        <f aca="false">ABC333*$B334</f>
        <v>0</v>
      </c>
      <c r="ABE334" s="1" t="n">
        <f aca="false">ABD333*$B334</f>
        <v>0</v>
      </c>
      <c r="ABF334" s="1" t="n">
        <f aca="false">ABE333*$B334</f>
        <v>0</v>
      </c>
      <c r="ABG334" s="1" t="n">
        <f aca="false">ABF333*$B334</f>
        <v>0</v>
      </c>
      <c r="ABH334" s="1" t="n">
        <f aca="false">ABG333*$B334</f>
        <v>0</v>
      </c>
      <c r="ABI334" s="1" t="n">
        <f aca="false">ABH333*$B334</f>
        <v>0</v>
      </c>
      <c r="ABJ334" s="1" t="n">
        <f aca="false">ABI333*$B334</f>
        <v>0</v>
      </c>
      <c r="ABK334" s="1" t="n">
        <f aca="false">ABJ333*$B334</f>
        <v>0</v>
      </c>
      <c r="ABL334" s="1" t="n">
        <f aca="false">ABK333*$B334</f>
        <v>0</v>
      </c>
      <c r="ABM334" s="1" t="n">
        <f aca="false">ABL333*$B334</f>
        <v>0</v>
      </c>
      <c r="ABN334" s="1" t="n">
        <f aca="false">ABM333*$B334</f>
        <v>0</v>
      </c>
      <c r="ABO334" s="1" t="n">
        <f aca="false">ABN333*$B334</f>
        <v>0</v>
      </c>
      <c r="ABP334" s="1" t="n">
        <f aca="false">ABO333*$B334</f>
        <v>0</v>
      </c>
      <c r="ABQ334" s="1" t="n">
        <f aca="false">ABP333*$B334</f>
        <v>0</v>
      </c>
      <c r="ABR334" s="1" t="n">
        <f aca="false">ABQ333*$B334</f>
        <v>0</v>
      </c>
      <c r="ABS334" s="1" t="n">
        <f aca="false">ABR333*$B334</f>
        <v>0</v>
      </c>
      <c r="ABT334" s="1" t="n">
        <f aca="false">ABS333*$B334</f>
        <v>0</v>
      </c>
      <c r="ABU334" s="1" t="n">
        <f aca="false">ABT333*$B334</f>
        <v>0</v>
      </c>
      <c r="ABV334" s="1" t="n">
        <f aca="false">ABU333*$B334</f>
        <v>0</v>
      </c>
      <c r="ABW334" s="1" t="n">
        <f aca="false">ABV333*$B334</f>
        <v>0</v>
      </c>
      <c r="ABX334" s="1" t="n">
        <f aca="false">ABW333*$B334</f>
        <v>0</v>
      </c>
      <c r="ABY334" s="1" t="n">
        <f aca="false">ABX333*$B334</f>
        <v>0</v>
      </c>
      <c r="ABZ334" s="1" t="n">
        <f aca="false">ABY333*$B334</f>
        <v>0</v>
      </c>
      <c r="ACA334" s="1" t="n">
        <f aca="false">ABZ333*$B334</f>
        <v>0</v>
      </c>
      <c r="ACB334" s="1" t="n">
        <f aca="false">ACA333*$B334</f>
        <v>0</v>
      </c>
      <c r="ACC334" s="1" t="n">
        <f aca="false">ACB333*$B334</f>
        <v>0</v>
      </c>
      <c r="ACD334" s="1" t="n">
        <f aca="false">ACC333*$B334</f>
        <v>0</v>
      </c>
      <c r="ACE334" s="1" t="n">
        <f aca="false">ACD333*$B334</f>
        <v>0</v>
      </c>
      <c r="ACF334" s="1" t="n">
        <f aca="false">ACE333*$B334</f>
        <v>0</v>
      </c>
      <c r="ACG334" s="1" t="n">
        <f aca="false">ACF333*$B334</f>
        <v>0</v>
      </c>
      <c r="ACH334" s="1" t="n">
        <f aca="false">ACG333*$B334</f>
        <v>0</v>
      </c>
      <c r="ACI334" s="1" t="n">
        <f aca="false">ACH333*$B334</f>
        <v>0</v>
      </c>
      <c r="ACJ334" s="1" t="n">
        <f aca="false">ACI333*$B334</f>
        <v>0</v>
      </c>
      <c r="ACK334" s="1" t="n">
        <f aca="false">ACJ333*$B334</f>
        <v>0</v>
      </c>
      <c r="ACL334" s="1" t="n">
        <f aca="false">ACK333*$B334</f>
        <v>0</v>
      </c>
      <c r="ACM334" s="1" t="n">
        <f aca="false">ACL333*$B334</f>
        <v>0</v>
      </c>
      <c r="ACN334" s="1" t="n">
        <f aca="false">ACM333*$B334</f>
        <v>0</v>
      </c>
      <c r="ACO334" s="1" t="n">
        <f aca="false">ACN333*$B334</f>
        <v>0</v>
      </c>
      <c r="ACP334" s="1" t="n">
        <f aca="false">ACO333*$B334</f>
        <v>0</v>
      </c>
      <c r="ACQ334" s="1" t="n">
        <f aca="false">ACP333*$B334</f>
        <v>0</v>
      </c>
      <c r="ACR334" s="1" t="n">
        <f aca="false">ACQ333*$B334</f>
        <v>0</v>
      </c>
      <c r="ACS334" s="1" t="n">
        <f aca="false">ACR333*$B334</f>
        <v>0</v>
      </c>
      <c r="ACT334" s="1" t="n">
        <f aca="false">ACS333*$B334</f>
        <v>0</v>
      </c>
      <c r="ACU334" s="1" t="n">
        <f aca="false">ACT333*$B334</f>
        <v>0</v>
      </c>
      <c r="ACV334" s="1" t="n">
        <f aca="false">ACU333*$B334</f>
        <v>0</v>
      </c>
      <c r="ACW334" s="1" t="n">
        <f aca="false">ACV333*$B334</f>
        <v>0</v>
      </c>
      <c r="ACX334" s="1" t="n">
        <f aca="false">ACW333*$B334</f>
        <v>0</v>
      </c>
      <c r="ACY334" s="1" t="n">
        <f aca="false">ACX333*$B334</f>
        <v>0</v>
      </c>
      <c r="ACZ334" s="1" t="n">
        <f aca="false">ACY333*$B334</f>
        <v>0</v>
      </c>
      <c r="ADA334" s="1" t="n">
        <f aca="false">ACZ333*$B334</f>
        <v>0</v>
      </c>
      <c r="ADB334" s="1" t="n">
        <f aca="false">ADA333*$B334</f>
        <v>0</v>
      </c>
      <c r="ADC334" s="1" t="n">
        <f aca="false">ADB333*$B334</f>
        <v>0</v>
      </c>
      <c r="ADD334" s="1" t="n">
        <f aca="false">ADC333*$B334</f>
        <v>0</v>
      </c>
      <c r="ADE334" s="1" t="n">
        <f aca="false">ADD333*$B334</f>
        <v>0</v>
      </c>
      <c r="ADF334" s="1" t="n">
        <f aca="false">ADE333*$B334</f>
        <v>0</v>
      </c>
      <c r="ADG334" s="1" t="n">
        <f aca="false">ADF333*$B334</f>
        <v>0</v>
      </c>
      <c r="ADH334" s="1" t="n">
        <f aca="false">ADG333*$B334</f>
        <v>0</v>
      </c>
      <c r="ADI334" s="1" t="n">
        <f aca="false">ADH333*$B334</f>
        <v>0</v>
      </c>
      <c r="ADJ334" s="1" t="n">
        <f aca="false">ADI333*$B334</f>
        <v>0</v>
      </c>
      <c r="ADK334" s="1" t="n">
        <f aca="false">ADJ333*$B334</f>
        <v>0</v>
      </c>
      <c r="ADL334" s="1" t="n">
        <f aca="false">ADK333*$B334</f>
        <v>0</v>
      </c>
      <c r="ADM334" s="1" t="n">
        <f aca="false">ADL333*$B334</f>
        <v>0</v>
      </c>
      <c r="ADN334" s="1" t="n">
        <f aca="false">ADM333*$B334</f>
        <v>0</v>
      </c>
      <c r="ADO334" s="1" t="n">
        <f aca="false">ADN333*$B334</f>
        <v>0</v>
      </c>
      <c r="ADP334" s="1" t="n">
        <f aca="false">ADO333*$B334</f>
        <v>0</v>
      </c>
      <c r="ADQ334" s="1" t="n">
        <f aca="false">ADP333*$B334</f>
        <v>0</v>
      </c>
      <c r="ADR334" s="1" t="n">
        <f aca="false">ADQ333*$B334</f>
        <v>0</v>
      </c>
      <c r="ADS334" s="1" t="n">
        <f aca="false">ADR333*$B334</f>
        <v>0</v>
      </c>
      <c r="ADT334" s="1" t="n">
        <f aca="false">ADS333*$B334</f>
        <v>0</v>
      </c>
      <c r="ADU334" s="1" t="n">
        <f aca="false">ADT333*$B334</f>
        <v>0</v>
      </c>
      <c r="ADV334" s="1" t="n">
        <f aca="false">ADU333*$B334</f>
        <v>0</v>
      </c>
      <c r="ADW334" s="1" t="n">
        <f aca="false">ADV333*$B334</f>
        <v>0</v>
      </c>
      <c r="ADX334" s="1" t="n">
        <f aca="false">ADW333*$B334</f>
        <v>0</v>
      </c>
      <c r="ADY334" s="1" t="n">
        <f aca="false">ADX333*$B334</f>
        <v>0</v>
      </c>
      <c r="ADZ334" s="1" t="n">
        <f aca="false">ADY333*$B334</f>
        <v>0</v>
      </c>
      <c r="AEA334" s="1" t="n">
        <f aca="false">ADZ333*$B334</f>
        <v>0</v>
      </c>
      <c r="AEB334" s="1" t="n">
        <f aca="false">AEA333*$B334</f>
        <v>0</v>
      </c>
      <c r="AEC334" s="1" t="n">
        <f aca="false">AEB333*$B334</f>
        <v>0</v>
      </c>
      <c r="AED334" s="1" t="n">
        <f aca="false">AEC333*$B334</f>
        <v>0</v>
      </c>
      <c r="AEE334" s="1" t="n">
        <f aca="false">AED333*$B334</f>
        <v>0</v>
      </c>
      <c r="AEF334" s="1" t="n">
        <f aca="false">AEE333*$B334</f>
        <v>0</v>
      </c>
      <c r="AEG334" s="1" t="n">
        <f aca="false">AEF333*$B334</f>
        <v>0</v>
      </c>
      <c r="AEH334" s="1" t="n">
        <f aca="false">AEG333*$B334</f>
        <v>0</v>
      </c>
      <c r="AEI334" s="1" t="n">
        <f aca="false">AEH333*$B334</f>
        <v>0</v>
      </c>
      <c r="AEJ334" s="1" t="n">
        <f aca="false">AEI333*$B334</f>
        <v>0</v>
      </c>
      <c r="AEK334" s="1" t="n">
        <f aca="false">AEJ333*$B334</f>
        <v>0</v>
      </c>
      <c r="AEL334" s="1" t="n">
        <f aca="false">AEK333*$B334</f>
        <v>0</v>
      </c>
      <c r="AEM334" s="1" t="n">
        <f aca="false">AEL333*$B334</f>
        <v>0</v>
      </c>
      <c r="AEN334" s="1" t="n">
        <f aca="false">AEM333*$B334</f>
        <v>0</v>
      </c>
      <c r="AEO334" s="1" t="n">
        <f aca="false">AEN333*$B334</f>
        <v>0</v>
      </c>
      <c r="AEP334" s="1" t="n">
        <f aca="false">AEO333*$B334</f>
        <v>0</v>
      </c>
      <c r="AEQ334" s="1" t="n">
        <f aca="false">AEP333*$B334</f>
        <v>0</v>
      </c>
      <c r="AER334" s="1" t="n">
        <f aca="false">AEQ333*$B334</f>
        <v>0</v>
      </c>
      <c r="AES334" s="1" t="n">
        <f aca="false">AER333*$B334</f>
        <v>0</v>
      </c>
      <c r="AET334" s="1" t="n">
        <f aca="false">AES333*$B334</f>
        <v>0</v>
      </c>
      <c r="AEU334" s="1" t="n">
        <f aca="false">AET333*$B334</f>
        <v>0</v>
      </c>
      <c r="AEV334" s="1" t="n">
        <f aca="false">AEU333*$B334</f>
        <v>0</v>
      </c>
      <c r="AEW334" s="1" t="n">
        <f aca="false">AEV333*$B334</f>
        <v>0</v>
      </c>
      <c r="AEX334" s="1" t="n">
        <f aca="false">AEW333*$B334</f>
        <v>0</v>
      </c>
      <c r="AEY334" s="1" t="n">
        <f aca="false">AEX333*$B334</f>
        <v>0</v>
      </c>
      <c r="AEZ334" s="1" t="n">
        <f aca="false">AEY333*$B334</f>
        <v>0</v>
      </c>
      <c r="AFA334" s="1" t="n">
        <f aca="false">AEZ333*$B334</f>
        <v>0</v>
      </c>
      <c r="AFB334" s="1" t="n">
        <f aca="false">AFA333*$B334</f>
        <v>0</v>
      </c>
      <c r="AFC334" s="1" t="n">
        <f aca="false">AFB333*$B334</f>
        <v>0</v>
      </c>
      <c r="AFD334" s="1" t="n">
        <f aca="false">AFC333*$B334</f>
        <v>0</v>
      </c>
      <c r="AFE334" s="1" t="n">
        <f aca="false">AFD333*$B334</f>
        <v>0</v>
      </c>
      <c r="AFF334" s="1" t="n">
        <f aca="false">AFE333*$B334</f>
        <v>0</v>
      </c>
      <c r="AFG334" s="1" t="n">
        <f aca="false">AFF333*$B334</f>
        <v>0</v>
      </c>
      <c r="AFH334" s="1" t="n">
        <f aca="false">AFG333*$B334</f>
        <v>0</v>
      </c>
      <c r="AFI334" s="1" t="n">
        <f aca="false">AFH333*$B334</f>
        <v>0</v>
      </c>
      <c r="AFJ334" s="1" t="n">
        <f aca="false">AFI333*$B334</f>
        <v>0</v>
      </c>
      <c r="AFK334" s="1" t="n">
        <f aca="false">AFJ333*$B334</f>
        <v>0</v>
      </c>
      <c r="AFL334" s="1" t="n">
        <f aca="false">AFK333*$B334</f>
        <v>0</v>
      </c>
      <c r="AFM334" s="1" t="n">
        <f aca="false">AFL333*$B334</f>
        <v>0</v>
      </c>
      <c r="AFN334" s="1" t="n">
        <f aca="false">AFM333*$B334</f>
        <v>0</v>
      </c>
      <c r="AFO334" s="1" t="n">
        <f aca="false">AFN333*$B334</f>
        <v>0</v>
      </c>
      <c r="AFP334" s="1" t="n">
        <f aca="false">AFO333*$B334</f>
        <v>0</v>
      </c>
      <c r="AFQ334" s="1" t="n">
        <f aca="false">AFP333*$B334</f>
        <v>0</v>
      </c>
      <c r="AFR334" s="1" t="n">
        <f aca="false">AFQ333*$B334</f>
        <v>0</v>
      </c>
      <c r="AFS334" s="1" t="n">
        <f aca="false">AFR333*$B334</f>
        <v>0</v>
      </c>
      <c r="AFT334" s="1" t="n">
        <f aca="false">AFS333*$B334</f>
        <v>0</v>
      </c>
      <c r="AFU334" s="1" t="n">
        <f aca="false">AFT333*$B334</f>
        <v>0</v>
      </c>
      <c r="AFV334" s="1" t="n">
        <f aca="false">AFU333*$B334</f>
        <v>0</v>
      </c>
      <c r="AFW334" s="1" t="n">
        <f aca="false">AFV333*$B334</f>
        <v>0</v>
      </c>
      <c r="AFX334" s="1" t="n">
        <f aca="false">AFW333*$B334</f>
        <v>0</v>
      </c>
      <c r="AFY334" s="1" t="n">
        <f aca="false">AFX333*$B334</f>
        <v>0</v>
      </c>
      <c r="AFZ334" s="1" t="n">
        <f aca="false">AFY333*$B334</f>
        <v>0</v>
      </c>
      <c r="AGA334" s="1" t="n">
        <f aca="false">AFZ333*$B334</f>
        <v>0</v>
      </c>
      <c r="AGB334" s="1" t="n">
        <f aca="false">AGA333*$B334</f>
        <v>0</v>
      </c>
      <c r="AGC334" s="1" t="n">
        <f aca="false">AGB333*$B334</f>
        <v>0</v>
      </c>
      <c r="AGD334" s="1" t="n">
        <f aca="false">AGC333*$B334</f>
        <v>0</v>
      </c>
      <c r="AGE334" s="1" t="n">
        <f aca="false">AGD333*$B334</f>
        <v>0</v>
      </c>
      <c r="AGF334" s="1" t="n">
        <f aca="false">AGE333*$B334</f>
        <v>0</v>
      </c>
      <c r="AGG334" s="1" t="n">
        <f aca="false">AGF333*$B334</f>
        <v>0</v>
      </c>
      <c r="AGH334" s="1" t="n">
        <f aca="false">AGG333*$B334</f>
        <v>0</v>
      </c>
      <c r="AGI334" s="1" t="n">
        <f aca="false">AGH333*$B334</f>
        <v>0</v>
      </c>
      <c r="AGJ334" s="1" t="n">
        <f aca="false">AGI333*$B334</f>
        <v>0</v>
      </c>
      <c r="AGK334" s="1" t="n">
        <f aca="false">AGJ333*$B334</f>
        <v>0</v>
      </c>
      <c r="AGL334" s="1" t="n">
        <f aca="false">AGK333*$B334</f>
        <v>0</v>
      </c>
      <c r="AGM334" s="1" t="n">
        <f aca="false">AGL333*$B334</f>
        <v>0</v>
      </c>
      <c r="AGN334" s="1" t="n">
        <f aca="false">AGM333*$B334</f>
        <v>0</v>
      </c>
      <c r="AGO334" s="1" t="n">
        <f aca="false">AGN333*$B334</f>
        <v>0</v>
      </c>
      <c r="AGP334" s="1" t="n">
        <f aca="false">AGO333*$B334</f>
        <v>0</v>
      </c>
      <c r="AGQ334" s="1" t="n">
        <f aca="false">AGP333*$B334</f>
        <v>0</v>
      </c>
      <c r="AGR334" s="1" t="n">
        <f aca="false">AGQ333*$B334</f>
        <v>0</v>
      </c>
      <c r="AGS334" s="1" t="n">
        <f aca="false">AGR333*$B334</f>
        <v>0</v>
      </c>
      <c r="AGT334" s="1" t="n">
        <f aca="false">AGS333*$B334</f>
        <v>0</v>
      </c>
      <c r="AGU334" s="1" t="n">
        <f aca="false">AGT333*$B334</f>
        <v>0</v>
      </c>
      <c r="AGV334" s="1" t="n">
        <f aca="false">AGU333*$B334</f>
        <v>0</v>
      </c>
      <c r="AGW334" s="1" t="n">
        <f aca="false">AGV333*$B334</f>
        <v>0</v>
      </c>
      <c r="AGX334" s="1" t="n">
        <f aca="false">AGW333*$B334</f>
        <v>0</v>
      </c>
      <c r="AGY334" s="1" t="n">
        <f aca="false">AGX333*$B334</f>
        <v>0</v>
      </c>
      <c r="AGZ334" s="1" t="n">
        <f aca="false">AGY333*$B334</f>
        <v>0</v>
      </c>
      <c r="AHA334" s="1" t="n">
        <f aca="false">AGZ333*$B334</f>
        <v>0</v>
      </c>
      <c r="AHB334" s="1" t="n">
        <f aca="false">AHA333*$B334</f>
        <v>0</v>
      </c>
      <c r="AHC334" s="1" t="n">
        <f aca="false">AHB333*$B334</f>
        <v>0</v>
      </c>
      <c r="AHD334" s="1" t="n">
        <f aca="false">AHC333*$B334</f>
        <v>0</v>
      </c>
      <c r="AHE334" s="1" t="n">
        <f aca="false">AHD333*$B334</f>
        <v>0</v>
      </c>
      <c r="AHF334" s="1" t="n">
        <f aca="false">AHE333*$B334</f>
        <v>0</v>
      </c>
      <c r="AHG334" s="1" t="n">
        <f aca="false">AHF333*$B334</f>
        <v>0</v>
      </c>
      <c r="AHH334" s="1" t="n">
        <f aca="false">AHG333*$B334</f>
        <v>0</v>
      </c>
      <c r="AHI334" s="1" t="n">
        <f aca="false">AHH333*$B334</f>
        <v>0</v>
      </c>
      <c r="AHJ334" s="1" t="n">
        <f aca="false">AHI333*$B334</f>
        <v>0</v>
      </c>
      <c r="AHK334" s="1" t="n">
        <f aca="false">AHJ333*$B334</f>
        <v>0</v>
      </c>
      <c r="AHL334" s="1" t="n">
        <f aca="false">AHK333*$B334</f>
        <v>0</v>
      </c>
      <c r="AHM334" s="1" t="n">
        <f aca="false">AHL333*$B334</f>
        <v>0</v>
      </c>
      <c r="AHN334" s="1" t="n">
        <f aca="false">AHM333*$B334</f>
        <v>0</v>
      </c>
      <c r="AHO334" s="1" t="n">
        <f aca="false">AHN333*$B334</f>
        <v>0</v>
      </c>
      <c r="AHP334" s="1" t="n">
        <f aca="false">AHO333*$B334</f>
        <v>0</v>
      </c>
      <c r="AHQ334" s="1" t="n">
        <f aca="false">AHP333*$B334</f>
        <v>0</v>
      </c>
      <c r="AHR334" s="1" t="n">
        <f aca="false">AHQ333*$B334</f>
        <v>0</v>
      </c>
      <c r="AHS334" s="1" t="n">
        <f aca="false">AHR333*$B334</f>
        <v>0</v>
      </c>
      <c r="AHT334" s="1" t="n">
        <f aca="false">AHS333*$B334</f>
        <v>0</v>
      </c>
      <c r="AHU334" s="1" t="n">
        <f aca="false">AHT333*$B334</f>
        <v>0</v>
      </c>
      <c r="AHV334" s="1" t="n">
        <f aca="false">AHU333*$B334</f>
        <v>0</v>
      </c>
      <c r="AHW334" s="1" t="n">
        <f aca="false">AHV333*$B334</f>
        <v>0</v>
      </c>
      <c r="AHX334" s="1" t="n">
        <f aca="false">AHW333*$B334</f>
        <v>0</v>
      </c>
      <c r="AHY334" s="1" t="n">
        <f aca="false">AHX333*$B334</f>
        <v>0</v>
      </c>
      <c r="AHZ334" s="1" t="n">
        <f aca="false">AHY333*$B334</f>
        <v>0</v>
      </c>
      <c r="AIA334" s="1" t="n">
        <f aca="false">AHZ333*$B334</f>
        <v>0</v>
      </c>
      <c r="AIB334" s="1" t="n">
        <f aca="false">AIA333*$B334</f>
        <v>0</v>
      </c>
      <c r="AIC334" s="1" t="n">
        <f aca="false">AIB333*$B334</f>
        <v>0</v>
      </c>
      <c r="AID334" s="1" t="n">
        <f aca="false">AIC333*$B334</f>
        <v>0</v>
      </c>
      <c r="AIE334" s="1" t="n">
        <f aca="false">AID333*$B334</f>
        <v>0</v>
      </c>
      <c r="AIF334" s="1" t="n">
        <f aca="false">AIE333*$B334</f>
        <v>0</v>
      </c>
      <c r="AIG334" s="1" t="n">
        <f aca="false">AIF333*$B334</f>
        <v>0</v>
      </c>
      <c r="AIH334" s="1" t="n">
        <f aca="false">AIG333*$B334</f>
        <v>0</v>
      </c>
      <c r="AII334" s="1" t="n">
        <f aca="false">AIH333*$B334</f>
        <v>0</v>
      </c>
      <c r="AIJ334" s="1" t="n">
        <f aca="false">AII333*$B334</f>
        <v>0</v>
      </c>
      <c r="AIK334" s="1" t="n">
        <f aca="false">AIJ333*$B334</f>
        <v>0</v>
      </c>
      <c r="AIL334" s="1" t="n">
        <f aca="false">AIK333*$B334</f>
        <v>0</v>
      </c>
      <c r="AIM334" s="1" t="n">
        <f aca="false">AIL333*$B334</f>
        <v>0</v>
      </c>
      <c r="AIN334" s="1" t="n">
        <f aca="false">AIM333*$B334</f>
        <v>0</v>
      </c>
      <c r="AIO334" s="1" t="n">
        <f aca="false">AIN333*$B334</f>
        <v>0</v>
      </c>
      <c r="AIP334" s="1" t="n">
        <f aca="false">AIO333*$B334</f>
        <v>0</v>
      </c>
      <c r="AIQ334" s="1" t="n">
        <f aca="false">AIP333*$B334</f>
        <v>0</v>
      </c>
      <c r="AIR334" s="1" t="n">
        <f aca="false">AIQ333*$B334</f>
        <v>0</v>
      </c>
      <c r="AIS334" s="1" t="n">
        <f aca="false">AIR333*$B334</f>
        <v>0</v>
      </c>
      <c r="AIT334" s="1" t="n">
        <f aca="false">AIS333*$B334</f>
        <v>0</v>
      </c>
      <c r="AIU334" s="1" t="n">
        <f aca="false">AIT333*$B334</f>
        <v>0</v>
      </c>
      <c r="AIV334" s="1" t="n">
        <f aca="false">AIU333*$B334</f>
        <v>0</v>
      </c>
      <c r="AIW334" s="1" t="n">
        <f aca="false">AIV333*$B334</f>
        <v>0</v>
      </c>
      <c r="AIX334" s="1" t="n">
        <f aca="false">AIW333*$B334</f>
        <v>0</v>
      </c>
      <c r="AIY334" s="1" t="n">
        <f aca="false">AIX333*$B334</f>
        <v>0</v>
      </c>
      <c r="AIZ334" s="1" t="n">
        <f aca="false">AIY333*$B334</f>
        <v>0</v>
      </c>
      <c r="AJA334" s="1" t="n">
        <f aca="false">AIZ333*$B334</f>
        <v>0</v>
      </c>
      <c r="AJB334" s="1" t="n">
        <f aca="false">AJA333*$B334</f>
        <v>0</v>
      </c>
      <c r="AJC334" s="1" t="n">
        <f aca="false">AJB333*$B334</f>
        <v>0</v>
      </c>
      <c r="AJD334" s="1" t="n">
        <f aca="false">AJC333*$B334</f>
        <v>0</v>
      </c>
      <c r="AJE334" s="1" t="n">
        <f aca="false">AJD333*$B334</f>
        <v>0</v>
      </c>
      <c r="AJF334" s="1" t="n">
        <f aca="false">AJE333*$B334</f>
        <v>0</v>
      </c>
      <c r="AJG334" s="1" t="n">
        <f aca="false">AJF333*$B334</f>
        <v>0</v>
      </c>
      <c r="AJH334" s="1" t="n">
        <f aca="false">AJG333*$B334</f>
        <v>0</v>
      </c>
      <c r="AJI334" s="1" t="n">
        <f aca="false">AJH333*$B334</f>
        <v>0</v>
      </c>
      <c r="AJJ334" s="1" t="n">
        <f aca="false">AJI333*$B334</f>
        <v>0</v>
      </c>
      <c r="AJK334" s="1" t="n">
        <f aca="false">AJJ333*$B334</f>
        <v>0</v>
      </c>
      <c r="AJL334" s="1" t="n">
        <f aca="false">AJK333*$B334</f>
        <v>0</v>
      </c>
      <c r="AJM334" s="1" t="n">
        <f aca="false">AJL333*$B334</f>
        <v>0</v>
      </c>
      <c r="AJN334" s="1" t="n">
        <f aca="false">AJM333*$B334</f>
        <v>0</v>
      </c>
      <c r="AJO334" s="1" t="n">
        <f aca="false">AJN333*$B334</f>
        <v>0</v>
      </c>
      <c r="AJP334" s="1" t="n">
        <f aca="false">AJO333*$B334</f>
        <v>0</v>
      </c>
      <c r="AJQ334" s="1" t="n">
        <f aca="false">AJP333*$B334</f>
        <v>0</v>
      </c>
      <c r="AJR334" s="1" t="n">
        <f aca="false">AJQ333*$B334</f>
        <v>0</v>
      </c>
      <c r="AJS334" s="1" t="n">
        <f aca="false">AJR333*$B334</f>
        <v>0</v>
      </c>
      <c r="AJT334" s="1" t="n">
        <f aca="false">AJS333*$B334</f>
        <v>0</v>
      </c>
      <c r="AJU334" s="1" t="n">
        <f aca="false">AJT333*$B334</f>
        <v>0</v>
      </c>
      <c r="AJV334" s="1" t="n">
        <f aca="false">AJU333*$B334</f>
        <v>0</v>
      </c>
      <c r="AJW334" s="1" t="n">
        <f aca="false">AJV333*$B334</f>
        <v>0</v>
      </c>
      <c r="AJX334" s="1" t="n">
        <f aca="false">AJW333*$B334</f>
        <v>0</v>
      </c>
      <c r="AJY334" s="1" t="n">
        <f aca="false">AJX333*$B334</f>
        <v>0</v>
      </c>
      <c r="AJZ334" s="1" t="n">
        <f aca="false">AJY333*$B334</f>
        <v>0</v>
      </c>
      <c r="AKA334" s="1" t="n">
        <f aca="false">AJZ333*$B334</f>
        <v>0</v>
      </c>
      <c r="AKB334" s="1" t="n">
        <f aca="false">AKA333*$B334</f>
        <v>0</v>
      </c>
      <c r="AKC334" s="1" t="n">
        <f aca="false">AKB333*$B334</f>
        <v>0</v>
      </c>
      <c r="AKD334" s="1" t="n">
        <f aca="false">AKC333*$B334</f>
        <v>0</v>
      </c>
      <c r="AKE334" s="1" t="n">
        <f aca="false">AKD333*$B334</f>
        <v>0</v>
      </c>
      <c r="AKF334" s="1" t="n">
        <f aca="false">AKE333*$B334</f>
        <v>0</v>
      </c>
      <c r="AKG334" s="1" t="n">
        <f aca="false">AKF333*$B334</f>
        <v>0</v>
      </c>
      <c r="AKH334" s="1" t="n">
        <f aca="false">AKG333*$B334</f>
        <v>0</v>
      </c>
      <c r="AKI334" s="1" t="n">
        <f aca="false">AKH333*$B334</f>
        <v>0</v>
      </c>
      <c r="AKJ334" s="1" t="n">
        <f aca="false">AKI333*$B334</f>
        <v>0</v>
      </c>
      <c r="AKK334" s="1" t="n">
        <f aca="false">AKJ333*$B334</f>
        <v>0</v>
      </c>
      <c r="AKL334" s="1" t="n">
        <f aca="false">AKK333*$B334</f>
        <v>0</v>
      </c>
      <c r="AKM334" s="1" t="n">
        <f aca="false">AKL333*$B334</f>
        <v>0</v>
      </c>
      <c r="AKN334" s="1" t="n">
        <f aca="false">AKM333*$B334</f>
        <v>0</v>
      </c>
      <c r="AKO334" s="1" t="n">
        <f aca="false">AKN333*$B334</f>
        <v>0</v>
      </c>
      <c r="AKP334" s="1" t="n">
        <f aca="false">AKO333*$B334</f>
        <v>0</v>
      </c>
      <c r="AKQ334" s="1" t="n">
        <f aca="false">AKP333*$B334</f>
        <v>0</v>
      </c>
      <c r="AKR334" s="1" t="n">
        <f aca="false">AKQ333*$B334</f>
        <v>0</v>
      </c>
      <c r="AKS334" s="1" t="n">
        <f aca="false">AKR333*$B334</f>
        <v>0</v>
      </c>
      <c r="AKT334" s="1" t="n">
        <f aca="false">AKS333*$B334</f>
        <v>0</v>
      </c>
      <c r="AKU334" s="1" t="n">
        <f aca="false">AKT333*$B334</f>
        <v>0</v>
      </c>
      <c r="AKV334" s="1" t="n">
        <f aca="false">AKU333*$B334</f>
        <v>0</v>
      </c>
      <c r="AKW334" s="1" t="n">
        <f aca="false">AKV333*$B334</f>
        <v>0</v>
      </c>
      <c r="AKX334" s="1" t="n">
        <f aca="false">AKW333*$B334</f>
        <v>0</v>
      </c>
      <c r="AKY334" s="1" t="n">
        <f aca="false">AKX333*$B334</f>
        <v>0</v>
      </c>
      <c r="AKZ334" s="1" t="n">
        <f aca="false">AKY333*$B334</f>
        <v>0</v>
      </c>
      <c r="ALA334" s="1" t="n">
        <f aca="false">AKZ333*$B334</f>
        <v>0</v>
      </c>
      <c r="ALB334" s="1" t="n">
        <f aca="false">ALA333*$B334</f>
        <v>0</v>
      </c>
      <c r="ALC334" s="1" t="n">
        <f aca="false">ALB333*$B334</f>
        <v>0</v>
      </c>
      <c r="ALD334" s="1" t="n">
        <f aca="false">ALC333*$B334</f>
        <v>0</v>
      </c>
      <c r="ALE334" s="1" t="n">
        <f aca="false">ALD333*$B334</f>
        <v>0</v>
      </c>
      <c r="ALF334" s="1" t="n">
        <f aca="false">ALE333*$B334</f>
        <v>0</v>
      </c>
      <c r="ALG334" s="1" t="n">
        <f aca="false">ALF333*$B334</f>
        <v>0</v>
      </c>
      <c r="ALH334" s="1" t="n">
        <f aca="false">ALG333*$B334</f>
        <v>0</v>
      </c>
      <c r="ALI334" s="1" t="n">
        <f aca="false">ALH333*$B334</f>
        <v>0</v>
      </c>
      <c r="ALJ334" s="1" t="n">
        <f aca="false">ALI333*$B334</f>
        <v>0</v>
      </c>
      <c r="ALK334" s="1" t="n">
        <f aca="false">ALJ333*$B334</f>
        <v>0</v>
      </c>
      <c r="ALL334" s="1" t="n">
        <f aca="false">ALK333*$B334</f>
        <v>0</v>
      </c>
      <c r="ALM334" s="1" t="n">
        <f aca="false">ALL333*$B334</f>
        <v>0</v>
      </c>
      <c r="ALN334" s="1" t="n">
        <f aca="false">ALM333*$B334</f>
        <v>0</v>
      </c>
      <c r="ALO334" s="1" t="n">
        <f aca="false">ALN333*$B334</f>
        <v>0</v>
      </c>
      <c r="ALP334" s="1" t="n">
        <f aca="false">ALO333*$B334</f>
        <v>0</v>
      </c>
      <c r="ALQ334" s="1" t="n">
        <f aca="false">ALP333*$B334</f>
        <v>0</v>
      </c>
      <c r="ALR334" s="1" t="n">
        <f aca="false">ALQ333*$B334</f>
        <v>0</v>
      </c>
      <c r="ALS334" s="1" t="n">
        <f aca="false">ALR333*$B334</f>
        <v>0</v>
      </c>
      <c r="ALT334" s="1" t="n">
        <f aca="false">ALS333*$B334</f>
        <v>0</v>
      </c>
      <c r="ALU334" s="1" t="n">
        <f aca="false">ALT333*$B334</f>
        <v>0</v>
      </c>
      <c r="ALV334" s="1" t="n">
        <f aca="false">ALU333*$B334</f>
        <v>0</v>
      </c>
      <c r="ALW334" s="1" t="n">
        <f aca="false">ALV333*$B334</f>
        <v>0</v>
      </c>
      <c r="ALX334" s="1" t="n">
        <f aca="false">ALW333*$B334</f>
        <v>0</v>
      </c>
      <c r="ALY334" s="1" t="n">
        <f aca="false">ALX333*$B334</f>
        <v>0</v>
      </c>
      <c r="ALZ334" s="1" t="n">
        <f aca="false">ALY333*$B334</f>
        <v>0</v>
      </c>
      <c r="AMA334" s="1" t="n">
        <f aca="false">ALZ333*$B334</f>
        <v>0</v>
      </c>
      <c r="AMB334" s="1" t="n">
        <f aca="false">AMA333*$B334</f>
        <v>0</v>
      </c>
      <c r="AMC334" s="1" t="n">
        <f aca="false">AMB333*$B334</f>
        <v>0</v>
      </c>
      <c r="AMD334" s="1" t="n">
        <f aca="false">AMC333*$B334</f>
        <v>0</v>
      </c>
      <c r="AME334" s="1" t="n">
        <f aca="false">AMD333*$B334</f>
        <v>0</v>
      </c>
      <c r="AMF334" s="1" t="n">
        <f aca="false">AME333*$B334</f>
        <v>0</v>
      </c>
      <c r="AMG334" s="1" t="n">
        <f aca="false">AMF333*$B334</f>
        <v>0</v>
      </c>
      <c r="AMH334" s="1" t="n">
        <f aca="false">AMG333*$B334</f>
        <v>0</v>
      </c>
      <c r="AMI334" s="1" t="n">
        <f aca="false">AMH333*$B334</f>
        <v>0</v>
      </c>
      <c r="AMJ334" s="1" t="n">
        <f aca="false">AMI333*$B334</f>
        <v>0</v>
      </c>
    </row>
    <row r="335" customFormat="false" ht="13.8" hidden="false" customHeight="false" outlineLevel="0" collapsed="false">
      <c r="B335" s="1" t="n">
        <f aca="false">B334</f>
        <v>1</v>
      </c>
      <c r="C335" s="5" t="n">
        <f aca="false">C334+365.25/12</f>
        <v>57177.6875</v>
      </c>
      <c r="LI335" s="1" t="n">
        <f aca="false">LH334*$B335</f>
        <v>12883</v>
      </c>
      <c r="LJ335" s="1" t="n">
        <f aca="false">LI334*$B335</f>
        <v>24939</v>
      </c>
      <c r="LK335" s="1" t="n">
        <f aca="false">LJ334*$B335</f>
        <v>21399</v>
      </c>
      <c r="LL335" s="1" t="n">
        <f aca="false">LK334*$B335</f>
        <v>17984</v>
      </c>
      <c r="LM335" s="1" t="n">
        <f aca="false">LL334*$B335</f>
        <v>15848</v>
      </c>
      <c r="LN335" s="1" t="n">
        <f aca="false">LM334*$B335</f>
        <v>14022</v>
      </c>
      <c r="LO335" s="1" t="n">
        <f aca="false">LN334*$B335</f>
        <v>12555</v>
      </c>
      <c r="LP335" s="1" t="n">
        <f aca="false">LO334*$B335</f>
        <v>11292</v>
      </c>
      <c r="LQ335" s="1" t="n">
        <f aca="false">LP334*$B335</f>
        <v>10271</v>
      </c>
      <c r="LR335" s="1" t="n">
        <f aca="false">LQ334*$B335</f>
        <v>9535</v>
      </c>
      <c r="LS335" s="1" t="n">
        <f aca="false">LR334*$B335</f>
        <v>8780</v>
      </c>
      <c r="LT335" s="1" t="n">
        <f aca="false">LS334*$B335</f>
        <v>8137</v>
      </c>
      <c r="LU335" s="1" t="n">
        <f aca="false">LT334*$B335</f>
        <v>7504</v>
      </c>
      <c r="LV335" s="1" t="n">
        <f aca="false">LU334*$B335</f>
        <v>6980</v>
      </c>
      <c r="LW335" s="1" t="n">
        <f aca="false">LV334*$B335</f>
        <v>6742</v>
      </c>
      <c r="LX335" s="1" t="n">
        <f aca="false">LW334*$B335</f>
        <v>6371</v>
      </c>
      <c r="LY335" s="1" t="n">
        <f aca="false">LX334*$B335</f>
        <v>6023</v>
      </c>
      <c r="LZ335" s="1" t="n">
        <f aca="false">LY334*$B335</f>
        <v>5684</v>
      </c>
      <c r="MA335" s="1" t="n">
        <f aca="false">LZ334*$B335</f>
        <v>5463</v>
      </c>
      <c r="MB335" s="1" t="n">
        <f aca="false">MA334*$B335</f>
        <v>5213</v>
      </c>
      <c r="MC335" s="1" t="n">
        <f aca="false">MB334*$B335</f>
        <v>4984</v>
      </c>
      <c r="MD335" s="1" t="n">
        <f aca="false">MC334*$B335</f>
        <v>4737.81794383923</v>
      </c>
      <c r="ME335" s="1" t="n">
        <f aca="false">MD334*$B335</f>
        <v>4540.77199697123</v>
      </c>
      <c r="MF335" s="1" t="n">
        <f aca="false">ME334*$B335</f>
        <v>4358.70531605533</v>
      </c>
      <c r="MG335" s="1" t="n">
        <f aca="false">MF334*$B335</f>
        <v>4189.99924661381</v>
      </c>
      <c r="MH335" s="1" t="n">
        <f aca="false">MG334*$B335</f>
        <v>4033.25843053295</v>
      </c>
      <c r="MI335" s="1" t="n">
        <f aca="false">MH334*$B335</f>
        <v>3887.27376013112</v>
      </c>
      <c r="MJ335" s="1" t="n">
        <f aca="false">MI334*$B335</f>
        <v>3750.99244879721</v>
      </c>
      <c r="MK335" s="1" t="n">
        <f aca="false">MJ334*$B335</f>
        <v>3623.49367602555</v>
      </c>
      <c r="ML335" s="1" t="n">
        <f aca="false">MK334*$B335</f>
        <v>3503.96863456063</v>
      </c>
      <c r="MM335" s="1" t="n">
        <f aca="false">ML334*$B335</f>
        <v>3391.70408046593</v>
      </c>
      <c r="MN335" s="1" t="n">
        <f aca="false">MM334*$B335</f>
        <v>3286.0686905647</v>
      </c>
      <c r="MO335" s="1" t="n">
        <f aca="false">MN334*$B335</f>
        <v>3186.50168494265</v>
      </c>
      <c r="MP335" s="1" t="n">
        <f aca="false">MO334*$B335</f>
        <v>3092.50328852572</v>
      </c>
      <c r="MQ335" s="1" t="n">
        <f aca="false">MP334*$B335</f>
        <v>3003.62669476537</v>
      </c>
      <c r="MR335" s="1" t="n">
        <f aca="false">MQ334*$B335</f>
        <v>2919.47126311394</v>
      </c>
      <c r="MS335" s="1" t="n">
        <f aca="false">MR334*$B335</f>
        <v>2839.6767352975</v>
      </c>
      <c r="MT335" s="1" t="n">
        <f aca="false">MS334*$B335</f>
        <v>2763.91829710007</v>
      </c>
      <c r="MU335" s="1" t="n">
        <f aca="false">MT334*$B335</f>
        <v>2691.90234520416</v>
      </c>
      <c r="MV335" s="1" t="n">
        <f aca="false">MU334*$B335</f>
        <v>2623.36284463615</v>
      </c>
      <c r="MW335" s="1" t="n">
        <f aca="false">MV334*$B335</f>
        <v>2558.05818308227</v>
      </c>
      <c r="MX335" s="1" t="n">
        <f aca="false">MW334*$B335</f>
        <v>2495.76844493753</v>
      </c>
      <c r="MY335" s="1" t="n">
        <f aca="false">MX334*$B335</f>
        <v>2436.29304131658</v>
      </c>
      <c r="MZ335" s="1" t="n">
        <f aca="false">MY334*$B335</f>
        <v>2379.44864307475</v>
      </c>
      <c r="NA335" s="1" t="n">
        <f aca="false">MZ334*$B335</f>
        <v>2325.06737268762</v>
      </c>
      <c r="NB335" s="1" t="n">
        <f aca="false">NA334*$B335</f>
        <v>2272.99521802732</v>
      </c>
      <c r="NC335" s="1" t="n">
        <f aca="false">NB334*$B335</f>
        <v>2223.09063697485</v>
      </c>
      <c r="ND335" s="1" t="n">
        <f aca="false">NC334*$B335</f>
        <v>2175.22332667085</v>
      </c>
      <c r="NE335" s="1" t="n">
        <f aca="false">ND334*$B335</f>
        <v>2129.27313523112</v>
      </c>
      <c r="NF335" s="1" t="n">
        <f aca="false">NE334*$B335</f>
        <v>2085.12909709632</v>
      </c>
      <c r="NG335" s="1" t="n">
        <f aca="false">NF334*$B335</f>
        <v>2042.68857597187</v>
      </c>
      <c r="NH335" s="1" t="n">
        <f aca="false">NG334*$B335</f>
        <v>2001.85650164635</v>
      </c>
      <c r="NI335" s="1" t="n">
        <f aca="false">NH334*$B335</f>
        <v>1962.54468893467</v>
      </c>
      <c r="NJ335" s="1" t="n">
        <f aca="false">NI334*$B335</f>
        <v>1924.67122864145</v>
      </c>
      <c r="NK335" s="1" t="n">
        <f aca="false">NJ334*$B335</f>
        <v>1888.15994183421</v>
      </c>
      <c r="NL335" s="1" t="n">
        <f aca="false">NK334*$B335</f>
        <v>1852.93988989706</v>
      </c>
      <c r="NM335" s="1" t="n">
        <f aca="false">NL334*$B335</f>
        <v>1818.94493384036</v>
      </c>
      <c r="NN335" s="1" t="n">
        <f aca="false">NM334*$B335</f>
        <v>1786.11333719797</v>
      </c>
      <c r="NO335" s="1" t="n">
        <f aca="false">NN334*$B335</f>
        <v>1754.3874075759</v>
      </c>
      <c r="NP335" s="1" t="n">
        <f aca="false">NO334*$B335</f>
        <v>1723.71317254378</v>
      </c>
      <c r="NQ335" s="1" t="n">
        <f aca="false">NP334*$B335</f>
        <v>1694.0400860999</v>
      </c>
      <c r="NR335" s="1" t="n">
        <f aca="false">NQ334*$B335</f>
        <v>1665.32076240513</v>
      </c>
      <c r="NS335" s="1" t="n">
        <f aca="false">NR334*$B335</f>
        <v>1637.51073388245</v>
      </c>
      <c r="NT335" s="1" t="n">
        <f aca="false">NS334*$B335</f>
        <v>1610.56823112618</v>
      </c>
      <c r="NU335" s="1" t="n">
        <f aca="false">NT334*$B335</f>
        <v>1584.45398236615</v>
      </c>
      <c r="NV335" s="1" t="n">
        <f aca="false">NU334*$B335</f>
        <v>1559.13103049438</v>
      </c>
      <c r="NW335" s="1" t="n">
        <f aca="false">NV334*$B335</f>
        <v>1534.56456588989</v>
      </c>
      <c r="NX335" s="1" t="n">
        <f aca="false">NW334*$B335</f>
        <v>1510.72177347671</v>
      </c>
      <c r="NY335" s="1" t="n">
        <f aca="false">NX334*$B335</f>
        <v>1487.57169262446</v>
      </c>
      <c r="NZ335" s="1" t="n">
        <f aca="false">NY334*$B335</f>
        <v>1465.08508865389</v>
      </c>
      <c r="OA335" s="1" t="n">
        <f aca="false">NZ334*$B335</f>
        <v>1443.23433484377</v>
      </c>
      <c r="OB335" s="1" t="n">
        <f aca="false">OA334*$B335</f>
        <v>1421.9933039538</v>
      </c>
      <c r="OC335" s="1" t="n">
        <f aca="false">OB334*$B335</f>
        <v>1401.33726838217</v>
      </c>
      <c r="OD335" s="1" t="n">
        <f aca="false">OC334*$B335</f>
        <v>1381.24280816842</v>
      </c>
      <c r="OE335" s="1" t="n">
        <f aca="false">OD334*$B335</f>
        <v>1361.68772613347</v>
      </c>
      <c r="OF335" s="1" t="n">
        <f aca="false">OE334*$B335</f>
        <v>1342.65096952049</v>
      </c>
      <c r="OG335" s="1" t="n">
        <f aca="false">OF334*$B335</f>
        <v>1324.11255756461</v>
      </c>
      <c r="OH335" s="1" t="n">
        <f aca="false">OG334*$B335</f>
        <v>1306.05351447562</v>
      </c>
      <c r="OI335" s="1" t="n">
        <f aca="false">OH334*$B335</f>
        <v>1288.45580736895</v>
      </c>
      <c r="OJ335" s="1" t="n">
        <f aca="false">OI334*$B335</f>
        <v>1271.30228872467</v>
      </c>
      <c r="OK335" s="1" t="n">
        <f aca="false">OJ334*$B335</f>
        <v>1254.57664299484</v>
      </c>
      <c r="OL335" s="1" t="n">
        <f aca="false">OK334*$B335</f>
        <v>1238.26333701527</v>
      </c>
      <c r="OM335" s="1" t="n">
        <f aca="false">OL334*$B335</f>
        <v>1222.3475739099</v>
      </c>
      <c r="ON335" s="1" t="n">
        <f aca="false">OM334*$B335</f>
        <v>1206.81525020484</v>
      </c>
      <c r="OO335" s="1" t="n">
        <f aca="false">ON334*$B335</f>
        <v>1191.65291589504</v>
      </c>
      <c r="OP335" s="1" t="n">
        <f aca="false">OO334*$B335</f>
        <v>1176.84773722956</v>
      </c>
      <c r="OQ335" s="1" t="n">
        <f aca="false">OP334*$B335</f>
        <v>1162.38746200266</v>
      </c>
      <c r="OR335" s="1" t="n">
        <f aca="false">OQ334*$B335</f>
        <v>1148.26038715633</v>
      </c>
      <c r="OS335" s="1" t="n">
        <f aca="false">OR334*$B335</f>
        <v>1134.45532851725</v>
      </c>
      <c r="OT335" s="1" t="n">
        <f aca="false">OS334*$B335</f>
        <v>1120.96159250627</v>
      </c>
      <c r="OU335" s="1" t="n">
        <f aca="false">OT334*$B335</f>
        <v>1107.76894967232</v>
      </c>
      <c r="OV335" s="1" t="n">
        <f aca="false">OU334*$B335</f>
        <v>1094.8676099154</v>
      </c>
      <c r="OW335" s="1" t="n">
        <f aca="false">OV334*$B335</f>
        <v>1082.24819927444</v>
      </c>
      <c r="OX335" s="1" t="n">
        <f aca="false">OW334*$B335</f>
        <v>1069.90173816625</v>
      </c>
      <c r="OY335" s="1" t="n">
        <f aca="false">OX334*$B335</f>
        <v>1057.81962097108</v>
      </c>
      <c r="OZ335" s="1" t="n">
        <f aca="false">OY334*$B335</f>
        <v>1045.9935968688</v>
      </c>
      <c r="PA335" s="1" t="n">
        <f aca="false">OZ334*$B335</f>
        <v>1034.4157518374</v>
      </c>
      <c r="PB335" s="1" t="n">
        <f aca="false">PA334*$B335</f>
        <v>1022.9689762895</v>
      </c>
      <c r="PC335" s="1" t="n">
        <f aca="false">PB334*$B335</f>
        <v>1011.64886999447</v>
      </c>
      <c r="PD335" s="1" t="n">
        <f aca="false">PC334*$B335</f>
        <v>1000.45403123882</v>
      </c>
      <c r="PE335" s="1" t="n">
        <f aca="false">PD334*$B335</f>
        <v>989.383073820355</v>
      </c>
      <c r="PF335" s="1" t="n">
        <f aca="false">PE334*$B335</f>
        <v>978.434626876465</v>
      </c>
      <c r="PG335" s="1" t="n">
        <f aca="false">PF334*$B335</f>
        <v>967.607334714433</v>
      </c>
      <c r="PH335" s="1" t="n">
        <f aca="false">PG334*$B335</f>
        <v>956.899856643544</v>
      </c>
      <c r="PI335" s="1" t="n">
        <f aca="false">PH334*$B335</f>
        <v>946.310866809077</v>
      </c>
      <c r="PJ335" s="1" t="n">
        <f aca="false">PI334*$B335</f>
        <v>935.839054028128</v>
      </c>
      <c r="PK335" s="1" t="n">
        <f aca="false">PJ334*$B335</f>
        <v>925.48312162726</v>
      </c>
      <c r="PL335" s="1" t="n">
        <f aca="false">PK334*$B335</f>
        <v>915.241787281932</v>
      </c>
      <c r="PM335" s="1" t="n">
        <f aca="false">PL334*$B335</f>
        <v>905.113782857726</v>
      </c>
      <c r="PN335" s="1" t="n">
        <f aca="false">PM334*$B335</f>
        <v>895.097854253311</v>
      </c>
      <c r="PO335" s="1" t="n">
        <f aca="false">PN334*$B335</f>
        <v>885.192761245159</v>
      </c>
      <c r="PP335" s="1" t="n">
        <f aca="false">PO334*$B335</f>
        <v>875.397277333971</v>
      </c>
      <c r="PQ335" s="1" t="n">
        <f aca="false">PP334*$B335</f>
        <v>865.710189592811</v>
      </c>
      <c r="PR335" s="1" t="n">
        <f aca="false">PQ334*$B335</f>
        <v>856.130298516907</v>
      </c>
      <c r="PS335" s="1" t="n">
        <f aca="false">PR334*$B335</f>
        <v>846.656417875129</v>
      </c>
      <c r="PT335" s="1" t="n">
        <f aca="false">PS334*$B335</f>
        <v>837.287374563101</v>
      </c>
      <c r="PU335" s="1" t="n">
        <f aca="false">PT334*$B335</f>
        <v>828.022008457942</v>
      </c>
      <c r="PV335" s="1" t="n">
        <f aca="false">PU334*$B335</f>
        <v>818.859172274613</v>
      </c>
      <c r="PW335" s="1" t="n">
        <f aca="false">PV334*$B335</f>
        <v>809.797731423852</v>
      </c>
      <c r="PX335" s="1" t="n">
        <f aca="false">PW334*$B335</f>
        <v>800.836563871691</v>
      </c>
      <c r="PY335" s="1" t="n">
        <f aca="false">PX334*$B335</f>
        <v>791.97456000051</v>
      </c>
      <c r="PZ335" s="1" t="n">
        <f aca="false">PY334*$B335</f>
        <v>783.210622471647</v>
      </c>
      <c r="QA335" s="1" t="n">
        <f aca="false">PZ334*$B335</f>
        <v>774.543666089514</v>
      </c>
      <c r="QB335" s="1" t="n">
        <f aca="false">QA334*$B335</f>
        <v>765.972617667225</v>
      </c>
      <c r="QC335" s="1" t="n">
        <f aca="false">QB334*$B335</f>
        <v>757.496415893709</v>
      </c>
      <c r="QD335" s="1" t="n">
        <f aca="false">QC334*$B335</f>
        <v>749.114011202294</v>
      </c>
      <c r="QE335" s="1" t="n">
        <f aca="false">QD334*$B335</f>
        <v>740.824365640738</v>
      </c>
      <c r="QF335" s="1" t="n">
        <f aca="false">QE334*$B335</f>
        <v>732.626452742714</v>
      </c>
      <c r="QG335" s="1" t="n">
        <f aca="false">QF334*$B335</f>
        <v>724.5192574007</v>
      </c>
      <c r="QH335" s="1" t="n">
        <f aca="false">QG334*$B335</f>
        <v>716.501775740286</v>
      </c>
      <c r="QI335" s="1" t="n">
        <f aca="false">QH334*$B335</f>
        <v>708.573014995871</v>
      </c>
      <c r="QJ335" s="1" t="n">
        <f aca="false">QI334*$B335</f>
        <v>700.73199338773</v>
      </c>
      <c r="QK335" s="1" t="n">
        <f aca="false">QJ334*$B335</f>
        <v>692.977740000447</v>
      </c>
      <c r="QL335" s="1" t="n">
        <f aca="false">QK334*$B335</f>
        <v>685.309294662691</v>
      </c>
      <c r="QM335" s="1" t="n">
        <f aca="false">QL334*$B335</f>
        <v>677.725707828325</v>
      </c>
      <c r="QN335" s="1" t="n">
        <f aca="false">QM334*$B335</f>
        <v>670.226040458822</v>
      </c>
      <c r="QO335" s="1" t="n">
        <f aca="false">QN334*$B335</f>
        <v>662.809363906996</v>
      </c>
      <c r="QP335" s="1" t="n">
        <f aca="false">QO334*$B335</f>
        <v>655.474759802007</v>
      </c>
      <c r="QQ335" s="1" t="n">
        <f aca="false">QP334*$B335</f>
        <v>648.221319935646</v>
      </c>
      <c r="QR335" s="1" t="n">
        <f aca="false">QQ334*$B335</f>
        <v>641.048146149875</v>
      </c>
      <c r="QS335" s="1" t="n">
        <f aca="false">QR334*$B335</f>
        <v>633.954350225612</v>
      </c>
      <c r="QT335" s="1" t="n">
        <f aca="false">QS334*$B335</f>
        <v>626.93905377275</v>
      </c>
      <c r="QU335" s="1" t="n">
        <f aca="false">QT334*$B335</f>
        <v>620.001388121387</v>
      </c>
      <c r="QV335" s="1" t="n">
        <f aca="false">QU334*$B335</f>
        <v>613.140494214264</v>
      </c>
      <c r="QW335" s="1" t="n">
        <f aca="false">QV334*$B335</f>
        <v>606.355522500391</v>
      </c>
      <c r="QX335" s="1" t="n">
        <f aca="false">QW334*$B335</f>
        <v>599.645632829855</v>
      </c>
      <c r="QY335" s="1" t="n">
        <f aca="false">QX334*$B335</f>
        <v>593.009994349784</v>
      </c>
      <c r="QZ335" s="1" t="n">
        <f aca="false">QY334*$B335</f>
        <v>586.447785401469</v>
      </c>
      <c r="RA335" s="1" t="n">
        <f aca="false">QZ334*$B335</f>
        <v>579.958193418622</v>
      </c>
      <c r="RB335" s="1" t="n">
        <f aca="false">RA334*$B335</f>
        <v>573.540414826756</v>
      </c>
      <c r="RC335" s="1" t="n">
        <f aca="false">RB334*$B335</f>
        <v>567.19365494369</v>
      </c>
      <c r="RD335" s="1" t="n">
        <f aca="false">RC334*$B335</f>
        <v>560.917127881141</v>
      </c>
      <c r="RE335" s="1" t="n">
        <f aca="false">RD334*$B335</f>
        <v>554.710056447411</v>
      </c>
      <c r="RF335" s="1" t="n">
        <f aca="false">RE334*$B335</f>
        <v>548.571672051157</v>
      </c>
      <c r="RG335" s="1" t="n">
        <f aca="false">RF334*$B335</f>
        <v>542.501214606214</v>
      </c>
      <c r="RH335" s="1" t="n">
        <f aca="false">RG334*$B335</f>
        <v>536.497932437481</v>
      </c>
      <c r="RI335" s="1" t="n">
        <f aca="false">RH334*$B335</f>
        <v>530.561082187842</v>
      </c>
      <c r="RJ335" s="1" t="n">
        <f aca="false">RI334*$B335</f>
        <v>524.689928726123</v>
      </c>
      <c r="RK335" s="1" t="n">
        <f aca="false">RJ334*$B335</f>
        <v>518.883745056061</v>
      </c>
      <c r="RL335" s="1" t="n">
        <f aca="false">RK334*$B335</f>
        <v>513.141812226286</v>
      </c>
      <c r="RM335" s="1" t="n">
        <f aca="false">RL334*$B335</f>
        <v>507.463419241294</v>
      </c>
      <c r="RN335" s="1" t="n">
        <f aca="false">RM334*$B335</f>
        <v>501.847862973412</v>
      </c>
      <c r="RO335" s="1" t="n">
        <f aca="false">RN334*$B335</f>
        <v>496.294448075729</v>
      </c>
      <c r="RP335" s="1" t="n">
        <f aca="false">RO334*$B335</f>
        <v>490.802486895998</v>
      </c>
      <c r="RQ335" s="1" t="n">
        <f aca="false">RP334*$B335</f>
        <v>485.371299391485</v>
      </c>
      <c r="RR335" s="1" t="n">
        <f aca="false">RQ334*$B335</f>
        <v>480.000213044762</v>
      </c>
      <c r="RS335" s="1" t="n">
        <f aca="false">RR334*$B335</f>
        <v>474.688562780437</v>
      </c>
      <c r="RT335" s="1" t="n">
        <f aca="false">RS334*$B335</f>
        <v>469.435690882796</v>
      </c>
      <c r="RU335" s="1" t="n">
        <f aca="false">RT334*$B335</f>
        <v>464.240946914362</v>
      </c>
      <c r="RV335" s="1" t="n">
        <f aca="false">RU334*$B335</f>
        <v>459.103687635358</v>
      </c>
      <c r="RW335" s="1" t="n">
        <f aca="false">RV334*$B335</f>
        <v>454.023276924054</v>
      </c>
      <c r="RX335" s="1" t="n">
        <f aca="false">RW334*$B335</f>
        <v>448.999085698</v>
      </c>
      <c r="RY335" s="1" t="n">
        <f aca="false">RX334*$B335</f>
        <v>0</v>
      </c>
      <c r="RZ335" s="1" t="n">
        <f aca="false">RY334*$B335</f>
        <v>0</v>
      </c>
      <c r="SA335" s="1" t="n">
        <f aca="false">RZ334*$B335</f>
        <v>0</v>
      </c>
      <c r="SB335" s="1" t="n">
        <f aca="false">SA334*$B335</f>
        <v>0</v>
      </c>
      <c r="SC335" s="1" t="n">
        <f aca="false">SB334*$B335</f>
        <v>0</v>
      </c>
      <c r="SD335" s="1" t="n">
        <f aca="false">SC334*$B335</f>
        <v>0</v>
      </c>
      <c r="SE335" s="1" t="n">
        <f aca="false">SD334*$B335</f>
        <v>0</v>
      </c>
      <c r="SF335" s="1" t="n">
        <f aca="false">SE334*$B335</f>
        <v>0</v>
      </c>
      <c r="SG335" s="1" t="n">
        <f aca="false">SF334*$B335</f>
        <v>0</v>
      </c>
      <c r="SH335" s="1" t="n">
        <f aca="false">SG334*$B335</f>
        <v>0</v>
      </c>
      <c r="SI335" s="1" t="n">
        <f aca="false">SH334*$B335</f>
        <v>0</v>
      </c>
      <c r="SJ335" s="1" t="n">
        <f aca="false">SI334*$B335</f>
        <v>0</v>
      </c>
      <c r="SK335" s="1" t="n">
        <f aca="false">SJ334*$B335</f>
        <v>0</v>
      </c>
      <c r="SL335" s="1" t="n">
        <f aca="false">SK334*$B335</f>
        <v>0</v>
      </c>
      <c r="SM335" s="1" t="n">
        <f aca="false">SL334*$B335</f>
        <v>0</v>
      </c>
      <c r="SN335" s="1" t="n">
        <f aca="false">SM334*$B335</f>
        <v>0</v>
      </c>
      <c r="SO335" s="1" t="n">
        <f aca="false">SN334*$B335</f>
        <v>0</v>
      </c>
      <c r="SP335" s="1" t="n">
        <f aca="false">SO334*$B335</f>
        <v>0</v>
      </c>
      <c r="SQ335" s="1" t="n">
        <f aca="false">SP334*$B335</f>
        <v>0</v>
      </c>
      <c r="SR335" s="1" t="n">
        <f aca="false">SQ334*$B335</f>
        <v>0</v>
      </c>
      <c r="SS335" s="1" t="n">
        <f aca="false">SR334*$B335</f>
        <v>0</v>
      </c>
      <c r="ST335" s="1" t="n">
        <f aca="false">SS334*$B335</f>
        <v>0</v>
      </c>
      <c r="SU335" s="1" t="n">
        <f aca="false">ST334*$B335</f>
        <v>0</v>
      </c>
      <c r="SV335" s="1" t="n">
        <f aca="false">SU334*$B335</f>
        <v>0</v>
      </c>
      <c r="SW335" s="1" t="n">
        <f aca="false">SV334*$B335</f>
        <v>0</v>
      </c>
      <c r="SX335" s="1" t="n">
        <f aca="false">SW334*$B335</f>
        <v>0</v>
      </c>
      <c r="SY335" s="1" t="n">
        <f aca="false">SX334*$B335</f>
        <v>0</v>
      </c>
      <c r="SZ335" s="1" t="n">
        <f aca="false">SY334*$B335</f>
        <v>0</v>
      </c>
      <c r="TA335" s="1" t="n">
        <f aca="false">SZ334*$B335</f>
        <v>0</v>
      </c>
      <c r="TB335" s="1" t="n">
        <f aca="false">TA334*$B335</f>
        <v>0</v>
      </c>
      <c r="TC335" s="1" t="n">
        <f aca="false">TB334*$B335</f>
        <v>0</v>
      </c>
      <c r="TD335" s="1" t="n">
        <f aca="false">TC334*$B335</f>
        <v>0</v>
      </c>
      <c r="TE335" s="1" t="n">
        <f aca="false">TD334*$B335</f>
        <v>0</v>
      </c>
      <c r="TF335" s="1" t="n">
        <f aca="false">TE334*$B335</f>
        <v>0</v>
      </c>
      <c r="TG335" s="1" t="n">
        <f aca="false">TF334*$B335</f>
        <v>0</v>
      </c>
      <c r="TH335" s="1" t="n">
        <f aca="false">TG334*$B335</f>
        <v>0</v>
      </c>
      <c r="TI335" s="1" t="n">
        <f aca="false">TH334*$B335</f>
        <v>0</v>
      </c>
      <c r="TJ335" s="1" t="n">
        <f aca="false">TI334*$B335</f>
        <v>0</v>
      </c>
      <c r="TK335" s="1" t="n">
        <f aca="false">TJ334*$B335</f>
        <v>0</v>
      </c>
      <c r="TL335" s="1" t="n">
        <f aca="false">TK334*$B335</f>
        <v>0</v>
      </c>
      <c r="TM335" s="1" t="n">
        <f aca="false">TL334*$B335</f>
        <v>0</v>
      </c>
      <c r="TN335" s="1" t="n">
        <f aca="false">TM334*$B335</f>
        <v>0</v>
      </c>
      <c r="TO335" s="1" t="n">
        <f aca="false">TN334*$B335</f>
        <v>0</v>
      </c>
      <c r="TP335" s="1" t="n">
        <f aca="false">TO334*$B335</f>
        <v>0</v>
      </c>
      <c r="TQ335" s="1" t="n">
        <f aca="false">TP334*$B335</f>
        <v>0</v>
      </c>
      <c r="TR335" s="1" t="n">
        <f aca="false">TQ334*$B335</f>
        <v>0</v>
      </c>
      <c r="TS335" s="1" t="n">
        <f aca="false">TR334*$B335</f>
        <v>0</v>
      </c>
      <c r="TT335" s="1" t="n">
        <f aca="false">TS334*$B335</f>
        <v>0</v>
      </c>
      <c r="TU335" s="1" t="n">
        <f aca="false">TT334*$B335</f>
        <v>0</v>
      </c>
      <c r="TV335" s="1" t="n">
        <f aca="false">TU334*$B335</f>
        <v>0</v>
      </c>
      <c r="TW335" s="1" t="n">
        <f aca="false">TV334*$B335</f>
        <v>0</v>
      </c>
      <c r="TX335" s="1" t="n">
        <f aca="false">TW334*$B335</f>
        <v>0</v>
      </c>
      <c r="TY335" s="1" t="n">
        <f aca="false">TX334*$B335</f>
        <v>0</v>
      </c>
      <c r="TZ335" s="1" t="n">
        <f aca="false">TY334*$B335</f>
        <v>0</v>
      </c>
      <c r="UA335" s="1" t="n">
        <f aca="false">TZ334*$B335</f>
        <v>0</v>
      </c>
      <c r="UB335" s="1" t="n">
        <f aca="false">UA334*$B335</f>
        <v>0</v>
      </c>
      <c r="UC335" s="1" t="n">
        <f aca="false">UB334*$B335</f>
        <v>0</v>
      </c>
      <c r="UD335" s="1" t="n">
        <f aca="false">UC334*$B335</f>
        <v>0</v>
      </c>
      <c r="UE335" s="1" t="n">
        <f aca="false">UD334*$B335</f>
        <v>0</v>
      </c>
      <c r="UF335" s="1" t="n">
        <f aca="false">UE334*$B335</f>
        <v>0</v>
      </c>
      <c r="UG335" s="1" t="n">
        <f aca="false">UF334*$B335</f>
        <v>0</v>
      </c>
      <c r="UH335" s="1" t="n">
        <f aca="false">UG334*$B335</f>
        <v>0</v>
      </c>
      <c r="UI335" s="1" t="n">
        <f aca="false">UH334*$B335</f>
        <v>0</v>
      </c>
      <c r="UJ335" s="1" t="n">
        <f aca="false">UI334*$B335</f>
        <v>0</v>
      </c>
      <c r="UK335" s="1" t="n">
        <f aca="false">UJ334*$B335</f>
        <v>0</v>
      </c>
      <c r="UL335" s="1" t="n">
        <f aca="false">UK334*$B335</f>
        <v>0</v>
      </c>
      <c r="UM335" s="1" t="n">
        <f aca="false">UL334*$B335</f>
        <v>0</v>
      </c>
      <c r="UN335" s="1" t="n">
        <f aca="false">UM334*$B335</f>
        <v>0</v>
      </c>
      <c r="UO335" s="1" t="n">
        <f aca="false">UN334*$B335</f>
        <v>0</v>
      </c>
      <c r="UP335" s="1" t="n">
        <f aca="false">UO334*$B335</f>
        <v>0</v>
      </c>
      <c r="UQ335" s="1" t="n">
        <f aca="false">UP334*$B335</f>
        <v>0</v>
      </c>
      <c r="UR335" s="1" t="n">
        <f aca="false">UQ334*$B335</f>
        <v>0</v>
      </c>
      <c r="US335" s="1" t="n">
        <f aca="false">UR334*$B335</f>
        <v>0</v>
      </c>
      <c r="UT335" s="1" t="n">
        <f aca="false">US334*$B335</f>
        <v>0</v>
      </c>
      <c r="UU335" s="1" t="n">
        <f aca="false">UT334*$B335</f>
        <v>0</v>
      </c>
      <c r="UV335" s="1" t="n">
        <f aca="false">UU334*$B335</f>
        <v>0</v>
      </c>
      <c r="UW335" s="1" t="n">
        <f aca="false">UV334*$B335</f>
        <v>0</v>
      </c>
      <c r="UX335" s="1" t="n">
        <f aca="false">UW334*$B335</f>
        <v>0</v>
      </c>
      <c r="UY335" s="1" t="n">
        <f aca="false">UX334*$B335</f>
        <v>0</v>
      </c>
      <c r="UZ335" s="1" t="n">
        <f aca="false">UY334*$B335</f>
        <v>0</v>
      </c>
      <c r="VA335" s="1" t="n">
        <f aca="false">UZ334*$B335</f>
        <v>0</v>
      </c>
      <c r="VB335" s="1" t="n">
        <f aca="false">VA334*$B335</f>
        <v>0</v>
      </c>
      <c r="VC335" s="1" t="n">
        <f aca="false">VB334*$B335</f>
        <v>0</v>
      </c>
      <c r="VD335" s="1" t="n">
        <f aca="false">VC334*$B335</f>
        <v>0</v>
      </c>
      <c r="VE335" s="1" t="n">
        <f aca="false">VD334*$B335</f>
        <v>0</v>
      </c>
      <c r="VF335" s="1" t="n">
        <f aca="false">VE334*$B335</f>
        <v>0</v>
      </c>
      <c r="VG335" s="1" t="n">
        <f aca="false">VF334*$B335</f>
        <v>0</v>
      </c>
      <c r="VH335" s="1" t="n">
        <f aca="false">VG334*$B335</f>
        <v>0</v>
      </c>
      <c r="VI335" s="1" t="n">
        <f aca="false">VH334*$B335</f>
        <v>0</v>
      </c>
      <c r="VJ335" s="1" t="n">
        <f aca="false">VI334*$B335</f>
        <v>0</v>
      </c>
      <c r="VK335" s="1" t="n">
        <f aca="false">VJ334*$B335</f>
        <v>0</v>
      </c>
      <c r="VL335" s="1" t="n">
        <f aca="false">VK334*$B335</f>
        <v>0</v>
      </c>
      <c r="VM335" s="1" t="n">
        <f aca="false">VL334*$B335</f>
        <v>0</v>
      </c>
      <c r="VN335" s="1" t="n">
        <f aca="false">VM334*$B335</f>
        <v>0</v>
      </c>
      <c r="VO335" s="1" t="n">
        <f aca="false">VN334*$B335</f>
        <v>0</v>
      </c>
      <c r="VP335" s="1" t="n">
        <f aca="false">VO334*$B335</f>
        <v>0</v>
      </c>
      <c r="VQ335" s="1" t="n">
        <f aca="false">VP334*$B335</f>
        <v>0</v>
      </c>
      <c r="VR335" s="1" t="n">
        <f aca="false">VQ334*$B335</f>
        <v>0</v>
      </c>
      <c r="VS335" s="1" t="n">
        <f aca="false">VR334*$B335</f>
        <v>0</v>
      </c>
      <c r="VT335" s="1" t="n">
        <f aca="false">VS334*$B335</f>
        <v>0</v>
      </c>
      <c r="VU335" s="1" t="n">
        <f aca="false">VT334*$B335</f>
        <v>0</v>
      </c>
      <c r="VV335" s="1" t="n">
        <f aca="false">VU334*$B335</f>
        <v>0</v>
      </c>
      <c r="VW335" s="1" t="n">
        <f aca="false">VV334*$B335</f>
        <v>0</v>
      </c>
      <c r="VX335" s="1" t="n">
        <f aca="false">VW334*$B335</f>
        <v>0</v>
      </c>
      <c r="VY335" s="1" t="n">
        <f aca="false">VX334*$B335</f>
        <v>0</v>
      </c>
      <c r="VZ335" s="1" t="n">
        <f aca="false">VY334*$B335</f>
        <v>0</v>
      </c>
      <c r="WA335" s="1" t="n">
        <f aca="false">VZ334*$B335</f>
        <v>0</v>
      </c>
      <c r="WB335" s="1" t="n">
        <f aca="false">WA334*$B335</f>
        <v>0</v>
      </c>
      <c r="WC335" s="1" t="n">
        <f aca="false">WB334*$B335</f>
        <v>0</v>
      </c>
      <c r="WD335" s="1" t="n">
        <f aca="false">WC334*$B335</f>
        <v>0</v>
      </c>
      <c r="WE335" s="1" t="n">
        <f aca="false">WD334*$B335</f>
        <v>0</v>
      </c>
      <c r="WF335" s="1" t="n">
        <f aca="false">WE334*$B335</f>
        <v>0</v>
      </c>
      <c r="WG335" s="1" t="n">
        <f aca="false">WF334*$B335</f>
        <v>0</v>
      </c>
      <c r="WH335" s="1" t="n">
        <f aca="false">WG334*$B335</f>
        <v>0</v>
      </c>
      <c r="WI335" s="1" t="n">
        <f aca="false">WH334*$B335</f>
        <v>0</v>
      </c>
      <c r="WJ335" s="1" t="n">
        <f aca="false">WI334*$B335</f>
        <v>0</v>
      </c>
      <c r="WK335" s="1" t="n">
        <f aca="false">WJ334*$B335</f>
        <v>0</v>
      </c>
      <c r="WL335" s="1" t="n">
        <f aca="false">WK334*$B335</f>
        <v>0</v>
      </c>
      <c r="WM335" s="1" t="n">
        <f aca="false">WL334*$B335</f>
        <v>0</v>
      </c>
      <c r="WN335" s="1" t="n">
        <f aca="false">WM334*$B335</f>
        <v>0</v>
      </c>
      <c r="WO335" s="1" t="n">
        <f aca="false">WN334*$B335</f>
        <v>0</v>
      </c>
      <c r="WP335" s="1" t="n">
        <f aca="false">WO334*$B335</f>
        <v>0</v>
      </c>
      <c r="WQ335" s="1" t="n">
        <f aca="false">WP334*$B335</f>
        <v>0</v>
      </c>
      <c r="WR335" s="1" t="n">
        <f aca="false">WQ334*$B335</f>
        <v>0</v>
      </c>
      <c r="WS335" s="1" t="n">
        <f aca="false">WR334*$B335</f>
        <v>0</v>
      </c>
      <c r="WT335" s="1" t="n">
        <f aca="false">WS334*$B335</f>
        <v>0</v>
      </c>
      <c r="WU335" s="1" t="n">
        <f aca="false">WT334*$B335</f>
        <v>0</v>
      </c>
      <c r="WV335" s="1" t="n">
        <f aca="false">WU334*$B335</f>
        <v>0</v>
      </c>
      <c r="WW335" s="1" t="n">
        <f aca="false">WV334*$B335</f>
        <v>0</v>
      </c>
      <c r="WX335" s="1" t="n">
        <f aca="false">WW334*$B335</f>
        <v>0</v>
      </c>
      <c r="WY335" s="1" t="n">
        <f aca="false">WX334*$B335</f>
        <v>0</v>
      </c>
      <c r="WZ335" s="1" t="n">
        <f aca="false">WY334*$B335</f>
        <v>0</v>
      </c>
      <c r="XA335" s="1" t="n">
        <f aca="false">WZ334*$B335</f>
        <v>0</v>
      </c>
      <c r="XB335" s="1" t="n">
        <f aca="false">XA334*$B335</f>
        <v>0</v>
      </c>
      <c r="XC335" s="1" t="n">
        <f aca="false">XB334*$B335</f>
        <v>0</v>
      </c>
      <c r="XD335" s="1" t="n">
        <f aca="false">XC334*$B335</f>
        <v>0</v>
      </c>
      <c r="XE335" s="1" t="n">
        <f aca="false">XD334*$B335</f>
        <v>0</v>
      </c>
      <c r="XF335" s="1" t="n">
        <f aca="false">XE334*$B335</f>
        <v>0</v>
      </c>
      <c r="XG335" s="1" t="n">
        <f aca="false">XF334*$B335</f>
        <v>0</v>
      </c>
      <c r="XH335" s="1" t="n">
        <f aca="false">XG334*$B335</f>
        <v>0</v>
      </c>
      <c r="XI335" s="1" t="n">
        <f aca="false">XH334*$B335</f>
        <v>0</v>
      </c>
      <c r="XJ335" s="1" t="n">
        <f aca="false">XI334*$B335</f>
        <v>0</v>
      </c>
      <c r="XK335" s="1" t="n">
        <f aca="false">XJ334*$B335</f>
        <v>0</v>
      </c>
      <c r="XL335" s="1" t="n">
        <f aca="false">XK334*$B335</f>
        <v>0</v>
      </c>
      <c r="XM335" s="1" t="n">
        <f aca="false">XL334*$B335</f>
        <v>0</v>
      </c>
      <c r="XN335" s="1" t="n">
        <f aca="false">XM334*$B335</f>
        <v>0</v>
      </c>
      <c r="XO335" s="1" t="n">
        <f aca="false">XN334*$B335</f>
        <v>0</v>
      </c>
      <c r="XP335" s="1" t="n">
        <f aca="false">XO334*$B335</f>
        <v>0</v>
      </c>
      <c r="XQ335" s="1" t="n">
        <f aca="false">XP334*$B335</f>
        <v>0</v>
      </c>
      <c r="XR335" s="1" t="n">
        <f aca="false">XQ334*$B335</f>
        <v>0</v>
      </c>
      <c r="XS335" s="1" t="n">
        <f aca="false">XR334*$B335</f>
        <v>0</v>
      </c>
      <c r="XT335" s="1" t="n">
        <f aca="false">XS334*$B335</f>
        <v>0</v>
      </c>
      <c r="XU335" s="1" t="n">
        <f aca="false">XT334*$B335</f>
        <v>0</v>
      </c>
      <c r="XV335" s="1" t="n">
        <f aca="false">XU334*$B335</f>
        <v>0</v>
      </c>
      <c r="XW335" s="1" t="n">
        <f aca="false">XV334*$B335</f>
        <v>0</v>
      </c>
      <c r="XX335" s="1" t="n">
        <f aca="false">XW334*$B335</f>
        <v>0</v>
      </c>
      <c r="XY335" s="1" t="n">
        <f aca="false">XX334*$B335</f>
        <v>0</v>
      </c>
      <c r="XZ335" s="1" t="n">
        <f aca="false">XY334*$B335</f>
        <v>0</v>
      </c>
      <c r="YA335" s="1" t="n">
        <f aca="false">XZ334*$B335</f>
        <v>0</v>
      </c>
      <c r="YB335" s="1" t="n">
        <f aca="false">YA334*$B335</f>
        <v>0</v>
      </c>
      <c r="YC335" s="1" t="n">
        <f aca="false">YB334*$B335</f>
        <v>0</v>
      </c>
      <c r="YD335" s="1" t="n">
        <f aca="false">YC334*$B335</f>
        <v>0</v>
      </c>
      <c r="YE335" s="1" t="n">
        <f aca="false">YD334*$B335</f>
        <v>0</v>
      </c>
      <c r="YF335" s="1" t="n">
        <f aca="false">YE334*$B335</f>
        <v>0</v>
      </c>
      <c r="YG335" s="1" t="n">
        <f aca="false">YF334*$B335</f>
        <v>0</v>
      </c>
      <c r="YH335" s="1" t="n">
        <f aca="false">YG334*$B335</f>
        <v>0</v>
      </c>
      <c r="YI335" s="1" t="n">
        <f aca="false">YH334*$B335</f>
        <v>0</v>
      </c>
      <c r="YJ335" s="1" t="n">
        <f aca="false">YI334*$B335</f>
        <v>0</v>
      </c>
      <c r="YK335" s="1" t="n">
        <f aca="false">YJ334*$B335</f>
        <v>0</v>
      </c>
      <c r="YL335" s="1" t="n">
        <f aca="false">YK334*$B335</f>
        <v>0</v>
      </c>
      <c r="YM335" s="1" t="n">
        <f aca="false">YL334*$B335</f>
        <v>0</v>
      </c>
      <c r="YN335" s="1" t="n">
        <f aca="false">YM334*$B335</f>
        <v>0</v>
      </c>
      <c r="YO335" s="1" t="n">
        <f aca="false">YN334*$B335</f>
        <v>0</v>
      </c>
      <c r="YP335" s="1" t="n">
        <f aca="false">YO334*$B335</f>
        <v>0</v>
      </c>
      <c r="YQ335" s="1" t="n">
        <f aca="false">YP334*$B335</f>
        <v>0</v>
      </c>
      <c r="YR335" s="1" t="n">
        <f aca="false">YQ334*$B335</f>
        <v>0</v>
      </c>
      <c r="YS335" s="1" t="n">
        <f aca="false">YR334*$B335</f>
        <v>0</v>
      </c>
      <c r="YT335" s="1" t="n">
        <f aca="false">YS334*$B335</f>
        <v>0</v>
      </c>
      <c r="YU335" s="1" t="n">
        <f aca="false">YT334*$B335</f>
        <v>0</v>
      </c>
      <c r="YV335" s="1" t="n">
        <f aca="false">YU334*$B335</f>
        <v>0</v>
      </c>
      <c r="YW335" s="1" t="n">
        <f aca="false">YV334*$B335</f>
        <v>0</v>
      </c>
      <c r="YX335" s="1" t="n">
        <f aca="false">YW334*$B335</f>
        <v>0</v>
      </c>
      <c r="YY335" s="1" t="n">
        <f aca="false">YX334*$B335</f>
        <v>0</v>
      </c>
      <c r="YZ335" s="1" t="n">
        <f aca="false">YY334*$B335</f>
        <v>0</v>
      </c>
      <c r="ZA335" s="1" t="n">
        <f aca="false">YZ334*$B335</f>
        <v>0</v>
      </c>
      <c r="ZB335" s="1" t="n">
        <f aca="false">ZA334*$B335</f>
        <v>0</v>
      </c>
      <c r="ZC335" s="1" t="n">
        <f aca="false">ZB334*$B335</f>
        <v>0</v>
      </c>
      <c r="ZD335" s="1" t="n">
        <f aca="false">ZC334*$B335</f>
        <v>0</v>
      </c>
      <c r="ZE335" s="1" t="n">
        <f aca="false">ZD334*$B335</f>
        <v>0</v>
      </c>
      <c r="ZF335" s="1" t="n">
        <f aca="false">ZE334*$B335</f>
        <v>0</v>
      </c>
      <c r="ZG335" s="1" t="n">
        <f aca="false">ZF334*$B335</f>
        <v>0</v>
      </c>
      <c r="ZH335" s="1" t="n">
        <f aca="false">ZG334*$B335</f>
        <v>0</v>
      </c>
      <c r="ZI335" s="1" t="n">
        <f aca="false">ZH334*$B335</f>
        <v>0</v>
      </c>
      <c r="ZJ335" s="1" t="n">
        <f aca="false">ZI334*$B335</f>
        <v>0</v>
      </c>
      <c r="ZK335" s="1" t="n">
        <f aca="false">ZJ334*$B335</f>
        <v>0</v>
      </c>
      <c r="ZL335" s="1" t="n">
        <f aca="false">ZK334*$B335</f>
        <v>0</v>
      </c>
      <c r="ZM335" s="1" t="n">
        <f aca="false">ZL334*$B335</f>
        <v>0</v>
      </c>
      <c r="ZN335" s="1" t="n">
        <f aca="false">ZM334*$B335</f>
        <v>0</v>
      </c>
      <c r="ZO335" s="1" t="n">
        <f aca="false">ZN334*$B335</f>
        <v>0</v>
      </c>
      <c r="ZP335" s="1" t="n">
        <f aca="false">ZO334*$B335</f>
        <v>0</v>
      </c>
      <c r="ZQ335" s="1" t="n">
        <f aca="false">ZP334*$B335</f>
        <v>0</v>
      </c>
      <c r="ZR335" s="1" t="n">
        <f aca="false">ZQ334*$B335</f>
        <v>0</v>
      </c>
      <c r="ZS335" s="1" t="n">
        <f aca="false">ZR334*$B335</f>
        <v>0</v>
      </c>
      <c r="ZT335" s="1" t="n">
        <f aca="false">ZS334*$B335</f>
        <v>0</v>
      </c>
      <c r="ZU335" s="1" t="n">
        <f aca="false">ZT334*$B335</f>
        <v>0</v>
      </c>
      <c r="ZV335" s="1" t="n">
        <f aca="false">ZU334*$B335</f>
        <v>0</v>
      </c>
      <c r="ZW335" s="1" t="n">
        <f aca="false">ZV334*$B335</f>
        <v>0</v>
      </c>
      <c r="ZX335" s="1" t="n">
        <f aca="false">ZW334*$B335</f>
        <v>0</v>
      </c>
      <c r="ZY335" s="1" t="n">
        <f aca="false">ZX334*$B335</f>
        <v>0</v>
      </c>
      <c r="ZZ335" s="1" t="n">
        <f aca="false">ZY334*$B335</f>
        <v>0</v>
      </c>
      <c r="AAA335" s="1" t="n">
        <f aca="false">ZZ334*$B335</f>
        <v>0</v>
      </c>
      <c r="AAB335" s="1" t="n">
        <f aca="false">AAA334*$B335</f>
        <v>0</v>
      </c>
      <c r="AAC335" s="1" t="n">
        <f aca="false">AAB334*$B335</f>
        <v>0</v>
      </c>
      <c r="AAD335" s="1" t="n">
        <f aca="false">AAC334*$B335</f>
        <v>0</v>
      </c>
      <c r="AAE335" s="1" t="n">
        <f aca="false">AAD334*$B335</f>
        <v>0</v>
      </c>
      <c r="AAF335" s="1" t="n">
        <f aca="false">AAE334*$B335</f>
        <v>0</v>
      </c>
      <c r="AAG335" s="1" t="n">
        <f aca="false">AAF334*$B335</f>
        <v>0</v>
      </c>
      <c r="AAH335" s="1" t="n">
        <f aca="false">AAG334*$B335</f>
        <v>0</v>
      </c>
      <c r="AAI335" s="1" t="n">
        <f aca="false">AAH334*$B335</f>
        <v>0</v>
      </c>
      <c r="AAJ335" s="1" t="n">
        <f aca="false">AAI334*$B335</f>
        <v>0</v>
      </c>
      <c r="AAK335" s="1" t="n">
        <f aca="false">AAJ334*$B335</f>
        <v>0</v>
      </c>
      <c r="AAL335" s="1" t="n">
        <f aca="false">AAK334*$B335</f>
        <v>0</v>
      </c>
      <c r="AAM335" s="1" t="n">
        <f aca="false">AAL334*$B335</f>
        <v>0</v>
      </c>
      <c r="AAN335" s="1" t="n">
        <f aca="false">AAM334*$B335</f>
        <v>0</v>
      </c>
      <c r="AAO335" s="1" t="n">
        <f aca="false">AAN334*$B335</f>
        <v>0</v>
      </c>
      <c r="AAP335" s="1" t="n">
        <f aca="false">AAO334*$B335</f>
        <v>0</v>
      </c>
      <c r="AAQ335" s="1" t="n">
        <f aca="false">AAP334*$B335</f>
        <v>0</v>
      </c>
      <c r="AAR335" s="1" t="n">
        <f aca="false">AAQ334*$B335</f>
        <v>0</v>
      </c>
      <c r="AAS335" s="1" t="n">
        <f aca="false">AAR334*$B335</f>
        <v>0</v>
      </c>
      <c r="AAT335" s="1" t="n">
        <f aca="false">AAS334*$B335</f>
        <v>0</v>
      </c>
      <c r="AAU335" s="1" t="n">
        <f aca="false">AAT334*$B335</f>
        <v>0</v>
      </c>
      <c r="AAV335" s="1" t="n">
        <f aca="false">AAU334*$B335</f>
        <v>0</v>
      </c>
      <c r="AAW335" s="1" t="n">
        <f aca="false">AAV334*$B335</f>
        <v>0</v>
      </c>
      <c r="AAX335" s="1" t="n">
        <f aca="false">AAW334*$B335</f>
        <v>0</v>
      </c>
      <c r="AAY335" s="1" t="n">
        <f aca="false">AAX334*$B335</f>
        <v>0</v>
      </c>
      <c r="AAZ335" s="1" t="n">
        <f aca="false">AAY334*$B335</f>
        <v>0</v>
      </c>
      <c r="ABA335" s="1" t="n">
        <f aca="false">AAZ334*$B335</f>
        <v>0</v>
      </c>
      <c r="ABB335" s="1" t="n">
        <f aca="false">ABA334*$B335</f>
        <v>0</v>
      </c>
      <c r="ABC335" s="1" t="n">
        <f aca="false">ABB334*$B335</f>
        <v>0</v>
      </c>
      <c r="ABD335" s="1" t="n">
        <f aca="false">ABC334*$B335</f>
        <v>0</v>
      </c>
      <c r="ABE335" s="1" t="n">
        <f aca="false">ABD334*$B335</f>
        <v>0</v>
      </c>
      <c r="ABF335" s="1" t="n">
        <f aca="false">ABE334*$B335</f>
        <v>0</v>
      </c>
      <c r="ABG335" s="1" t="n">
        <f aca="false">ABF334*$B335</f>
        <v>0</v>
      </c>
      <c r="ABH335" s="1" t="n">
        <f aca="false">ABG334*$B335</f>
        <v>0</v>
      </c>
      <c r="ABI335" s="1" t="n">
        <f aca="false">ABH334*$B335</f>
        <v>0</v>
      </c>
      <c r="ABJ335" s="1" t="n">
        <f aca="false">ABI334*$B335</f>
        <v>0</v>
      </c>
      <c r="ABK335" s="1" t="n">
        <f aca="false">ABJ334*$B335</f>
        <v>0</v>
      </c>
      <c r="ABL335" s="1" t="n">
        <f aca="false">ABK334*$B335</f>
        <v>0</v>
      </c>
      <c r="ABM335" s="1" t="n">
        <f aca="false">ABL334*$B335</f>
        <v>0</v>
      </c>
      <c r="ABN335" s="1" t="n">
        <f aca="false">ABM334*$B335</f>
        <v>0</v>
      </c>
      <c r="ABO335" s="1" t="n">
        <f aca="false">ABN334*$B335</f>
        <v>0</v>
      </c>
      <c r="ABP335" s="1" t="n">
        <f aca="false">ABO334*$B335</f>
        <v>0</v>
      </c>
      <c r="ABQ335" s="1" t="n">
        <f aca="false">ABP334*$B335</f>
        <v>0</v>
      </c>
      <c r="ABR335" s="1" t="n">
        <f aca="false">ABQ334*$B335</f>
        <v>0</v>
      </c>
      <c r="ABS335" s="1" t="n">
        <f aca="false">ABR334*$B335</f>
        <v>0</v>
      </c>
      <c r="ABT335" s="1" t="n">
        <f aca="false">ABS334*$B335</f>
        <v>0</v>
      </c>
      <c r="ABU335" s="1" t="n">
        <f aca="false">ABT334*$B335</f>
        <v>0</v>
      </c>
      <c r="ABV335" s="1" t="n">
        <f aca="false">ABU334*$B335</f>
        <v>0</v>
      </c>
      <c r="ABW335" s="1" t="n">
        <f aca="false">ABV334*$B335</f>
        <v>0</v>
      </c>
      <c r="ABX335" s="1" t="n">
        <f aca="false">ABW334*$B335</f>
        <v>0</v>
      </c>
      <c r="ABY335" s="1" t="n">
        <f aca="false">ABX334*$B335</f>
        <v>0</v>
      </c>
      <c r="ABZ335" s="1" t="n">
        <f aca="false">ABY334*$B335</f>
        <v>0</v>
      </c>
      <c r="ACA335" s="1" t="n">
        <f aca="false">ABZ334*$B335</f>
        <v>0</v>
      </c>
      <c r="ACB335" s="1" t="n">
        <f aca="false">ACA334*$B335</f>
        <v>0</v>
      </c>
      <c r="ACC335" s="1" t="n">
        <f aca="false">ACB334*$B335</f>
        <v>0</v>
      </c>
      <c r="ACD335" s="1" t="n">
        <f aca="false">ACC334*$B335</f>
        <v>0</v>
      </c>
      <c r="ACE335" s="1" t="n">
        <f aca="false">ACD334*$B335</f>
        <v>0</v>
      </c>
      <c r="ACF335" s="1" t="n">
        <f aca="false">ACE334*$B335</f>
        <v>0</v>
      </c>
      <c r="ACG335" s="1" t="n">
        <f aca="false">ACF334*$B335</f>
        <v>0</v>
      </c>
      <c r="ACH335" s="1" t="n">
        <f aca="false">ACG334*$B335</f>
        <v>0</v>
      </c>
      <c r="ACI335" s="1" t="n">
        <f aca="false">ACH334*$B335</f>
        <v>0</v>
      </c>
      <c r="ACJ335" s="1" t="n">
        <f aca="false">ACI334*$B335</f>
        <v>0</v>
      </c>
      <c r="ACK335" s="1" t="n">
        <f aca="false">ACJ334*$B335</f>
        <v>0</v>
      </c>
      <c r="ACL335" s="1" t="n">
        <f aca="false">ACK334*$B335</f>
        <v>0</v>
      </c>
      <c r="ACM335" s="1" t="n">
        <f aca="false">ACL334*$B335</f>
        <v>0</v>
      </c>
      <c r="ACN335" s="1" t="n">
        <f aca="false">ACM334*$B335</f>
        <v>0</v>
      </c>
      <c r="ACO335" s="1" t="n">
        <f aca="false">ACN334*$B335</f>
        <v>0</v>
      </c>
      <c r="ACP335" s="1" t="n">
        <f aca="false">ACO334*$B335</f>
        <v>0</v>
      </c>
      <c r="ACQ335" s="1" t="n">
        <f aca="false">ACP334*$B335</f>
        <v>0</v>
      </c>
      <c r="ACR335" s="1" t="n">
        <f aca="false">ACQ334*$B335</f>
        <v>0</v>
      </c>
      <c r="ACS335" s="1" t="n">
        <f aca="false">ACR334*$B335</f>
        <v>0</v>
      </c>
      <c r="ACT335" s="1" t="n">
        <f aca="false">ACS334*$B335</f>
        <v>0</v>
      </c>
      <c r="ACU335" s="1" t="n">
        <f aca="false">ACT334*$B335</f>
        <v>0</v>
      </c>
      <c r="ACV335" s="1" t="n">
        <f aca="false">ACU334*$B335</f>
        <v>0</v>
      </c>
      <c r="ACW335" s="1" t="n">
        <f aca="false">ACV334*$B335</f>
        <v>0</v>
      </c>
      <c r="ACX335" s="1" t="n">
        <f aca="false">ACW334*$B335</f>
        <v>0</v>
      </c>
      <c r="ACY335" s="1" t="n">
        <f aca="false">ACX334*$B335</f>
        <v>0</v>
      </c>
      <c r="ACZ335" s="1" t="n">
        <f aca="false">ACY334*$B335</f>
        <v>0</v>
      </c>
      <c r="ADA335" s="1" t="n">
        <f aca="false">ACZ334*$B335</f>
        <v>0</v>
      </c>
      <c r="ADB335" s="1" t="n">
        <f aca="false">ADA334*$B335</f>
        <v>0</v>
      </c>
      <c r="ADC335" s="1" t="n">
        <f aca="false">ADB334*$B335</f>
        <v>0</v>
      </c>
      <c r="ADD335" s="1" t="n">
        <f aca="false">ADC334*$B335</f>
        <v>0</v>
      </c>
      <c r="ADE335" s="1" t="n">
        <f aca="false">ADD334*$B335</f>
        <v>0</v>
      </c>
      <c r="ADF335" s="1" t="n">
        <f aca="false">ADE334*$B335</f>
        <v>0</v>
      </c>
      <c r="ADG335" s="1" t="n">
        <f aca="false">ADF334*$B335</f>
        <v>0</v>
      </c>
      <c r="ADH335" s="1" t="n">
        <f aca="false">ADG334*$B335</f>
        <v>0</v>
      </c>
      <c r="ADI335" s="1" t="n">
        <f aca="false">ADH334*$B335</f>
        <v>0</v>
      </c>
      <c r="ADJ335" s="1" t="n">
        <f aca="false">ADI334*$B335</f>
        <v>0</v>
      </c>
      <c r="ADK335" s="1" t="n">
        <f aca="false">ADJ334*$B335</f>
        <v>0</v>
      </c>
      <c r="ADL335" s="1" t="n">
        <f aca="false">ADK334*$B335</f>
        <v>0</v>
      </c>
      <c r="ADM335" s="1" t="n">
        <f aca="false">ADL334*$B335</f>
        <v>0</v>
      </c>
      <c r="ADN335" s="1" t="n">
        <f aca="false">ADM334*$B335</f>
        <v>0</v>
      </c>
      <c r="ADO335" s="1" t="n">
        <f aca="false">ADN334*$B335</f>
        <v>0</v>
      </c>
      <c r="ADP335" s="1" t="n">
        <f aca="false">ADO334*$B335</f>
        <v>0</v>
      </c>
      <c r="ADQ335" s="1" t="n">
        <f aca="false">ADP334*$B335</f>
        <v>0</v>
      </c>
      <c r="ADR335" s="1" t="n">
        <f aca="false">ADQ334*$B335</f>
        <v>0</v>
      </c>
      <c r="ADS335" s="1" t="n">
        <f aca="false">ADR334*$B335</f>
        <v>0</v>
      </c>
      <c r="ADT335" s="1" t="n">
        <f aca="false">ADS334*$B335</f>
        <v>0</v>
      </c>
      <c r="ADU335" s="1" t="n">
        <f aca="false">ADT334*$B335</f>
        <v>0</v>
      </c>
      <c r="ADV335" s="1" t="n">
        <f aca="false">ADU334*$B335</f>
        <v>0</v>
      </c>
      <c r="ADW335" s="1" t="n">
        <f aca="false">ADV334*$B335</f>
        <v>0</v>
      </c>
      <c r="ADX335" s="1" t="n">
        <f aca="false">ADW334*$B335</f>
        <v>0</v>
      </c>
      <c r="ADY335" s="1" t="n">
        <f aca="false">ADX334*$B335</f>
        <v>0</v>
      </c>
      <c r="ADZ335" s="1" t="n">
        <f aca="false">ADY334*$B335</f>
        <v>0</v>
      </c>
      <c r="AEA335" s="1" t="n">
        <f aca="false">ADZ334*$B335</f>
        <v>0</v>
      </c>
      <c r="AEB335" s="1" t="n">
        <f aca="false">AEA334*$B335</f>
        <v>0</v>
      </c>
      <c r="AEC335" s="1" t="n">
        <f aca="false">AEB334*$B335</f>
        <v>0</v>
      </c>
      <c r="AED335" s="1" t="n">
        <f aca="false">AEC334*$B335</f>
        <v>0</v>
      </c>
      <c r="AEE335" s="1" t="n">
        <f aca="false">AED334*$B335</f>
        <v>0</v>
      </c>
      <c r="AEF335" s="1" t="n">
        <f aca="false">AEE334*$B335</f>
        <v>0</v>
      </c>
      <c r="AEG335" s="1" t="n">
        <f aca="false">AEF334*$B335</f>
        <v>0</v>
      </c>
      <c r="AEH335" s="1" t="n">
        <f aca="false">AEG334*$B335</f>
        <v>0</v>
      </c>
      <c r="AEI335" s="1" t="n">
        <f aca="false">AEH334*$B335</f>
        <v>0</v>
      </c>
      <c r="AEJ335" s="1" t="n">
        <f aca="false">AEI334*$B335</f>
        <v>0</v>
      </c>
      <c r="AEK335" s="1" t="n">
        <f aca="false">AEJ334*$B335</f>
        <v>0</v>
      </c>
      <c r="AEL335" s="1" t="n">
        <f aca="false">AEK334*$B335</f>
        <v>0</v>
      </c>
      <c r="AEM335" s="1" t="n">
        <f aca="false">AEL334*$B335</f>
        <v>0</v>
      </c>
      <c r="AEN335" s="1" t="n">
        <f aca="false">AEM334*$B335</f>
        <v>0</v>
      </c>
      <c r="AEO335" s="1" t="n">
        <f aca="false">AEN334*$B335</f>
        <v>0</v>
      </c>
      <c r="AEP335" s="1" t="n">
        <f aca="false">AEO334*$B335</f>
        <v>0</v>
      </c>
      <c r="AEQ335" s="1" t="n">
        <f aca="false">AEP334*$B335</f>
        <v>0</v>
      </c>
      <c r="AER335" s="1" t="n">
        <f aca="false">AEQ334*$B335</f>
        <v>0</v>
      </c>
      <c r="AES335" s="1" t="n">
        <f aca="false">AER334*$B335</f>
        <v>0</v>
      </c>
      <c r="AET335" s="1" t="n">
        <f aca="false">AES334*$B335</f>
        <v>0</v>
      </c>
      <c r="AEU335" s="1" t="n">
        <f aca="false">AET334*$B335</f>
        <v>0</v>
      </c>
      <c r="AEV335" s="1" t="n">
        <f aca="false">AEU334*$B335</f>
        <v>0</v>
      </c>
      <c r="AEW335" s="1" t="n">
        <f aca="false">AEV334*$B335</f>
        <v>0</v>
      </c>
      <c r="AEX335" s="1" t="n">
        <f aca="false">AEW334*$B335</f>
        <v>0</v>
      </c>
      <c r="AEY335" s="1" t="n">
        <f aca="false">AEX334*$B335</f>
        <v>0</v>
      </c>
      <c r="AEZ335" s="1" t="n">
        <f aca="false">AEY334*$B335</f>
        <v>0</v>
      </c>
      <c r="AFA335" s="1" t="n">
        <f aca="false">AEZ334*$B335</f>
        <v>0</v>
      </c>
      <c r="AFB335" s="1" t="n">
        <f aca="false">AFA334*$B335</f>
        <v>0</v>
      </c>
      <c r="AFC335" s="1" t="n">
        <f aca="false">AFB334*$B335</f>
        <v>0</v>
      </c>
      <c r="AFD335" s="1" t="n">
        <f aca="false">AFC334*$B335</f>
        <v>0</v>
      </c>
      <c r="AFE335" s="1" t="n">
        <f aca="false">AFD334*$B335</f>
        <v>0</v>
      </c>
      <c r="AFF335" s="1" t="n">
        <f aca="false">AFE334*$B335</f>
        <v>0</v>
      </c>
      <c r="AFG335" s="1" t="n">
        <f aca="false">AFF334*$B335</f>
        <v>0</v>
      </c>
      <c r="AFH335" s="1" t="n">
        <f aca="false">AFG334*$B335</f>
        <v>0</v>
      </c>
      <c r="AFI335" s="1" t="n">
        <f aca="false">AFH334*$B335</f>
        <v>0</v>
      </c>
      <c r="AFJ335" s="1" t="n">
        <f aca="false">AFI334*$B335</f>
        <v>0</v>
      </c>
      <c r="AFK335" s="1" t="n">
        <f aca="false">AFJ334*$B335</f>
        <v>0</v>
      </c>
      <c r="AFL335" s="1" t="n">
        <f aca="false">AFK334*$B335</f>
        <v>0</v>
      </c>
      <c r="AFM335" s="1" t="n">
        <f aca="false">AFL334*$B335</f>
        <v>0</v>
      </c>
      <c r="AFN335" s="1" t="n">
        <f aca="false">AFM334*$B335</f>
        <v>0</v>
      </c>
      <c r="AFO335" s="1" t="n">
        <f aca="false">AFN334*$B335</f>
        <v>0</v>
      </c>
      <c r="AFP335" s="1" t="n">
        <f aca="false">AFO334*$B335</f>
        <v>0</v>
      </c>
      <c r="AFQ335" s="1" t="n">
        <f aca="false">AFP334*$B335</f>
        <v>0</v>
      </c>
      <c r="AFR335" s="1" t="n">
        <f aca="false">AFQ334*$B335</f>
        <v>0</v>
      </c>
      <c r="AFS335" s="1" t="n">
        <f aca="false">AFR334*$B335</f>
        <v>0</v>
      </c>
      <c r="AFT335" s="1" t="n">
        <f aca="false">AFS334*$B335</f>
        <v>0</v>
      </c>
      <c r="AFU335" s="1" t="n">
        <f aca="false">AFT334*$B335</f>
        <v>0</v>
      </c>
      <c r="AFV335" s="1" t="n">
        <f aca="false">AFU334*$B335</f>
        <v>0</v>
      </c>
      <c r="AFW335" s="1" t="n">
        <f aca="false">AFV334*$B335</f>
        <v>0</v>
      </c>
      <c r="AFX335" s="1" t="n">
        <f aca="false">AFW334*$B335</f>
        <v>0</v>
      </c>
      <c r="AFY335" s="1" t="n">
        <f aca="false">AFX334*$B335</f>
        <v>0</v>
      </c>
      <c r="AFZ335" s="1" t="n">
        <f aca="false">AFY334*$B335</f>
        <v>0</v>
      </c>
      <c r="AGA335" s="1" t="n">
        <f aca="false">AFZ334*$B335</f>
        <v>0</v>
      </c>
      <c r="AGB335" s="1" t="n">
        <f aca="false">AGA334*$B335</f>
        <v>0</v>
      </c>
      <c r="AGC335" s="1" t="n">
        <f aca="false">AGB334*$B335</f>
        <v>0</v>
      </c>
      <c r="AGD335" s="1" t="n">
        <f aca="false">AGC334*$B335</f>
        <v>0</v>
      </c>
      <c r="AGE335" s="1" t="n">
        <f aca="false">AGD334*$B335</f>
        <v>0</v>
      </c>
      <c r="AGF335" s="1" t="n">
        <f aca="false">AGE334*$B335</f>
        <v>0</v>
      </c>
      <c r="AGG335" s="1" t="n">
        <f aca="false">AGF334*$B335</f>
        <v>0</v>
      </c>
      <c r="AGH335" s="1" t="n">
        <f aca="false">AGG334*$B335</f>
        <v>0</v>
      </c>
      <c r="AGI335" s="1" t="n">
        <f aca="false">AGH334*$B335</f>
        <v>0</v>
      </c>
      <c r="AGJ335" s="1" t="n">
        <f aca="false">AGI334*$B335</f>
        <v>0</v>
      </c>
      <c r="AGK335" s="1" t="n">
        <f aca="false">AGJ334*$B335</f>
        <v>0</v>
      </c>
      <c r="AGL335" s="1" t="n">
        <f aca="false">AGK334*$B335</f>
        <v>0</v>
      </c>
      <c r="AGM335" s="1" t="n">
        <f aca="false">AGL334*$B335</f>
        <v>0</v>
      </c>
      <c r="AGN335" s="1" t="n">
        <f aca="false">AGM334*$B335</f>
        <v>0</v>
      </c>
      <c r="AGO335" s="1" t="n">
        <f aca="false">AGN334*$B335</f>
        <v>0</v>
      </c>
      <c r="AGP335" s="1" t="n">
        <f aca="false">AGO334*$B335</f>
        <v>0</v>
      </c>
      <c r="AGQ335" s="1" t="n">
        <f aca="false">AGP334*$B335</f>
        <v>0</v>
      </c>
      <c r="AGR335" s="1" t="n">
        <f aca="false">AGQ334*$B335</f>
        <v>0</v>
      </c>
      <c r="AGS335" s="1" t="n">
        <f aca="false">AGR334*$B335</f>
        <v>0</v>
      </c>
      <c r="AGT335" s="1" t="n">
        <f aca="false">AGS334*$B335</f>
        <v>0</v>
      </c>
      <c r="AGU335" s="1" t="n">
        <f aca="false">AGT334*$B335</f>
        <v>0</v>
      </c>
      <c r="AGV335" s="1" t="n">
        <f aca="false">AGU334*$B335</f>
        <v>0</v>
      </c>
      <c r="AGW335" s="1" t="n">
        <f aca="false">AGV334*$B335</f>
        <v>0</v>
      </c>
      <c r="AGX335" s="1" t="n">
        <f aca="false">AGW334*$B335</f>
        <v>0</v>
      </c>
      <c r="AGY335" s="1" t="n">
        <f aca="false">AGX334*$B335</f>
        <v>0</v>
      </c>
      <c r="AGZ335" s="1" t="n">
        <f aca="false">AGY334*$B335</f>
        <v>0</v>
      </c>
      <c r="AHA335" s="1" t="n">
        <f aca="false">AGZ334*$B335</f>
        <v>0</v>
      </c>
      <c r="AHB335" s="1" t="n">
        <f aca="false">AHA334*$B335</f>
        <v>0</v>
      </c>
      <c r="AHC335" s="1" t="n">
        <f aca="false">AHB334*$B335</f>
        <v>0</v>
      </c>
      <c r="AHD335" s="1" t="n">
        <f aca="false">AHC334*$B335</f>
        <v>0</v>
      </c>
      <c r="AHE335" s="1" t="n">
        <f aca="false">AHD334*$B335</f>
        <v>0</v>
      </c>
      <c r="AHF335" s="1" t="n">
        <f aca="false">AHE334*$B335</f>
        <v>0</v>
      </c>
      <c r="AHG335" s="1" t="n">
        <f aca="false">AHF334*$B335</f>
        <v>0</v>
      </c>
      <c r="AHH335" s="1" t="n">
        <f aca="false">AHG334*$B335</f>
        <v>0</v>
      </c>
      <c r="AHI335" s="1" t="n">
        <f aca="false">AHH334*$B335</f>
        <v>0</v>
      </c>
      <c r="AHJ335" s="1" t="n">
        <f aca="false">AHI334*$B335</f>
        <v>0</v>
      </c>
      <c r="AHK335" s="1" t="n">
        <f aca="false">AHJ334*$B335</f>
        <v>0</v>
      </c>
      <c r="AHL335" s="1" t="n">
        <f aca="false">AHK334*$B335</f>
        <v>0</v>
      </c>
      <c r="AHM335" s="1" t="n">
        <f aca="false">AHL334*$B335</f>
        <v>0</v>
      </c>
      <c r="AHN335" s="1" t="n">
        <f aca="false">AHM334*$B335</f>
        <v>0</v>
      </c>
      <c r="AHO335" s="1" t="n">
        <f aca="false">AHN334*$B335</f>
        <v>0</v>
      </c>
      <c r="AHP335" s="1" t="n">
        <f aca="false">AHO334*$B335</f>
        <v>0</v>
      </c>
      <c r="AHQ335" s="1" t="n">
        <f aca="false">AHP334*$B335</f>
        <v>0</v>
      </c>
      <c r="AHR335" s="1" t="n">
        <f aca="false">AHQ334*$B335</f>
        <v>0</v>
      </c>
      <c r="AHS335" s="1" t="n">
        <f aca="false">AHR334*$B335</f>
        <v>0</v>
      </c>
      <c r="AHT335" s="1" t="n">
        <f aca="false">AHS334*$B335</f>
        <v>0</v>
      </c>
      <c r="AHU335" s="1" t="n">
        <f aca="false">AHT334*$B335</f>
        <v>0</v>
      </c>
      <c r="AHV335" s="1" t="n">
        <f aca="false">AHU334*$B335</f>
        <v>0</v>
      </c>
      <c r="AHW335" s="1" t="n">
        <f aca="false">AHV334*$B335</f>
        <v>0</v>
      </c>
      <c r="AHX335" s="1" t="n">
        <f aca="false">AHW334*$B335</f>
        <v>0</v>
      </c>
      <c r="AHY335" s="1" t="n">
        <f aca="false">AHX334*$B335</f>
        <v>0</v>
      </c>
      <c r="AHZ335" s="1" t="n">
        <f aca="false">AHY334*$B335</f>
        <v>0</v>
      </c>
      <c r="AIA335" s="1" t="n">
        <f aca="false">AHZ334*$B335</f>
        <v>0</v>
      </c>
      <c r="AIB335" s="1" t="n">
        <f aca="false">AIA334*$B335</f>
        <v>0</v>
      </c>
      <c r="AIC335" s="1" t="n">
        <f aca="false">AIB334*$B335</f>
        <v>0</v>
      </c>
      <c r="AID335" s="1" t="n">
        <f aca="false">AIC334*$B335</f>
        <v>0</v>
      </c>
      <c r="AIE335" s="1" t="n">
        <f aca="false">AID334*$B335</f>
        <v>0</v>
      </c>
      <c r="AIF335" s="1" t="n">
        <f aca="false">AIE334*$B335</f>
        <v>0</v>
      </c>
      <c r="AIG335" s="1" t="n">
        <f aca="false">AIF334*$B335</f>
        <v>0</v>
      </c>
      <c r="AIH335" s="1" t="n">
        <f aca="false">AIG334*$B335</f>
        <v>0</v>
      </c>
      <c r="AII335" s="1" t="n">
        <f aca="false">AIH334*$B335</f>
        <v>0</v>
      </c>
      <c r="AIJ335" s="1" t="n">
        <f aca="false">AII334*$B335</f>
        <v>0</v>
      </c>
      <c r="AIK335" s="1" t="n">
        <f aca="false">AIJ334*$B335</f>
        <v>0</v>
      </c>
      <c r="AIL335" s="1" t="n">
        <f aca="false">AIK334*$B335</f>
        <v>0</v>
      </c>
      <c r="AIM335" s="1" t="n">
        <f aca="false">AIL334*$B335</f>
        <v>0</v>
      </c>
      <c r="AIN335" s="1" t="n">
        <f aca="false">AIM334*$B335</f>
        <v>0</v>
      </c>
      <c r="AIO335" s="1" t="n">
        <f aca="false">AIN334*$B335</f>
        <v>0</v>
      </c>
      <c r="AIP335" s="1" t="n">
        <f aca="false">AIO334*$B335</f>
        <v>0</v>
      </c>
      <c r="AIQ335" s="1" t="n">
        <f aca="false">AIP334*$B335</f>
        <v>0</v>
      </c>
      <c r="AIR335" s="1" t="n">
        <f aca="false">AIQ334*$B335</f>
        <v>0</v>
      </c>
      <c r="AIS335" s="1" t="n">
        <f aca="false">AIR334*$B335</f>
        <v>0</v>
      </c>
      <c r="AIT335" s="1" t="n">
        <f aca="false">AIS334*$B335</f>
        <v>0</v>
      </c>
      <c r="AIU335" s="1" t="n">
        <f aca="false">AIT334*$B335</f>
        <v>0</v>
      </c>
      <c r="AIV335" s="1" t="n">
        <f aca="false">AIU334*$B335</f>
        <v>0</v>
      </c>
      <c r="AIW335" s="1" t="n">
        <f aca="false">AIV334*$B335</f>
        <v>0</v>
      </c>
      <c r="AIX335" s="1" t="n">
        <f aca="false">AIW334*$B335</f>
        <v>0</v>
      </c>
      <c r="AIY335" s="1" t="n">
        <f aca="false">AIX334*$B335</f>
        <v>0</v>
      </c>
      <c r="AIZ335" s="1" t="n">
        <f aca="false">AIY334*$B335</f>
        <v>0</v>
      </c>
      <c r="AJA335" s="1" t="n">
        <f aca="false">AIZ334*$B335</f>
        <v>0</v>
      </c>
      <c r="AJB335" s="1" t="n">
        <f aca="false">AJA334*$B335</f>
        <v>0</v>
      </c>
      <c r="AJC335" s="1" t="n">
        <f aca="false">AJB334*$B335</f>
        <v>0</v>
      </c>
      <c r="AJD335" s="1" t="n">
        <f aca="false">AJC334*$B335</f>
        <v>0</v>
      </c>
      <c r="AJE335" s="1" t="n">
        <f aca="false">AJD334*$B335</f>
        <v>0</v>
      </c>
      <c r="AJF335" s="1" t="n">
        <f aca="false">AJE334*$B335</f>
        <v>0</v>
      </c>
      <c r="AJG335" s="1" t="n">
        <f aca="false">AJF334*$B335</f>
        <v>0</v>
      </c>
      <c r="AJH335" s="1" t="n">
        <f aca="false">AJG334*$B335</f>
        <v>0</v>
      </c>
      <c r="AJI335" s="1" t="n">
        <f aca="false">AJH334*$B335</f>
        <v>0</v>
      </c>
      <c r="AJJ335" s="1" t="n">
        <f aca="false">AJI334*$B335</f>
        <v>0</v>
      </c>
      <c r="AJK335" s="1" t="n">
        <f aca="false">AJJ334*$B335</f>
        <v>0</v>
      </c>
      <c r="AJL335" s="1" t="n">
        <f aca="false">AJK334*$B335</f>
        <v>0</v>
      </c>
      <c r="AJM335" s="1" t="n">
        <f aca="false">AJL334*$B335</f>
        <v>0</v>
      </c>
      <c r="AJN335" s="1" t="n">
        <f aca="false">AJM334*$B335</f>
        <v>0</v>
      </c>
      <c r="AJO335" s="1" t="n">
        <f aca="false">AJN334*$B335</f>
        <v>0</v>
      </c>
      <c r="AJP335" s="1" t="n">
        <f aca="false">AJO334*$B335</f>
        <v>0</v>
      </c>
      <c r="AJQ335" s="1" t="n">
        <f aca="false">AJP334*$B335</f>
        <v>0</v>
      </c>
      <c r="AJR335" s="1" t="n">
        <f aca="false">AJQ334*$B335</f>
        <v>0</v>
      </c>
      <c r="AJS335" s="1" t="n">
        <f aca="false">AJR334*$B335</f>
        <v>0</v>
      </c>
      <c r="AJT335" s="1" t="n">
        <f aca="false">AJS334*$B335</f>
        <v>0</v>
      </c>
      <c r="AJU335" s="1" t="n">
        <f aca="false">AJT334*$B335</f>
        <v>0</v>
      </c>
      <c r="AJV335" s="1" t="n">
        <f aca="false">AJU334*$B335</f>
        <v>0</v>
      </c>
      <c r="AJW335" s="1" t="n">
        <f aca="false">AJV334*$B335</f>
        <v>0</v>
      </c>
      <c r="AJX335" s="1" t="n">
        <f aca="false">AJW334*$B335</f>
        <v>0</v>
      </c>
      <c r="AJY335" s="1" t="n">
        <f aca="false">AJX334*$B335</f>
        <v>0</v>
      </c>
      <c r="AJZ335" s="1" t="n">
        <f aca="false">AJY334*$B335</f>
        <v>0</v>
      </c>
      <c r="AKA335" s="1" t="n">
        <f aca="false">AJZ334*$B335</f>
        <v>0</v>
      </c>
      <c r="AKB335" s="1" t="n">
        <f aca="false">AKA334*$B335</f>
        <v>0</v>
      </c>
      <c r="AKC335" s="1" t="n">
        <f aca="false">AKB334*$B335</f>
        <v>0</v>
      </c>
      <c r="AKD335" s="1" t="n">
        <f aca="false">AKC334*$B335</f>
        <v>0</v>
      </c>
      <c r="AKE335" s="1" t="n">
        <f aca="false">AKD334*$B335</f>
        <v>0</v>
      </c>
      <c r="AKF335" s="1" t="n">
        <f aca="false">AKE334*$B335</f>
        <v>0</v>
      </c>
      <c r="AKG335" s="1" t="n">
        <f aca="false">AKF334*$B335</f>
        <v>0</v>
      </c>
      <c r="AKH335" s="1" t="n">
        <f aca="false">AKG334*$B335</f>
        <v>0</v>
      </c>
      <c r="AKI335" s="1" t="n">
        <f aca="false">AKH334*$B335</f>
        <v>0</v>
      </c>
      <c r="AKJ335" s="1" t="n">
        <f aca="false">AKI334*$B335</f>
        <v>0</v>
      </c>
      <c r="AKK335" s="1" t="n">
        <f aca="false">AKJ334*$B335</f>
        <v>0</v>
      </c>
      <c r="AKL335" s="1" t="n">
        <f aca="false">AKK334*$B335</f>
        <v>0</v>
      </c>
      <c r="AKM335" s="1" t="n">
        <f aca="false">AKL334*$B335</f>
        <v>0</v>
      </c>
      <c r="AKN335" s="1" t="n">
        <f aca="false">AKM334*$B335</f>
        <v>0</v>
      </c>
      <c r="AKO335" s="1" t="n">
        <f aca="false">AKN334*$B335</f>
        <v>0</v>
      </c>
      <c r="AKP335" s="1" t="n">
        <f aca="false">AKO334*$B335</f>
        <v>0</v>
      </c>
      <c r="AKQ335" s="1" t="n">
        <f aca="false">AKP334*$B335</f>
        <v>0</v>
      </c>
      <c r="AKR335" s="1" t="n">
        <f aca="false">AKQ334*$B335</f>
        <v>0</v>
      </c>
      <c r="AKS335" s="1" t="n">
        <f aca="false">AKR334*$B335</f>
        <v>0</v>
      </c>
      <c r="AKT335" s="1" t="n">
        <f aca="false">AKS334*$B335</f>
        <v>0</v>
      </c>
      <c r="AKU335" s="1" t="n">
        <f aca="false">AKT334*$B335</f>
        <v>0</v>
      </c>
      <c r="AKV335" s="1" t="n">
        <f aca="false">AKU334*$B335</f>
        <v>0</v>
      </c>
      <c r="AKW335" s="1" t="n">
        <f aca="false">AKV334*$B335</f>
        <v>0</v>
      </c>
      <c r="AKX335" s="1" t="n">
        <f aca="false">AKW334*$B335</f>
        <v>0</v>
      </c>
      <c r="AKY335" s="1" t="n">
        <f aca="false">AKX334*$B335</f>
        <v>0</v>
      </c>
      <c r="AKZ335" s="1" t="n">
        <f aca="false">AKY334*$B335</f>
        <v>0</v>
      </c>
      <c r="ALA335" s="1" t="n">
        <f aca="false">AKZ334*$B335</f>
        <v>0</v>
      </c>
      <c r="ALB335" s="1" t="n">
        <f aca="false">ALA334*$B335</f>
        <v>0</v>
      </c>
      <c r="ALC335" s="1" t="n">
        <f aca="false">ALB334*$B335</f>
        <v>0</v>
      </c>
      <c r="ALD335" s="1" t="n">
        <f aca="false">ALC334*$B335</f>
        <v>0</v>
      </c>
      <c r="ALE335" s="1" t="n">
        <f aca="false">ALD334*$B335</f>
        <v>0</v>
      </c>
      <c r="ALF335" s="1" t="n">
        <f aca="false">ALE334*$B335</f>
        <v>0</v>
      </c>
      <c r="ALG335" s="1" t="n">
        <f aca="false">ALF334*$B335</f>
        <v>0</v>
      </c>
      <c r="ALH335" s="1" t="n">
        <f aca="false">ALG334*$B335</f>
        <v>0</v>
      </c>
      <c r="ALI335" s="1" t="n">
        <f aca="false">ALH334*$B335</f>
        <v>0</v>
      </c>
      <c r="ALJ335" s="1" t="n">
        <f aca="false">ALI334*$B335</f>
        <v>0</v>
      </c>
      <c r="ALK335" s="1" t="n">
        <f aca="false">ALJ334*$B335</f>
        <v>0</v>
      </c>
      <c r="ALL335" s="1" t="n">
        <f aca="false">ALK334*$B335</f>
        <v>0</v>
      </c>
      <c r="ALM335" s="1" t="n">
        <f aca="false">ALL334*$B335</f>
        <v>0</v>
      </c>
      <c r="ALN335" s="1" t="n">
        <f aca="false">ALM334*$B335</f>
        <v>0</v>
      </c>
      <c r="ALO335" s="1" t="n">
        <f aca="false">ALN334*$B335</f>
        <v>0</v>
      </c>
      <c r="ALP335" s="1" t="n">
        <f aca="false">ALO334*$B335</f>
        <v>0</v>
      </c>
      <c r="ALQ335" s="1" t="n">
        <f aca="false">ALP334*$B335</f>
        <v>0</v>
      </c>
      <c r="ALR335" s="1" t="n">
        <f aca="false">ALQ334*$B335</f>
        <v>0</v>
      </c>
      <c r="ALS335" s="1" t="n">
        <f aca="false">ALR334*$B335</f>
        <v>0</v>
      </c>
      <c r="ALT335" s="1" t="n">
        <f aca="false">ALS334*$B335</f>
        <v>0</v>
      </c>
      <c r="ALU335" s="1" t="n">
        <f aca="false">ALT334*$B335</f>
        <v>0</v>
      </c>
      <c r="ALV335" s="1" t="n">
        <f aca="false">ALU334*$B335</f>
        <v>0</v>
      </c>
      <c r="ALW335" s="1" t="n">
        <f aca="false">ALV334*$B335</f>
        <v>0</v>
      </c>
      <c r="ALX335" s="1" t="n">
        <f aca="false">ALW334*$B335</f>
        <v>0</v>
      </c>
      <c r="ALY335" s="1" t="n">
        <f aca="false">ALX334*$B335</f>
        <v>0</v>
      </c>
      <c r="ALZ335" s="1" t="n">
        <f aca="false">ALY334*$B335</f>
        <v>0</v>
      </c>
      <c r="AMA335" s="1" t="n">
        <f aca="false">ALZ334*$B335</f>
        <v>0</v>
      </c>
      <c r="AMB335" s="1" t="n">
        <f aca="false">AMA334*$B335</f>
        <v>0</v>
      </c>
      <c r="AMC335" s="1" t="n">
        <f aca="false">AMB334*$B335</f>
        <v>0</v>
      </c>
      <c r="AMD335" s="1" t="n">
        <f aca="false">AMC334*$B335</f>
        <v>0</v>
      </c>
      <c r="AME335" s="1" t="n">
        <f aca="false">AMD334*$B335</f>
        <v>0</v>
      </c>
      <c r="AMF335" s="1" t="n">
        <f aca="false">AME334*$B335</f>
        <v>0</v>
      </c>
      <c r="AMG335" s="1" t="n">
        <f aca="false">AMF334*$B335</f>
        <v>0</v>
      </c>
      <c r="AMH335" s="1" t="n">
        <f aca="false">AMG334*$B335</f>
        <v>0</v>
      </c>
      <c r="AMI335" s="1" t="n">
        <f aca="false">AMH334*$B335</f>
        <v>0</v>
      </c>
      <c r="AMJ335" s="1" t="n">
        <f aca="false">AMI334*$B335</f>
        <v>0</v>
      </c>
    </row>
    <row r="336" customFormat="false" ht="13.8" hidden="false" customHeight="false" outlineLevel="0" collapsed="false">
      <c r="B336" s="1" t="n">
        <f aca="false">B335</f>
        <v>1</v>
      </c>
      <c r="C336" s="5" t="n">
        <f aca="false">C335+365.25/12</f>
        <v>57208.125</v>
      </c>
      <c r="LJ336" s="1" t="n">
        <f aca="false">LI335*$B336</f>
        <v>12883</v>
      </c>
      <c r="LK336" s="1" t="n">
        <f aca="false">LJ335*$B336</f>
        <v>24939</v>
      </c>
      <c r="LL336" s="1" t="n">
        <f aca="false">LK335*$B336</f>
        <v>21399</v>
      </c>
      <c r="LM336" s="1" t="n">
        <f aca="false">LL335*$B336</f>
        <v>17984</v>
      </c>
      <c r="LN336" s="1" t="n">
        <f aca="false">LM335*$B336</f>
        <v>15848</v>
      </c>
      <c r="LO336" s="1" t="n">
        <f aca="false">LN335*$B336</f>
        <v>14022</v>
      </c>
      <c r="LP336" s="1" t="n">
        <f aca="false">LO335*$B336</f>
        <v>12555</v>
      </c>
      <c r="LQ336" s="1" t="n">
        <f aca="false">LP335*$B336</f>
        <v>11292</v>
      </c>
      <c r="LR336" s="1" t="n">
        <f aca="false">LQ335*$B336</f>
        <v>10271</v>
      </c>
      <c r="LS336" s="1" t="n">
        <f aca="false">LR335*$B336</f>
        <v>9535</v>
      </c>
      <c r="LT336" s="1" t="n">
        <f aca="false">LS335*$B336</f>
        <v>8780</v>
      </c>
      <c r="LU336" s="1" t="n">
        <f aca="false">LT335*$B336</f>
        <v>8137</v>
      </c>
      <c r="LV336" s="1" t="n">
        <f aca="false">LU335*$B336</f>
        <v>7504</v>
      </c>
      <c r="LW336" s="1" t="n">
        <f aca="false">LV335*$B336</f>
        <v>6980</v>
      </c>
      <c r="LX336" s="1" t="n">
        <f aca="false">LW335*$B336</f>
        <v>6742</v>
      </c>
      <c r="LY336" s="1" t="n">
        <f aca="false">LX335*$B336</f>
        <v>6371</v>
      </c>
      <c r="LZ336" s="1" t="n">
        <f aca="false">LY335*$B336</f>
        <v>6023</v>
      </c>
      <c r="MA336" s="1" t="n">
        <f aca="false">LZ335*$B336</f>
        <v>5684</v>
      </c>
      <c r="MB336" s="1" t="n">
        <f aca="false">MA335*$B336</f>
        <v>5463</v>
      </c>
      <c r="MC336" s="1" t="n">
        <f aca="false">MB335*$B336</f>
        <v>5213</v>
      </c>
      <c r="MD336" s="1" t="n">
        <f aca="false">MC335*$B336</f>
        <v>4984</v>
      </c>
      <c r="ME336" s="1" t="n">
        <f aca="false">MD335*$B336</f>
        <v>4737.81794383923</v>
      </c>
      <c r="MF336" s="1" t="n">
        <f aca="false">ME335*$B336</f>
        <v>4540.77199697123</v>
      </c>
      <c r="MG336" s="1" t="n">
        <f aca="false">MF335*$B336</f>
        <v>4358.70531605533</v>
      </c>
      <c r="MH336" s="1" t="n">
        <f aca="false">MG335*$B336</f>
        <v>4189.99924661381</v>
      </c>
      <c r="MI336" s="1" t="n">
        <f aca="false">MH335*$B336</f>
        <v>4033.25843053295</v>
      </c>
      <c r="MJ336" s="1" t="n">
        <f aca="false">MI335*$B336</f>
        <v>3887.27376013112</v>
      </c>
      <c r="MK336" s="1" t="n">
        <f aca="false">MJ335*$B336</f>
        <v>3750.99244879721</v>
      </c>
      <c r="ML336" s="1" t="n">
        <f aca="false">MK335*$B336</f>
        <v>3623.49367602555</v>
      </c>
      <c r="MM336" s="1" t="n">
        <f aca="false">ML335*$B336</f>
        <v>3503.96863456063</v>
      </c>
      <c r="MN336" s="1" t="n">
        <f aca="false">MM335*$B336</f>
        <v>3391.70408046593</v>
      </c>
      <c r="MO336" s="1" t="n">
        <f aca="false">MN335*$B336</f>
        <v>3286.0686905647</v>
      </c>
      <c r="MP336" s="1" t="n">
        <f aca="false">MO335*$B336</f>
        <v>3186.50168494265</v>
      </c>
      <c r="MQ336" s="1" t="n">
        <f aca="false">MP335*$B336</f>
        <v>3092.50328852572</v>
      </c>
      <c r="MR336" s="1" t="n">
        <f aca="false">MQ335*$B336</f>
        <v>3003.62669476537</v>
      </c>
      <c r="MS336" s="1" t="n">
        <f aca="false">MR335*$B336</f>
        <v>2919.47126311394</v>
      </c>
      <c r="MT336" s="1" t="n">
        <f aca="false">MS335*$B336</f>
        <v>2839.6767352975</v>
      </c>
      <c r="MU336" s="1" t="n">
        <f aca="false">MT335*$B336</f>
        <v>2763.91829710007</v>
      </c>
      <c r="MV336" s="1" t="n">
        <f aca="false">MU335*$B336</f>
        <v>2691.90234520416</v>
      </c>
      <c r="MW336" s="1" t="n">
        <f aca="false">MV335*$B336</f>
        <v>2623.36284463615</v>
      </c>
      <c r="MX336" s="1" t="n">
        <f aca="false">MW335*$B336</f>
        <v>2558.05818308227</v>
      </c>
      <c r="MY336" s="1" t="n">
        <f aca="false">MX335*$B336</f>
        <v>2495.76844493753</v>
      </c>
      <c r="MZ336" s="1" t="n">
        <f aca="false">MY335*$B336</f>
        <v>2436.29304131658</v>
      </c>
      <c r="NA336" s="1" t="n">
        <f aca="false">MZ335*$B336</f>
        <v>2379.44864307475</v>
      </c>
      <c r="NB336" s="1" t="n">
        <f aca="false">NA335*$B336</f>
        <v>2325.06737268762</v>
      </c>
      <c r="NC336" s="1" t="n">
        <f aca="false">NB335*$B336</f>
        <v>2272.99521802732</v>
      </c>
      <c r="ND336" s="1" t="n">
        <f aca="false">NC335*$B336</f>
        <v>2223.09063697485</v>
      </c>
      <c r="NE336" s="1" t="n">
        <f aca="false">ND335*$B336</f>
        <v>2175.22332667085</v>
      </c>
      <c r="NF336" s="1" t="n">
        <f aca="false">NE335*$B336</f>
        <v>2129.27313523112</v>
      </c>
      <c r="NG336" s="1" t="n">
        <f aca="false">NF335*$B336</f>
        <v>2085.12909709632</v>
      </c>
      <c r="NH336" s="1" t="n">
        <f aca="false">NG335*$B336</f>
        <v>2042.68857597187</v>
      </c>
      <c r="NI336" s="1" t="n">
        <f aca="false">NH335*$B336</f>
        <v>2001.85650164635</v>
      </c>
      <c r="NJ336" s="1" t="n">
        <f aca="false">NI335*$B336</f>
        <v>1962.54468893467</v>
      </c>
      <c r="NK336" s="1" t="n">
        <f aca="false">NJ335*$B336</f>
        <v>1924.67122864145</v>
      </c>
      <c r="NL336" s="1" t="n">
        <f aca="false">NK335*$B336</f>
        <v>1888.15994183421</v>
      </c>
      <c r="NM336" s="1" t="n">
        <f aca="false">NL335*$B336</f>
        <v>1852.93988989706</v>
      </c>
      <c r="NN336" s="1" t="n">
        <f aca="false">NM335*$B336</f>
        <v>1818.94493384036</v>
      </c>
      <c r="NO336" s="1" t="n">
        <f aca="false">NN335*$B336</f>
        <v>1786.11333719797</v>
      </c>
      <c r="NP336" s="1" t="n">
        <f aca="false">NO335*$B336</f>
        <v>1754.3874075759</v>
      </c>
      <c r="NQ336" s="1" t="n">
        <f aca="false">NP335*$B336</f>
        <v>1723.71317254378</v>
      </c>
      <c r="NR336" s="1" t="n">
        <f aca="false">NQ335*$B336</f>
        <v>1694.0400860999</v>
      </c>
      <c r="NS336" s="1" t="n">
        <f aca="false">NR335*$B336</f>
        <v>1665.32076240513</v>
      </c>
      <c r="NT336" s="1" t="n">
        <f aca="false">NS335*$B336</f>
        <v>1637.51073388245</v>
      </c>
      <c r="NU336" s="1" t="n">
        <f aca="false">NT335*$B336</f>
        <v>1610.56823112618</v>
      </c>
      <c r="NV336" s="1" t="n">
        <f aca="false">NU335*$B336</f>
        <v>1584.45398236615</v>
      </c>
      <c r="NW336" s="1" t="n">
        <f aca="false">NV335*$B336</f>
        <v>1559.13103049438</v>
      </c>
      <c r="NX336" s="1" t="n">
        <f aca="false">NW335*$B336</f>
        <v>1534.56456588989</v>
      </c>
      <c r="NY336" s="1" t="n">
        <f aca="false">NX335*$B336</f>
        <v>1510.72177347671</v>
      </c>
      <c r="NZ336" s="1" t="n">
        <f aca="false">NY335*$B336</f>
        <v>1487.57169262446</v>
      </c>
      <c r="OA336" s="1" t="n">
        <f aca="false">NZ335*$B336</f>
        <v>1465.08508865389</v>
      </c>
      <c r="OB336" s="1" t="n">
        <f aca="false">OA335*$B336</f>
        <v>1443.23433484377</v>
      </c>
      <c r="OC336" s="1" t="n">
        <f aca="false">OB335*$B336</f>
        <v>1421.9933039538</v>
      </c>
      <c r="OD336" s="1" t="n">
        <f aca="false">OC335*$B336</f>
        <v>1401.33726838217</v>
      </c>
      <c r="OE336" s="1" t="n">
        <f aca="false">OD335*$B336</f>
        <v>1381.24280816842</v>
      </c>
      <c r="OF336" s="1" t="n">
        <f aca="false">OE335*$B336</f>
        <v>1361.68772613347</v>
      </c>
      <c r="OG336" s="1" t="n">
        <f aca="false">OF335*$B336</f>
        <v>1342.65096952049</v>
      </c>
      <c r="OH336" s="1" t="n">
        <f aca="false">OG335*$B336</f>
        <v>1324.11255756461</v>
      </c>
      <c r="OI336" s="1" t="n">
        <f aca="false">OH335*$B336</f>
        <v>1306.05351447562</v>
      </c>
      <c r="OJ336" s="1" t="n">
        <f aca="false">OI335*$B336</f>
        <v>1288.45580736895</v>
      </c>
      <c r="OK336" s="1" t="n">
        <f aca="false">OJ335*$B336</f>
        <v>1271.30228872467</v>
      </c>
      <c r="OL336" s="1" t="n">
        <f aca="false">OK335*$B336</f>
        <v>1254.57664299484</v>
      </c>
      <c r="OM336" s="1" t="n">
        <f aca="false">OL335*$B336</f>
        <v>1238.26333701527</v>
      </c>
      <c r="ON336" s="1" t="n">
        <f aca="false">OM335*$B336</f>
        <v>1222.3475739099</v>
      </c>
      <c r="OO336" s="1" t="n">
        <f aca="false">ON335*$B336</f>
        <v>1206.81525020484</v>
      </c>
      <c r="OP336" s="1" t="n">
        <f aca="false">OO335*$B336</f>
        <v>1191.65291589504</v>
      </c>
      <c r="OQ336" s="1" t="n">
        <f aca="false">OP335*$B336</f>
        <v>1176.84773722956</v>
      </c>
      <c r="OR336" s="1" t="n">
        <f aca="false">OQ335*$B336</f>
        <v>1162.38746200266</v>
      </c>
      <c r="OS336" s="1" t="n">
        <f aca="false">OR335*$B336</f>
        <v>1148.26038715633</v>
      </c>
      <c r="OT336" s="1" t="n">
        <f aca="false">OS335*$B336</f>
        <v>1134.45532851725</v>
      </c>
      <c r="OU336" s="1" t="n">
        <f aca="false">OT335*$B336</f>
        <v>1120.96159250627</v>
      </c>
      <c r="OV336" s="1" t="n">
        <f aca="false">OU335*$B336</f>
        <v>1107.76894967232</v>
      </c>
      <c r="OW336" s="1" t="n">
        <f aca="false">OV335*$B336</f>
        <v>1094.8676099154</v>
      </c>
      <c r="OX336" s="1" t="n">
        <f aca="false">OW335*$B336</f>
        <v>1082.24819927444</v>
      </c>
      <c r="OY336" s="1" t="n">
        <f aca="false">OX335*$B336</f>
        <v>1069.90173816625</v>
      </c>
      <c r="OZ336" s="1" t="n">
        <f aca="false">OY335*$B336</f>
        <v>1057.81962097108</v>
      </c>
      <c r="PA336" s="1" t="n">
        <f aca="false">OZ335*$B336</f>
        <v>1045.9935968688</v>
      </c>
      <c r="PB336" s="1" t="n">
        <f aca="false">PA335*$B336</f>
        <v>1034.4157518374</v>
      </c>
      <c r="PC336" s="1" t="n">
        <f aca="false">PB335*$B336</f>
        <v>1022.9689762895</v>
      </c>
      <c r="PD336" s="1" t="n">
        <f aca="false">PC335*$B336</f>
        <v>1011.64886999447</v>
      </c>
      <c r="PE336" s="1" t="n">
        <f aca="false">PD335*$B336</f>
        <v>1000.45403123882</v>
      </c>
      <c r="PF336" s="1" t="n">
        <f aca="false">PE335*$B336</f>
        <v>989.383073820355</v>
      </c>
      <c r="PG336" s="1" t="n">
        <f aca="false">PF335*$B336</f>
        <v>978.434626876465</v>
      </c>
      <c r="PH336" s="1" t="n">
        <f aca="false">PG335*$B336</f>
        <v>967.607334714433</v>
      </c>
      <c r="PI336" s="1" t="n">
        <f aca="false">PH335*$B336</f>
        <v>956.899856643544</v>
      </c>
      <c r="PJ336" s="1" t="n">
        <f aca="false">PI335*$B336</f>
        <v>946.310866809077</v>
      </c>
      <c r="PK336" s="1" t="n">
        <f aca="false">PJ335*$B336</f>
        <v>935.839054028128</v>
      </c>
      <c r="PL336" s="1" t="n">
        <f aca="false">PK335*$B336</f>
        <v>925.48312162726</v>
      </c>
      <c r="PM336" s="1" t="n">
        <f aca="false">PL335*$B336</f>
        <v>915.241787281932</v>
      </c>
      <c r="PN336" s="1" t="n">
        <f aca="false">PM335*$B336</f>
        <v>905.113782857726</v>
      </c>
      <c r="PO336" s="1" t="n">
        <f aca="false">PN335*$B336</f>
        <v>895.097854253311</v>
      </c>
      <c r="PP336" s="1" t="n">
        <f aca="false">PO335*$B336</f>
        <v>885.192761245159</v>
      </c>
      <c r="PQ336" s="1" t="n">
        <f aca="false">PP335*$B336</f>
        <v>875.397277333971</v>
      </c>
      <c r="PR336" s="1" t="n">
        <f aca="false">PQ335*$B336</f>
        <v>865.710189592811</v>
      </c>
      <c r="PS336" s="1" t="n">
        <f aca="false">PR335*$B336</f>
        <v>856.130298516907</v>
      </c>
      <c r="PT336" s="1" t="n">
        <f aca="false">PS335*$B336</f>
        <v>846.656417875129</v>
      </c>
      <c r="PU336" s="1" t="n">
        <f aca="false">PT335*$B336</f>
        <v>837.287374563101</v>
      </c>
      <c r="PV336" s="1" t="n">
        <f aca="false">PU335*$B336</f>
        <v>828.022008457942</v>
      </c>
      <c r="PW336" s="1" t="n">
        <f aca="false">PV335*$B336</f>
        <v>818.859172274613</v>
      </c>
      <c r="PX336" s="1" t="n">
        <f aca="false">PW335*$B336</f>
        <v>809.797731423852</v>
      </c>
      <c r="PY336" s="1" t="n">
        <f aca="false">PX335*$B336</f>
        <v>800.836563871691</v>
      </c>
      <c r="PZ336" s="1" t="n">
        <f aca="false">PY335*$B336</f>
        <v>791.97456000051</v>
      </c>
      <c r="QA336" s="1" t="n">
        <f aca="false">PZ335*$B336</f>
        <v>783.210622471647</v>
      </c>
      <c r="QB336" s="1" t="n">
        <f aca="false">QA335*$B336</f>
        <v>774.543666089514</v>
      </c>
      <c r="QC336" s="1" t="n">
        <f aca="false">QB335*$B336</f>
        <v>765.972617667225</v>
      </c>
      <c r="QD336" s="1" t="n">
        <f aca="false">QC335*$B336</f>
        <v>757.496415893709</v>
      </c>
      <c r="QE336" s="1" t="n">
        <f aca="false">QD335*$B336</f>
        <v>749.114011202294</v>
      </c>
      <c r="QF336" s="1" t="n">
        <f aca="false">QE335*$B336</f>
        <v>740.824365640738</v>
      </c>
      <c r="QG336" s="1" t="n">
        <f aca="false">QF335*$B336</f>
        <v>732.626452742714</v>
      </c>
      <c r="QH336" s="1" t="n">
        <f aca="false">QG335*$B336</f>
        <v>724.5192574007</v>
      </c>
      <c r="QI336" s="1" t="n">
        <f aca="false">QH335*$B336</f>
        <v>716.501775740286</v>
      </c>
      <c r="QJ336" s="1" t="n">
        <f aca="false">QI335*$B336</f>
        <v>708.573014995871</v>
      </c>
      <c r="QK336" s="1" t="n">
        <f aca="false">QJ335*$B336</f>
        <v>700.73199338773</v>
      </c>
      <c r="QL336" s="1" t="n">
        <f aca="false">QK335*$B336</f>
        <v>692.977740000447</v>
      </c>
      <c r="QM336" s="1" t="n">
        <f aca="false">QL335*$B336</f>
        <v>685.309294662691</v>
      </c>
      <c r="QN336" s="1" t="n">
        <f aca="false">QM335*$B336</f>
        <v>677.725707828325</v>
      </c>
      <c r="QO336" s="1" t="n">
        <f aca="false">QN335*$B336</f>
        <v>670.226040458822</v>
      </c>
      <c r="QP336" s="1" t="n">
        <f aca="false">QO335*$B336</f>
        <v>662.809363906996</v>
      </c>
      <c r="QQ336" s="1" t="n">
        <f aca="false">QP335*$B336</f>
        <v>655.474759802007</v>
      </c>
      <c r="QR336" s="1" t="n">
        <f aca="false">QQ335*$B336</f>
        <v>648.221319935646</v>
      </c>
      <c r="QS336" s="1" t="n">
        <f aca="false">QR335*$B336</f>
        <v>641.048146149875</v>
      </c>
      <c r="QT336" s="1" t="n">
        <f aca="false">QS335*$B336</f>
        <v>633.954350225612</v>
      </c>
      <c r="QU336" s="1" t="n">
        <f aca="false">QT335*$B336</f>
        <v>626.93905377275</v>
      </c>
      <c r="QV336" s="1" t="n">
        <f aca="false">QU335*$B336</f>
        <v>620.001388121387</v>
      </c>
      <c r="QW336" s="1" t="n">
        <f aca="false">QV335*$B336</f>
        <v>613.140494214264</v>
      </c>
      <c r="QX336" s="1" t="n">
        <f aca="false">QW335*$B336</f>
        <v>606.355522500391</v>
      </c>
      <c r="QY336" s="1" t="n">
        <f aca="false">QX335*$B336</f>
        <v>599.645632829855</v>
      </c>
      <c r="QZ336" s="1" t="n">
        <f aca="false">QY335*$B336</f>
        <v>593.009994349784</v>
      </c>
      <c r="RA336" s="1" t="n">
        <f aca="false">QZ335*$B336</f>
        <v>586.447785401469</v>
      </c>
      <c r="RB336" s="1" t="n">
        <f aca="false">RA335*$B336</f>
        <v>579.958193418622</v>
      </c>
      <c r="RC336" s="1" t="n">
        <f aca="false">RB335*$B336</f>
        <v>573.540414826756</v>
      </c>
      <c r="RD336" s="1" t="n">
        <f aca="false">RC335*$B336</f>
        <v>567.19365494369</v>
      </c>
      <c r="RE336" s="1" t="n">
        <f aca="false">RD335*$B336</f>
        <v>560.917127881141</v>
      </c>
      <c r="RF336" s="1" t="n">
        <f aca="false">RE335*$B336</f>
        <v>554.710056447411</v>
      </c>
      <c r="RG336" s="1" t="n">
        <f aca="false">RF335*$B336</f>
        <v>548.571672051157</v>
      </c>
      <c r="RH336" s="1" t="n">
        <f aca="false">RG335*$B336</f>
        <v>542.501214606214</v>
      </c>
      <c r="RI336" s="1" t="n">
        <f aca="false">RH335*$B336</f>
        <v>536.497932437481</v>
      </c>
      <c r="RJ336" s="1" t="n">
        <f aca="false">RI335*$B336</f>
        <v>530.561082187842</v>
      </c>
      <c r="RK336" s="1" t="n">
        <f aca="false">RJ335*$B336</f>
        <v>524.689928726123</v>
      </c>
      <c r="RL336" s="1" t="n">
        <f aca="false">RK335*$B336</f>
        <v>518.883745056061</v>
      </c>
      <c r="RM336" s="1" t="n">
        <f aca="false">RL335*$B336</f>
        <v>513.141812226286</v>
      </c>
      <c r="RN336" s="1" t="n">
        <f aca="false">RM335*$B336</f>
        <v>507.463419241294</v>
      </c>
      <c r="RO336" s="1" t="n">
        <f aca="false">RN335*$B336</f>
        <v>501.847862973412</v>
      </c>
      <c r="RP336" s="1" t="n">
        <f aca="false">RO335*$B336</f>
        <v>496.294448075729</v>
      </c>
      <c r="RQ336" s="1" t="n">
        <f aca="false">RP335*$B336</f>
        <v>490.802486895998</v>
      </c>
      <c r="RR336" s="1" t="n">
        <f aca="false">RQ335*$B336</f>
        <v>485.371299391485</v>
      </c>
      <c r="RS336" s="1" t="n">
        <f aca="false">RR335*$B336</f>
        <v>480.000213044762</v>
      </c>
      <c r="RT336" s="1" t="n">
        <f aca="false">RS335*$B336</f>
        <v>474.688562780437</v>
      </c>
      <c r="RU336" s="1" t="n">
        <f aca="false">RT335*$B336</f>
        <v>469.435690882796</v>
      </c>
      <c r="RV336" s="1" t="n">
        <f aca="false">RU335*$B336</f>
        <v>464.240946914362</v>
      </c>
      <c r="RW336" s="1" t="n">
        <f aca="false">RV335*$B336</f>
        <v>459.103687635358</v>
      </c>
      <c r="RX336" s="1" t="n">
        <f aca="false">RW335*$B336</f>
        <v>454.023276924054</v>
      </c>
      <c r="RY336" s="1" t="n">
        <f aca="false">RX335*$B336</f>
        <v>448.999085698</v>
      </c>
      <c r="RZ336" s="1" t="n">
        <f aca="false">RY335*$B336</f>
        <v>0</v>
      </c>
      <c r="SA336" s="1" t="n">
        <f aca="false">RZ335*$B336</f>
        <v>0</v>
      </c>
      <c r="SB336" s="1" t="n">
        <f aca="false">SA335*$B336</f>
        <v>0</v>
      </c>
      <c r="SC336" s="1" t="n">
        <f aca="false">SB335*$B336</f>
        <v>0</v>
      </c>
      <c r="SD336" s="1" t="n">
        <f aca="false">SC335*$B336</f>
        <v>0</v>
      </c>
      <c r="SE336" s="1" t="n">
        <f aca="false">SD335*$B336</f>
        <v>0</v>
      </c>
      <c r="SF336" s="1" t="n">
        <f aca="false">SE335*$B336</f>
        <v>0</v>
      </c>
      <c r="SG336" s="1" t="n">
        <f aca="false">SF335*$B336</f>
        <v>0</v>
      </c>
      <c r="SH336" s="1" t="n">
        <f aca="false">SG335*$B336</f>
        <v>0</v>
      </c>
      <c r="SI336" s="1" t="n">
        <f aca="false">SH335*$B336</f>
        <v>0</v>
      </c>
      <c r="SJ336" s="1" t="n">
        <f aca="false">SI335*$B336</f>
        <v>0</v>
      </c>
      <c r="SK336" s="1" t="n">
        <f aca="false">SJ335*$B336</f>
        <v>0</v>
      </c>
      <c r="SL336" s="1" t="n">
        <f aca="false">SK335*$B336</f>
        <v>0</v>
      </c>
      <c r="SM336" s="1" t="n">
        <f aca="false">SL335*$B336</f>
        <v>0</v>
      </c>
      <c r="SN336" s="1" t="n">
        <f aca="false">SM335*$B336</f>
        <v>0</v>
      </c>
      <c r="SO336" s="1" t="n">
        <f aca="false">SN335*$B336</f>
        <v>0</v>
      </c>
      <c r="SP336" s="1" t="n">
        <f aca="false">SO335*$B336</f>
        <v>0</v>
      </c>
      <c r="SQ336" s="1" t="n">
        <f aca="false">SP335*$B336</f>
        <v>0</v>
      </c>
      <c r="SR336" s="1" t="n">
        <f aca="false">SQ335*$B336</f>
        <v>0</v>
      </c>
      <c r="SS336" s="1" t="n">
        <f aca="false">SR335*$B336</f>
        <v>0</v>
      </c>
      <c r="ST336" s="1" t="n">
        <f aca="false">SS335*$B336</f>
        <v>0</v>
      </c>
      <c r="SU336" s="1" t="n">
        <f aca="false">ST335*$B336</f>
        <v>0</v>
      </c>
      <c r="SV336" s="1" t="n">
        <f aca="false">SU335*$B336</f>
        <v>0</v>
      </c>
      <c r="SW336" s="1" t="n">
        <f aca="false">SV335*$B336</f>
        <v>0</v>
      </c>
      <c r="SX336" s="1" t="n">
        <f aca="false">SW335*$B336</f>
        <v>0</v>
      </c>
      <c r="SY336" s="1" t="n">
        <f aca="false">SX335*$B336</f>
        <v>0</v>
      </c>
      <c r="SZ336" s="1" t="n">
        <f aca="false">SY335*$B336</f>
        <v>0</v>
      </c>
      <c r="TA336" s="1" t="n">
        <f aca="false">SZ335*$B336</f>
        <v>0</v>
      </c>
      <c r="TB336" s="1" t="n">
        <f aca="false">TA335*$B336</f>
        <v>0</v>
      </c>
      <c r="TC336" s="1" t="n">
        <f aca="false">TB335*$B336</f>
        <v>0</v>
      </c>
      <c r="TD336" s="1" t="n">
        <f aca="false">TC335*$B336</f>
        <v>0</v>
      </c>
      <c r="TE336" s="1" t="n">
        <f aca="false">TD335*$B336</f>
        <v>0</v>
      </c>
      <c r="TF336" s="1" t="n">
        <f aca="false">TE335*$B336</f>
        <v>0</v>
      </c>
      <c r="TG336" s="1" t="n">
        <f aca="false">TF335*$B336</f>
        <v>0</v>
      </c>
      <c r="TH336" s="1" t="n">
        <f aca="false">TG335*$B336</f>
        <v>0</v>
      </c>
      <c r="TI336" s="1" t="n">
        <f aca="false">TH335*$B336</f>
        <v>0</v>
      </c>
      <c r="TJ336" s="1" t="n">
        <f aca="false">TI335*$B336</f>
        <v>0</v>
      </c>
      <c r="TK336" s="1" t="n">
        <f aca="false">TJ335*$B336</f>
        <v>0</v>
      </c>
      <c r="TL336" s="1" t="n">
        <f aca="false">TK335*$B336</f>
        <v>0</v>
      </c>
      <c r="TM336" s="1" t="n">
        <f aca="false">TL335*$B336</f>
        <v>0</v>
      </c>
      <c r="TN336" s="1" t="n">
        <f aca="false">TM335*$B336</f>
        <v>0</v>
      </c>
      <c r="TO336" s="1" t="n">
        <f aca="false">TN335*$B336</f>
        <v>0</v>
      </c>
      <c r="TP336" s="1" t="n">
        <f aca="false">TO335*$B336</f>
        <v>0</v>
      </c>
      <c r="TQ336" s="1" t="n">
        <f aca="false">TP335*$B336</f>
        <v>0</v>
      </c>
      <c r="TR336" s="1" t="n">
        <f aca="false">TQ335*$B336</f>
        <v>0</v>
      </c>
      <c r="TS336" s="1" t="n">
        <f aca="false">TR335*$B336</f>
        <v>0</v>
      </c>
      <c r="TT336" s="1" t="n">
        <f aca="false">TS335*$B336</f>
        <v>0</v>
      </c>
      <c r="TU336" s="1" t="n">
        <f aca="false">TT335*$B336</f>
        <v>0</v>
      </c>
      <c r="TV336" s="1" t="n">
        <f aca="false">TU335*$B336</f>
        <v>0</v>
      </c>
      <c r="TW336" s="1" t="n">
        <f aca="false">TV335*$B336</f>
        <v>0</v>
      </c>
      <c r="TX336" s="1" t="n">
        <f aca="false">TW335*$B336</f>
        <v>0</v>
      </c>
      <c r="TY336" s="1" t="n">
        <f aca="false">TX335*$B336</f>
        <v>0</v>
      </c>
      <c r="TZ336" s="1" t="n">
        <f aca="false">TY335*$B336</f>
        <v>0</v>
      </c>
      <c r="UA336" s="1" t="n">
        <f aca="false">TZ335*$B336</f>
        <v>0</v>
      </c>
      <c r="UB336" s="1" t="n">
        <f aca="false">UA335*$B336</f>
        <v>0</v>
      </c>
      <c r="UC336" s="1" t="n">
        <f aca="false">UB335*$B336</f>
        <v>0</v>
      </c>
      <c r="UD336" s="1" t="n">
        <f aca="false">UC335*$B336</f>
        <v>0</v>
      </c>
      <c r="UE336" s="1" t="n">
        <f aca="false">UD335*$B336</f>
        <v>0</v>
      </c>
      <c r="UF336" s="1" t="n">
        <f aca="false">UE335*$B336</f>
        <v>0</v>
      </c>
      <c r="UG336" s="1" t="n">
        <f aca="false">UF335*$B336</f>
        <v>0</v>
      </c>
      <c r="UH336" s="1" t="n">
        <f aca="false">UG335*$B336</f>
        <v>0</v>
      </c>
      <c r="UI336" s="1" t="n">
        <f aca="false">UH335*$B336</f>
        <v>0</v>
      </c>
      <c r="UJ336" s="1" t="n">
        <f aca="false">UI335*$B336</f>
        <v>0</v>
      </c>
      <c r="UK336" s="1" t="n">
        <f aca="false">UJ335*$B336</f>
        <v>0</v>
      </c>
      <c r="UL336" s="1" t="n">
        <f aca="false">UK335*$B336</f>
        <v>0</v>
      </c>
      <c r="UM336" s="1" t="n">
        <f aca="false">UL335*$B336</f>
        <v>0</v>
      </c>
      <c r="UN336" s="1" t="n">
        <f aca="false">UM335*$B336</f>
        <v>0</v>
      </c>
      <c r="UO336" s="1" t="n">
        <f aca="false">UN335*$B336</f>
        <v>0</v>
      </c>
      <c r="UP336" s="1" t="n">
        <f aca="false">UO335*$B336</f>
        <v>0</v>
      </c>
      <c r="UQ336" s="1" t="n">
        <f aca="false">UP335*$B336</f>
        <v>0</v>
      </c>
      <c r="UR336" s="1" t="n">
        <f aca="false">UQ335*$B336</f>
        <v>0</v>
      </c>
      <c r="US336" s="1" t="n">
        <f aca="false">UR335*$B336</f>
        <v>0</v>
      </c>
      <c r="UT336" s="1" t="n">
        <f aca="false">US335*$B336</f>
        <v>0</v>
      </c>
      <c r="UU336" s="1" t="n">
        <f aca="false">UT335*$B336</f>
        <v>0</v>
      </c>
      <c r="UV336" s="1" t="n">
        <f aca="false">UU335*$B336</f>
        <v>0</v>
      </c>
      <c r="UW336" s="1" t="n">
        <f aca="false">UV335*$B336</f>
        <v>0</v>
      </c>
      <c r="UX336" s="1" t="n">
        <f aca="false">UW335*$B336</f>
        <v>0</v>
      </c>
      <c r="UY336" s="1" t="n">
        <f aca="false">UX335*$B336</f>
        <v>0</v>
      </c>
      <c r="UZ336" s="1" t="n">
        <f aca="false">UY335*$B336</f>
        <v>0</v>
      </c>
      <c r="VA336" s="1" t="n">
        <f aca="false">UZ335*$B336</f>
        <v>0</v>
      </c>
      <c r="VB336" s="1" t="n">
        <f aca="false">VA335*$B336</f>
        <v>0</v>
      </c>
      <c r="VC336" s="1" t="n">
        <f aca="false">VB335*$B336</f>
        <v>0</v>
      </c>
      <c r="VD336" s="1" t="n">
        <f aca="false">VC335*$B336</f>
        <v>0</v>
      </c>
      <c r="VE336" s="1" t="n">
        <f aca="false">VD335*$B336</f>
        <v>0</v>
      </c>
      <c r="VF336" s="1" t="n">
        <f aca="false">VE335*$B336</f>
        <v>0</v>
      </c>
      <c r="VG336" s="1" t="n">
        <f aca="false">VF335*$B336</f>
        <v>0</v>
      </c>
      <c r="VH336" s="1" t="n">
        <f aca="false">VG335*$B336</f>
        <v>0</v>
      </c>
      <c r="VI336" s="1" t="n">
        <f aca="false">VH335*$B336</f>
        <v>0</v>
      </c>
      <c r="VJ336" s="1" t="n">
        <f aca="false">VI335*$B336</f>
        <v>0</v>
      </c>
      <c r="VK336" s="1" t="n">
        <f aca="false">VJ335*$B336</f>
        <v>0</v>
      </c>
      <c r="VL336" s="1" t="n">
        <f aca="false">VK335*$B336</f>
        <v>0</v>
      </c>
      <c r="VM336" s="1" t="n">
        <f aca="false">VL335*$B336</f>
        <v>0</v>
      </c>
      <c r="VN336" s="1" t="n">
        <f aca="false">VM335*$B336</f>
        <v>0</v>
      </c>
      <c r="VO336" s="1" t="n">
        <f aca="false">VN335*$B336</f>
        <v>0</v>
      </c>
      <c r="VP336" s="1" t="n">
        <f aca="false">VO335*$B336</f>
        <v>0</v>
      </c>
      <c r="VQ336" s="1" t="n">
        <f aca="false">VP335*$B336</f>
        <v>0</v>
      </c>
      <c r="VR336" s="1" t="n">
        <f aca="false">VQ335*$B336</f>
        <v>0</v>
      </c>
      <c r="VS336" s="1" t="n">
        <f aca="false">VR335*$B336</f>
        <v>0</v>
      </c>
      <c r="VT336" s="1" t="n">
        <f aca="false">VS335*$B336</f>
        <v>0</v>
      </c>
      <c r="VU336" s="1" t="n">
        <f aca="false">VT335*$B336</f>
        <v>0</v>
      </c>
      <c r="VV336" s="1" t="n">
        <f aca="false">VU335*$B336</f>
        <v>0</v>
      </c>
      <c r="VW336" s="1" t="n">
        <f aca="false">VV335*$B336</f>
        <v>0</v>
      </c>
      <c r="VX336" s="1" t="n">
        <f aca="false">VW335*$B336</f>
        <v>0</v>
      </c>
      <c r="VY336" s="1" t="n">
        <f aca="false">VX335*$B336</f>
        <v>0</v>
      </c>
      <c r="VZ336" s="1" t="n">
        <f aca="false">VY335*$B336</f>
        <v>0</v>
      </c>
      <c r="WA336" s="1" t="n">
        <f aca="false">VZ335*$B336</f>
        <v>0</v>
      </c>
      <c r="WB336" s="1" t="n">
        <f aca="false">WA335*$B336</f>
        <v>0</v>
      </c>
      <c r="WC336" s="1" t="n">
        <f aca="false">WB335*$B336</f>
        <v>0</v>
      </c>
      <c r="WD336" s="1" t="n">
        <f aca="false">WC335*$B336</f>
        <v>0</v>
      </c>
      <c r="WE336" s="1" t="n">
        <f aca="false">WD335*$B336</f>
        <v>0</v>
      </c>
      <c r="WF336" s="1" t="n">
        <f aca="false">WE335*$B336</f>
        <v>0</v>
      </c>
      <c r="WG336" s="1" t="n">
        <f aca="false">WF335*$B336</f>
        <v>0</v>
      </c>
      <c r="WH336" s="1" t="n">
        <f aca="false">WG335*$B336</f>
        <v>0</v>
      </c>
      <c r="WI336" s="1" t="n">
        <f aca="false">WH335*$B336</f>
        <v>0</v>
      </c>
      <c r="WJ336" s="1" t="n">
        <f aca="false">WI335*$B336</f>
        <v>0</v>
      </c>
      <c r="WK336" s="1" t="n">
        <f aca="false">WJ335*$B336</f>
        <v>0</v>
      </c>
      <c r="WL336" s="1" t="n">
        <f aca="false">WK335*$B336</f>
        <v>0</v>
      </c>
      <c r="WM336" s="1" t="n">
        <f aca="false">WL335*$B336</f>
        <v>0</v>
      </c>
      <c r="WN336" s="1" t="n">
        <f aca="false">WM335*$B336</f>
        <v>0</v>
      </c>
      <c r="WO336" s="1" t="n">
        <f aca="false">WN335*$B336</f>
        <v>0</v>
      </c>
      <c r="WP336" s="1" t="n">
        <f aca="false">WO335*$B336</f>
        <v>0</v>
      </c>
      <c r="WQ336" s="1" t="n">
        <f aca="false">WP335*$B336</f>
        <v>0</v>
      </c>
      <c r="WR336" s="1" t="n">
        <f aca="false">WQ335*$B336</f>
        <v>0</v>
      </c>
      <c r="WS336" s="1" t="n">
        <f aca="false">WR335*$B336</f>
        <v>0</v>
      </c>
      <c r="WT336" s="1" t="n">
        <f aca="false">WS335*$B336</f>
        <v>0</v>
      </c>
      <c r="WU336" s="1" t="n">
        <f aca="false">WT335*$B336</f>
        <v>0</v>
      </c>
      <c r="WV336" s="1" t="n">
        <f aca="false">WU335*$B336</f>
        <v>0</v>
      </c>
      <c r="WW336" s="1" t="n">
        <f aca="false">WV335*$B336</f>
        <v>0</v>
      </c>
      <c r="WX336" s="1" t="n">
        <f aca="false">WW335*$B336</f>
        <v>0</v>
      </c>
      <c r="WY336" s="1" t="n">
        <f aca="false">WX335*$B336</f>
        <v>0</v>
      </c>
      <c r="WZ336" s="1" t="n">
        <f aca="false">WY335*$B336</f>
        <v>0</v>
      </c>
      <c r="XA336" s="1" t="n">
        <f aca="false">WZ335*$B336</f>
        <v>0</v>
      </c>
      <c r="XB336" s="1" t="n">
        <f aca="false">XA335*$B336</f>
        <v>0</v>
      </c>
      <c r="XC336" s="1" t="n">
        <f aca="false">XB335*$B336</f>
        <v>0</v>
      </c>
      <c r="XD336" s="1" t="n">
        <f aca="false">XC335*$B336</f>
        <v>0</v>
      </c>
      <c r="XE336" s="1" t="n">
        <f aca="false">XD335*$B336</f>
        <v>0</v>
      </c>
      <c r="XF336" s="1" t="n">
        <f aca="false">XE335*$B336</f>
        <v>0</v>
      </c>
      <c r="XG336" s="1" t="n">
        <f aca="false">XF335*$B336</f>
        <v>0</v>
      </c>
      <c r="XH336" s="1" t="n">
        <f aca="false">XG335*$B336</f>
        <v>0</v>
      </c>
      <c r="XI336" s="1" t="n">
        <f aca="false">XH335*$B336</f>
        <v>0</v>
      </c>
      <c r="XJ336" s="1" t="n">
        <f aca="false">XI335*$B336</f>
        <v>0</v>
      </c>
      <c r="XK336" s="1" t="n">
        <f aca="false">XJ335*$B336</f>
        <v>0</v>
      </c>
      <c r="XL336" s="1" t="n">
        <f aca="false">XK335*$B336</f>
        <v>0</v>
      </c>
      <c r="XM336" s="1" t="n">
        <f aca="false">XL335*$B336</f>
        <v>0</v>
      </c>
      <c r="XN336" s="1" t="n">
        <f aca="false">XM335*$B336</f>
        <v>0</v>
      </c>
      <c r="XO336" s="1" t="n">
        <f aca="false">XN335*$B336</f>
        <v>0</v>
      </c>
      <c r="XP336" s="1" t="n">
        <f aca="false">XO335*$B336</f>
        <v>0</v>
      </c>
      <c r="XQ336" s="1" t="n">
        <f aca="false">XP335*$B336</f>
        <v>0</v>
      </c>
      <c r="XR336" s="1" t="n">
        <f aca="false">XQ335*$B336</f>
        <v>0</v>
      </c>
      <c r="XS336" s="1" t="n">
        <f aca="false">XR335*$B336</f>
        <v>0</v>
      </c>
      <c r="XT336" s="1" t="n">
        <f aca="false">XS335*$B336</f>
        <v>0</v>
      </c>
      <c r="XU336" s="1" t="n">
        <f aca="false">XT335*$B336</f>
        <v>0</v>
      </c>
      <c r="XV336" s="1" t="n">
        <f aca="false">XU335*$B336</f>
        <v>0</v>
      </c>
      <c r="XW336" s="1" t="n">
        <f aca="false">XV335*$B336</f>
        <v>0</v>
      </c>
      <c r="XX336" s="1" t="n">
        <f aca="false">XW335*$B336</f>
        <v>0</v>
      </c>
      <c r="XY336" s="1" t="n">
        <f aca="false">XX335*$B336</f>
        <v>0</v>
      </c>
      <c r="XZ336" s="1" t="n">
        <f aca="false">XY335*$B336</f>
        <v>0</v>
      </c>
      <c r="YA336" s="1" t="n">
        <f aca="false">XZ335*$B336</f>
        <v>0</v>
      </c>
      <c r="YB336" s="1" t="n">
        <f aca="false">YA335*$B336</f>
        <v>0</v>
      </c>
      <c r="YC336" s="1" t="n">
        <f aca="false">YB335*$B336</f>
        <v>0</v>
      </c>
      <c r="YD336" s="1" t="n">
        <f aca="false">YC335*$B336</f>
        <v>0</v>
      </c>
      <c r="YE336" s="1" t="n">
        <f aca="false">YD335*$B336</f>
        <v>0</v>
      </c>
      <c r="YF336" s="1" t="n">
        <f aca="false">YE335*$B336</f>
        <v>0</v>
      </c>
      <c r="YG336" s="1" t="n">
        <f aca="false">YF335*$B336</f>
        <v>0</v>
      </c>
      <c r="YH336" s="1" t="n">
        <f aca="false">YG335*$B336</f>
        <v>0</v>
      </c>
      <c r="YI336" s="1" t="n">
        <f aca="false">YH335*$B336</f>
        <v>0</v>
      </c>
      <c r="YJ336" s="1" t="n">
        <f aca="false">YI335*$B336</f>
        <v>0</v>
      </c>
      <c r="YK336" s="1" t="n">
        <f aca="false">YJ335*$B336</f>
        <v>0</v>
      </c>
      <c r="YL336" s="1" t="n">
        <f aca="false">YK335*$B336</f>
        <v>0</v>
      </c>
      <c r="YM336" s="1" t="n">
        <f aca="false">YL335*$B336</f>
        <v>0</v>
      </c>
      <c r="YN336" s="1" t="n">
        <f aca="false">YM335*$B336</f>
        <v>0</v>
      </c>
      <c r="YO336" s="1" t="n">
        <f aca="false">YN335*$B336</f>
        <v>0</v>
      </c>
      <c r="YP336" s="1" t="n">
        <f aca="false">YO335*$B336</f>
        <v>0</v>
      </c>
      <c r="YQ336" s="1" t="n">
        <f aca="false">YP335*$B336</f>
        <v>0</v>
      </c>
      <c r="YR336" s="1" t="n">
        <f aca="false">YQ335*$B336</f>
        <v>0</v>
      </c>
      <c r="YS336" s="1" t="n">
        <f aca="false">YR335*$B336</f>
        <v>0</v>
      </c>
      <c r="YT336" s="1" t="n">
        <f aca="false">YS335*$B336</f>
        <v>0</v>
      </c>
      <c r="YU336" s="1" t="n">
        <f aca="false">YT335*$B336</f>
        <v>0</v>
      </c>
      <c r="YV336" s="1" t="n">
        <f aca="false">YU335*$B336</f>
        <v>0</v>
      </c>
      <c r="YW336" s="1" t="n">
        <f aca="false">YV335*$B336</f>
        <v>0</v>
      </c>
      <c r="YX336" s="1" t="n">
        <f aca="false">YW335*$B336</f>
        <v>0</v>
      </c>
      <c r="YY336" s="1" t="n">
        <f aca="false">YX335*$B336</f>
        <v>0</v>
      </c>
      <c r="YZ336" s="1" t="n">
        <f aca="false">YY335*$B336</f>
        <v>0</v>
      </c>
      <c r="ZA336" s="1" t="n">
        <f aca="false">YZ335*$B336</f>
        <v>0</v>
      </c>
      <c r="ZB336" s="1" t="n">
        <f aca="false">ZA335*$B336</f>
        <v>0</v>
      </c>
      <c r="ZC336" s="1" t="n">
        <f aca="false">ZB335*$B336</f>
        <v>0</v>
      </c>
      <c r="ZD336" s="1" t="n">
        <f aca="false">ZC335*$B336</f>
        <v>0</v>
      </c>
      <c r="ZE336" s="1" t="n">
        <f aca="false">ZD335*$B336</f>
        <v>0</v>
      </c>
      <c r="ZF336" s="1" t="n">
        <f aca="false">ZE335*$B336</f>
        <v>0</v>
      </c>
      <c r="ZG336" s="1" t="n">
        <f aca="false">ZF335*$B336</f>
        <v>0</v>
      </c>
      <c r="ZH336" s="1" t="n">
        <f aca="false">ZG335*$B336</f>
        <v>0</v>
      </c>
      <c r="ZI336" s="1" t="n">
        <f aca="false">ZH335*$B336</f>
        <v>0</v>
      </c>
      <c r="ZJ336" s="1" t="n">
        <f aca="false">ZI335*$B336</f>
        <v>0</v>
      </c>
      <c r="ZK336" s="1" t="n">
        <f aca="false">ZJ335*$B336</f>
        <v>0</v>
      </c>
      <c r="ZL336" s="1" t="n">
        <f aca="false">ZK335*$B336</f>
        <v>0</v>
      </c>
      <c r="ZM336" s="1" t="n">
        <f aca="false">ZL335*$B336</f>
        <v>0</v>
      </c>
      <c r="ZN336" s="1" t="n">
        <f aca="false">ZM335*$B336</f>
        <v>0</v>
      </c>
      <c r="ZO336" s="1" t="n">
        <f aca="false">ZN335*$B336</f>
        <v>0</v>
      </c>
      <c r="ZP336" s="1" t="n">
        <f aca="false">ZO335*$B336</f>
        <v>0</v>
      </c>
      <c r="ZQ336" s="1" t="n">
        <f aca="false">ZP335*$B336</f>
        <v>0</v>
      </c>
      <c r="ZR336" s="1" t="n">
        <f aca="false">ZQ335*$B336</f>
        <v>0</v>
      </c>
      <c r="ZS336" s="1" t="n">
        <f aca="false">ZR335*$B336</f>
        <v>0</v>
      </c>
      <c r="ZT336" s="1" t="n">
        <f aca="false">ZS335*$B336</f>
        <v>0</v>
      </c>
      <c r="ZU336" s="1" t="n">
        <f aca="false">ZT335*$B336</f>
        <v>0</v>
      </c>
      <c r="ZV336" s="1" t="n">
        <f aca="false">ZU335*$B336</f>
        <v>0</v>
      </c>
      <c r="ZW336" s="1" t="n">
        <f aca="false">ZV335*$B336</f>
        <v>0</v>
      </c>
      <c r="ZX336" s="1" t="n">
        <f aca="false">ZW335*$B336</f>
        <v>0</v>
      </c>
      <c r="ZY336" s="1" t="n">
        <f aca="false">ZX335*$B336</f>
        <v>0</v>
      </c>
      <c r="ZZ336" s="1" t="n">
        <f aca="false">ZY335*$B336</f>
        <v>0</v>
      </c>
      <c r="AAA336" s="1" t="n">
        <f aca="false">ZZ335*$B336</f>
        <v>0</v>
      </c>
      <c r="AAB336" s="1" t="n">
        <f aca="false">AAA335*$B336</f>
        <v>0</v>
      </c>
      <c r="AAC336" s="1" t="n">
        <f aca="false">AAB335*$B336</f>
        <v>0</v>
      </c>
      <c r="AAD336" s="1" t="n">
        <f aca="false">AAC335*$B336</f>
        <v>0</v>
      </c>
      <c r="AAE336" s="1" t="n">
        <f aca="false">AAD335*$B336</f>
        <v>0</v>
      </c>
      <c r="AAF336" s="1" t="n">
        <f aca="false">AAE335*$B336</f>
        <v>0</v>
      </c>
      <c r="AAG336" s="1" t="n">
        <f aca="false">AAF335*$B336</f>
        <v>0</v>
      </c>
      <c r="AAH336" s="1" t="n">
        <f aca="false">AAG335*$B336</f>
        <v>0</v>
      </c>
      <c r="AAI336" s="1" t="n">
        <f aca="false">AAH335*$B336</f>
        <v>0</v>
      </c>
      <c r="AAJ336" s="1" t="n">
        <f aca="false">AAI335*$B336</f>
        <v>0</v>
      </c>
      <c r="AAK336" s="1" t="n">
        <f aca="false">AAJ335*$B336</f>
        <v>0</v>
      </c>
      <c r="AAL336" s="1" t="n">
        <f aca="false">AAK335*$B336</f>
        <v>0</v>
      </c>
      <c r="AAM336" s="1" t="n">
        <f aca="false">AAL335*$B336</f>
        <v>0</v>
      </c>
      <c r="AAN336" s="1" t="n">
        <f aca="false">AAM335*$B336</f>
        <v>0</v>
      </c>
      <c r="AAO336" s="1" t="n">
        <f aca="false">AAN335*$B336</f>
        <v>0</v>
      </c>
      <c r="AAP336" s="1" t="n">
        <f aca="false">AAO335*$B336</f>
        <v>0</v>
      </c>
      <c r="AAQ336" s="1" t="n">
        <f aca="false">AAP335*$B336</f>
        <v>0</v>
      </c>
      <c r="AAR336" s="1" t="n">
        <f aca="false">AAQ335*$B336</f>
        <v>0</v>
      </c>
      <c r="AAS336" s="1" t="n">
        <f aca="false">AAR335*$B336</f>
        <v>0</v>
      </c>
      <c r="AAT336" s="1" t="n">
        <f aca="false">AAS335*$B336</f>
        <v>0</v>
      </c>
      <c r="AAU336" s="1" t="n">
        <f aca="false">AAT335*$B336</f>
        <v>0</v>
      </c>
      <c r="AAV336" s="1" t="n">
        <f aca="false">AAU335*$B336</f>
        <v>0</v>
      </c>
      <c r="AAW336" s="1" t="n">
        <f aca="false">AAV335*$B336</f>
        <v>0</v>
      </c>
      <c r="AAX336" s="1" t="n">
        <f aca="false">AAW335*$B336</f>
        <v>0</v>
      </c>
      <c r="AAY336" s="1" t="n">
        <f aca="false">AAX335*$B336</f>
        <v>0</v>
      </c>
      <c r="AAZ336" s="1" t="n">
        <f aca="false">AAY335*$B336</f>
        <v>0</v>
      </c>
      <c r="ABA336" s="1" t="n">
        <f aca="false">AAZ335*$B336</f>
        <v>0</v>
      </c>
      <c r="ABB336" s="1" t="n">
        <f aca="false">ABA335*$B336</f>
        <v>0</v>
      </c>
      <c r="ABC336" s="1" t="n">
        <f aca="false">ABB335*$B336</f>
        <v>0</v>
      </c>
      <c r="ABD336" s="1" t="n">
        <f aca="false">ABC335*$B336</f>
        <v>0</v>
      </c>
      <c r="ABE336" s="1" t="n">
        <f aca="false">ABD335*$B336</f>
        <v>0</v>
      </c>
      <c r="ABF336" s="1" t="n">
        <f aca="false">ABE335*$B336</f>
        <v>0</v>
      </c>
      <c r="ABG336" s="1" t="n">
        <f aca="false">ABF335*$B336</f>
        <v>0</v>
      </c>
      <c r="ABH336" s="1" t="n">
        <f aca="false">ABG335*$B336</f>
        <v>0</v>
      </c>
      <c r="ABI336" s="1" t="n">
        <f aca="false">ABH335*$B336</f>
        <v>0</v>
      </c>
      <c r="ABJ336" s="1" t="n">
        <f aca="false">ABI335*$B336</f>
        <v>0</v>
      </c>
      <c r="ABK336" s="1" t="n">
        <f aca="false">ABJ335*$B336</f>
        <v>0</v>
      </c>
      <c r="ABL336" s="1" t="n">
        <f aca="false">ABK335*$B336</f>
        <v>0</v>
      </c>
      <c r="ABM336" s="1" t="n">
        <f aca="false">ABL335*$B336</f>
        <v>0</v>
      </c>
      <c r="ABN336" s="1" t="n">
        <f aca="false">ABM335*$B336</f>
        <v>0</v>
      </c>
      <c r="ABO336" s="1" t="n">
        <f aca="false">ABN335*$B336</f>
        <v>0</v>
      </c>
      <c r="ABP336" s="1" t="n">
        <f aca="false">ABO335*$B336</f>
        <v>0</v>
      </c>
      <c r="ABQ336" s="1" t="n">
        <f aca="false">ABP335*$B336</f>
        <v>0</v>
      </c>
      <c r="ABR336" s="1" t="n">
        <f aca="false">ABQ335*$B336</f>
        <v>0</v>
      </c>
      <c r="ABS336" s="1" t="n">
        <f aca="false">ABR335*$B336</f>
        <v>0</v>
      </c>
      <c r="ABT336" s="1" t="n">
        <f aca="false">ABS335*$B336</f>
        <v>0</v>
      </c>
      <c r="ABU336" s="1" t="n">
        <f aca="false">ABT335*$B336</f>
        <v>0</v>
      </c>
      <c r="ABV336" s="1" t="n">
        <f aca="false">ABU335*$B336</f>
        <v>0</v>
      </c>
      <c r="ABW336" s="1" t="n">
        <f aca="false">ABV335*$B336</f>
        <v>0</v>
      </c>
      <c r="ABX336" s="1" t="n">
        <f aca="false">ABW335*$B336</f>
        <v>0</v>
      </c>
      <c r="ABY336" s="1" t="n">
        <f aca="false">ABX335*$B336</f>
        <v>0</v>
      </c>
      <c r="ABZ336" s="1" t="n">
        <f aca="false">ABY335*$B336</f>
        <v>0</v>
      </c>
      <c r="ACA336" s="1" t="n">
        <f aca="false">ABZ335*$B336</f>
        <v>0</v>
      </c>
      <c r="ACB336" s="1" t="n">
        <f aca="false">ACA335*$B336</f>
        <v>0</v>
      </c>
      <c r="ACC336" s="1" t="n">
        <f aca="false">ACB335*$B336</f>
        <v>0</v>
      </c>
      <c r="ACD336" s="1" t="n">
        <f aca="false">ACC335*$B336</f>
        <v>0</v>
      </c>
      <c r="ACE336" s="1" t="n">
        <f aca="false">ACD335*$B336</f>
        <v>0</v>
      </c>
      <c r="ACF336" s="1" t="n">
        <f aca="false">ACE335*$B336</f>
        <v>0</v>
      </c>
      <c r="ACG336" s="1" t="n">
        <f aca="false">ACF335*$B336</f>
        <v>0</v>
      </c>
      <c r="ACH336" s="1" t="n">
        <f aca="false">ACG335*$B336</f>
        <v>0</v>
      </c>
      <c r="ACI336" s="1" t="n">
        <f aca="false">ACH335*$B336</f>
        <v>0</v>
      </c>
      <c r="ACJ336" s="1" t="n">
        <f aca="false">ACI335*$B336</f>
        <v>0</v>
      </c>
      <c r="ACK336" s="1" t="n">
        <f aca="false">ACJ335*$B336</f>
        <v>0</v>
      </c>
      <c r="ACL336" s="1" t="n">
        <f aca="false">ACK335*$B336</f>
        <v>0</v>
      </c>
      <c r="ACM336" s="1" t="n">
        <f aca="false">ACL335*$B336</f>
        <v>0</v>
      </c>
      <c r="ACN336" s="1" t="n">
        <f aca="false">ACM335*$B336</f>
        <v>0</v>
      </c>
      <c r="ACO336" s="1" t="n">
        <f aca="false">ACN335*$B336</f>
        <v>0</v>
      </c>
      <c r="ACP336" s="1" t="n">
        <f aca="false">ACO335*$B336</f>
        <v>0</v>
      </c>
      <c r="ACQ336" s="1" t="n">
        <f aca="false">ACP335*$B336</f>
        <v>0</v>
      </c>
      <c r="ACR336" s="1" t="n">
        <f aca="false">ACQ335*$B336</f>
        <v>0</v>
      </c>
      <c r="ACS336" s="1" t="n">
        <f aca="false">ACR335*$B336</f>
        <v>0</v>
      </c>
      <c r="ACT336" s="1" t="n">
        <f aca="false">ACS335*$B336</f>
        <v>0</v>
      </c>
      <c r="ACU336" s="1" t="n">
        <f aca="false">ACT335*$B336</f>
        <v>0</v>
      </c>
      <c r="ACV336" s="1" t="n">
        <f aca="false">ACU335*$B336</f>
        <v>0</v>
      </c>
      <c r="ACW336" s="1" t="n">
        <f aca="false">ACV335*$B336</f>
        <v>0</v>
      </c>
      <c r="ACX336" s="1" t="n">
        <f aca="false">ACW335*$B336</f>
        <v>0</v>
      </c>
      <c r="ACY336" s="1" t="n">
        <f aca="false">ACX335*$B336</f>
        <v>0</v>
      </c>
      <c r="ACZ336" s="1" t="n">
        <f aca="false">ACY335*$B336</f>
        <v>0</v>
      </c>
      <c r="ADA336" s="1" t="n">
        <f aca="false">ACZ335*$B336</f>
        <v>0</v>
      </c>
      <c r="ADB336" s="1" t="n">
        <f aca="false">ADA335*$B336</f>
        <v>0</v>
      </c>
      <c r="ADC336" s="1" t="n">
        <f aca="false">ADB335*$B336</f>
        <v>0</v>
      </c>
      <c r="ADD336" s="1" t="n">
        <f aca="false">ADC335*$B336</f>
        <v>0</v>
      </c>
      <c r="ADE336" s="1" t="n">
        <f aca="false">ADD335*$B336</f>
        <v>0</v>
      </c>
      <c r="ADF336" s="1" t="n">
        <f aca="false">ADE335*$B336</f>
        <v>0</v>
      </c>
      <c r="ADG336" s="1" t="n">
        <f aca="false">ADF335*$B336</f>
        <v>0</v>
      </c>
      <c r="ADH336" s="1" t="n">
        <f aca="false">ADG335*$B336</f>
        <v>0</v>
      </c>
      <c r="ADI336" s="1" t="n">
        <f aca="false">ADH335*$B336</f>
        <v>0</v>
      </c>
      <c r="ADJ336" s="1" t="n">
        <f aca="false">ADI335*$B336</f>
        <v>0</v>
      </c>
      <c r="ADK336" s="1" t="n">
        <f aca="false">ADJ335*$B336</f>
        <v>0</v>
      </c>
      <c r="ADL336" s="1" t="n">
        <f aca="false">ADK335*$B336</f>
        <v>0</v>
      </c>
      <c r="ADM336" s="1" t="n">
        <f aca="false">ADL335*$B336</f>
        <v>0</v>
      </c>
      <c r="ADN336" s="1" t="n">
        <f aca="false">ADM335*$B336</f>
        <v>0</v>
      </c>
      <c r="ADO336" s="1" t="n">
        <f aca="false">ADN335*$B336</f>
        <v>0</v>
      </c>
      <c r="ADP336" s="1" t="n">
        <f aca="false">ADO335*$B336</f>
        <v>0</v>
      </c>
      <c r="ADQ336" s="1" t="n">
        <f aca="false">ADP335*$B336</f>
        <v>0</v>
      </c>
      <c r="ADR336" s="1" t="n">
        <f aca="false">ADQ335*$B336</f>
        <v>0</v>
      </c>
      <c r="ADS336" s="1" t="n">
        <f aca="false">ADR335*$B336</f>
        <v>0</v>
      </c>
      <c r="ADT336" s="1" t="n">
        <f aca="false">ADS335*$B336</f>
        <v>0</v>
      </c>
      <c r="ADU336" s="1" t="n">
        <f aca="false">ADT335*$B336</f>
        <v>0</v>
      </c>
      <c r="ADV336" s="1" t="n">
        <f aca="false">ADU335*$B336</f>
        <v>0</v>
      </c>
      <c r="ADW336" s="1" t="n">
        <f aca="false">ADV335*$B336</f>
        <v>0</v>
      </c>
      <c r="ADX336" s="1" t="n">
        <f aca="false">ADW335*$B336</f>
        <v>0</v>
      </c>
      <c r="ADY336" s="1" t="n">
        <f aca="false">ADX335*$B336</f>
        <v>0</v>
      </c>
      <c r="ADZ336" s="1" t="n">
        <f aca="false">ADY335*$B336</f>
        <v>0</v>
      </c>
      <c r="AEA336" s="1" t="n">
        <f aca="false">ADZ335*$B336</f>
        <v>0</v>
      </c>
      <c r="AEB336" s="1" t="n">
        <f aca="false">AEA335*$B336</f>
        <v>0</v>
      </c>
      <c r="AEC336" s="1" t="n">
        <f aca="false">AEB335*$B336</f>
        <v>0</v>
      </c>
      <c r="AED336" s="1" t="n">
        <f aca="false">AEC335*$B336</f>
        <v>0</v>
      </c>
      <c r="AEE336" s="1" t="n">
        <f aca="false">AED335*$B336</f>
        <v>0</v>
      </c>
      <c r="AEF336" s="1" t="n">
        <f aca="false">AEE335*$B336</f>
        <v>0</v>
      </c>
      <c r="AEG336" s="1" t="n">
        <f aca="false">AEF335*$B336</f>
        <v>0</v>
      </c>
      <c r="AEH336" s="1" t="n">
        <f aca="false">AEG335*$B336</f>
        <v>0</v>
      </c>
      <c r="AEI336" s="1" t="n">
        <f aca="false">AEH335*$B336</f>
        <v>0</v>
      </c>
      <c r="AEJ336" s="1" t="n">
        <f aca="false">AEI335*$B336</f>
        <v>0</v>
      </c>
      <c r="AEK336" s="1" t="n">
        <f aca="false">AEJ335*$B336</f>
        <v>0</v>
      </c>
      <c r="AEL336" s="1" t="n">
        <f aca="false">AEK335*$B336</f>
        <v>0</v>
      </c>
      <c r="AEM336" s="1" t="n">
        <f aca="false">AEL335*$B336</f>
        <v>0</v>
      </c>
      <c r="AEN336" s="1" t="n">
        <f aca="false">AEM335*$B336</f>
        <v>0</v>
      </c>
      <c r="AEO336" s="1" t="n">
        <f aca="false">AEN335*$B336</f>
        <v>0</v>
      </c>
      <c r="AEP336" s="1" t="n">
        <f aca="false">AEO335*$B336</f>
        <v>0</v>
      </c>
      <c r="AEQ336" s="1" t="n">
        <f aca="false">AEP335*$B336</f>
        <v>0</v>
      </c>
      <c r="AER336" s="1" t="n">
        <f aca="false">AEQ335*$B336</f>
        <v>0</v>
      </c>
      <c r="AES336" s="1" t="n">
        <f aca="false">AER335*$B336</f>
        <v>0</v>
      </c>
      <c r="AET336" s="1" t="n">
        <f aca="false">AES335*$B336</f>
        <v>0</v>
      </c>
      <c r="AEU336" s="1" t="n">
        <f aca="false">AET335*$B336</f>
        <v>0</v>
      </c>
      <c r="AEV336" s="1" t="n">
        <f aca="false">AEU335*$B336</f>
        <v>0</v>
      </c>
      <c r="AEW336" s="1" t="n">
        <f aca="false">AEV335*$B336</f>
        <v>0</v>
      </c>
      <c r="AEX336" s="1" t="n">
        <f aca="false">AEW335*$B336</f>
        <v>0</v>
      </c>
      <c r="AEY336" s="1" t="n">
        <f aca="false">AEX335*$B336</f>
        <v>0</v>
      </c>
      <c r="AEZ336" s="1" t="n">
        <f aca="false">AEY335*$B336</f>
        <v>0</v>
      </c>
      <c r="AFA336" s="1" t="n">
        <f aca="false">AEZ335*$B336</f>
        <v>0</v>
      </c>
      <c r="AFB336" s="1" t="n">
        <f aca="false">AFA335*$B336</f>
        <v>0</v>
      </c>
      <c r="AFC336" s="1" t="n">
        <f aca="false">AFB335*$B336</f>
        <v>0</v>
      </c>
      <c r="AFD336" s="1" t="n">
        <f aca="false">AFC335*$B336</f>
        <v>0</v>
      </c>
      <c r="AFE336" s="1" t="n">
        <f aca="false">AFD335*$B336</f>
        <v>0</v>
      </c>
      <c r="AFF336" s="1" t="n">
        <f aca="false">AFE335*$B336</f>
        <v>0</v>
      </c>
      <c r="AFG336" s="1" t="n">
        <f aca="false">AFF335*$B336</f>
        <v>0</v>
      </c>
      <c r="AFH336" s="1" t="n">
        <f aca="false">AFG335*$B336</f>
        <v>0</v>
      </c>
      <c r="AFI336" s="1" t="n">
        <f aca="false">AFH335*$B336</f>
        <v>0</v>
      </c>
      <c r="AFJ336" s="1" t="n">
        <f aca="false">AFI335*$B336</f>
        <v>0</v>
      </c>
      <c r="AFK336" s="1" t="n">
        <f aca="false">AFJ335*$B336</f>
        <v>0</v>
      </c>
      <c r="AFL336" s="1" t="n">
        <f aca="false">AFK335*$B336</f>
        <v>0</v>
      </c>
      <c r="AFM336" s="1" t="n">
        <f aca="false">AFL335*$B336</f>
        <v>0</v>
      </c>
      <c r="AFN336" s="1" t="n">
        <f aca="false">AFM335*$B336</f>
        <v>0</v>
      </c>
      <c r="AFO336" s="1" t="n">
        <f aca="false">AFN335*$B336</f>
        <v>0</v>
      </c>
      <c r="AFP336" s="1" t="n">
        <f aca="false">AFO335*$B336</f>
        <v>0</v>
      </c>
      <c r="AFQ336" s="1" t="n">
        <f aca="false">AFP335*$B336</f>
        <v>0</v>
      </c>
      <c r="AFR336" s="1" t="n">
        <f aca="false">AFQ335*$B336</f>
        <v>0</v>
      </c>
      <c r="AFS336" s="1" t="n">
        <f aca="false">AFR335*$B336</f>
        <v>0</v>
      </c>
      <c r="AFT336" s="1" t="n">
        <f aca="false">AFS335*$B336</f>
        <v>0</v>
      </c>
      <c r="AFU336" s="1" t="n">
        <f aca="false">AFT335*$B336</f>
        <v>0</v>
      </c>
      <c r="AFV336" s="1" t="n">
        <f aca="false">AFU335*$B336</f>
        <v>0</v>
      </c>
      <c r="AFW336" s="1" t="n">
        <f aca="false">AFV335*$B336</f>
        <v>0</v>
      </c>
      <c r="AFX336" s="1" t="n">
        <f aca="false">AFW335*$B336</f>
        <v>0</v>
      </c>
      <c r="AFY336" s="1" t="n">
        <f aca="false">AFX335*$B336</f>
        <v>0</v>
      </c>
      <c r="AFZ336" s="1" t="n">
        <f aca="false">AFY335*$B336</f>
        <v>0</v>
      </c>
      <c r="AGA336" s="1" t="n">
        <f aca="false">AFZ335*$B336</f>
        <v>0</v>
      </c>
      <c r="AGB336" s="1" t="n">
        <f aca="false">AGA335*$B336</f>
        <v>0</v>
      </c>
      <c r="AGC336" s="1" t="n">
        <f aca="false">AGB335*$B336</f>
        <v>0</v>
      </c>
      <c r="AGD336" s="1" t="n">
        <f aca="false">AGC335*$B336</f>
        <v>0</v>
      </c>
      <c r="AGE336" s="1" t="n">
        <f aca="false">AGD335*$B336</f>
        <v>0</v>
      </c>
      <c r="AGF336" s="1" t="n">
        <f aca="false">AGE335*$B336</f>
        <v>0</v>
      </c>
      <c r="AGG336" s="1" t="n">
        <f aca="false">AGF335*$B336</f>
        <v>0</v>
      </c>
      <c r="AGH336" s="1" t="n">
        <f aca="false">AGG335*$B336</f>
        <v>0</v>
      </c>
      <c r="AGI336" s="1" t="n">
        <f aca="false">AGH335*$B336</f>
        <v>0</v>
      </c>
      <c r="AGJ336" s="1" t="n">
        <f aca="false">AGI335*$B336</f>
        <v>0</v>
      </c>
      <c r="AGK336" s="1" t="n">
        <f aca="false">AGJ335*$B336</f>
        <v>0</v>
      </c>
      <c r="AGL336" s="1" t="n">
        <f aca="false">AGK335*$B336</f>
        <v>0</v>
      </c>
      <c r="AGM336" s="1" t="n">
        <f aca="false">AGL335*$B336</f>
        <v>0</v>
      </c>
      <c r="AGN336" s="1" t="n">
        <f aca="false">AGM335*$B336</f>
        <v>0</v>
      </c>
      <c r="AGO336" s="1" t="n">
        <f aca="false">AGN335*$B336</f>
        <v>0</v>
      </c>
      <c r="AGP336" s="1" t="n">
        <f aca="false">AGO335*$B336</f>
        <v>0</v>
      </c>
      <c r="AGQ336" s="1" t="n">
        <f aca="false">AGP335*$B336</f>
        <v>0</v>
      </c>
      <c r="AGR336" s="1" t="n">
        <f aca="false">AGQ335*$B336</f>
        <v>0</v>
      </c>
      <c r="AGS336" s="1" t="n">
        <f aca="false">AGR335*$B336</f>
        <v>0</v>
      </c>
      <c r="AGT336" s="1" t="n">
        <f aca="false">AGS335*$B336</f>
        <v>0</v>
      </c>
      <c r="AGU336" s="1" t="n">
        <f aca="false">AGT335*$B336</f>
        <v>0</v>
      </c>
      <c r="AGV336" s="1" t="n">
        <f aca="false">AGU335*$B336</f>
        <v>0</v>
      </c>
      <c r="AGW336" s="1" t="n">
        <f aca="false">AGV335*$B336</f>
        <v>0</v>
      </c>
      <c r="AGX336" s="1" t="n">
        <f aca="false">AGW335*$B336</f>
        <v>0</v>
      </c>
      <c r="AGY336" s="1" t="n">
        <f aca="false">AGX335*$B336</f>
        <v>0</v>
      </c>
      <c r="AGZ336" s="1" t="n">
        <f aca="false">AGY335*$B336</f>
        <v>0</v>
      </c>
      <c r="AHA336" s="1" t="n">
        <f aca="false">AGZ335*$B336</f>
        <v>0</v>
      </c>
      <c r="AHB336" s="1" t="n">
        <f aca="false">AHA335*$B336</f>
        <v>0</v>
      </c>
      <c r="AHC336" s="1" t="n">
        <f aca="false">AHB335*$B336</f>
        <v>0</v>
      </c>
      <c r="AHD336" s="1" t="n">
        <f aca="false">AHC335*$B336</f>
        <v>0</v>
      </c>
      <c r="AHE336" s="1" t="n">
        <f aca="false">AHD335*$B336</f>
        <v>0</v>
      </c>
      <c r="AHF336" s="1" t="n">
        <f aca="false">AHE335*$B336</f>
        <v>0</v>
      </c>
      <c r="AHG336" s="1" t="n">
        <f aca="false">AHF335*$B336</f>
        <v>0</v>
      </c>
      <c r="AHH336" s="1" t="n">
        <f aca="false">AHG335*$B336</f>
        <v>0</v>
      </c>
      <c r="AHI336" s="1" t="n">
        <f aca="false">AHH335*$B336</f>
        <v>0</v>
      </c>
      <c r="AHJ336" s="1" t="n">
        <f aca="false">AHI335*$B336</f>
        <v>0</v>
      </c>
      <c r="AHK336" s="1" t="n">
        <f aca="false">AHJ335*$B336</f>
        <v>0</v>
      </c>
      <c r="AHL336" s="1" t="n">
        <f aca="false">AHK335*$B336</f>
        <v>0</v>
      </c>
      <c r="AHM336" s="1" t="n">
        <f aca="false">AHL335*$B336</f>
        <v>0</v>
      </c>
      <c r="AHN336" s="1" t="n">
        <f aca="false">AHM335*$B336</f>
        <v>0</v>
      </c>
      <c r="AHO336" s="1" t="n">
        <f aca="false">AHN335*$B336</f>
        <v>0</v>
      </c>
      <c r="AHP336" s="1" t="n">
        <f aca="false">AHO335*$B336</f>
        <v>0</v>
      </c>
      <c r="AHQ336" s="1" t="n">
        <f aca="false">AHP335*$B336</f>
        <v>0</v>
      </c>
      <c r="AHR336" s="1" t="n">
        <f aca="false">AHQ335*$B336</f>
        <v>0</v>
      </c>
      <c r="AHS336" s="1" t="n">
        <f aca="false">AHR335*$B336</f>
        <v>0</v>
      </c>
      <c r="AHT336" s="1" t="n">
        <f aca="false">AHS335*$B336</f>
        <v>0</v>
      </c>
      <c r="AHU336" s="1" t="n">
        <f aca="false">AHT335*$B336</f>
        <v>0</v>
      </c>
      <c r="AHV336" s="1" t="n">
        <f aca="false">AHU335*$B336</f>
        <v>0</v>
      </c>
      <c r="AHW336" s="1" t="n">
        <f aca="false">AHV335*$B336</f>
        <v>0</v>
      </c>
      <c r="AHX336" s="1" t="n">
        <f aca="false">AHW335*$B336</f>
        <v>0</v>
      </c>
      <c r="AHY336" s="1" t="n">
        <f aca="false">AHX335*$B336</f>
        <v>0</v>
      </c>
      <c r="AHZ336" s="1" t="n">
        <f aca="false">AHY335*$B336</f>
        <v>0</v>
      </c>
      <c r="AIA336" s="1" t="n">
        <f aca="false">AHZ335*$B336</f>
        <v>0</v>
      </c>
      <c r="AIB336" s="1" t="n">
        <f aca="false">AIA335*$B336</f>
        <v>0</v>
      </c>
      <c r="AIC336" s="1" t="n">
        <f aca="false">AIB335*$B336</f>
        <v>0</v>
      </c>
      <c r="AID336" s="1" t="n">
        <f aca="false">AIC335*$B336</f>
        <v>0</v>
      </c>
      <c r="AIE336" s="1" t="n">
        <f aca="false">AID335*$B336</f>
        <v>0</v>
      </c>
      <c r="AIF336" s="1" t="n">
        <f aca="false">AIE335*$B336</f>
        <v>0</v>
      </c>
      <c r="AIG336" s="1" t="n">
        <f aca="false">AIF335*$B336</f>
        <v>0</v>
      </c>
      <c r="AIH336" s="1" t="n">
        <f aca="false">AIG335*$B336</f>
        <v>0</v>
      </c>
      <c r="AII336" s="1" t="n">
        <f aca="false">AIH335*$B336</f>
        <v>0</v>
      </c>
      <c r="AIJ336" s="1" t="n">
        <f aca="false">AII335*$B336</f>
        <v>0</v>
      </c>
      <c r="AIK336" s="1" t="n">
        <f aca="false">AIJ335*$B336</f>
        <v>0</v>
      </c>
      <c r="AIL336" s="1" t="n">
        <f aca="false">AIK335*$B336</f>
        <v>0</v>
      </c>
      <c r="AIM336" s="1" t="n">
        <f aca="false">AIL335*$B336</f>
        <v>0</v>
      </c>
      <c r="AIN336" s="1" t="n">
        <f aca="false">AIM335*$B336</f>
        <v>0</v>
      </c>
      <c r="AIO336" s="1" t="n">
        <f aca="false">AIN335*$B336</f>
        <v>0</v>
      </c>
      <c r="AIP336" s="1" t="n">
        <f aca="false">AIO335*$B336</f>
        <v>0</v>
      </c>
      <c r="AIQ336" s="1" t="n">
        <f aca="false">AIP335*$B336</f>
        <v>0</v>
      </c>
      <c r="AIR336" s="1" t="n">
        <f aca="false">AIQ335*$B336</f>
        <v>0</v>
      </c>
      <c r="AIS336" s="1" t="n">
        <f aca="false">AIR335*$B336</f>
        <v>0</v>
      </c>
      <c r="AIT336" s="1" t="n">
        <f aca="false">AIS335*$B336</f>
        <v>0</v>
      </c>
      <c r="AIU336" s="1" t="n">
        <f aca="false">AIT335*$B336</f>
        <v>0</v>
      </c>
      <c r="AIV336" s="1" t="n">
        <f aca="false">AIU335*$B336</f>
        <v>0</v>
      </c>
      <c r="AIW336" s="1" t="n">
        <f aca="false">AIV335*$B336</f>
        <v>0</v>
      </c>
      <c r="AIX336" s="1" t="n">
        <f aca="false">AIW335*$B336</f>
        <v>0</v>
      </c>
      <c r="AIY336" s="1" t="n">
        <f aca="false">AIX335*$B336</f>
        <v>0</v>
      </c>
      <c r="AIZ336" s="1" t="n">
        <f aca="false">AIY335*$B336</f>
        <v>0</v>
      </c>
      <c r="AJA336" s="1" t="n">
        <f aca="false">AIZ335*$B336</f>
        <v>0</v>
      </c>
      <c r="AJB336" s="1" t="n">
        <f aca="false">AJA335*$B336</f>
        <v>0</v>
      </c>
      <c r="AJC336" s="1" t="n">
        <f aca="false">AJB335*$B336</f>
        <v>0</v>
      </c>
      <c r="AJD336" s="1" t="n">
        <f aca="false">AJC335*$B336</f>
        <v>0</v>
      </c>
      <c r="AJE336" s="1" t="n">
        <f aca="false">AJD335*$B336</f>
        <v>0</v>
      </c>
      <c r="AJF336" s="1" t="n">
        <f aca="false">AJE335*$B336</f>
        <v>0</v>
      </c>
      <c r="AJG336" s="1" t="n">
        <f aca="false">AJF335*$B336</f>
        <v>0</v>
      </c>
      <c r="AJH336" s="1" t="n">
        <f aca="false">AJG335*$B336</f>
        <v>0</v>
      </c>
      <c r="AJI336" s="1" t="n">
        <f aca="false">AJH335*$B336</f>
        <v>0</v>
      </c>
      <c r="AJJ336" s="1" t="n">
        <f aca="false">AJI335*$B336</f>
        <v>0</v>
      </c>
      <c r="AJK336" s="1" t="n">
        <f aca="false">AJJ335*$B336</f>
        <v>0</v>
      </c>
      <c r="AJL336" s="1" t="n">
        <f aca="false">AJK335*$B336</f>
        <v>0</v>
      </c>
      <c r="AJM336" s="1" t="n">
        <f aca="false">AJL335*$B336</f>
        <v>0</v>
      </c>
      <c r="AJN336" s="1" t="n">
        <f aca="false">AJM335*$B336</f>
        <v>0</v>
      </c>
      <c r="AJO336" s="1" t="n">
        <f aca="false">AJN335*$B336</f>
        <v>0</v>
      </c>
      <c r="AJP336" s="1" t="n">
        <f aca="false">AJO335*$B336</f>
        <v>0</v>
      </c>
      <c r="AJQ336" s="1" t="n">
        <f aca="false">AJP335*$B336</f>
        <v>0</v>
      </c>
      <c r="AJR336" s="1" t="n">
        <f aca="false">AJQ335*$B336</f>
        <v>0</v>
      </c>
      <c r="AJS336" s="1" t="n">
        <f aca="false">AJR335*$B336</f>
        <v>0</v>
      </c>
      <c r="AJT336" s="1" t="n">
        <f aca="false">AJS335*$B336</f>
        <v>0</v>
      </c>
      <c r="AJU336" s="1" t="n">
        <f aca="false">AJT335*$B336</f>
        <v>0</v>
      </c>
      <c r="AJV336" s="1" t="n">
        <f aca="false">AJU335*$B336</f>
        <v>0</v>
      </c>
      <c r="AJW336" s="1" t="n">
        <f aca="false">AJV335*$B336</f>
        <v>0</v>
      </c>
      <c r="AJX336" s="1" t="n">
        <f aca="false">AJW335*$B336</f>
        <v>0</v>
      </c>
      <c r="AJY336" s="1" t="n">
        <f aca="false">AJX335*$B336</f>
        <v>0</v>
      </c>
      <c r="AJZ336" s="1" t="n">
        <f aca="false">AJY335*$B336</f>
        <v>0</v>
      </c>
      <c r="AKA336" s="1" t="n">
        <f aca="false">AJZ335*$B336</f>
        <v>0</v>
      </c>
      <c r="AKB336" s="1" t="n">
        <f aca="false">AKA335*$B336</f>
        <v>0</v>
      </c>
      <c r="AKC336" s="1" t="n">
        <f aca="false">AKB335*$B336</f>
        <v>0</v>
      </c>
      <c r="AKD336" s="1" t="n">
        <f aca="false">AKC335*$B336</f>
        <v>0</v>
      </c>
      <c r="AKE336" s="1" t="n">
        <f aca="false">AKD335*$B336</f>
        <v>0</v>
      </c>
      <c r="AKF336" s="1" t="n">
        <f aca="false">AKE335*$B336</f>
        <v>0</v>
      </c>
      <c r="AKG336" s="1" t="n">
        <f aca="false">AKF335*$B336</f>
        <v>0</v>
      </c>
      <c r="AKH336" s="1" t="n">
        <f aca="false">AKG335*$B336</f>
        <v>0</v>
      </c>
      <c r="AKI336" s="1" t="n">
        <f aca="false">AKH335*$B336</f>
        <v>0</v>
      </c>
      <c r="AKJ336" s="1" t="n">
        <f aca="false">AKI335*$B336</f>
        <v>0</v>
      </c>
      <c r="AKK336" s="1" t="n">
        <f aca="false">AKJ335*$B336</f>
        <v>0</v>
      </c>
      <c r="AKL336" s="1" t="n">
        <f aca="false">AKK335*$B336</f>
        <v>0</v>
      </c>
      <c r="AKM336" s="1" t="n">
        <f aca="false">AKL335*$B336</f>
        <v>0</v>
      </c>
      <c r="AKN336" s="1" t="n">
        <f aca="false">AKM335*$B336</f>
        <v>0</v>
      </c>
      <c r="AKO336" s="1" t="n">
        <f aca="false">AKN335*$B336</f>
        <v>0</v>
      </c>
      <c r="AKP336" s="1" t="n">
        <f aca="false">AKO335*$B336</f>
        <v>0</v>
      </c>
      <c r="AKQ336" s="1" t="n">
        <f aca="false">AKP335*$B336</f>
        <v>0</v>
      </c>
      <c r="AKR336" s="1" t="n">
        <f aca="false">AKQ335*$B336</f>
        <v>0</v>
      </c>
      <c r="AKS336" s="1" t="n">
        <f aca="false">AKR335*$B336</f>
        <v>0</v>
      </c>
      <c r="AKT336" s="1" t="n">
        <f aca="false">AKS335*$B336</f>
        <v>0</v>
      </c>
      <c r="AKU336" s="1" t="n">
        <f aca="false">AKT335*$B336</f>
        <v>0</v>
      </c>
      <c r="AKV336" s="1" t="n">
        <f aca="false">AKU335*$B336</f>
        <v>0</v>
      </c>
      <c r="AKW336" s="1" t="n">
        <f aca="false">AKV335*$B336</f>
        <v>0</v>
      </c>
      <c r="AKX336" s="1" t="n">
        <f aca="false">AKW335*$B336</f>
        <v>0</v>
      </c>
      <c r="AKY336" s="1" t="n">
        <f aca="false">AKX335*$B336</f>
        <v>0</v>
      </c>
      <c r="AKZ336" s="1" t="n">
        <f aca="false">AKY335*$B336</f>
        <v>0</v>
      </c>
      <c r="ALA336" s="1" t="n">
        <f aca="false">AKZ335*$B336</f>
        <v>0</v>
      </c>
      <c r="ALB336" s="1" t="n">
        <f aca="false">ALA335*$B336</f>
        <v>0</v>
      </c>
      <c r="ALC336" s="1" t="n">
        <f aca="false">ALB335*$B336</f>
        <v>0</v>
      </c>
      <c r="ALD336" s="1" t="n">
        <f aca="false">ALC335*$B336</f>
        <v>0</v>
      </c>
      <c r="ALE336" s="1" t="n">
        <f aca="false">ALD335*$B336</f>
        <v>0</v>
      </c>
      <c r="ALF336" s="1" t="n">
        <f aca="false">ALE335*$B336</f>
        <v>0</v>
      </c>
      <c r="ALG336" s="1" t="n">
        <f aca="false">ALF335*$B336</f>
        <v>0</v>
      </c>
      <c r="ALH336" s="1" t="n">
        <f aca="false">ALG335*$B336</f>
        <v>0</v>
      </c>
      <c r="ALI336" s="1" t="n">
        <f aca="false">ALH335*$B336</f>
        <v>0</v>
      </c>
      <c r="ALJ336" s="1" t="n">
        <f aca="false">ALI335*$B336</f>
        <v>0</v>
      </c>
      <c r="ALK336" s="1" t="n">
        <f aca="false">ALJ335*$B336</f>
        <v>0</v>
      </c>
      <c r="ALL336" s="1" t="n">
        <f aca="false">ALK335*$B336</f>
        <v>0</v>
      </c>
      <c r="ALM336" s="1" t="n">
        <f aca="false">ALL335*$B336</f>
        <v>0</v>
      </c>
      <c r="ALN336" s="1" t="n">
        <f aca="false">ALM335*$B336</f>
        <v>0</v>
      </c>
      <c r="ALO336" s="1" t="n">
        <f aca="false">ALN335*$B336</f>
        <v>0</v>
      </c>
      <c r="ALP336" s="1" t="n">
        <f aca="false">ALO335*$B336</f>
        <v>0</v>
      </c>
      <c r="ALQ336" s="1" t="n">
        <f aca="false">ALP335*$B336</f>
        <v>0</v>
      </c>
      <c r="ALR336" s="1" t="n">
        <f aca="false">ALQ335*$B336</f>
        <v>0</v>
      </c>
      <c r="ALS336" s="1" t="n">
        <f aca="false">ALR335*$B336</f>
        <v>0</v>
      </c>
      <c r="ALT336" s="1" t="n">
        <f aca="false">ALS335*$B336</f>
        <v>0</v>
      </c>
      <c r="ALU336" s="1" t="n">
        <f aca="false">ALT335*$B336</f>
        <v>0</v>
      </c>
      <c r="ALV336" s="1" t="n">
        <f aca="false">ALU335*$B336</f>
        <v>0</v>
      </c>
      <c r="ALW336" s="1" t="n">
        <f aca="false">ALV335*$B336</f>
        <v>0</v>
      </c>
      <c r="ALX336" s="1" t="n">
        <f aca="false">ALW335*$B336</f>
        <v>0</v>
      </c>
      <c r="ALY336" s="1" t="n">
        <f aca="false">ALX335*$B336</f>
        <v>0</v>
      </c>
      <c r="ALZ336" s="1" t="n">
        <f aca="false">ALY335*$B336</f>
        <v>0</v>
      </c>
      <c r="AMA336" s="1" t="n">
        <f aca="false">ALZ335*$B336</f>
        <v>0</v>
      </c>
      <c r="AMB336" s="1" t="n">
        <f aca="false">AMA335*$B336</f>
        <v>0</v>
      </c>
      <c r="AMC336" s="1" t="n">
        <f aca="false">AMB335*$B336</f>
        <v>0</v>
      </c>
      <c r="AMD336" s="1" t="n">
        <f aca="false">AMC335*$B336</f>
        <v>0</v>
      </c>
      <c r="AME336" s="1" t="n">
        <f aca="false">AMD335*$B336</f>
        <v>0</v>
      </c>
      <c r="AMF336" s="1" t="n">
        <f aca="false">AME335*$B336</f>
        <v>0</v>
      </c>
      <c r="AMG336" s="1" t="n">
        <f aca="false">AMF335*$B336</f>
        <v>0</v>
      </c>
      <c r="AMH336" s="1" t="n">
        <f aca="false">AMG335*$B336</f>
        <v>0</v>
      </c>
      <c r="AMI336" s="1" t="n">
        <f aca="false">AMH335*$B336</f>
        <v>0</v>
      </c>
      <c r="AMJ336" s="1" t="n">
        <f aca="false">AMI335*$B336</f>
        <v>0</v>
      </c>
    </row>
    <row r="337" customFormat="false" ht="13.8" hidden="false" customHeight="false" outlineLevel="0" collapsed="false">
      <c r="B337" s="1" t="n">
        <f aca="false">B336</f>
        <v>1</v>
      </c>
      <c r="C337" s="5" t="n">
        <f aca="false">C336+365.25/12</f>
        <v>57238.5625</v>
      </c>
      <c r="LK337" s="1" t="n">
        <f aca="false">LJ336*$B337</f>
        <v>12883</v>
      </c>
      <c r="LL337" s="1" t="n">
        <f aca="false">LK336*$B337</f>
        <v>24939</v>
      </c>
      <c r="LM337" s="1" t="n">
        <f aca="false">LL336*$B337</f>
        <v>21399</v>
      </c>
      <c r="LN337" s="1" t="n">
        <f aca="false">LM336*$B337</f>
        <v>17984</v>
      </c>
      <c r="LO337" s="1" t="n">
        <f aca="false">LN336*$B337</f>
        <v>15848</v>
      </c>
      <c r="LP337" s="1" t="n">
        <f aca="false">LO336*$B337</f>
        <v>14022</v>
      </c>
      <c r="LQ337" s="1" t="n">
        <f aca="false">LP336*$B337</f>
        <v>12555</v>
      </c>
      <c r="LR337" s="1" t="n">
        <f aca="false">LQ336*$B337</f>
        <v>11292</v>
      </c>
      <c r="LS337" s="1" t="n">
        <f aca="false">LR336*$B337</f>
        <v>10271</v>
      </c>
      <c r="LT337" s="1" t="n">
        <f aca="false">LS336*$B337</f>
        <v>9535</v>
      </c>
      <c r="LU337" s="1" t="n">
        <f aca="false">LT336*$B337</f>
        <v>8780</v>
      </c>
      <c r="LV337" s="1" t="n">
        <f aca="false">LU336*$B337</f>
        <v>8137</v>
      </c>
      <c r="LW337" s="1" t="n">
        <f aca="false">LV336*$B337</f>
        <v>7504</v>
      </c>
      <c r="LX337" s="1" t="n">
        <f aca="false">LW336*$B337</f>
        <v>6980</v>
      </c>
      <c r="LY337" s="1" t="n">
        <f aca="false">LX336*$B337</f>
        <v>6742</v>
      </c>
      <c r="LZ337" s="1" t="n">
        <f aca="false">LY336*$B337</f>
        <v>6371</v>
      </c>
      <c r="MA337" s="1" t="n">
        <f aca="false">LZ336*$B337</f>
        <v>6023</v>
      </c>
      <c r="MB337" s="1" t="n">
        <f aca="false">MA336*$B337</f>
        <v>5684</v>
      </c>
      <c r="MC337" s="1" t="n">
        <f aca="false">MB336*$B337</f>
        <v>5463</v>
      </c>
      <c r="MD337" s="1" t="n">
        <f aca="false">MC336*$B337</f>
        <v>5213</v>
      </c>
      <c r="ME337" s="1" t="n">
        <f aca="false">MD336*$B337</f>
        <v>4984</v>
      </c>
      <c r="MF337" s="1" t="n">
        <f aca="false">ME336*$B337</f>
        <v>4737.81794383923</v>
      </c>
      <c r="MG337" s="1" t="n">
        <f aca="false">MF336*$B337</f>
        <v>4540.77199697123</v>
      </c>
      <c r="MH337" s="1" t="n">
        <f aca="false">MG336*$B337</f>
        <v>4358.70531605533</v>
      </c>
      <c r="MI337" s="1" t="n">
        <f aca="false">MH336*$B337</f>
        <v>4189.99924661381</v>
      </c>
      <c r="MJ337" s="1" t="n">
        <f aca="false">MI336*$B337</f>
        <v>4033.25843053295</v>
      </c>
      <c r="MK337" s="1" t="n">
        <f aca="false">MJ336*$B337</f>
        <v>3887.27376013112</v>
      </c>
      <c r="ML337" s="1" t="n">
        <f aca="false">MK336*$B337</f>
        <v>3750.99244879721</v>
      </c>
      <c r="MM337" s="1" t="n">
        <f aca="false">ML336*$B337</f>
        <v>3623.49367602555</v>
      </c>
      <c r="MN337" s="1" t="n">
        <f aca="false">MM336*$B337</f>
        <v>3503.96863456063</v>
      </c>
      <c r="MO337" s="1" t="n">
        <f aca="false">MN336*$B337</f>
        <v>3391.70408046593</v>
      </c>
      <c r="MP337" s="1" t="n">
        <f aca="false">MO336*$B337</f>
        <v>3286.0686905647</v>
      </c>
      <c r="MQ337" s="1" t="n">
        <f aca="false">MP336*$B337</f>
        <v>3186.50168494265</v>
      </c>
      <c r="MR337" s="1" t="n">
        <f aca="false">MQ336*$B337</f>
        <v>3092.50328852572</v>
      </c>
      <c r="MS337" s="1" t="n">
        <f aca="false">MR336*$B337</f>
        <v>3003.62669476537</v>
      </c>
      <c r="MT337" s="1" t="n">
        <f aca="false">MS336*$B337</f>
        <v>2919.47126311394</v>
      </c>
      <c r="MU337" s="1" t="n">
        <f aca="false">MT336*$B337</f>
        <v>2839.6767352975</v>
      </c>
      <c r="MV337" s="1" t="n">
        <f aca="false">MU336*$B337</f>
        <v>2763.91829710007</v>
      </c>
      <c r="MW337" s="1" t="n">
        <f aca="false">MV336*$B337</f>
        <v>2691.90234520416</v>
      </c>
      <c r="MX337" s="1" t="n">
        <f aca="false">MW336*$B337</f>
        <v>2623.36284463615</v>
      </c>
      <c r="MY337" s="1" t="n">
        <f aca="false">MX336*$B337</f>
        <v>2558.05818308227</v>
      </c>
      <c r="MZ337" s="1" t="n">
        <f aca="false">MY336*$B337</f>
        <v>2495.76844493753</v>
      </c>
      <c r="NA337" s="1" t="n">
        <f aca="false">MZ336*$B337</f>
        <v>2436.29304131658</v>
      </c>
      <c r="NB337" s="1" t="n">
        <f aca="false">NA336*$B337</f>
        <v>2379.44864307475</v>
      </c>
      <c r="NC337" s="1" t="n">
        <f aca="false">NB336*$B337</f>
        <v>2325.06737268762</v>
      </c>
      <c r="ND337" s="1" t="n">
        <f aca="false">NC336*$B337</f>
        <v>2272.99521802732</v>
      </c>
      <c r="NE337" s="1" t="n">
        <f aca="false">ND336*$B337</f>
        <v>2223.09063697485</v>
      </c>
      <c r="NF337" s="1" t="n">
        <f aca="false">NE336*$B337</f>
        <v>2175.22332667085</v>
      </c>
      <c r="NG337" s="1" t="n">
        <f aca="false">NF336*$B337</f>
        <v>2129.27313523112</v>
      </c>
      <c r="NH337" s="1" t="n">
        <f aca="false">NG336*$B337</f>
        <v>2085.12909709632</v>
      </c>
      <c r="NI337" s="1" t="n">
        <f aca="false">NH336*$B337</f>
        <v>2042.68857597187</v>
      </c>
      <c r="NJ337" s="1" t="n">
        <f aca="false">NI336*$B337</f>
        <v>2001.85650164635</v>
      </c>
      <c r="NK337" s="1" t="n">
        <f aca="false">NJ336*$B337</f>
        <v>1962.54468893467</v>
      </c>
      <c r="NL337" s="1" t="n">
        <f aca="false">NK336*$B337</f>
        <v>1924.67122864145</v>
      </c>
      <c r="NM337" s="1" t="n">
        <f aca="false">NL336*$B337</f>
        <v>1888.15994183421</v>
      </c>
      <c r="NN337" s="1" t="n">
        <f aca="false">NM336*$B337</f>
        <v>1852.93988989706</v>
      </c>
      <c r="NO337" s="1" t="n">
        <f aca="false">NN336*$B337</f>
        <v>1818.94493384036</v>
      </c>
      <c r="NP337" s="1" t="n">
        <f aca="false">NO336*$B337</f>
        <v>1786.11333719797</v>
      </c>
      <c r="NQ337" s="1" t="n">
        <f aca="false">NP336*$B337</f>
        <v>1754.3874075759</v>
      </c>
      <c r="NR337" s="1" t="n">
        <f aca="false">NQ336*$B337</f>
        <v>1723.71317254378</v>
      </c>
      <c r="NS337" s="1" t="n">
        <f aca="false">NR336*$B337</f>
        <v>1694.0400860999</v>
      </c>
      <c r="NT337" s="1" t="n">
        <f aca="false">NS336*$B337</f>
        <v>1665.32076240513</v>
      </c>
      <c r="NU337" s="1" t="n">
        <f aca="false">NT336*$B337</f>
        <v>1637.51073388245</v>
      </c>
      <c r="NV337" s="1" t="n">
        <f aca="false">NU336*$B337</f>
        <v>1610.56823112618</v>
      </c>
      <c r="NW337" s="1" t="n">
        <f aca="false">NV336*$B337</f>
        <v>1584.45398236615</v>
      </c>
      <c r="NX337" s="1" t="n">
        <f aca="false">NW336*$B337</f>
        <v>1559.13103049438</v>
      </c>
      <c r="NY337" s="1" t="n">
        <f aca="false">NX336*$B337</f>
        <v>1534.56456588989</v>
      </c>
      <c r="NZ337" s="1" t="n">
        <f aca="false">NY336*$B337</f>
        <v>1510.72177347671</v>
      </c>
      <c r="OA337" s="1" t="n">
        <f aca="false">NZ336*$B337</f>
        <v>1487.57169262446</v>
      </c>
      <c r="OB337" s="1" t="n">
        <f aca="false">OA336*$B337</f>
        <v>1465.08508865389</v>
      </c>
      <c r="OC337" s="1" t="n">
        <f aca="false">OB336*$B337</f>
        <v>1443.23433484377</v>
      </c>
      <c r="OD337" s="1" t="n">
        <f aca="false">OC336*$B337</f>
        <v>1421.9933039538</v>
      </c>
      <c r="OE337" s="1" t="n">
        <f aca="false">OD336*$B337</f>
        <v>1401.33726838217</v>
      </c>
      <c r="OF337" s="1" t="n">
        <f aca="false">OE336*$B337</f>
        <v>1381.24280816842</v>
      </c>
      <c r="OG337" s="1" t="n">
        <f aca="false">OF336*$B337</f>
        <v>1361.68772613347</v>
      </c>
      <c r="OH337" s="1" t="n">
        <f aca="false">OG336*$B337</f>
        <v>1342.65096952049</v>
      </c>
      <c r="OI337" s="1" t="n">
        <f aca="false">OH336*$B337</f>
        <v>1324.11255756461</v>
      </c>
      <c r="OJ337" s="1" t="n">
        <f aca="false">OI336*$B337</f>
        <v>1306.05351447562</v>
      </c>
      <c r="OK337" s="1" t="n">
        <f aca="false">OJ336*$B337</f>
        <v>1288.45580736895</v>
      </c>
      <c r="OL337" s="1" t="n">
        <f aca="false">OK336*$B337</f>
        <v>1271.30228872467</v>
      </c>
      <c r="OM337" s="1" t="n">
        <f aca="false">OL336*$B337</f>
        <v>1254.57664299484</v>
      </c>
      <c r="ON337" s="1" t="n">
        <f aca="false">OM336*$B337</f>
        <v>1238.26333701527</v>
      </c>
      <c r="OO337" s="1" t="n">
        <f aca="false">ON336*$B337</f>
        <v>1222.3475739099</v>
      </c>
      <c r="OP337" s="1" t="n">
        <f aca="false">OO336*$B337</f>
        <v>1206.81525020484</v>
      </c>
      <c r="OQ337" s="1" t="n">
        <f aca="false">OP336*$B337</f>
        <v>1191.65291589504</v>
      </c>
      <c r="OR337" s="1" t="n">
        <f aca="false">OQ336*$B337</f>
        <v>1176.84773722956</v>
      </c>
      <c r="OS337" s="1" t="n">
        <f aca="false">OR336*$B337</f>
        <v>1162.38746200266</v>
      </c>
      <c r="OT337" s="1" t="n">
        <f aca="false">OS336*$B337</f>
        <v>1148.26038715633</v>
      </c>
      <c r="OU337" s="1" t="n">
        <f aca="false">OT336*$B337</f>
        <v>1134.45532851725</v>
      </c>
      <c r="OV337" s="1" t="n">
        <f aca="false">OU336*$B337</f>
        <v>1120.96159250627</v>
      </c>
      <c r="OW337" s="1" t="n">
        <f aca="false">OV336*$B337</f>
        <v>1107.76894967232</v>
      </c>
      <c r="OX337" s="1" t="n">
        <f aca="false">OW336*$B337</f>
        <v>1094.8676099154</v>
      </c>
      <c r="OY337" s="1" t="n">
        <f aca="false">OX336*$B337</f>
        <v>1082.24819927444</v>
      </c>
      <c r="OZ337" s="1" t="n">
        <f aca="false">OY336*$B337</f>
        <v>1069.90173816625</v>
      </c>
      <c r="PA337" s="1" t="n">
        <f aca="false">OZ336*$B337</f>
        <v>1057.81962097108</v>
      </c>
      <c r="PB337" s="1" t="n">
        <f aca="false">PA336*$B337</f>
        <v>1045.9935968688</v>
      </c>
      <c r="PC337" s="1" t="n">
        <f aca="false">PB336*$B337</f>
        <v>1034.4157518374</v>
      </c>
      <c r="PD337" s="1" t="n">
        <f aca="false">PC336*$B337</f>
        <v>1022.9689762895</v>
      </c>
      <c r="PE337" s="1" t="n">
        <f aca="false">PD336*$B337</f>
        <v>1011.64886999447</v>
      </c>
      <c r="PF337" s="1" t="n">
        <f aca="false">PE336*$B337</f>
        <v>1000.45403123882</v>
      </c>
      <c r="PG337" s="1" t="n">
        <f aca="false">PF336*$B337</f>
        <v>989.383073820355</v>
      </c>
      <c r="PH337" s="1" t="n">
        <f aca="false">PG336*$B337</f>
        <v>978.434626876465</v>
      </c>
      <c r="PI337" s="1" t="n">
        <f aca="false">PH336*$B337</f>
        <v>967.607334714433</v>
      </c>
      <c r="PJ337" s="1" t="n">
        <f aca="false">PI336*$B337</f>
        <v>956.899856643544</v>
      </c>
      <c r="PK337" s="1" t="n">
        <f aca="false">PJ336*$B337</f>
        <v>946.310866809077</v>
      </c>
      <c r="PL337" s="1" t="n">
        <f aca="false">PK336*$B337</f>
        <v>935.839054028128</v>
      </c>
      <c r="PM337" s="1" t="n">
        <f aca="false">PL336*$B337</f>
        <v>925.48312162726</v>
      </c>
      <c r="PN337" s="1" t="n">
        <f aca="false">PM336*$B337</f>
        <v>915.241787281932</v>
      </c>
      <c r="PO337" s="1" t="n">
        <f aca="false">PN336*$B337</f>
        <v>905.113782857726</v>
      </c>
      <c r="PP337" s="1" t="n">
        <f aca="false">PO336*$B337</f>
        <v>895.097854253311</v>
      </c>
      <c r="PQ337" s="1" t="n">
        <f aca="false">PP336*$B337</f>
        <v>885.192761245159</v>
      </c>
      <c r="PR337" s="1" t="n">
        <f aca="false">PQ336*$B337</f>
        <v>875.397277333971</v>
      </c>
      <c r="PS337" s="1" t="n">
        <f aca="false">PR336*$B337</f>
        <v>865.710189592811</v>
      </c>
      <c r="PT337" s="1" t="n">
        <f aca="false">PS336*$B337</f>
        <v>856.130298516907</v>
      </c>
      <c r="PU337" s="1" t="n">
        <f aca="false">PT336*$B337</f>
        <v>846.656417875129</v>
      </c>
      <c r="PV337" s="1" t="n">
        <f aca="false">PU336*$B337</f>
        <v>837.287374563101</v>
      </c>
      <c r="PW337" s="1" t="n">
        <f aca="false">PV336*$B337</f>
        <v>828.022008457942</v>
      </c>
      <c r="PX337" s="1" t="n">
        <f aca="false">PW336*$B337</f>
        <v>818.859172274613</v>
      </c>
      <c r="PY337" s="1" t="n">
        <f aca="false">PX336*$B337</f>
        <v>809.797731423852</v>
      </c>
      <c r="PZ337" s="1" t="n">
        <f aca="false">PY336*$B337</f>
        <v>800.836563871691</v>
      </c>
      <c r="QA337" s="1" t="n">
        <f aca="false">PZ336*$B337</f>
        <v>791.97456000051</v>
      </c>
      <c r="QB337" s="1" t="n">
        <f aca="false">QA336*$B337</f>
        <v>783.210622471647</v>
      </c>
      <c r="QC337" s="1" t="n">
        <f aca="false">QB336*$B337</f>
        <v>774.543666089514</v>
      </c>
      <c r="QD337" s="1" t="n">
        <f aca="false">QC336*$B337</f>
        <v>765.972617667225</v>
      </c>
      <c r="QE337" s="1" t="n">
        <f aca="false">QD336*$B337</f>
        <v>757.496415893709</v>
      </c>
      <c r="QF337" s="1" t="n">
        <f aca="false">QE336*$B337</f>
        <v>749.114011202294</v>
      </c>
      <c r="QG337" s="1" t="n">
        <f aca="false">QF336*$B337</f>
        <v>740.824365640738</v>
      </c>
      <c r="QH337" s="1" t="n">
        <f aca="false">QG336*$B337</f>
        <v>732.626452742714</v>
      </c>
      <c r="QI337" s="1" t="n">
        <f aca="false">QH336*$B337</f>
        <v>724.5192574007</v>
      </c>
      <c r="QJ337" s="1" t="n">
        <f aca="false">QI336*$B337</f>
        <v>716.501775740286</v>
      </c>
      <c r="QK337" s="1" t="n">
        <f aca="false">QJ336*$B337</f>
        <v>708.573014995871</v>
      </c>
      <c r="QL337" s="1" t="n">
        <f aca="false">QK336*$B337</f>
        <v>700.73199338773</v>
      </c>
      <c r="QM337" s="1" t="n">
        <f aca="false">QL336*$B337</f>
        <v>692.977740000447</v>
      </c>
      <c r="QN337" s="1" t="n">
        <f aca="false">QM336*$B337</f>
        <v>685.309294662691</v>
      </c>
      <c r="QO337" s="1" t="n">
        <f aca="false">QN336*$B337</f>
        <v>677.725707828325</v>
      </c>
      <c r="QP337" s="1" t="n">
        <f aca="false">QO336*$B337</f>
        <v>670.226040458822</v>
      </c>
      <c r="QQ337" s="1" t="n">
        <f aca="false">QP336*$B337</f>
        <v>662.809363906996</v>
      </c>
      <c r="QR337" s="1" t="n">
        <f aca="false">QQ336*$B337</f>
        <v>655.474759802007</v>
      </c>
      <c r="QS337" s="1" t="n">
        <f aca="false">QR336*$B337</f>
        <v>648.221319935646</v>
      </c>
      <c r="QT337" s="1" t="n">
        <f aca="false">QS336*$B337</f>
        <v>641.048146149875</v>
      </c>
      <c r="QU337" s="1" t="n">
        <f aca="false">QT336*$B337</f>
        <v>633.954350225612</v>
      </c>
      <c r="QV337" s="1" t="n">
        <f aca="false">QU336*$B337</f>
        <v>626.93905377275</v>
      </c>
      <c r="QW337" s="1" t="n">
        <f aca="false">QV336*$B337</f>
        <v>620.001388121387</v>
      </c>
      <c r="QX337" s="1" t="n">
        <f aca="false">QW336*$B337</f>
        <v>613.140494214264</v>
      </c>
      <c r="QY337" s="1" t="n">
        <f aca="false">QX336*$B337</f>
        <v>606.355522500391</v>
      </c>
      <c r="QZ337" s="1" t="n">
        <f aca="false">QY336*$B337</f>
        <v>599.645632829855</v>
      </c>
      <c r="RA337" s="1" t="n">
        <f aca="false">QZ336*$B337</f>
        <v>593.009994349784</v>
      </c>
      <c r="RB337" s="1" t="n">
        <f aca="false">RA336*$B337</f>
        <v>586.447785401469</v>
      </c>
      <c r="RC337" s="1" t="n">
        <f aca="false">RB336*$B337</f>
        <v>579.958193418622</v>
      </c>
      <c r="RD337" s="1" t="n">
        <f aca="false">RC336*$B337</f>
        <v>573.540414826756</v>
      </c>
      <c r="RE337" s="1" t="n">
        <f aca="false">RD336*$B337</f>
        <v>567.19365494369</v>
      </c>
      <c r="RF337" s="1" t="n">
        <f aca="false">RE336*$B337</f>
        <v>560.917127881141</v>
      </c>
      <c r="RG337" s="1" t="n">
        <f aca="false">RF336*$B337</f>
        <v>554.710056447411</v>
      </c>
      <c r="RH337" s="1" t="n">
        <f aca="false">RG336*$B337</f>
        <v>548.571672051157</v>
      </c>
      <c r="RI337" s="1" t="n">
        <f aca="false">RH336*$B337</f>
        <v>542.501214606214</v>
      </c>
      <c r="RJ337" s="1" t="n">
        <f aca="false">RI336*$B337</f>
        <v>536.497932437481</v>
      </c>
      <c r="RK337" s="1" t="n">
        <f aca="false">RJ336*$B337</f>
        <v>530.561082187842</v>
      </c>
      <c r="RL337" s="1" t="n">
        <f aca="false">RK336*$B337</f>
        <v>524.689928726123</v>
      </c>
      <c r="RM337" s="1" t="n">
        <f aca="false">RL336*$B337</f>
        <v>518.883745056061</v>
      </c>
      <c r="RN337" s="1" t="n">
        <f aca="false">RM336*$B337</f>
        <v>513.141812226286</v>
      </c>
      <c r="RO337" s="1" t="n">
        <f aca="false">RN336*$B337</f>
        <v>507.463419241294</v>
      </c>
      <c r="RP337" s="1" t="n">
        <f aca="false">RO336*$B337</f>
        <v>501.847862973412</v>
      </c>
      <c r="RQ337" s="1" t="n">
        <f aca="false">RP336*$B337</f>
        <v>496.294448075729</v>
      </c>
      <c r="RR337" s="1" t="n">
        <f aca="false">RQ336*$B337</f>
        <v>490.802486895998</v>
      </c>
      <c r="RS337" s="1" t="n">
        <f aca="false">RR336*$B337</f>
        <v>485.371299391485</v>
      </c>
      <c r="RT337" s="1" t="n">
        <f aca="false">RS336*$B337</f>
        <v>480.000213044762</v>
      </c>
      <c r="RU337" s="1" t="n">
        <f aca="false">RT336*$B337</f>
        <v>474.688562780437</v>
      </c>
      <c r="RV337" s="1" t="n">
        <f aca="false">RU336*$B337</f>
        <v>469.435690882796</v>
      </c>
      <c r="RW337" s="1" t="n">
        <f aca="false">RV336*$B337</f>
        <v>464.240946914362</v>
      </c>
      <c r="RX337" s="1" t="n">
        <f aca="false">RW336*$B337</f>
        <v>459.103687635358</v>
      </c>
      <c r="RY337" s="1" t="n">
        <f aca="false">RX336*$B337</f>
        <v>454.023276924054</v>
      </c>
      <c r="RZ337" s="1" t="n">
        <f aca="false">RY336*$B337</f>
        <v>448.999085698</v>
      </c>
      <c r="SA337" s="1" t="n">
        <f aca="false">RZ336*$B337</f>
        <v>0</v>
      </c>
      <c r="SB337" s="1" t="n">
        <f aca="false">SA336*$B337</f>
        <v>0</v>
      </c>
      <c r="SC337" s="1" t="n">
        <f aca="false">SB336*$B337</f>
        <v>0</v>
      </c>
      <c r="SD337" s="1" t="n">
        <f aca="false">SC336*$B337</f>
        <v>0</v>
      </c>
      <c r="SE337" s="1" t="n">
        <f aca="false">SD336*$B337</f>
        <v>0</v>
      </c>
      <c r="SF337" s="1" t="n">
        <f aca="false">SE336*$B337</f>
        <v>0</v>
      </c>
      <c r="SG337" s="1" t="n">
        <f aca="false">SF336*$B337</f>
        <v>0</v>
      </c>
      <c r="SH337" s="1" t="n">
        <f aca="false">SG336*$B337</f>
        <v>0</v>
      </c>
      <c r="SI337" s="1" t="n">
        <f aca="false">SH336*$B337</f>
        <v>0</v>
      </c>
      <c r="SJ337" s="1" t="n">
        <f aca="false">SI336*$B337</f>
        <v>0</v>
      </c>
      <c r="SK337" s="1" t="n">
        <f aca="false">SJ336*$B337</f>
        <v>0</v>
      </c>
      <c r="SL337" s="1" t="n">
        <f aca="false">SK336*$B337</f>
        <v>0</v>
      </c>
      <c r="SM337" s="1" t="n">
        <f aca="false">SL336*$B337</f>
        <v>0</v>
      </c>
      <c r="SN337" s="1" t="n">
        <f aca="false">SM336*$B337</f>
        <v>0</v>
      </c>
      <c r="SO337" s="1" t="n">
        <f aca="false">SN336*$B337</f>
        <v>0</v>
      </c>
      <c r="SP337" s="1" t="n">
        <f aca="false">SO336*$B337</f>
        <v>0</v>
      </c>
      <c r="SQ337" s="1" t="n">
        <f aca="false">SP336*$B337</f>
        <v>0</v>
      </c>
      <c r="SR337" s="1" t="n">
        <f aca="false">SQ336*$B337</f>
        <v>0</v>
      </c>
      <c r="SS337" s="1" t="n">
        <f aca="false">SR336*$B337</f>
        <v>0</v>
      </c>
      <c r="ST337" s="1" t="n">
        <f aca="false">SS336*$B337</f>
        <v>0</v>
      </c>
      <c r="SU337" s="1" t="n">
        <f aca="false">ST336*$B337</f>
        <v>0</v>
      </c>
      <c r="SV337" s="1" t="n">
        <f aca="false">SU336*$B337</f>
        <v>0</v>
      </c>
      <c r="SW337" s="1" t="n">
        <f aca="false">SV336*$B337</f>
        <v>0</v>
      </c>
      <c r="SX337" s="1" t="n">
        <f aca="false">SW336*$B337</f>
        <v>0</v>
      </c>
      <c r="SY337" s="1" t="n">
        <f aca="false">SX336*$B337</f>
        <v>0</v>
      </c>
      <c r="SZ337" s="1" t="n">
        <f aca="false">SY336*$B337</f>
        <v>0</v>
      </c>
      <c r="TA337" s="1" t="n">
        <f aca="false">SZ336*$B337</f>
        <v>0</v>
      </c>
      <c r="TB337" s="1" t="n">
        <f aca="false">TA336*$B337</f>
        <v>0</v>
      </c>
      <c r="TC337" s="1" t="n">
        <f aca="false">TB336*$B337</f>
        <v>0</v>
      </c>
      <c r="TD337" s="1" t="n">
        <f aca="false">TC336*$B337</f>
        <v>0</v>
      </c>
      <c r="TE337" s="1" t="n">
        <f aca="false">TD336*$B337</f>
        <v>0</v>
      </c>
      <c r="TF337" s="1" t="n">
        <f aca="false">TE336*$B337</f>
        <v>0</v>
      </c>
      <c r="TG337" s="1" t="n">
        <f aca="false">TF336*$B337</f>
        <v>0</v>
      </c>
      <c r="TH337" s="1" t="n">
        <f aca="false">TG336*$B337</f>
        <v>0</v>
      </c>
      <c r="TI337" s="1" t="n">
        <f aca="false">TH336*$B337</f>
        <v>0</v>
      </c>
      <c r="TJ337" s="1" t="n">
        <f aca="false">TI336*$B337</f>
        <v>0</v>
      </c>
      <c r="TK337" s="1" t="n">
        <f aca="false">TJ336*$B337</f>
        <v>0</v>
      </c>
      <c r="TL337" s="1" t="n">
        <f aca="false">TK336*$B337</f>
        <v>0</v>
      </c>
      <c r="TM337" s="1" t="n">
        <f aca="false">TL336*$B337</f>
        <v>0</v>
      </c>
      <c r="TN337" s="1" t="n">
        <f aca="false">TM336*$B337</f>
        <v>0</v>
      </c>
      <c r="TO337" s="1" t="n">
        <f aca="false">TN336*$B337</f>
        <v>0</v>
      </c>
      <c r="TP337" s="1" t="n">
        <f aca="false">TO336*$B337</f>
        <v>0</v>
      </c>
      <c r="TQ337" s="1" t="n">
        <f aca="false">TP336*$B337</f>
        <v>0</v>
      </c>
      <c r="TR337" s="1" t="n">
        <f aca="false">TQ336*$B337</f>
        <v>0</v>
      </c>
      <c r="TS337" s="1" t="n">
        <f aca="false">TR336*$B337</f>
        <v>0</v>
      </c>
      <c r="TT337" s="1" t="n">
        <f aca="false">TS336*$B337</f>
        <v>0</v>
      </c>
      <c r="TU337" s="1" t="n">
        <f aca="false">TT336*$B337</f>
        <v>0</v>
      </c>
      <c r="TV337" s="1" t="n">
        <f aca="false">TU336*$B337</f>
        <v>0</v>
      </c>
      <c r="TW337" s="1" t="n">
        <f aca="false">TV336*$B337</f>
        <v>0</v>
      </c>
      <c r="TX337" s="1" t="n">
        <f aca="false">TW336*$B337</f>
        <v>0</v>
      </c>
      <c r="TY337" s="1" t="n">
        <f aca="false">TX336*$B337</f>
        <v>0</v>
      </c>
      <c r="TZ337" s="1" t="n">
        <f aca="false">TY336*$B337</f>
        <v>0</v>
      </c>
      <c r="UA337" s="1" t="n">
        <f aca="false">TZ336*$B337</f>
        <v>0</v>
      </c>
      <c r="UB337" s="1" t="n">
        <f aca="false">UA336*$B337</f>
        <v>0</v>
      </c>
      <c r="UC337" s="1" t="n">
        <f aca="false">UB336*$B337</f>
        <v>0</v>
      </c>
      <c r="UD337" s="1" t="n">
        <f aca="false">UC336*$B337</f>
        <v>0</v>
      </c>
      <c r="UE337" s="1" t="n">
        <f aca="false">UD336*$B337</f>
        <v>0</v>
      </c>
      <c r="UF337" s="1" t="n">
        <f aca="false">UE336*$B337</f>
        <v>0</v>
      </c>
      <c r="UG337" s="1" t="n">
        <f aca="false">UF336*$B337</f>
        <v>0</v>
      </c>
      <c r="UH337" s="1" t="n">
        <f aca="false">UG336*$B337</f>
        <v>0</v>
      </c>
      <c r="UI337" s="1" t="n">
        <f aca="false">UH336*$B337</f>
        <v>0</v>
      </c>
      <c r="UJ337" s="1" t="n">
        <f aca="false">UI336*$B337</f>
        <v>0</v>
      </c>
      <c r="UK337" s="1" t="n">
        <f aca="false">UJ336*$B337</f>
        <v>0</v>
      </c>
      <c r="UL337" s="1" t="n">
        <f aca="false">UK336*$B337</f>
        <v>0</v>
      </c>
      <c r="UM337" s="1" t="n">
        <f aca="false">UL336*$B337</f>
        <v>0</v>
      </c>
      <c r="UN337" s="1" t="n">
        <f aca="false">UM336*$B337</f>
        <v>0</v>
      </c>
      <c r="UO337" s="1" t="n">
        <f aca="false">UN336*$B337</f>
        <v>0</v>
      </c>
      <c r="UP337" s="1" t="n">
        <f aca="false">UO336*$B337</f>
        <v>0</v>
      </c>
      <c r="UQ337" s="1" t="n">
        <f aca="false">UP336*$B337</f>
        <v>0</v>
      </c>
      <c r="UR337" s="1" t="n">
        <f aca="false">UQ336*$B337</f>
        <v>0</v>
      </c>
      <c r="US337" s="1" t="n">
        <f aca="false">UR336*$B337</f>
        <v>0</v>
      </c>
      <c r="UT337" s="1" t="n">
        <f aca="false">US336*$B337</f>
        <v>0</v>
      </c>
      <c r="UU337" s="1" t="n">
        <f aca="false">UT336*$B337</f>
        <v>0</v>
      </c>
      <c r="UV337" s="1" t="n">
        <f aca="false">UU336*$B337</f>
        <v>0</v>
      </c>
      <c r="UW337" s="1" t="n">
        <f aca="false">UV336*$B337</f>
        <v>0</v>
      </c>
      <c r="UX337" s="1" t="n">
        <f aca="false">UW336*$B337</f>
        <v>0</v>
      </c>
      <c r="UY337" s="1" t="n">
        <f aca="false">UX336*$B337</f>
        <v>0</v>
      </c>
      <c r="UZ337" s="1" t="n">
        <f aca="false">UY336*$B337</f>
        <v>0</v>
      </c>
      <c r="VA337" s="1" t="n">
        <f aca="false">UZ336*$B337</f>
        <v>0</v>
      </c>
      <c r="VB337" s="1" t="n">
        <f aca="false">VA336*$B337</f>
        <v>0</v>
      </c>
      <c r="VC337" s="1" t="n">
        <f aca="false">VB336*$B337</f>
        <v>0</v>
      </c>
      <c r="VD337" s="1" t="n">
        <f aca="false">VC336*$B337</f>
        <v>0</v>
      </c>
      <c r="VE337" s="1" t="n">
        <f aca="false">VD336*$B337</f>
        <v>0</v>
      </c>
      <c r="VF337" s="1" t="n">
        <f aca="false">VE336*$B337</f>
        <v>0</v>
      </c>
      <c r="VG337" s="1" t="n">
        <f aca="false">VF336*$B337</f>
        <v>0</v>
      </c>
      <c r="VH337" s="1" t="n">
        <f aca="false">VG336*$B337</f>
        <v>0</v>
      </c>
      <c r="VI337" s="1" t="n">
        <f aca="false">VH336*$B337</f>
        <v>0</v>
      </c>
      <c r="VJ337" s="1" t="n">
        <f aca="false">VI336*$B337</f>
        <v>0</v>
      </c>
      <c r="VK337" s="1" t="n">
        <f aca="false">VJ336*$B337</f>
        <v>0</v>
      </c>
      <c r="VL337" s="1" t="n">
        <f aca="false">VK336*$B337</f>
        <v>0</v>
      </c>
      <c r="VM337" s="1" t="n">
        <f aca="false">VL336*$B337</f>
        <v>0</v>
      </c>
      <c r="VN337" s="1" t="n">
        <f aca="false">VM336*$B337</f>
        <v>0</v>
      </c>
      <c r="VO337" s="1" t="n">
        <f aca="false">VN336*$B337</f>
        <v>0</v>
      </c>
      <c r="VP337" s="1" t="n">
        <f aca="false">VO336*$B337</f>
        <v>0</v>
      </c>
      <c r="VQ337" s="1" t="n">
        <f aca="false">VP336*$B337</f>
        <v>0</v>
      </c>
      <c r="VR337" s="1" t="n">
        <f aca="false">VQ336*$B337</f>
        <v>0</v>
      </c>
      <c r="VS337" s="1" t="n">
        <f aca="false">VR336*$B337</f>
        <v>0</v>
      </c>
      <c r="VT337" s="1" t="n">
        <f aca="false">VS336*$B337</f>
        <v>0</v>
      </c>
      <c r="VU337" s="1" t="n">
        <f aca="false">VT336*$B337</f>
        <v>0</v>
      </c>
      <c r="VV337" s="1" t="n">
        <f aca="false">VU336*$B337</f>
        <v>0</v>
      </c>
      <c r="VW337" s="1" t="n">
        <f aca="false">VV336*$B337</f>
        <v>0</v>
      </c>
      <c r="VX337" s="1" t="n">
        <f aca="false">VW336*$B337</f>
        <v>0</v>
      </c>
      <c r="VY337" s="1" t="n">
        <f aca="false">VX336*$B337</f>
        <v>0</v>
      </c>
      <c r="VZ337" s="1" t="n">
        <f aca="false">VY336*$B337</f>
        <v>0</v>
      </c>
      <c r="WA337" s="1" t="n">
        <f aca="false">VZ336*$B337</f>
        <v>0</v>
      </c>
      <c r="WB337" s="1" t="n">
        <f aca="false">WA336*$B337</f>
        <v>0</v>
      </c>
      <c r="WC337" s="1" t="n">
        <f aca="false">WB336*$B337</f>
        <v>0</v>
      </c>
      <c r="WD337" s="1" t="n">
        <f aca="false">WC336*$B337</f>
        <v>0</v>
      </c>
      <c r="WE337" s="1" t="n">
        <f aca="false">WD336*$B337</f>
        <v>0</v>
      </c>
      <c r="WF337" s="1" t="n">
        <f aca="false">WE336*$B337</f>
        <v>0</v>
      </c>
      <c r="WG337" s="1" t="n">
        <f aca="false">WF336*$B337</f>
        <v>0</v>
      </c>
      <c r="WH337" s="1" t="n">
        <f aca="false">WG336*$B337</f>
        <v>0</v>
      </c>
      <c r="WI337" s="1" t="n">
        <f aca="false">WH336*$B337</f>
        <v>0</v>
      </c>
      <c r="WJ337" s="1" t="n">
        <f aca="false">WI336*$B337</f>
        <v>0</v>
      </c>
      <c r="WK337" s="1" t="n">
        <f aca="false">WJ336*$B337</f>
        <v>0</v>
      </c>
      <c r="WL337" s="1" t="n">
        <f aca="false">WK336*$B337</f>
        <v>0</v>
      </c>
      <c r="WM337" s="1" t="n">
        <f aca="false">WL336*$B337</f>
        <v>0</v>
      </c>
      <c r="WN337" s="1" t="n">
        <f aca="false">WM336*$B337</f>
        <v>0</v>
      </c>
      <c r="WO337" s="1" t="n">
        <f aca="false">WN336*$B337</f>
        <v>0</v>
      </c>
      <c r="WP337" s="1" t="n">
        <f aca="false">WO336*$B337</f>
        <v>0</v>
      </c>
      <c r="WQ337" s="1" t="n">
        <f aca="false">WP336*$B337</f>
        <v>0</v>
      </c>
      <c r="WR337" s="1" t="n">
        <f aca="false">WQ336*$B337</f>
        <v>0</v>
      </c>
      <c r="WS337" s="1" t="n">
        <f aca="false">WR336*$B337</f>
        <v>0</v>
      </c>
      <c r="WT337" s="1" t="n">
        <f aca="false">WS336*$B337</f>
        <v>0</v>
      </c>
      <c r="WU337" s="1" t="n">
        <f aca="false">WT336*$B337</f>
        <v>0</v>
      </c>
      <c r="WV337" s="1" t="n">
        <f aca="false">WU336*$B337</f>
        <v>0</v>
      </c>
      <c r="WW337" s="1" t="n">
        <f aca="false">WV336*$B337</f>
        <v>0</v>
      </c>
      <c r="WX337" s="1" t="n">
        <f aca="false">WW336*$B337</f>
        <v>0</v>
      </c>
      <c r="WY337" s="1" t="n">
        <f aca="false">WX336*$B337</f>
        <v>0</v>
      </c>
      <c r="WZ337" s="1" t="n">
        <f aca="false">WY336*$B337</f>
        <v>0</v>
      </c>
      <c r="XA337" s="1" t="n">
        <f aca="false">WZ336*$B337</f>
        <v>0</v>
      </c>
      <c r="XB337" s="1" t="n">
        <f aca="false">XA336*$B337</f>
        <v>0</v>
      </c>
      <c r="XC337" s="1" t="n">
        <f aca="false">XB336*$B337</f>
        <v>0</v>
      </c>
      <c r="XD337" s="1" t="n">
        <f aca="false">XC336*$B337</f>
        <v>0</v>
      </c>
      <c r="XE337" s="1" t="n">
        <f aca="false">XD336*$B337</f>
        <v>0</v>
      </c>
      <c r="XF337" s="1" t="n">
        <f aca="false">XE336*$B337</f>
        <v>0</v>
      </c>
      <c r="XG337" s="1" t="n">
        <f aca="false">XF336*$B337</f>
        <v>0</v>
      </c>
      <c r="XH337" s="1" t="n">
        <f aca="false">XG336*$B337</f>
        <v>0</v>
      </c>
      <c r="XI337" s="1" t="n">
        <f aca="false">XH336*$B337</f>
        <v>0</v>
      </c>
      <c r="XJ337" s="1" t="n">
        <f aca="false">XI336*$B337</f>
        <v>0</v>
      </c>
      <c r="XK337" s="1" t="n">
        <f aca="false">XJ336*$B337</f>
        <v>0</v>
      </c>
      <c r="XL337" s="1" t="n">
        <f aca="false">XK336*$B337</f>
        <v>0</v>
      </c>
      <c r="XM337" s="1" t="n">
        <f aca="false">XL336*$B337</f>
        <v>0</v>
      </c>
      <c r="XN337" s="1" t="n">
        <f aca="false">XM336*$B337</f>
        <v>0</v>
      </c>
      <c r="XO337" s="1" t="n">
        <f aca="false">XN336*$B337</f>
        <v>0</v>
      </c>
      <c r="XP337" s="1" t="n">
        <f aca="false">XO336*$B337</f>
        <v>0</v>
      </c>
      <c r="XQ337" s="1" t="n">
        <f aca="false">XP336*$B337</f>
        <v>0</v>
      </c>
      <c r="XR337" s="1" t="n">
        <f aca="false">XQ336*$B337</f>
        <v>0</v>
      </c>
      <c r="XS337" s="1" t="n">
        <f aca="false">XR336*$B337</f>
        <v>0</v>
      </c>
      <c r="XT337" s="1" t="n">
        <f aca="false">XS336*$B337</f>
        <v>0</v>
      </c>
      <c r="XU337" s="1" t="n">
        <f aca="false">XT336*$B337</f>
        <v>0</v>
      </c>
      <c r="XV337" s="1" t="n">
        <f aca="false">XU336*$B337</f>
        <v>0</v>
      </c>
      <c r="XW337" s="1" t="n">
        <f aca="false">XV336*$B337</f>
        <v>0</v>
      </c>
      <c r="XX337" s="1" t="n">
        <f aca="false">XW336*$B337</f>
        <v>0</v>
      </c>
      <c r="XY337" s="1" t="n">
        <f aca="false">XX336*$B337</f>
        <v>0</v>
      </c>
      <c r="XZ337" s="1" t="n">
        <f aca="false">XY336*$B337</f>
        <v>0</v>
      </c>
      <c r="YA337" s="1" t="n">
        <f aca="false">XZ336*$B337</f>
        <v>0</v>
      </c>
      <c r="YB337" s="1" t="n">
        <f aca="false">YA336*$B337</f>
        <v>0</v>
      </c>
      <c r="YC337" s="1" t="n">
        <f aca="false">YB336*$B337</f>
        <v>0</v>
      </c>
      <c r="YD337" s="1" t="n">
        <f aca="false">YC336*$B337</f>
        <v>0</v>
      </c>
      <c r="YE337" s="1" t="n">
        <f aca="false">YD336*$B337</f>
        <v>0</v>
      </c>
      <c r="YF337" s="1" t="n">
        <f aca="false">YE336*$B337</f>
        <v>0</v>
      </c>
      <c r="YG337" s="1" t="n">
        <f aca="false">YF336*$B337</f>
        <v>0</v>
      </c>
      <c r="YH337" s="1" t="n">
        <f aca="false">YG336*$B337</f>
        <v>0</v>
      </c>
      <c r="YI337" s="1" t="n">
        <f aca="false">YH336*$B337</f>
        <v>0</v>
      </c>
      <c r="YJ337" s="1" t="n">
        <f aca="false">YI336*$B337</f>
        <v>0</v>
      </c>
      <c r="YK337" s="1" t="n">
        <f aca="false">YJ336*$B337</f>
        <v>0</v>
      </c>
      <c r="YL337" s="1" t="n">
        <f aca="false">YK336*$B337</f>
        <v>0</v>
      </c>
      <c r="YM337" s="1" t="n">
        <f aca="false">YL336*$B337</f>
        <v>0</v>
      </c>
      <c r="YN337" s="1" t="n">
        <f aca="false">YM336*$B337</f>
        <v>0</v>
      </c>
      <c r="YO337" s="1" t="n">
        <f aca="false">YN336*$B337</f>
        <v>0</v>
      </c>
      <c r="YP337" s="1" t="n">
        <f aca="false">YO336*$B337</f>
        <v>0</v>
      </c>
      <c r="YQ337" s="1" t="n">
        <f aca="false">YP336*$B337</f>
        <v>0</v>
      </c>
      <c r="YR337" s="1" t="n">
        <f aca="false">YQ336*$B337</f>
        <v>0</v>
      </c>
      <c r="YS337" s="1" t="n">
        <f aca="false">YR336*$B337</f>
        <v>0</v>
      </c>
      <c r="YT337" s="1" t="n">
        <f aca="false">YS336*$B337</f>
        <v>0</v>
      </c>
      <c r="YU337" s="1" t="n">
        <f aca="false">YT336*$B337</f>
        <v>0</v>
      </c>
      <c r="YV337" s="1" t="n">
        <f aca="false">YU336*$B337</f>
        <v>0</v>
      </c>
      <c r="YW337" s="1" t="n">
        <f aca="false">YV336*$B337</f>
        <v>0</v>
      </c>
      <c r="YX337" s="1" t="n">
        <f aca="false">YW336*$B337</f>
        <v>0</v>
      </c>
      <c r="YY337" s="1" t="n">
        <f aca="false">YX336*$B337</f>
        <v>0</v>
      </c>
      <c r="YZ337" s="1" t="n">
        <f aca="false">YY336*$B337</f>
        <v>0</v>
      </c>
      <c r="ZA337" s="1" t="n">
        <f aca="false">YZ336*$B337</f>
        <v>0</v>
      </c>
      <c r="ZB337" s="1" t="n">
        <f aca="false">ZA336*$B337</f>
        <v>0</v>
      </c>
      <c r="ZC337" s="1" t="n">
        <f aca="false">ZB336*$B337</f>
        <v>0</v>
      </c>
      <c r="ZD337" s="1" t="n">
        <f aca="false">ZC336*$B337</f>
        <v>0</v>
      </c>
      <c r="ZE337" s="1" t="n">
        <f aca="false">ZD336*$B337</f>
        <v>0</v>
      </c>
      <c r="ZF337" s="1" t="n">
        <f aca="false">ZE336*$B337</f>
        <v>0</v>
      </c>
      <c r="ZG337" s="1" t="n">
        <f aca="false">ZF336*$B337</f>
        <v>0</v>
      </c>
      <c r="ZH337" s="1" t="n">
        <f aca="false">ZG336*$B337</f>
        <v>0</v>
      </c>
      <c r="ZI337" s="1" t="n">
        <f aca="false">ZH336*$B337</f>
        <v>0</v>
      </c>
      <c r="ZJ337" s="1" t="n">
        <f aca="false">ZI336*$B337</f>
        <v>0</v>
      </c>
      <c r="ZK337" s="1" t="n">
        <f aca="false">ZJ336*$B337</f>
        <v>0</v>
      </c>
      <c r="ZL337" s="1" t="n">
        <f aca="false">ZK336*$B337</f>
        <v>0</v>
      </c>
      <c r="ZM337" s="1" t="n">
        <f aca="false">ZL336*$B337</f>
        <v>0</v>
      </c>
      <c r="ZN337" s="1" t="n">
        <f aca="false">ZM336*$B337</f>
        <v>0</v>
      </c>
      <c r="ZO337" s="1" t="n">
        <f aca="false">ZN336*$B337</f>
        <v>0</v>
      </c>
      <c r="ZP337" s="1" t="n">
        <f aca="false">ZO336*$B337</f>
        <v>0</v>
      </c>
      <c r="ZQ337" s="1" t="n">
        <f aca="false">ZP336*$B337</f>
        <v>0</v>
      </c>
      <c r="ZR337" s="1" t="n">
        <f aca="false">ZQ336*$B337</f>
        <v>0</v>
      </c>
      <c r="ZS337" s="1" t="n">
        <f aca="false">ZR336*$B337</f>
        <v>0</v>
      </c>
      <c r="ZT337" s="1" t="n">
        <f aca="false">ZS336*$B337</f>
        <v>0</v>
      </c>
      <c r="ZU337" s="1" t="n">
        <f aca="false">ZT336*$B337</f>
        <v>0</v>
      </c>
      <c r="ZV337" s="1" t="n">
        <f aca="false">ZU336*$B337</f>
        <v>0</v>
      </c>
      <c r="ZW337" s="1" t="n">
        <f aca="false">ZV336*$B337</f>
        <v>0</v>
      </c>
      <c r="ZX337" s="1" t="n">
        <f aca="false">ZW336*$B337</f>
        <v>0</v>
      </c>
      <c r="ZY337" s="1" t="n">
        <f aca="false">ZX336*$B337</f>
        <v>0</v>
      </c>
      <c r="ZZ337" s="1" t="n">
        <f aca="false">ZY336*$B337</f>
        <v>0</v>
      </c>
      <c r="AAA337" s="1" t="n">
        <f aca="false">ZZ336*$B337</f>
        <v>0</v>
      </c>
      <c r="AAB337" s="1" t="n">
        <f aca="false">AAA336*$B337</f>
        <v>0</v>
      </c>
      <c r="AAC337" s="1" t="n">
        <f aca="false">AAB336*$B337</f>
        <v>0</v>
      </c>
      <c r="AAD337" s="1" t="n">
        <f aca="false">AAC336*$B337</f>
        <v>0</v>
      </c>
      <c r="AAE337" s="1" t="n">
        <f aca="false">AAD336*$B337</f>
        <v>0</v>
      </c>
      <c r="AAF337" s="1" t="n">
        <f aca="false">AAE336*$B337</f>
        <v>0</v>
      </c>
      <c r="AAG337" s="1" t="n">
        <f aca="false">AAF336*$B337</f>
        <v>0</v>
      </c>
      <c r="AAH337" s="1" t="n">
        <f aca="false">AAG336*$B337</f>
        <v>0</v>
      </c>
      <c r="AAI337" s="1" t="n">
        <f aca="false">AAH336*$B337</f>
        <v>0</v>
      </c>
      <c r="AAJ337" s="1" t="n">
        <f aca="false">AAI336*$B337</f>
        <v>0</v>
      </c>
      <c r="AAK337" s="1" t="n">
        <f aca="false">AAJ336*$B337</f>
        <v>0</v>
      </c>
      <c r="AAL337" s="1" t="n">
        <f aca="false">AAK336*$B337</f>
        <v>0</v>
      </c>
      <c r="AAM337" s="1" t="n">
        <f aca="false">AAL336*$B337</f>
        <v>0</v>
      </c>
      <c r="AAN337" s="1" t="n">
        <f aca="false">AAM336*$B337</f>
        <v>0</v>
      </c>
      <c r="AAO337" s="1" t="n">
        <f aca="false">AAN336*$B337</f>
        <v>0</v>
      </c>
      <c r="AAP337" s="1" t="n">
        <f aca="false">AAO336*$B337</f>
        <v>0</v>
      </c>
      <c r="AAQ337" s="1" t="n">
        <f aca="false">AAP336*$B337</f>
        <v>0</v>
      </c>
      <c r="AAR337" s="1" t="n">
        <f aca="false">AAQ336*$B337</f>
        <v>0</v>
      </c>
      <c r="AAS337" s="1" t="n">
        <f aca="false">AAR336*$B337</f>
        <v>0</v>
      </c>
      <c r="AAT337" s="1" t="n">
        <f aca="false">AAS336*$B337</f>
        <v>0</v>
      </c>
      <c r="AAU337" s="1" t="n">
        <f aca="false">AAT336*$B337</f>
        <v>0</v>
      </c>
      <c r="AAV337" s="1" t="n">
        <f aca="false">AAU336*$B337</f>
        <v>0</v>
      </c>
      <c r="AAW337" s="1" t="n">
        <f aca="false">AAV336*$B337</f>
        <v>0</v>
      </c>
      <c r="AAX337" s="1" t="n">
        <f aca="false">AAW336*$B337</f>
        <v>0</v>
      </c>
      <c r="AAY337" s="1" t="n">
        <f aca="false">AAX336*$B337</f>
        <v>0</v>
      </c>
      <c r="AAZ337" s="1" t="n">
        <f aca="false">AAY336*$B337</f>
        <v>0</v>
      </c>
      <c r="ABA337" s="1" t="n">
        <f aca="false">AAZ336*$B337</f>
        <v>0</v>
      </c>
      <c r="ABB337" s="1" t="n">
        <f aca="false">ABA336*$B337</f>
        <v>0</v>
      </c>
      <c r="ABC337" s="1" t="n">
        <f aca="false">ABB336*$B337</f>
        <v>0</v>
      </c>
      <c r="ABD337" s="1" t="n">
        <f aca="false">ABC336*$B337</f>
        <v>0</v>
      </c>
      <c r="ABE337" s="1" t="n">
        <f aca="false">ABD336*$B337</f>
        <v>0</v>
      </c>
      <c r="ABF337" s="1" t="n">
        <f aca="false">ABE336*$B337</f>
        <v>0</v>
      </c>
      <c r="ABG337" s="1" t="n">
        <f aca="false">ABF336*$B337</f>
        <v>0</v>
      </c>
      <c r="ABH337" s="1" t="n">
        <f aca="false">ABG336*$B337</f>
        <v>0</v>
      </c>
      <c r="ABI337" s="1" t="n">
        <f aca="false">ABH336*$B337</f>
        <v>0</v>
      </c>
      <c r="ABJ337" s="1" t="n">
        <f aca="false">ABI336*$B337</f>
        <v>0</v>
      </c>
      <c r="ABK337" s="1" t="n">
        <f aca="false">ABJ336*$B337</f>
        <v>0</v>
      </c>
      <c r="ABL337" s="1" t="n">
        <f aca="false">ABK336*$B337</f>
        <v>0</v>
      </c>
      <c r="ABM337" s="1" t="n">
        <f aca="false">ABL336*$B337</f>
        <v>0</v>
      </c>
      <c r="ABN337" s="1" t="n">
        <f aca="false">ABM336*$B337</f>
        <v>0</v>
      </c>
      <c r="ABO337" s="1" t="n">
        <f aca="false">ABN336*$B337</f>
        <v>0</v>
      </c>
      <c r="ABP337" s="1" t="n">
        <f aca="false">ABO336*$B337</f>
        <v>0</v>
      </c>
      <c r="ABQ337" s="1" t="n">
        <f aca="false">ABP336*$B337</f>
        <v>0</v>
      </c>
      <c r="ABR337" s="1" t="n">
        <f aca="false">ABQ336*$B337</f>
        <v>0</v>
      </c>
      <c r="ABS337" s="1" t="n">
        <f aca="false">ABR336*$B337</f>
        <v>0</v>
      </c>
      <c r="ABT337" s="1" t="n">
        <f aca="false">ABS336*$B337</f>
        <v>0</v>
      </c>
      <c r="ABU337" s="1" t="n">
        <f aca="false">ABT336*$B337</f>
        <v>0</v>
      </c>
      <c r="ABV337" s="1" t="n">
        <f aca="false">ABU336*$B337</f>
        <v>0</v>
      </c>
      <c r="ABW337" s="1" t="n">
        <f aca="false">ABV336*$B337</f>
        <v>0</v>
      </c>
      <c r="ABX337" s="1" t="n">
        <f aca="false">ABW336*$B337</f>
        <v>0</v>
      </c>
      <c r="ABY337" s="1" t="n">
        <f aca="false">ABX336*$B337</f>
        <v>0</v>
      </c>
      <c r="ABZ337" s="1" t="n">
        <f aca="false">ABY336*$B337</f>
        <v>0</v>
      </c>
      <c r="ACA337" s="1" t="n">
        <f aca="false">ABZ336*$B337</f>
        <v>0</v>
      </c>
      <c r="ACB337" s="1" t="n">
        <f aca="false">ACA336*$B337</f>
        <v>0</v>
      </c>
      <c r="ACC337" s="1" t="n">
        <f aca="false">ACB336*$B337</f>
        <v>0</v>
      </c>
      <c r="ACD337" s="1" t="n">
        <f aca="false">ACC336*$B337</f>
        <v>0</v>
      </c>
      <c r="ACE337" s="1" t="n">
        <f aca="false">ACD336*$B337</f>
        <v>0</v>
      </c>
      <c r="ACF337" s="1" t="n">
        <f aca="false">ACE336*$B337</f>
        <v>0</v>
      </c>
      <c r="ACG337" s="1" t="n">
        <f aca="false">ACF336*$B337</f>
        <v>0</v>
      </c>
      <c r="ACH337" s="1" t="n">
        <f aca="false">ACG336*$B337</f>
        <v>0</v>
      </c>
      <c r="ACI337" s="1" t="n">
        <f aca="false">ACH336*$B337</f>
        <v>0</v>
      </c>
      <c r="ACJ337" s="1" t="n">
        <f aca="false">ACI336*$B337</f>
        <v>0</v>
      </c>
      <c r="ACK337" s="1" t="n">
        <f aca="false">ACJ336*$B337</f>
        <v>0</v>
      </c>
      <c r="ACL337" s="1" t="n">
        <f aca="false">ACK336*$B337</f>
        <v>0</v>
      </c>
      <c r="ACM337" s="1" t="n">
        <f aca="false">ACL336*$B337</f>
        <v>0</v>
      </c>
      <c r="ACN337" s="1" t="n">
        <f aca="false">ACM336*$B337</f>
        <v>0</v>
      </c>
      <c r="ACO337" s="1" t="n">
        <f aca="false">ACN336*$B337</f>
        <v>0</v>
      </c>
      <c r="ACP337" s="1" t="n">
        <f aca="false">ACO336*$B337</f>
        <v>0</v>
      </c>
      <c r="ACQ337" s="1" t="n">
        <f aca="false">ACP336*$B337</f>
        <v>0</v>
      </c>
      <c r="ACR337" s="1" t="n">
        <f aca="false">ACQ336*$B337</f>
        <v>0</v>
      </c>
      <c r="ACS337" s="1" t="n">
        <f aca="false">ACR336*$B337</f>
        <v>0</v>
      </c>
      <c r="ACT337" s="1" t="n">
        <f aca="false">ACS336*$B337</f>
        <v>0</v>
      </c>
      <c r="ACU337" s="1" t="n">
        <f aca="false">ACT336*$B337</f>
        <v>0</v>
      </c>
      <c r="ACV337" s="1" t="n">
        <f aca="false">ACU336*$B337</f>
        <v>0</v>
      </c>
      <c r="ACW337" s="1" t="n">
        <f aca="false">ACV336*$B337</f>
        <v>0</v>
      </c>
      <c r="ACX337" s="1" t="n">
        <f aca="false">ACW336*$B337</f>
        <v>0</v>
      </c>
      <c r="ACY337" s="1" t="n">
        <f aca="false">ACX336*$B337</f>
        <v>0</v>
      </c>
      <c r="ACZ337" s="1" t="n">
        <f aca="false">ACY336*$B337</f>
        <v>0</v>
      </c>
      <c r="ADA337" s="1" t="n">
        <f aca="false">ACZ336*$B337</f>
        <v>0</v>
      </c>
      <c r="ADB337" s="1" t="n">
        <f aca="false">ADA336*$B337</f>
        <v>0</v>
      </c>
      <c r="ADC337" s="1" t="n">
        <f aca="false">ADB336*$B337</f>
        <v>0</v>
      </c>
      <c r="ADD337" s="1" t="n">
        <f aca="false">ADC336*$B337</f>
        <v>0</v>
      </c>
      <c r="ADE337" s="1" t="n">
        <f aca="false">ADD336*$B337</f>
        <v>0</v>
      </c>
      <c r="ADF337" s="1" t="n">
        <f aca="false">ADE336*$B337</f>
        <v>0</v>
      </c>
      <c r="ADG337" s="1" t="n">
        <f aca="false">ADF336*$B337</f>
        <v>0</v>
      </c>
      <c r="ADH337" s="1" t="n">
        <f aca="false">ADG336*$B337</f>
        <v>0</v>
      </c>
      <c r="ADI337" s="1" t="n">
        <f aca="false">ADH336*$B337</f>
        <v>0</v>
      </c>
      <c r="ADJ337" s="1" t="n">
        <f aca="false">ADI336*$B337</f>
        <v>0</v>
      </c>
      <c r="ADK337" s="1" t="n">
        <f aca="false">ADJ336*$B337</f>
        <v>0</v>
      </c>
      <c r="ADL337" s="1" t="n">
        <f aca="false">ADK336*$B337</f>
        <v>0</v>
      </c>
      <c r="ADM337" s="1" t="n">
        <f aca="false">ADL336*$B337</f>
        <v>0</v>
      </c>
      <c r="ADN337" s="1" t="n">
        <f aca="false">ADM336*$B337</f>
        <v>0</v>
      </c>
      <c r="ADO337" s="1" t="n">
        <f aca="false">ADN336*$B337</f>
        <v>0</v>
      </c>
      <c r="ADP337" s="1" t="n">
        <f aca="false">ADO336*$B337</f>
        <v>0</v>
      </c>
      <c r="ADQ337" s="1" t="n">
        <f aca="false">ADP336*$B337</f>
        <v>0</v>
      </c>
      <c r="ADR337" s="1" t="n">
        <f aca="false">ADQ336*$B337</f>
        <v>0</v>
      </c>
      <c r="ADS337" s="1" t="n">
        <f aca="false">ADR336*$B337</f>
        <v>0</v>
      </c>
      <c r="ADT337" s="1" t="n">
        <f aca="false">ADS336*$B337</f>
        <v>0</v>
      </c>
      <c r="ADU337" s="1" t="n">
        <f aca="false">ADT336*$B337</f>
        <v>0</v>
      </c>
      <c r="ADV337" s="1" t="n">
        <f aca="false">ADU336*$B337</f>
        <v>0</v>
      </c>
      <c r="ADW337" s="1" t="n">
        <f aca="false">ADV336*$B337</f>
        <v>0</v>
      </c>
      <c r="ADX337" s="1" t="n">
        <f aca="false">ADW336*$B337</f>
        <v>0</v>
      </c>
      <c r="ADY337" s="1" t="n">
        <f aca="false">ADX336*$B337</f>
        <v>0</v>
      </c>
      <c r="ADZ337" s="1" t="n">
        <f aca="false">ADY336*$B337</f>
        <v>0</v>
      </c>
      <c r="AEA337" s="1" t="n">
        <f aca="false">ADZ336*$B337</f>
        <v>0</v>
      </c>
      <c r="AEB337" s="1" t="n">
        <f aca="false">AEA336*$B337</f>
        <v>0</v>
      </c>
      <c r="AEC337" s="1" t="n">
        <f aca="false">AEB336*$B337</f>
        <v>0</v>
      </c>
      <c r="AED337" s="1" t="n">
        <f aca="false">AEC336*$B337</f>
        <v>0</v>
      </c>
      <c r="AEE337" s="1" t="n">
        <f aca="false">AED336*$B337</f>
        <v>0</v>
      </c>
      <c r="AEF337" s="1" t="n">
        <f aca="false">AEE336*$B337</f>
        <v>0</v>
      </c>
      <c r="AEG337" s="1" t="n">
        <f aca="false">AEF336*$B337</f>
        <v>0</v>
      </c>
      <c r="AEH337" s="1" t="n">
        <f aca="false">AEG336*$B337</f>
        <v>0</v>
      </c>
      <c r="AEI337" s="1" t="n">
        <f aca="false">AEH336*$B337</f>
        <v>0</v>
      </c>
      <c r="AEJ337" s="1" t="n">
        <f aca="false">AEI336*$B337</f>
        <v>0</v>
      </c>
      <c r="AEK337" s="1" t="n">
        <f aca="false">AEJ336*$B337</f>
        <v>0</v>
      </c>
      <c r="AEL337" s="1" t="n">
        <f aca="false">AEK336*$B337</f>
        <v>0</v>
      </c>
      <c r="AEM337" s="1" t="n">
        <f aca="false">AEL336*$B337</f>
        <v>0</v>
      </c>
      <c r="AEN337" s="1" t="n">
        <f aca="false">AEM336*$B337</f>
        <v>0</v>
      </c>
      <c r="AEO337" s="1" t="n">
        <f aca="false">AEN336*$B337</f>
        <v>0</v>
      </c>
      <c r="AEP337" s="1" t="n">
        <f aca="false">AEO336*$B337</f>
        <v>0</v>
      </c>
      <c r="AEQ337" s="1" t="n">
        <f aca="false">AEP336*$B337</f>
        <v>0</v>
      </c>
      <c r="AER337" s="1" t="n">
        <f aca="false">AEQ336*$B337</f>
        <v>0</v>
      </c>
      <c r="AES337" s="1" t="n">
        <f aca="false">AER336*$B337</f>
        <v>0</v>
      </c>
      <c r="AET337" s="1" t="n">
        <f aca="false">AES336*$B337</f>
        <v>0</v>
      </c>
      <c r="AEU337" s="1" t="n">
        <f aca="false">AET336*$B337</f>
        <v>0</v>
      </c>
      <c r="AEV337" s="1" t="n">
        <f aca="false">AEU336*$B337</f>
        <v>0</v>
      </c>
      <c r="AEW337" s="1" t="n">
        <f aca="false">AEV336*$B337</f>
        <v>0</v>
      </c>
      <c r="AEX337" s="1" t="n">
        <f aca="false">AEW336*$B337</f>
        <v>0</v>
      </c>
      <c r="AEY337" s="1" t="n">
        <f aca="false">AEX336*$B337</f>
        <v>0</v>
      </c>
      <c r="AEZ337" s="1" t="n">
        <f aca="false">AEY336*$B337</f>
        <v>0</v>
      </c>
      <c r="AFA337" s="1" t="n">
        <f aca="false">AEZ336*$B337</f>
        <v>0</v>
      </c>
      <c r="AFB337" s="1" t="n">
        <f aca="false">AFA336*$B337</f>
        <v>0</v>
      </c>
      <c r="AFC337" s="1" t="n">
        <f aca="false">AFB336*$B337</f>
        <v>0</v>
      </c>
      <c r="AFD337" s="1" t="n">
        <f aca="false">AFC336*$B337</f>
        <v>0</v>
      </c>
      <c r="AFE337" s="1" t="n">
        <f aca="false">AFD336*$B337</f>
        <v>0</v>
      </c>
      <c r="AFF337" s="1" t="n">
        <f aca="false">AFE336*$B337</f>
        <v>0</v>
      </c>
      <c r="AFG337" s="1" t="n">
        <f aca="false">AFF336*$B337</f>
        <v>0</v>
      </c>
      <c r="AFH337" s="1" t="n">
        <f aca="false">AFG336*$B337</f>
        <v>0</v>
      </c>
      <c r="AFI337" s="1" t="n">
        <f aca="false">AFH336*$B337</f>
        <v>0</v>
      </c>
      <c r="AFJ337" s="1" t="n">
        <f aca="false">AFI336*$B337</f>
        <v>0</v>
      </c>
      <c r="AFK337" s="1" t="n">
        <f aca="false">AFJ336*$B337</f>
        <v>0</v>
      </c>
      <c r="AFL337" s="1" t="n">
        <f aca="false">AFK336*$B337</f>
        <v>0</v>
      </c>
      <c r="AFM337" s="1" t="n">
        <f aca="false">AFL336*$B337</f>
        <v>0</v>
      </c>
      <c r="AFN337" s="1" t="n">
        <f aca="false">AFM336*$B337</f>
        <v>0</v>
      </c>
      <c r="AFO337" s="1" t="n">
        <f aca="false">AFN336*$B337</f>
        <v>0</v>
      </c>
      <c r="AFP337" s="1" t="n">
        <f aca="false">AFO336*$B337</f>
        <v>0</v>
      </c>
      <c r="AFQ337" s="1" t="n">
        <f aca="false">AFP336*$B337</f>
        <v>0</v>
      </c>
      <c r="AFR337" s="1" t="n">
        <f aca="false">AFQ336*$B337</f>
        <v>0</v>
      </c>
      <c r="AFS337" s="1" t="n">
        <f aca="false">AFR336*$B337</f>
        <v>0</v>
      </c>
      <c r="AFT337" s="1" t="n">
        <f aca="false">AFS336*$B337</f>
        <v>0</v>
      </c>
      <c r="AFU337" s="1" t="n">
        <f aca="false">AFT336*$B337</f>
        <v>0</v>
      </c>
      <c r="AFV337" s="1" t="n">
        <f aca="false">AFU336*$B337</f>
        <v>0</v>
      </c>
      <c r="AFW337" s="1" t="n">
        <f aca="false">AFV336*$B337</f>
        <v>0</v>
      </c>
      <c r="AFX337" s="1" t="n">
        <f aca="false">AFW336*$B337</f>
        <v>0</v>
      </c>
      <c r="AFY337" s="1" t="n">
        <f aca="false">AFX336*$B337</f>
        <v>0</v>
      </c>
      <c r="AFZ337" s="1" t="n">
        <f aca="false">AFY336*$B337</f>
        <v>0</v>
      </c>
      <c r="AGA337" s="1" t="n">
        <f aca="false">AFZ336*$B337</f>
        <v>0</v>
      </c>
      <c r="AGB337" s="1" t="n">
        <f aca="false">AGA336*$B337</f>
        <v>0</v>
      </c>
      <c r="AGC337" s="1" t="n">
        <f aca="false">AGB336*$B337</f>
        <v>0</v>
      </c>
      <c r="AGD337" s="1" t="n">
        <f aca="false">AGC336*$B337</f>
        <v>0</v>
      </c>
      <c r="AGE337" s="1" t="n">
        <f aca="false">AGD336*$B337</f>
        <v>0</v>
      </c>
      <c r="AGF337" s="1" t="n">
        <f aca="false">AGE336*$B337</f>
        <v>0</v>
      </c>
      <c r="AGG337" s="1" t="n">
        <f aca="false">AGF336*$B337</f>
        <v>0</v>
      </c>
      <c r="AGH337" s="1" t="n">
        <f aca="false">AGG336*$B337</f>
        <v>0</v>
      </c>
      <c r="AGI337" s="1" t="n">
        <f aca="false">AGH336*$B337</f>
        <v>0</v>
      </c>
      <c r="AGJ337" s="1" t="n">
        <f aca="false">AGI336*$B337</f>
        <v>0</v>
      </c>
      <c r="AGK337" s="1" t="n">
        <f aca="false">AGJ336*$B337</f>
        <v>0</v>
      </c>
      <c r="AGL337" s="1" t="n">
        <f aca="false">AGK336*$B337</f>
        <v>0</v>
      </c>
      <c r="AGM337" s="1" t="n">
        <f aca="false">AGL336*$B337</f>
        <v>0</v>
      </c>
      <c r="AGN337" s="1" t="n">
        <f aca="false">AGM336*$B337</f>
        <v>0</v>
      </c>
      <c r="AGO337" s="1" t="n">
        <f aca="false">AGN336*$B337</f>
        <v>0</v>
      </c>
      <c r="AGP337" s="1" t="n">
        <f aca="false">AGO336*$B337</f>
        <v>0</v>
      </c>
      <c r="AGQ337" s="1" t="n">
        <f aca="false">AGP336*$B337</f>
        <v>0</v>
      </c>
      <c r="AGR337" s="1" t="n">
        <f aca="false">AGQ336*$B337</f>
        <v>0</v>
      </c>
      <c r="AGS337" s="1" t="n">
        <f aca="false">AGR336*$B337</f>
        <v>0</v>
      </c>
      <c r="AGT337" s="1" t="n">
        <f aca="false">AGS336*$B337</f>
        <v>0</v>
      </c>
      <c r="AGU337" s="1" t="n">
        <f aca="false">AGT336*$B337</f>
        <v>0</v>
      </c>
      <c r="AGV337" s="1" t="n">
        <f aca="false">AGU336*$B337</f>
        <v>0</v>
      </c>
      <c r="AGW337" s="1" t="n">
        <f aca="false">AGV336*$B337</f>
        <v>0</v>
      </c>
      <c r="AGX337" s="1" t="n">
        <f aca="false">AGW336*$B337</f>
        <v>0</v>
      </c>
      <c r="AGY337" s="1" t="n">
        <f aca="false">AGX336*$B337</f>
        <v>0</v>
      </c>
      <c r="AGZ337" s="1" t="n">
        <f aca="false">AGY336*$B337</f>
        <v>0</v>
      </c>
      <c r="AHA337" s="1" t="n">
        <f aca="false">AGZ336*$B337</f>
        <v>0</v>
      </c>
      <c r="AHB337" s="1" t="n">
        <f aca="false">AHA336*$B337</f>
        <v>0</v>
      </c>
      <c r="AHC337" s="1" t="n">
        <f aca="false">AHB336*$B337</f>
        <v>0</v>
      </c>
      <c r="AHD337" s="1" t="n">
        <f aca="false">AHC336*$B337</f>
        <v>0</v>
      </c>
      <c r="AHE337" s="1" t="n">
        <f aca="false">AHD336*$B337</f>
        <v>0</v>
      </c>
      <c r="AHF337" s="1" t="n">
        <f aca="false">AHE336*$B337</f>
        <v>0</v>
      </c>
      <c r="AHG337" s="1" t="n">
        <f aca="false">AHF336*$B337</f>
        <v>0</v>
      </c>
      <c r="AHH337" s="1" t="n">
        <f aca="false">AHG336*$B337</f>
        <v>0</v>
      </c>
      <c r="AHI337" s="1" t="n">
        <f aca="false">AHH336*$B337</f>
        <v>0</v>
      </c>
      <c r="AHJ337" s="1" t="n">
        <f aca="false">AHI336*$B337</f>
        <v>0</v>
      </c>
      <c r="AHK337" s="1" t="n">
        <f aca="false">AHJ336*$B337</f>
        <v>0</v>
      </c>
      <c r="AHL337" s="1" t="n">
        <f aca="false">AHK336*$B337</f>
        <v>0</v>
      </c>
      <c r="AHM337" s="1" t="n">
        <f aca="false">AHL336*$B337</f>
        <v>0</v>
      </c>
      <c r="AHN337" s="1" t="n">
        <f aca="false">AHM336*$B337</f>
        <v>0</v>
      </c>
      <c r="AHO337" s="1" t="n">
        <f aca="false">AHN336*$B337</f>
        <v>0</v>
      </c>
      <c r="AHP337" s="1" t="n">
        <f aca="false">AHO336*$B337</f>
        <v>0</v>
      </c>
      <c r="AHQ337" s="1" t="n">
        <f aca="false">AHP336*$B337</f>
        <v>0</v>
      </c>
      <c r="AHR337" s="1" t="n">
        <f aca="false">AHQ336*$B337</f>
        <v>0</v>
      </c>
      <c r="AHS337" s="1" t="n">
        <f aca="false">AHR336*$B337</f>
        <v>0</v>
      </c>
      <c r="AHT337" s="1" t="n">
        <f aca="false">AHS336*$B337</f>
        <v>0</v>
      </c>
      <c r="AHU337" s="1" t="n">
        <f aca="false">AHT336*$B337</f>
        <v>0</v>
      </c>
      <c r="AHV337" s="1" t="n">
        <f aca="false">AHU336*$B337</f>
        <v>0</v>
      </c>
      <c r="AHW337" s="1" t="n">
        <f aca="false">AHV336*$B337</f>
        <v>0</v>
      </c>
      <c r="AHX337" s="1" t="n">
        <f aca="false">AHW336*$B337</f>
        <v>0</v>
      </c>
      <c r="AHY337" s="1" t="n">
        <f aca="false">AHX336*$B337</f>
        <v>0</v>
      </c>
      <c r="AHZ337" s="1" t="n">
        <f aca="false">AHY336*$B337</f>
        <v>0</v>
      </c>
      <c r="AIA337" s="1" t="n">
        <f aca="false">AHZ336*$B337</f>
        <v>0</v>
      </c>
      <c r="AIB337" s="1" t="n">
        <f aca="false">AIA336*$B337</f>
        <v>0</v>
      </c>
      <c r="AIC337" s="1" t="n">
        <f aca="false">AIB336*$B337</f>
        <v>0</v>
      </c>
      <c r="AID337" s="1" t="n">
        <f aca="false">AIC336*$B337</f>
        <v>0</v>
      </c>
      <c r="AIE337" s="1" t="n">
        <f aca="false">AID336*$B337</f>
        <v>0</v>
      </c>
      <c r="AIF337" s="1" t="n">
        <f aca="false">AIE336*$B337</f>
        <v>0</v>
      </c>
      <c r="AIG337" s="1" t="n">
        <f aca="false">AIF336*$B337</f>
        <v>0</v>
      </c>
      <c r="AIH337" s="1" t="n">
        <f aca="false">AIG336*$B337</f>
        <v>0</v>
      </c>
      <c r="AII337" s="1" t="n">
        <f aca="false">AIH336*$B337</f>
        <v>0</v>
      </c>
      <c r="AIJ337" s="1" t="n">
        <f aca="false">AII336*$B337</f>
        <v>0</v>
      </c>
      <c r="AIK337" s="1" t="n">
        <f aca="false">AIJ336*$B337</f>
        <v>0</v>
      </c>
      <c r="AIL337" s="1" t="n">
        <f aca="false">AIK336*$B337</f>
        <v>0</v>
      </c>
      <c r="AIM337" s="1" t="n">
        <f aca="false">AIL336*$B337</f>
        <v>0</v>
      </c>
      <c r="AIN337" s="1" t="n">
        <f aca="false">AIM336*$B337</f>
        <v>0</v>
      </c>
      <c r="AIO337" s="1" t="n">
        <f aca="false">AIN336*$B337</f>
        <v>0</v>
      </c>
      <c r="AIP337" s="1" t="n">
        <f aca="false">AIO336*$B337</f>
        <v>0</v>
      </c>
      <c r="AIQ337" s="1" t="n">
        <f aca="false">AIP336*$B337</f>
        <v>0</v>
      </c>
      <c r="AIR337" s="1" t="n">
        <f aca="false">AIQ336*$B337</f>
        <v>0</v>
      </c>
      <c r="AIS337" s="1" t="n">
        <f aca="false">AIR336*$B337</f>
        <v>0</v>
      </c>
      <c r="AIT337" s="1" t="n">
        <f aca="false">AIS336*$B337</f>
        <v>0</v>
      </c>
      <c r="AIU337" s="1" t="n">
        <f aca="false">AIT336*$B337</f>
        <v>0</v>
      </c>
      <c r="AIV337" s="1" t="n">
        <f aca="false">AIU336*$B337</f>
        <v>0</v>
      </c>
      <c r="AIW337" s="1" t="n">
        <f aca="false">AIV336*$B337</f>
        <v>0</v>
      </c>
      <c r="AIX337" s="1" t="n">
        <f aca="false">AIW336*$B337</f>
        <v>0</v>
      </c>
      <c r="AIY337" s="1" t="n">
        <f aca="false">AIX336*$B337</f>
        <v>0</v>
      </c>
      <c r="AIZ337" s="1" t="n">
        <f aca="false">AIY336*$B337</f>
        <v>0</v>
      </c>
      <c r="AJA337" s="1" t="n">
        <f aca="false">AIZ336*$B337</f>
        <v>0</v>
      </c>
      <c r="AJB337" s="1" t="n">
        <f aca="false">AJA336*$B337</f>
        <v>0</v>
      </c>
      <c r="AJC337" s="1" t="n">
        <f aca="false">AJB336*$B337</f>
        <v>0</v>
      </c>
      <c r="AJD337" s="1" t="n">
        <f aca="false">AJC336*$B337</f>
        <v>0</v>
      </c>
      <c r="AJE337" s="1" t="n">
        <f aca="false">AJD336*$B337</f>
        <v>0</v>
      </c>
      <c r="AJF337" s="1" t="n">
        <f aca="false">AJE336*$B337</f>
        <v>0</v>
      </c>
      <c r="AJG337" s="1" t="n">
        <f aca="false">AJF336*$B337</f>
        <v>0</v>
      </c>
      <c r="AJH337" s="1" t="n">
        <f aca="false">AJG336*$B337</f>
        <v>0</v>
      </c>
      <c r="AJI337" s="1" t="n">
        <f aca="false">AJH336*$B337</f>
        <v>0</v>
      </c>
      <c r="AJJ337" s="1" t="n">
        <f aca="false">AJI336*$B337</f>
        <v>0</v>
      </c>
      <c r="AJK337" s="1" t="n">
        <f aca="false">AJJ336*$B337</f>
        <v>0</v>
      </c>
      <c r="AJL337" s="1" t="n">
        <f aca="false">AJK336*$B337</f>
        <v>0</v>
      </c>
      <c r="AJM337" s="1" t="n">
        <f aca="false">AJL336*$B337</f>
        <v>0</v>
      </c>
      <c r="AJN337" s="1" t="n">
        <f aca="false">AJM336*$B337</f>
        <v>0</v>
      </c>
      <c r="AJO337" s="1" t="n">
        <f aca="false">AJN336*$B337</f>
        <v>0</v>
      </c>
      <c r="AJP337" s="1" t="n">
        <f aca="false">AJO336*$B337</f>
        <v>0</v>
      </c>
      <c r="AJQ337" s="1" t="n">
        <f aca="false">AJP336*$B337</f>
        <v>0</v>
      </c>
      <c r="AJR337" s="1" t="n">
        <f aca="false">AJQ336*$B337</f>
        <v>0</v>
      </c>
      <c r="AJS337" s="1" t="n">
        <f aca="false">AJR336*$B337</f>
        <v>0</v>
      </c>
      <c r="AJT337" s="1" t="n">
        <f aca="false">AJS336*$B337</f>
        <v>0</v>
      </c>
      <c r="AJU337" s="1" t="n">
        <f aca="false">AJT336*$B337</f>
        <v>0</v>
      </c>
      <c r="AJV337" s="1" t="n">
        <f aca="false">AJU336*$B337</f>
        <v>0</v>
      </c>
      <c r="AJW337" s="1" t="n">
        <f aca="false">AJV336*$B337</f>
        <v>0</v>
      </c>
      <c r="AJX337" s="1" t="n">
        <f aca="false">AJW336*$B337</f>
        <v>0</v>
      </c>
      <c r="AJY337" s="1" t="n">
        <f aca="false">AJX336*$B337</f>
        <v>0</v>
      </c>
      <c r="AJZ337" s="1" t="n">
        <f aca="false">AJY336*$B337</f>
        <v>0</v>
      </c>
      <c r="AKA337" s="1" t="n">
        <f aca="false">AJZ336*$B337</f>
        <v>0</v>
      </c>
      <c r="AKB337" s="1" t="n">
        <f aca="false">AKA336*$B337</f>
        <v>0</v>
      </c>
      <c r="AKC337" s="1" t="n">
        <f aca="false">AKB336*$B337</f>
        <v>0</v>
      </c>
      <c r="AKD337" s="1" t="n">
        <f aca="false">AKC336*$B337</f>
        <v>0</v>
      </c>
      <c r="AKE337" s="1" t="n">
        <f aca="false">AKD336*$B337</f>
        <v>0</v>
      </c>
      <c r="AKF337" s="1" t="n">
        <f aca="false">AKE336*$B337</f>
        <v>0</v>
      </c>
      <c r="AKG337" s="1" t="n">
        <f aca="false">AKF336*$B337</f>
        <v>0</v>
      </c>
      <c r="AKH337" s="1" t="n">
        <f aca="false">AKG336*$B337</f>
        <v>0</v>
      </c>
      <c r="AKI337" s="1" t="n">
        <f aca="false">AKH336*$B337</f>
        <v>0</v>
      </c>
      <c r="AKJ337" s="1" t="n">
        <f aca="false">AKI336*$B337</f>
        <v>0</v>
      </c>
      <c r="AKK337" s="1" t="n">
        <f aca="false">AKJ336*$B337</f>
        <v>0</v>
      </c>
      <c r="AKL337" s="1" t="n">
        <f aca="false">AKK336*$B337</f>
        <v>0</v>
      </c>
      <c r="AKM337" s="1" t="n">
        <f aca="false">AKL336*$B337</f>
        <v>0</v>
      </c>
      <c r="AKN337" s="1" t="n">
        <f aca="false">AKM336*$B337</f>
        <v>0</v>
      </c>
      <c r="AKO337" s="1" t="n">
        <f aca="false">AKN336*$B337</f>
        <v>0</v>
      </c>
      <c r="AKP337" s="1" t="n">
        <f aca="false">AKO336*$B337</f>
        <v>0</v>
      </c>
      <c r="AKQ337" s="1" t="n">
        <f aca="false">AKP336*$B337</f>
        <v>0</v>
      </c>
      <c r="AKR337" s="1" t="n">
        <f aca="false">AKQ336*$B337</f>
        <v>0</v>
      </c>
      <c r="AKS337" s="1" t="n">
        <f aca="false">AKR336*$B337</f>
        <v>0</v>
      </c>
      <c r="AKT337" s="1" t="n">
        <f aca="false">AKS336*$B337</f>
        <v>0</v>
      </c>
      <c r="AKU337" s="1" t="n">
        <f aca="false">AKT336*$B337</f>
        <v>0</v>
      </c>
      <c r="AKV337" s="1" t="n">
        <f aca="false">AKU336*$B337</f>
        <v>0</v>
      </c>
      <c r="AKW337" s="1" t="n">
        <f aca="false">AKV336*$B337</f>
        <v>0</v>
      </c>
      <c r="AKX337" s="1" t="n">
        <f aca="false">AKW336*$B337</f>
        <v>0</v>
      </c>
      <c r="AKY337" s="1" t="n">
        <f aca="false">AKX336*$B337</f>
        <v>0</v>
      </c>
      <c r="AKZ337" s="1" t="n">
        <f aca="false">AKY336*$B337</f>
        <v>0</v>
      </c>
      <c r="ALA337" s="1" t="n">
        <f aca="false">AKZ336*$B337</f>
        <v>0</v>
      </c>
      <c r="ALB337" s="1" t="n">
        <f aca="false">ALA336*$B337</f>
        <v>0</v>
      </c>
      <c r="ALC337" s="1" t="n">
        <f aca="false">ALB336*$B337</f>
        <v>0</v>
      </c>
      <c r="ALD337" s="1" t="n">
        <f aca="false">ALC336*$B337</f>
        <v>0</v>
      </c>
      <c r="ALE337" s="1" t="n">
        <f aca="false">ALD336*$B337</f>
        <v>0</v>
      </c>
      <c r="ALF337" s="1" t="n">
        <f aca="false">ALE336*$B337</f>
        <v>0</v>
      </c>
      <c r="ALG337" s="1" t="n">
        <f aca="false">ALF336*$B337</f>
        <v>0</v>
      </c>
      <c r="ALH337" s="1" t="n">
        <f aca="false">ALG336*$B337</f>
        <v>0</v>
      </c>
      <c r="ALI337" s="1" t="n">
        <f aca="false">ALH336*$B337</f>
        <v>0</v>
      </c>
      <c r="ALJ337" s="1" t="n">
        <f aca="false">ALI336*$B337</f>
        <v>0</v>
      </c>
      <c r="ALK337" s="1" t="n">
        <f aca="false">ALJ336*$B337</f>
        <v>0</v>
      </c>
      <c r="ALL337" s="1" t="n">
        <f aca="false">ALK336*$B337</f>
        <v>0</v>
      </c>
      <c r="ALM337" s="1" t="n">
        <f aca="false">ALL336*$B337</f>
        <v>0</v>
      </c>
      <c r="ALN337" s="1" t="n">
        <f aca="false">ALM336*$B337</f>
        <v>0</v>
      </c>
      <c r="ALO337" s="1" t="n">
        <f aca="false">ALN336*$B337</f>
        <v>0</v>
      </c>
      <c r="ALP337" s="1" t="n">
        <f aca="false">ALO336*$B337</f>
        <v>0</v>
      </c>
      <c r="ALQ337" s="1" t="n">
        <f aca="false">ALP336*$B337</f>
        <v>0</v>
      </c>
      <c r="ALR337" s="1" t="n">
        <f aca="false">ALQ336*$B337</f>
        <v>0</v>
      </c>
      <c r="ALS337" s="1" t="n">
        <f aca="false">ALR336*$B337</f>
        <v>0</v>
      </c>
      <c r="ALT337" s="1" t="n">
        <f aca="false">ALS336*$B337</f>
        <v>0</v>
      </c>
      <c r="ALU337" s="1" t="n">
        <f aca="false">ALT336*$B337</f>
        <v>0</v>
      </c>
      <c r="ALV337" s="1" t="n">
        <f aca="false">ALU336*$B337</f>
        <v>0</v>
      </c>
      <c r="ALW337" s="1" t="n">
        <f aca="false">ALV336*$B337</f>
        <v>0</v>
      </c>
      <c r="ALX337" s="1" t="n">
        <f aca="false">ALW336*$B337</f>
        <v>0</v>
      </c>
      <c r="ALY337" s="1" t="n">
        <f aca="false">ALX336*$B337</f>
        <v>0</v>
      </c>
      <c r="ALZ337" s="1" t="n">
        <f aca="false">ALY336*$B337</f>
        <v>0</v>
      </c>
      <c r="AMA337" s="1" t="n">
        <f aca="false">ALZ336*$B337</f>
        <v>0</v>
      </c>
      <c r="AMB337" s="1" t="n">
        <f aca="false">AMA336*$B337</f>
        <v>0</v>
      </c>
      <c r="AMC337" s="1" t="n">
        <f aca="false">AMB336*$B337</f>
        <v>0</v>
      </c>
      <c r="AMD337" s="1" t="n">
        <f aca="false">AMC336*$B337</f>
        <v>0</v>
      </c>
      <c r="AME337" s="1" t="n">
        <f aca="false">AMD336*$B337</f>
        <v>0</v>
      </c>
      <c r="AMF337" s="1" t="n">
        <f aca="false">AME336*$B337</f>
        <v>0</v>
      </c>
      <c r="AMG337" s="1" t="n">
        <f aca="false">AMF336*$B337</f>
        <v>0</v>
      </c>
      <c r="AMH337" s="1" t="n">
        <f aca="false">AMG336*$B337</f>
        <v>0</v>
      </c>
      <c r="AMI337" s="1" t="n">
        <f aca="false">AMH336*$B337</f>
        <v>0</v>
      </c>
      <c r="AMJ337" s="1" t="n">
        <f aca="false">AMI336*$B337</f>
        <v>0</v>
      </c>
    </row>
    <row r="338" customFormat="false" ht="13.8" hidden="false" customHeight="false" outlineLevel="0" collapsed="false">
      <c r="B338" s="1" t="n">
        <f aca="false">B337</f>
        <v>1</v>
      </c>
      <c r="C338" s="5" t="n">
        <f aca="false">C337+365.25/12</f>
        <v>57269</v>
      </c>
      <c r="LL338" s="1" t="n">
        <f aca="false">LK337*$B338</f>
        <v>12883</v>
      </c>
      <c r="LM338" s="1" t="n">
        <f aca="false">LL337*$B338</f>
        <v>24939</v>
      </c>
      <c r="LN338" s="1" t="n">
        <f aca="false">LM337*$B338</f>
        <v>21399</v>
      </c>
      <c r="LO338" s="1" t="n">
        <f aca="false">LN337*$B338</f>
        <v>17984</v>
      </c>
      <c r="LP338" s="1" t="n">
        <f aca="false">LO337*$B338</f>
        <v>15848</v>
      </c>
      <c r="LQ338" s="1" t="n">
        <f aca="false">LP337*$B338</f>
        <v>14022</v>
      </c>
      <c r="LR338" s="1" t="n">
        <f aca="false">LQ337*$B338</f>
        <v>12555</v>
      </c>
      <c r="LS338" s="1" t="n">
        <f aca="false">LR337*$B338</f>
        <v>11292</v>
      </c>
      <c r="LT338" s="1" t="n">
        <f aca="false">LS337*$B338</f>
        <v>10271</v>
      </c>
      <c r="LU338" s="1" t="n">
        <f aca="false">LT337*$B338</f>
        <v>9535</v>
      </c>
      <c r="LV338" s="1" t="n">
        <f aca="false">LU337*$B338</f>
        <v>8780</v>
      </c>
      <c r="LW338" s="1" t="n">
        <f aca="false">LV337*$B338</f>
        <v>8137</v>
      </c>
      <c r="LX338" s="1" t="n">
        <f aca="false">LW337*$B338</f>
        <v>7504</v>
      </c>
      <c r="LY338" s="1" t="n">
        <f aca="false">LX337*$B338</f>
        <v>6980</v>
      </c>
      <c r="LZ338" s="1" t="n">
        <f aca="false">LY337*$B338</f>
        <v>6742</v>
      </c>
      <c r="MA338" s="1" t="n">
        <f aca="false">LZ337*$B338</f>
        <v>6371</v>
      </c>
      <c r="MB338" s="1" t="n">
        <f aca="false">MA337*$B338</f>
        <v>6023</v>
      </c>
      <c r="MC338" s="1" t="n">
        <f aca="false">MB337*$B338</f>
        <v>5684</v>
      </c>
      <c r="MD338" s="1" t="n">
        <f aca="false">MC337*$B338</f>
        <v>5463</v>
      </c>
      <c r="ME338" s="1" t="n">
        <f aca="false">MD337*$B338</f>
        <v>5213</v>
      </c>
      <c r="MF338" s="1" t="n">
        <f aca="false">ME337*$B338</f>
        <v>4984</v>
      </c>
      <c r="MG338" s="1" t="n">
        <f aca="false">MF337*$B338</f>
        <v>4737.81794383923</v>
      </c>
      <c r="MH338" s="1" t="n">
        <f aca="false">MG337*$B338</f>
        <v>4540.77199697123</v>
      </c>
      <c r="MI338" s="1" t="n">
        <f aca="false">MH337*$B338</f>
        <v>4358.70531605533</v>
      </c>
      <c r="MJ338" s="1" t="n">
        <f aca="false">MI337*$B338</f>
        <v>4189.99924661381</v>
      </c>
      <c r="MK338" s="1" t="n">
        <f aca="false">MJ337*$B338</f>
        <v>4033.25843053295</v>
      </c>
      <c r="ML338" s="1" t="n">
        <f aca="false">MK337*$B338</f>
        <v>3887.27376013112</v>
      </c>
      <c r="MM338" s="1" t="n">
        <f aca="false">ML337*$B338</f>
        <v>3750.99244879721</v>
      </c>
      <c r="MN338" s="1" t="n">
        <f aca="false">MM337*$B338</f>
        <v>3623.49367602555</v>
      </c>
      <c r="MO338" s="1" t="n">
        <f aca="false">MN337*$B338</f>
        <v>3503.96863456063</v>
      </c>
      <c r="MP338" s="1" t="n">
        <f aca="false">MO337*$B338</f>
        <v>3391.70408046593</v>
      </c>
      <c r="MQ338" s="1" t="n">
        <f aca="false">MP337*$B338</f>
        <v>3286.0686905647</v>
      </c>
      <c r="MR338" s="1" t="n">
        <f aca="false">MQ337*$B338</f>
        <v>3186.50168494265</v>
      </c>
      <c r="MS338" s="1" t="n">
        <f aca="false">MR337*$B338</f>
        <v>3092.50328852572</v>
      </c>
      <c r="MT338" s="1" t="n">
        <f aca="false">MS337*$B338</f>
        <v>3003.62669476537</v>
      </c>
      <c r="MU338" s="1" t="n">
        <f aca="false">MT337*$B338</f>
        <v>2919.47126311394</v>
      </c>
      <c r="MV338" s="1" t="n">
        <f aca="false">MU337*$B338</f>
        <v>2839.6767352975</v>
      </c>
      <c r="MW338" s="1" t="n">
        <f aca="false">MV337*$B338</f>
        <v>2763.91829710007</v>
      </c>
      <c r="MX338" s="1" t="n">
        <f aca="false">MW337*$B338</f>
        <v>2691.90234520416</v>
      </c>
      <c r="MY338" s="1" t="n">
        <f aca="false">MX337*$B338</f>
        <v>2623.36284463615</v>
      </c>
      <c r="MZ338" s="1" t="n">
        <f aca="false">MY337*$B338</f>
        <v>2558.05818308227</v>
      </c>
      <c r="NA338" s="1" t="n">
        <f aca="false">MZ337*$B338</f>
        <v>2495.76844493753</v>
      </c>
      <c r="NB338" s="1" t="n">
        <f aca="false">NA337*$B338</f>
        <v>2436.29304131658</v>
      </c>
      <c r="NC338" s="1" t="n">
        <f aca="false">NB337*$B338</f>
        <v>2379.44864307475</v>
      </c>
      <c r="ND338" s="1" t="n">
        <f aca="false">NC337*$B338</f>
        <v>2325.06737268762</v>
      </c>
      <c r="NE338" s="1" t="n">
        <f aca="false">ND337*$B338</f>
        <v>2272.99521802732</v>
      </c>
      <c r="NF338" s="1" t="n">
        <f aca="false">NE337*$B338</f>
        <v>2223.09063697485</v>
      </c>
      <c r="NG338" s="1" t="n">
        <f aca="false">NF337*$B338</f>
        <v>2175.22332667085</v>
      </c>
      <c r="NH338" s="1" t="n">
        <f aca="false">NG337*$B338</f>
        <v>2129.27313523112</v>
      </c>
      <c r="NI338" s="1" t="n">
        <f aca="false">NH337*$B338</f>
        <v>2085.12909709632</v>
      </c>
      <c r="NJ338" s="1" t="n">
        <f aca="false">NI337*$B338</f>
        <v>2042.68857597187</v>
      </c>
      <c r="NK338" s="1" t="n">
        <f aca="false">NJ337*$B338</f>
        <v>2001.85650164635</v>
      </c>
      <c r="NL338" s="1" t="n">
        <f aca="false">NK337*$B338</f>
        <v>1962.54468893467</v>
      </c>
      <c r="NM338" s="1" t="n">
        <f aca="false">NL337*$B338</f>
        <v>1924.67122864145</v>
      </c>
      <c r="NN338" s="1" t="n">
        <f aca="false">NM337*$B338</f>
        <v>1888.15994183421</v>
      </c>
      <c r="NO338" s="1" t="n">
        <f aca="false">NN337*$B338</f>
        <v>1852.93988989706</v>
      </c>
      <c r="NP338" s="1" t="n">
        <f aca="false">NO337*$B338</f>
        <v>1818.94493384036</v>
      </c>
      <c r="NQ338" s="1" t="n">
        <f aca="false">NP337*$B338</f>
        <v>1786.11333719797</v>
      </c>
      <c r="NR338" s="1" t="n">
        <f aca="false">NQ337*$B338</f>
        <v>1754.3874075759</v>
      </c>
      <c r="NS338" s="1" t="n">
        <f aca="false">NR337*$B338</f>
        <v>1723.71317254378</v>
      </c>
      <c r="NT338" s="1" t="n">
        <f aca="false">NS337*$B338</f>
        <v>1694.0400860999</v>
      </c>
      <c r="NU338" s="1" t="n">
        <f aca="false">NT337*$B338</f>
        <v>1665.32076240513</v>
      </c>
      <c r="NV338" s="1" t="n">
        <f aca="false">NU337*$B338</f>
        <v>1637.51073388245</v>
      </c>
      <c r="NW338" s="1" t="n">
        <f aca="false">NV337*$B338</f>
        <v>1610.56823112618</v>
      </c>
      <c r="NX338" s="1" t="n">
        <f aca="false">NW337*$B338</f>
        <v>1584.45398236615</v>
      </c>
      <c r="NY338" s="1" t="n">
        <f aca="false">NX337*$B338</f>
        <v>1559.13103049438</v>
      </c>
      <c r="NZ338" s="1" t="n">
        <f aca="false">NY337*$B338</f>
        <v>1534.56456588989</v>
      </c>
      <c r="OA338" s="1" t="n">
        <f aca="false">NZ337*$B338</f>
        <v>1510.72177347671</v>
      </c>
      <c r="OB338" s="1" t="n">
        <f aca="false">OA337*$B338</f>
        <v>1487.57169262446</v>
      </c>
      <c r="OC338" s="1" t="n">
        <f aca="false">OB337*$B338</f>
        <v>1465.08508865389</v>
      </c>
      <c r="OD338" s="1" t="n">
        <f aca="false">OC337*$B338</f>
        <v>1443.23433484377</v>
      </c>
      <c r="OE338" s="1" t="n">
        <f aca="false">OD337*$B338</f>
        <v>1421.9933039538</v>
      </c>
      <c r="OF338" s="1" t="n">
        <f aca="false">OE337*$B338</f>
        <v>1401.33726838217</v>
      </c>
      <c r="OG338" s="1" t="n">
        <f aca="false">OF337*$B338</f>
        <v>1381.24280816842</v>
      </c>
      <c r="OH338" s="1" t="n">
        <f aca="false">OG337*$B338</f>
        <v>1361.68772613347</v>
      </c>
      <c r="OI338" s="1" t="n">
        <f aca="false">OH337*$B338</f>
        <v>1342.65096952049</v>
      </c>
      <c r="OJ338" s="1" t="n">
        <f aca="false">OI337*$B338</f>
        <v>1324.11255756461</v>
      </c>
      <c r="OK338" s="1" t="n">
        <f aca="false">OJ337*$B338</f>
        <v>1306.05351447562</v>
      </c>
      <c r="OL338" s="1" t="n">
        <f aca="false">OK337*$B338</f>
        <v>1288.45580736895</v>
      </c>
      <c r="OM338" s="1" t="n">
        <f aca="false">OL337*$B338</f>
        <v>1271.30228872467</v>
      </c>
      <c r="ON338" s="1" t="n">
        <f aca="false">OM337*$B338</f>
        <v>1254.57664299484</v>
      </c>
      <c r="OO338" s="1" t="n">
        <f aca="false">ON337*$B338</f>
        <v>1238.26333701527</v>
      </c>
      <c r="OP338" s="1" t="n">
        <f aca="false">OO337*$B338</f>
        <v>1222.3475739099</v>
      </c>
      <c r="OQ338" s="1" t="n">
        <f aca="false">OP337*$B338</f>
        <v>1206.81525020484</v>
      </c>
      <c r="OR338" s="1" t="n">
        <f aca="false">OQ337*$B338</f>
        <v>1191.65291589504</v>
      </c>
      <c r="OS338" s="1" t="n">
        <f aca="false">OR337*$B338</f>
        <v>1176.84773722956</v>
      </c>
      <c r="OT338" s="1" t="n">
        <f aca="false">OS337*$B338</f>
        <v>1162.38746200266</v>
      </c>
      <c r="OU338" s="1" t="n">
        <f aca="false">OT337*$B338</f>
        <v>1148.26038715633</v>
      </c>
      <c r="OV338" s="1" t="n">
        <f aca="false">OU337*$B338</f>
        <v>1134.45532851725</v>
      </c>
      <c r="OW338" s="1" t="n">
        <f aca="false">OV337*$B338</f>
        <v>1120.96159250627</v>
      </c>
      <c r="OX338" s="1" t="n">
        <f aca="false">OW337*$B338</f>
        <v>1107.76894967232</v>
      </c>
      <c r="OY338" s="1" t="n">
        <f aca="false">OX337*$B338</f>
        <v>1094.8676099154</v>
      </c>
      <c r="OZ338" s="1" t="n">
        <f aca="false">OY337*$B338</f>
        <v>1082.24819927444</v>
      </c>
      <c r="PA338" s="1" t="n">
        <f aca="false">OZ337*$B338</f>
        <v>1069.90173816625</v>
      </c>
      <c r="PB338" s="1" t="n">
        <f aca="false">PA337*$B338</f>
        <v>1057.81962097108</v>
      </c>
      <c r="PC338" s="1" t="n">
        <f aca="false">PB337*$B338</f>
        <v>1045.9935968688</v>
      </c>
      <c r="PD338" s="1" t="n">
        <f aca="false">PC337*$B338</f>
        <v>1034.4157518374</v>
      </c>
      <c r="PE338" s="1" t="n">
        <f aca="false">PD337*$B338</f>
        <v>1022.9689762895</v>
      </c>
      <c r="PF338" s="1" t="n">
        <f aca="false">PE337*$B338</f>
        <v>1011.64886999447</v>
      </c>
      <c r="PG338" s="1" t="n">
        <f aca="false">PF337*$B338</f>
        <v>1000.45403123882</v>
      </c>
      <c r="PH338" s="1" t="n">
        <f aca="false">PG337*$B338</f>
        <v>989.383073820355</v>
      </c>
      <c r="PI338" s="1" t="n">
        <f aca="false">PH337*$B338</f>
        <v>978.434626876465</v>
      </c>
      <c r="PJ338" s="1" t="n">
        <f aca="false">PI337*$B338</f>
        <v>967.607334714433</v>
      </c>
      <c r="PK338" s="1" t="n">
        <f aca="false">PJ337*$B338</f>
        <v>956.899856643544</v>
      </c>
      <c r="PL338" s="1" t="n">
        <f aca="false">PK337*$B338</f>
        <v>946.310866809077</v>
      </c>
      <c r="PM338" s="1" t="n">
        <f aca="false">PL337*$B338</f>
        <v>935.839054028128</v>
      </c>
      <c r="PN338" s="1" t="n">
        <f aca="false">PM337*$B338</f>
        <v>925.48312162726</v>
      </c>
      <c r="PO338" s="1" t="n">
        <f aca="false">PN337*$B338</f>
        <v>915.241787281932</v>
      </c>
      <c r="PP338" s="1" t="n">
        <f aca="false">PO337*$B338</f>
        <v>905.113782857726</v>
      </c>
      <c r="PQ338" s="1" t="n">
        <f aca="false">PP337*$B338</f>
        <v>895.097854253311</v>
      </c>
      <c r="PR338" s="1" t="n">
        <f aca="false">PQ337*$B338</f>
        <v>885.192761245159</v>
      </c>
      <c r="PS338" s="1" t="n">
        <f aca="false">PR337*$B338</f>
        <v>875.397277333971</v>
      </c>
      <c r="PT338" s="1" t="n">
        <f aca="false">PS337*$B338</f>
        <v>865.710189592811</v>
      </c>
      <c r="PU338" s="1" t="n">
        <f aca="false">PT337*$B338</f>
        <v>856.130298516907</v>
      </c>
      <c r="PV338" s="1" t="n">
        <f aca="false">PU337*$B338</f>
        <v>846.656417875129</v>
      </c>
      <c r="PW338" s="1" t="n">
        <f aca="false">PV337*$B338</f>
        <v>837.287374563101</v>
      </c>
      <c r="PX338" s="1" t="n">
        <f aca="false">PW337*$B338</f>
        <v>828.022008457942</v>
      </c>
      <c r="PY338" s="1" t="n">
        <f aca="false">PX337*$B338</f>
        <v>818.859172274613</v>
      </c>
      <c r="PZ338" s="1" t="n">
        <f aca="false">PY337*$B338</f>
        <v>809.797731423852</v>
      </c>
      <c r="QA338" s="1" t="n">
        <f aca="false">PZ337*$B338</f>
        <v>800.836563871691</v>
      </c>
      <c r="QB338" s="1" t="n">
        <f aca="false">QA337*$B338</f>
        <v>791.97456000051</v>
      </c>
      <c r="QC338" s="1" t="n">
        <f aca="false">QB337*$B338</f>
        <v>783.210622471647</v>
      </c>
      <c r="QD338" s="1" t="n">
        <f aca="false">QC337*$B338</f>
        <v>774.543666089514</v>
      </c>
      <c r="QE338" s="1" t="n">
        <f aca="false">QD337*$B338</f>
        <v>765.972617667225</v>
      </c>
      <c r="QF338" s="1" t="n">
        <f aca="false">QE337*$B338</f>
        <v>757.496415893709</v>
      </c>
      <c r="QG338" s="1" t="n">
        <f aca="false">QF337*$B338</f>
        <v>749.114011202294</v>
      </c>
      <c r="QH338" s="1" t="n">
        <f aca="false">QG337*$B338</f>
        <v>740.824365640738</v>
      </c>
      <c r="QI338" s="1" t="n">
        <f aca="false">QH337*$B338</f>
        <v>732.626452742714</v>
      </c>
      <c r="QJ338" s="1" t="n">
        <f aca="false">QI337*$B338</f>
        <v>724.5192574007</v>
      </c>
      <c r="QK338" s="1" t="n">
        <f aca="false">QJ337*$B338</f>
        <v>716.501775740286</v>
      </c>
      <c r="QL338" s="1" t="n">
        <f aca="false">QK337*$B338</f>
        <v>708.573014995871</v>
      </c>
      <c r="QM338" s="1" t="n">
        <f aca="false">QL337*$B338</f>
        <v>700.73199338773</v>
      </c>
      <c r="QN338" s="1" t="n">
        <f aca="false">QM337*$B338</f>
        <v>692.977740000447</v>
      </c>
      <c r="QO338" s="1" t="n">
        <f aca="false">QN337*$B338</f>
        <v>685.309294662691</v>
      </c>
      <c r="QP338" s="1" t="n">
        <f aca="false">QO337*$B338</f>
        <v>677.725707828325</v>
      </c>
      <c r="QQ338" s="1" t="n">
        <f aca="false">QP337*$B338</f>
        <v>670.226040458822</v>
      </c>
      <c r="QR338" s="1" t="n">
        <f aca="false">QQ337*$B338</f>
        <v>662.809363906996</v>
      </c>
      <c r="QS338" s="1" t="n">
        <f aca="false">QR337*$B338</f>
        <v>655.474759802007</v>
      </c>
      <c r="QT338" s="1" t="n">
        <f aca="false">QS337*$B338</f>
        <v>648.221319935646</v>
      </c>
      <c r="QU338" s="1" t="n">
        <f aca="false">QT337*$B338</f>
        <v>641.048146149875</v>
      </c>
      <c r="QV338" s="1" t="n">
        <f aca="false">QU337*$B338</f>
        <v>633.954350225612</v>
      </c>
      <c r="QW338" s="1" t="n">
        <f aca="false">QV337*$B338</f>
        <v>626.93905377275</v>
      </c>
      <c r="QX338" s="1" t="n">
        <f aca="false">QW337*$B338</f>
        <v>620.001388121387</v>
      </c>
      <c r="QY338" s="1" t="n">
        <f aca="false">QX337*$B338</f>
        <v>613.140494214264</v>
      </c>
      <c r="QZ338" s="1" t="n">
        <f aca="false">QY337*$B338</f>
        <v>606.355522500391</v>
      </c>
      <c r="RA338" s="1" t="n">
        <f aca="false">QZ337*$B338</f>
        <v>599.645632829855</v>
      </c>
      <c r="RB338" s="1" t="n">
        <f aca="false">RA337*$B338</f>
        <v>593.009994349784</v>
      </c>
      <c r="RC338" s="1" t="n">
        <f aca="false">RB337*$B338</f>
        <v>586.447785401469</v>
      </c>
      <c r="RD338" s="1" t="n">
        <f aca="false">RC337*$B338</f>
        <v>579.958193418622</v>
      </c>
      <c r="RE338" s="1" t="n">
        <f aca="false">RD337*$B338</f>
        <v>573.540414826756</v>
      </c>
      <c r="RF338" s="1" t="n">
        <f aca="false">RE337*$B338</f>
        <v>567.19365494369</v>
      </c>
      <c r="RG338" s="1" t="n">
        <f aca="false">RF337*$B338</f>
        <v>560.917127881141</v>
      </c>
      <c r="RH338" s="1" t="n">
        <f aca="false">RG337*$B338</f>
        <v>554.710056447411</v>
      </c>
      <c r="RI338" s="1" t="n">
        <f aca="false">RH337*$B338</f>
        <v>548.571672051157</v>
      </c>
      <c r="RJ338" s="1" t="n">
        <f aca="false">RI337*$B338</f>
        <v>542.501214606214</v>
      </c>
      <c r="RK338" s="1" t="n">
        <f aca="false">RJ337*$B338</f>
        <v>536.497932437481</v>
      </c>
      <c r="RL338" s="1" t="n">
        <f aca="false">RK337*$B338</f>
        <v>530.561082187842</v>
      </c>
      <c r="RM338" s="1" t="n">
        <f aca="false">RL337*$B338</f>
        <v>524.689928726123</v>
      </c>
      <c r="RN338" s="1" t="n">
        <f aca="false">RM337*$B338</f>
        <v>518.883745056061</v>
      </c>
      <c r="RO338" s="1" t="n">
        <f aca="false">RN337*$B338</f>
        <v>513.141812226286</v>
      </c>
      <c r="RP338" s="1" t="n">
        <f aca="false">RO337*$B338</f>
        <v>507.463419241294</v>
      </c>
      <c r="RQ338" s="1" t="n">
        <f aca="false">RP337*$B338</f>
        <v>501.847862973412</v>
      </c>
      <c r="RR338" s="1" t="n">
        <f aca="false">RQ337*$B338</f>
        <v>496.294448075729</v>
      </c>
      <c r="RS338" s="1" t="n">
        <f aca="false">RR337*$B338</f>
        <v>490.802486895998</v>
      </c>
      <c r="RT338" s="1" t="n">
        <f aca="false">RS337*$B338</f>
        <v>485.371299391485</v>
      </c>
      <c r="RU338" s="1" t="n">
        <f aca="false">RT337*$B338</f>
        <v>480.000213044762</v>
      </c>
      <c r="RV338" s="1" t="n">
        <f aca="false">RU337*$B338</f>
        <v>474.688562780437</v>
      </c>
      <c r="RW338" s="1" t="n">
        <f aca="false">RV337*$B338</f>
        <v>469.435690882796</v>
      </c>
      <c r="RX338" s="1" t="n">
        <f aca="false">RW337*$B338</f>
        <v>464.240946914362</v>
      </c>
      <c r="RY338" s="1" t="n">
        <f aca="false">RX337*$B338</f>
        <v>459.103687635358</v>
      </c>
      <c r="RZ338" s="1" t="n">
        <f aca="false">RY337*$B338</f>
        <v>454.023276924054</v>
      </c>
      <c r="SA338" s="1" t="n">
        <f aca="false">RZ337*$B338</f>
        <v>448.999085698</v>
      </c>
      <c r="SB338" s="1" t="n">
        <f aca="false">SA337*$B338</f>
        <v>0</v>
      </c>
      <c r="SC338" s="1" t="n">
        <f aca="false">SB337*$B338</f>
        <v>0</v>
      </c>
      <c r="SD338" s="1" t="n">
        <f aca="false">SC337*$B338</f>
        <v>0</v>
      </c>
      <c r="SE338" s="1" t="n">
        <f aca="false">SD337*$B338</f>
        <v>0</v>
      </c>
      <c r="SF338" s="1" t="n">
        <f aca="false">SE337*$B338</f>
        <v>0</v>
      </c>
      <c r="SG338" s="1" t="n">
        <f aca="false">SF337*$B338</f>
        <v>0</v>
      </c>
      <c r="SH338" s="1" t="n">
        <f aca="false">SG337*$B338</f>
        <v>0</v>
      </c>
      <c r="SI338" s="1" t="n">
        <f aca="false">SH337*$B338</f>
        <v>0</v>
      </c>
      <c r="SJ338" s="1" t="n">
        <f aca="false">SI337*$B338</f>
        <v>0</v>
      </c>
      <c r="SK338" s="1" t="n">
        <f aca="false">SJ337*$B338</f>
        <v>0</v>
      </c>
      <c r="SL338" s="1" t="n">
        <f aca="false">SK337*$B338</f>
        <v>0</v>
      </c>
      <c r="SM338" s="1" t="n">
        <f aca="false">SL337*$B338</f>
        <v>0</v>
      </c>
      <c r="SN338" s="1" t="n">
        <f aca="false">SM337*$B338</f>
        <v>0</v>
      </c>
      <c r="SO338" s="1" t="n">
        <f aca="false">SN337*$B338</f>
        <v>0</v>
      </c>
      <c r="SP338" s="1" t="n">
        <f aca="false">SO337*$B338</f>
        <v>0</v>
      </c>
      <c r="SQ338" s="1" t="n">
        <f aca="false">SP337*$B338</f>
        <v>0</v>
      </c>
      <c r="SR338" s="1" t="n">
        <f aca="false">SQ337*$B338</f>
        <v>0</v>
      </c>
      <c r="SS338" s="1" t="n">
        <f aca="false">SR337*$B338</f>
        <v>0</v>
      </c>
      <c r="ST338" s="1" t="n">
        <f aca="false">SS337*$B338</f>
        <v>0</v>
      </c>
      <c r="SU338" s="1" t="n">
        <f aca="false">ST337*$B338</f>
        <v>0</v>
      </c>
      <c r="SV338" s="1" t="n">
        <f aca="false">SU337*$B338</f>
        <v>0</v>
      </c>
      <c r="SW338" s="1" t="n">
        <f aca="false">SV337*$B338</f>
        <v>0</v>
      </c>
      <c r="SX338" s="1" t="n">
        <f aca="false">SW337*$B338</f>
        <v>0</v>
      </c>
      <c r="SY338" s="1" t="n">
        <f aca="false">SX337*$B338</f>
        <v>0</v>
      </c>
      <c r="SZ338" s="1" t="n">
        <f aca="false">SY337*$B338</f>
        <v>0</v>
      </c>
      <c r="TA338" s="1" t="n">
        <f aca="false">SZ337*$B338</f>
        <v>0</v>
      </c>
      <c r="TB338" s="1" t="n">
        <f aca="false">TA337*$B338</f>
        <v>0</v>
      </c>
      <c r="TC338" s="1" t="n">
        <f aca="false">TB337*$B338</f>
        <v>0</v>
      </c>
      <c r="TD338" s="1" t="n">
        <f aca="false">TC337*$B338</f>
        <v>0</v>
      </c>
      <c r="TE338" s="1" t="n">
        <f aca="false">TD337*$B338</f>
        <v>0</v>
      </c>
      <c r="TF338" s="1" t="n">
        <f aca="false">TE337*$B338</f>
        <v>0</v>
      </c>
      <c r="TG338" s="1" t="n">
        <f aca="false">TF337*$B338</f>
        <v>0</v>
      </c>
      <c r="TH338" s="1" t="n">
        <f aca="false">TG337*$B338</f>
        <v>0</v>
      </c>
      <c r="TI338" s="1" t="n">
        <f aca="false">TH337*$B338</f>
        <v>0</v>
      </c>
      <c r="TJ338" s="1" t="n">
        <f aca="false">TI337*$B338</f>
        <v>0</v>
      </c>
      <c r="TK338" s="1" t="n">
        <f aca="false">TJ337*$B338</f>
        <v>0</v>
      </c>
      <c r="TL338" s="1" t="n">
        <f aca="false">TK337*$B338</f>
        <v>0</v>
      </c>
      <c r="TM338" s="1" t="n">
        <f aca="false">TL337*$B338</f>
        <v>0</v>
      </c>
      <c r="TN338" s="1" t="n">
        <f aca="false">TM337*$B338</f>
        <v>0</v>
      </c>
      <c r="TO338" s="1" t="n">
        <f aca="false">TN337*$B338</f>
        <v>0</v>
      </c>
      <c r="TP338" s="1" t="n">
        <f aca="false">TO337*$B338</f>
        <v>0</v>
      </c>
      <c r="TQ338" s="1" t="n">
        <f aca="false">TP337*$B338</f>
        <v>0</v>
      </c>
      <c r="TR338" s="1" t="n">
        <f aca="false">TQ337*$B338</f>
        <v>0</v>
      </c>
      <c r="TS338" s="1" t="n">
        <f aca="false">TR337*$B338</f>
        <v>0</v>
      </c>
      <c r="TT338" s="1" t="n">
        <f aca="false">TS337*$B338</f>
        <v>0</v>
      </c>
      <c r="TU338" s="1" t="n">
        <f aca="false">TT337*$B338</f>
        <v>0</v>
      </c>
      <c r="TV338" s="1" t="n">
        <f aca="false">TU337*$B338</f>
        <v>0</v>
      </c>
      <c r="TW338" s="1" t="n">
        <f aca="false">TV337*$B338</f>
        <v>0</v>
      </c>
      <c r="TX338" s="1" t="n">
        <f aca="false">TW337*$B338</f>
        <v>0</v>
      </c>
      <c r="TY338" s="1" t="n">
        <f aca="false">TX337*$B338</f>
        <v>0</v>
      </c>
      <c r="TZ338" s="1" t="n">
        <f aca="false">TY337*$B338</f>
        <v>0</v>
      </c>
      <c r="UA338" s="1" t="n">
        <f aca="false">TZ337*$B338</f>
        <v>0</v>
      </c>
      <c r="UB338" s="1" t="n">
        <f aca="false">UA337*$B338</f>
        <v>0</v>
      </c>
      <c r="UC338" s="1" t="n">
        <f aca="false">UB337*$B338</f>
        <v>0</v>
      </c>
      <c r="UD338" s="1" t="n">
        <f aca="false">UC337*$B338</f>
        <v>0</v>
      </c>
      <c r="UE338" s="1" t="n">
        <f aca="false">UD337*$B338</f>
        <v>0</v>
      </c>
      <c r="UF338" s="1" t="n">
        <f aca="false">UE337*$B338</f>
        <v>0</v>
      </c>
      <c r="UG338" s="1" t="n">
        <f aca="false">UF337*$B338</f>
        <v>0</v>
      </c>
      <c r="UH338" s="1" t="n">
        <f aca="false">UG337*$B338</f>
        <v>0</v>
      </c>
      <c r="UI338" s="1" t="n">
        <f aca="false">UH337*$B338</f>
        <v>0</v>
      </c>
      <c r="UJ338" s="1" t="n">
        <f aca="false">UI337*$B338</f>
        <v>0</v>
      </c>
      <c r="UK338" s="1" t="n">
        <f aca="false">UJ337*$B338</f>
        <v>0</v>
      </c>
      <c r="UL338" s="1" t="n">
        <f aca="false">UK337*$B338</f>
        <v>0</v>
      </c>
      <c r="UM338" s="1" t="n">
        <f aca="false">UL337*$B338</f>
        <v>0</v>
      </c>
      <c r="UN338" s="1" t="n">
        <f aca="false">UM337*$B338</f>
        <v>0</v>
      </c>
      <c r="UO338" s="1" t="n">
        <f aca="false">UN337*$B338</f>
        <v>0</v>
      </c>
      <c r="UP338" s="1" t="n">
        <f aca="false">UO337*$B338</f>
        <v>0</v>
      </c>
      <c r="UQ338" s="1" t="n">
        <f aca="false">UP337*$B338</f>
        <v>0</v>
      </c>
      <c r="UR338" s="1" t="n">
        <f aca="false">UQ337*$B338</f>
        <v>0</v>
      </c>
      <c r="US338" s="1" t="n">
        <f aca="false">UR337*$B338</f>
        <v>0</v>
      </c>
      <c r="UT338" s="1" t="n">
        <f aca="false">US337*$B338</f>
        <v>0</v>
      </c>
      <c r="UU338" s="1" t="n">
        <f aca="false">UT337*$B338</f>
        <v>0</v>
      </c>
      <c r="UV338" s="1" t="n">
        <f aca="false">UU337*$B338</f>
        <v>0</v>
      </c>
      <c r="UW338" s="1" t="n">
        <f aca="false">UV337*$B338</f>
        <v>0</v>
      </c>
      <c r="UX338" s="1" t="n">
        <f aca="false">UW337*$B338</f>
        <v>0</v>
      </c>
      <c r="UY338" s="1" t="n">
        <f aca="false">UX337*$B338</f>
        <v>0</v>
      </c>
      <c r="UZ338" s="1" t="n">
        <f aca="false">UY337*$B338</f>
        <v>0</v>
      </c>
      <c r="VA338" s="1" t="n">
        <f aca="false">UZ337*$B338</f>
        <v>0</v>
      </c>
      <c r="VB338" s="1" t="n">
        <f aca="false">VA337*$B338</f>
        <v>0</v>
      </c>
      <c r="VC338" s="1" t="n">
        <f aca="false">VB337*$B338</f>
        <v>0</v>
      </c>
      <c r="VD338" s="1" t="n">
        <f aca="false">VC337*$B338</f>
        <v>0</v>
      </c>
      <c r="VE338" s="1" t="n">
        <f aca="false">VD337*$B338</f>
        <v>0</v>
      </c>
      <c r="VF338" s="1" t="n">
        <f aca="false">VE337*$B338</f>
        <v>0</v>
      </c>
      <c r="VG338" s="1" t="n">
        <f aca="false">VF337*$B338</f>
        <v>0</v>
      </c>
      <c r="VH338" s="1" t="n">
        <f aca="false">VG337*$B338</f>
        <v>0</v>
      </c>
      <c r="VI338" s="1" t="n">
        <f aca="false">VH337*$B338</f>
        <v>0</v>
      </c>
      <c r="VJ338" s="1" t="n">
        <f aca="false">VI337*$B338</f>
        <v>0</v>
      </c>
      <c r="VK338" s="1" t="n">
        <f aca="false">VJ337*$B338</f>
        <v>0</v>
      </c>
      <c r="VL338" s="1" t="n">
        <f aca="false">VK337*$B338</f>
        <v>0</v>
      </c>
      <c r="VM338" s="1" t="n">
        <f aca="false">VL337*$B338</f>
        <v>0</v>
      </c>
      <c r="VN338" s="1" t="n">
        <f aca="false">VM337*$B338</f>
        <v>0</v>
      </c>
      <c r="VO338" s="1" t="n">
        <f aca="false">VN337*$B338</f>
        <v>0</v>
      </c>
      <c r="VP338" s="1" t="n">
        <f aca="false">VO337*$B338</f>
        <v>0</v>
      </c>
      <c r="VQ338" s="1" t="n">
        <f aca="false">VP337*$B338</f>
        <v>0</v>
      </c>
      <c r="VR338" s="1" t="n">
        <f aca="false">VQ337*$B338</f>
        <v>0</v>
      </c>
      <c r="VS338" s="1" t="n">
        <f aca="false">VR337*$B338</f>
        <v>0</v>
      </c>
      <c r="VT338" s="1" t="n">
        <f aca="false">VS337*$B338</f>
        <v>0</v>
      </c>
      <c r="VU338" s="1" t="n">
        <f aca="false">VT337*$B338</f>
        <v>0</v>
      </c>
      <c r="VV338" s="1" t="n">
        <f aca="false">VU337*$B338</f>
        <v>0</v>
      </c>
      <c r="VW338" s="1" t="n">
        <f aca="false">VV337*$B338</f>
        <v>0</v>
      </c>
      <c r="VX338" s="1" t="n">
        <f aca="false">VW337*$B338</f>
        <v>0</v>
      </c>
      <c r="VY338" s="1" t="n">
        <f aca="false">VX337*$B338</f>
        <v>0</v>
      </c>
      <c r="VZ338" s="1" t="n">
        <f aca="false">VY337*$B338</f>
        <v>0</v>
      </c>
      <c r="WA338" s="1" t="n">
        <f aca="false">VZ337*$B338</f>
        <v>0</v>
      </c>
      <c r="WB338" s="1" t="n">
        <f aca="false">WA337*$B338</f>
        <v>0</v>
      </c>
      <c r="WC338" s="1" t="n">
        <f aca="false">WB337*$B338</f>
        <v>0</v>
      </c>
      <c r="WD338" s="1" t="n">
        <f aca="false">WC337*$B338</f>
        <v>0</v>
      </c>
      <c r="WE338" s="1" t="n">
        <f aca="false">WD337*$B338</f>
        <v>0</v>
      </c>
      <c r="WF338" s="1" t="n">
        <f aca="false">WE337*$B338</f>
        <v>0</v>
      </c>
      <c r="WG338" s="1" t="n">
        <f aca="false">WF337*$B338</f>
        <v>0</v>
      </c>
      <c r="WH338" s="1" t="n">
        <f aca="false">WG337*$B338</f>
        <v>0</v>
      </c>
      <c r="WI338" s="1" t="n">
        <f aca="false">WH337*$B338</f>
        <v>0</v>
      </c>
      <c r="WJ338" s="1" t="n">
        <f aca="false">WI337*$B338</f>
        <v>0</v>
      </c>
      <c r="WK338" s="1" t="n">
        <f aca="false">WJ337*$B338</f>
        <v>0</v>
      </c>
      <c r="WL338" s="1" t="n">
        <f aca="false">WK337*$B338</f>
        <v>0</v>
      </c>
      <c r="WM338" s="1" t="n">
        <f aca="false">WL337*$B338</f>
        <v>0</v>
      </c>
      <c r="WN338" s="1" t="n">
        <f aca="false">WM337*$B338</f>
        <v>0</v>
      </c>
      <c r="WO338" s="1" t="n">
        <f aca="false">WN337*$B338</f>
        <v>0</v>
      </c>
      <c r="WP338" s="1" t="n">
        <f aca="false">WO337*$B338</f>
        <v>0</v>
      </c>
      <c r="WQ338" s="1" t="n">
        <f aca="false">WP337*$B338</f>
        <v>0</v>
      </c>
      <c r="WR338" s="1" t="n">
        <f aca="false">WQ337*$B338</f>
        <v>0</v>
      </c>
      <c r="WS338" s="1" t="n">
        <f aca="false">WR337*$B338</f>
        <v>0</v>
      </c>
      <c r="WT338" s="1" t="n">
        <f aca="false">WS337*$B338</f>
        <v>0</v>
      </c>
      <c r="WU338" s="1" t="n">
        <f aca="false">WT337*$B338</f>
        <v>0</v>
      </c>
      <c r="WV338" s="1" t="n">
        <f aca="false">WU337*$B338</f>
        <v>0</v>
      </c>
      <c r="WW338" s="1" t="n">
        <f aca="false">WV337*$B338</f>
        <v>0</v>
      </c>
      <c r="WX338" s="1" t="n">
        <f aca="false">WW337*$B338</f>
        <v>0</v>
      </c>
      <c r="WY338" s="1" t="n">
        <f aca="false">WX337*$B338</f>
        <v>0</v>
      </c>
      <c r="WZ338" s="1" t="n">
        <f aca="false">WY337*$B338</f>
        <v>0</v>
      </c>
      <c r="XA338" s="1" t="n">
        <f aca="false">WZ337*$B338</f>
        <v>0</v>
      </c>
      <c r="XB338" s="1" t="n">
        <f aca="false">XA337*$B338</f>
        <v>0</v>
      </c>
      <c r="XC338" s="1" t="n">
        <f aca="false">XB337*$B338</f>
        <v>0</v>
      </c>
      <c r="XD338" s="1" t="n">
        <f aca="false">XC337*$B338</f>
        <v>0</v>
      </c>
      <c r="XE338" s="1" t="n">
        <f aca="false">XD337*$B338</f>
        <v>0</v>
      </c>
      <c r="XF338" s="1" t="n">
        <f aca="false">XE337*$B338</f>
        <v>0</v>
      </c>
      <c r="XG338" s="1" t="n">
        <f aca="false">XF337*$B338</f>
        <v>0</v>
      </c>
      <c r="XH338" s="1" t="n">
        <f aca="false">XG337*$B338</f>
        <v>0</v>
      </c>
      <c r="XI338" s="1" t="n">
        <f aca="false">XH337*$B338</f>
        <v>0</v>
      </c>
      <c r="XJ338" s="1" t="n">
        <f aca="false">XI337*$B338</f>
        <v>0</v>
      </c>
      <c r="XK338" s="1" t="n">
        <f aca="false">XJ337*$B338</f>
        <v>0</v>
      </c>
      <c r="XL338" s="1" t="n">
        <f aca="false">XK337*$B338</f>
        <v>0</v>
      </c>
      <c r="XM338" s="1" t="n">
        <f aca="false">XL337*$B338</f>
        <v>0</v>
      </c>
      <c r="XN338" s="1" t="n">
        <f aca="false">XM337*$B338</f>
        <v>0</v>
      </c>
      <c r="XO338" s="1" t="n">
        <f aca="false">XN337*$B338</f>
        <v>0</v>
      </c>
      <c r="XP338" s="1" t="n">
        <f aca="false">XO337*$B338</f>
        <v>0</v>
      </c>
      <c r="XQ338" s="1" t="n">
        <f aca="false">XP337*$B338</f>
        <v>0</v>
      </c>
      <c r="XR338" s="1" t="n">
        <f aca="false">XQ337*$B338</f>
        <v>0</v>
      </c>
      <c r="XS338" s="1" t="n">
        <f aca="false">XR337*$B338</f>
        <v>0</v>
      </c>
      <c r="XT338" s="1" t="n">
        <f aca="false">XS337*$B338</f>
        <v>0</v>
      </c>
      <c r="XU338" s="1" t="n">
        <f aca="false">XT337*$B338</f>
        <v>0</v>
      </c>
      <c r="XV338" s="1" t="n">
        <f aca="false">XU337*$B338</f>
        <v>0</v>
      </c>
      <c r="XW338" s="1" t="n">
        <f aca="false">XV337*$B338</f>
        <v>0</v>
      </c>
      <c r="XX338" s="1" t="n">
        <f aca="false">XW337*$B338</f>
        <v>0</v>
      </c>
      <c r="XY338" s="1" t="n">
        <f aca="false">XX337*$B338</f>
        <v>0</v>
      </c>
      <c r="XZ338" s="1" t="n">
        <f aca="false">XY337*$B338</f>
        <v>0</v>
      </c>
      <c r="YA338" s="1" t="n">
        <f aca="false">XZ337*$B338</f>
        <v>0</v>
      </c>
      <c r="YB338" s="1" t="n">
        <f aca="false">YA337*$B338</f>
        <v>0</v>
      </c>
      <c r="YC338" s="1" t="n">
        <f aca="false">YB337*$B338</f>
        <v>0</v>
      </c>
      <c r="YD338" s="1" t="n">
        <f aca="false">YC337*$B338</f>
        <v>0</v>
      </c>
      <c r="YE338" s="1" t="n">
        <f aca="false">YD337*$B338</f>
        <v>0</v>
      </c>
      <c r="YF338" s="1" t="n">
        <f aca="false">YE337*$B338</f>
        <v>0</v>
      </c>
      <c r="YG338" s="1" t="n">
        <f aca="false">YF337*$B338</f>
        <v>0</v>
      </c>
      <c r="YH338" s="1" t="n">
        <f aca="false">YG337*$B338</f>
        <v>0</v>
      </c>
      <c r="YI338" s="1" t="n">
        <f aca="false">YH337*$B338</f>
        <v>0</v>
      </c>
      <c r="YJ338" s="1" t="n">
        <f aca="false">YI337*$B338</f>
        <v>0</v>
      </c>
      <c r="YK338" s="1" t="n">
        <f aca="false">YJ337*$B338</f>
        <v>0</v>
      </c>
      <c r="YL338" s="1" t="n">
        <f aca="false">YK337*$B338</f>
        <v>0</v>
      </c>
      <c r="YM338" s="1" t="n">
        <f aca="false">YL337*$B338</f>
        <v>0</v>
      </c>
      <c r="YN338" s="1" t="n">
        <f aca="false">YM337*$B338</f>
        <v>0</v>
      </c>
      <c r="YO338" s="1" t="n">
        <f aca="false">YN337*$B338</f>
        <v>0</v>
      </c>
      <c r="YP338" s="1" t="n">
        <f aca="false">YO337*$B338</f>
        <v>0</v>
      </c>
      <c r="YQ338" s="1" t="n">
        <f aca="false">YP337*$B338</f>
        <v>0</v>
      </c>
      <c r="YR338" s="1" t="n">
        <f aca="false">YQ337*$B338</f>
        <v>0</v>
      </c>
      <c r="YS338" s="1" t="n">
        <f aca="false">YR337*$B338</f>
        <v>0</v>
      </c>
      <c r="YT338" s="1" t="n">
        <f aca="false">YS337*$B338</f>
        <v>0</v>
      </c>
      <c r="YU338" s="1" t="n">
        <f aca="false">YT337*$B338</f>
        <v>0</v>
      </c>
      <c r="YV338" s="1" t="n">
        <f aca="false">YU337*$B338</f>
        <v>0</v>
      </c>
      <c r="YW338" s="1" t="n">
        <f aca="false">YV337*$B338</f>
        <v>0</v>
      </c>
      <c r="YX338" s="1" t="n">
        <f aca="false">YW337*$B338</f>
        <v>0</v>
      </c>
      <c r="YY338" s="1" t="n">
        <f aca="false">YX337*$B338</f>
        <v>0</v>
      </c>
      <c r="YZ338" s="1" t="n">
        <f aca="false">YY337*$B338</f>
        <v>0</v>
      </c>
      <c r="ZA338" s="1" t="n">
        <f aca="false">YZ337*$B338</f>
        <v>0</v>
      </c>
      <c r="ZB338" s="1" t="n">
        <f aca="false">ZA337*$B338</f>
        <v>0</v>
      </c>
      <c r="ZC338" s="1" t="n">
        <f aca="false">ZB337*$B338</f>
        <v>0</v>
      </c>
      <c r="ZD338" s="1" t="n">
        <f aca="false">ZC337*$B338</f>
        <v>0</v>
      </c>
      <c r="ZE338" s="1" t="n">
        <f aca="false">ZD337*$B338</f>
        <v>0</v>
      </c>
      <c r="ZF338" s="1" t="n">
        <f aca="false">ZE337*$B338</f>
        <v>0</v>
      </c>
      <c r="ZG338" s="1" t="n">
        <f aca="false">ZF337*$B338</f>
        <v>0</v>
      </c>
      <c r="ZH338" s="1" t="n">
        <f aca="false">ZG337*$B338</f>
        <v>0</v>
      </c>
      <c r="ZI338" s="1" t="n">
        <f aca="false">ZH337*$B338</f>
        <v>0</v>
      </c>
      <c r="ZJ338" s="1" t="n">
        <f aca="false">ZI337*$B338</f>
        <v>0</v>
      </c>
      <c r="ZK338" s="1" t="n">
        <f aca="false">ZJ337*$B338</f>
        <v>0</v>
      </c>
      <c r="ZL338" s="1" t="n">
        <f aca="false">ZK337*$B338</f>
        <v>0</v>
      </c>
      <c r="ZM338" s="1" t="n">
        <f aca="false">ZL337*$B338</f>
        <v>0</v>
      </c>
      <c r="ZN338" s="1" t="n">
        <f aca="false">ZM337*$B338</f>
        <v>0</v>
      </c>
      <c r="ZO338" s="1" t="n">
        <f aca="false">ZN337*$B338</f>
        <v>0</v>
      </c>
      <c r="ZP338" s="1" t="n">
        <f aca="false">ZO337*$B338</f>
        <v>0</v>
      </c>
      <c r="ZQ338" s="1" t="n">
        <f aca="false">ZP337*$B338</f>
        <v>0</v>
      </c>
      <c r="ZR338" s="1" t="n">
        <f aca="false">ZQ337*$B338</f>
        <v>0</v>
      </c>
      <c r="ZS338" s="1" t="n">
        <f aca="false">ZR337*$B338</f>
        <v>0</v>
      </c>
      <c r="ZT338" s="1" t="n">
        <f aca="false">ZS337*$B338</f>
        <v>0</v>
      </c>
      <c r="ZU338" s="1" t="n">
        <f aca="false">ZT337*$B338</f>
        <v>0</v>
      </c>
      <c r="ZV338" s="1" t="n">
        <f aca="false">ZU337*$B338</f>
        <v>0</v>
      </c>
      <c r="ZW338" s="1" t="n">
        <f aca="false">ZV337*$B338</f>
        <v>0</v>
      </c>
      <c r="ZX338" s="1" t="n">
        <f aca="false">ZW337*$B338</f>
        <v>0</v>
      </c>
      <c r="ZY338" s="1" t="n">
        <f aca="false">ZX337*$B338</f>
        <v>0</v>
      </c>
      <c r="ZZ338" s="1" t="n">
        <f aca="false">ZY337*$B338</f>
        <v>0</v>
      </c>
      <c r="AAA338" s="1" t="n">
        <f aca="false">ZZ337*$B338</f>
        <v>0</v>
      </c>
      <c r="AAB338" s="1" t="n">
        <f aca="false">AAA337*$B338</f>
        <v>0</v>
      </c>
      <c r="AAC338" s="1" t="n">
        <f aca="false">AAB337*$B338</f>
        <v>0</v>
      </c>
      <c r="AAD338" s="1" t="n">
        <f aca="false">AAC337*$B338</f>
        <v>0</v>
      </c>
      <c r="AAE338" s="1" t="n">
        <f aca="false">AAD337*$B338</f>
        <v>0</v>
      </c>
      <c r="AAF338" s="1" t="n">
        <f aca="false">AAE337*$B338</f>
        <v>0</v>
      </c>
      <c r="AAG338" s="1" t="n">
        <f aca="false">AAF337*$B338</f>
        <v>0</v>
      </c>
      <c r="AAH338" s="1" t="n">
        <f aca="false">AAG337*$B338</f>
        <v>0</v>
      </c>
      <c r="AAI338" s="1" t="n">
        <f aca="false">AAH337*$B338</f>
        <v>0</v>
      </c>
      <c r="AAJ338" s="1" t="n">
        <f aca="false">AAI337*$B338</f>
        <v>0</v>
      </c>
      <c r="AAK338" s="1" t="n">
        <f aca="false">AAJ337*$B338</f>
        <v>0</v>
      </c>
      <c r="AAL338" s="1" t="n">
        <f aca="false">AAK337*$B338</f>
        <v>0</v>
      </c>
      <c r="AAM338" s="1" t="n">
        <f aca="false">AAL337*$B338</f>
        <v>0</v>
      </c>
      <c r="AAN338" s="1" t="n">
        <f aca="false">AAM337*$B338</f>
        <v>0</v>
      </c>
      <c r="AAO338" s="1" t="n">
        <f aca="false">AAN337*$B338</f>
        <v>0</v>
      </c>
      <c r="AAP338" s="1" t="n">
        <f aca="false">AAO337*$B338</f>
        <v>0</v>
      </c>
      <c r="AAQ338" s="1" t="n">
        <f aca="false">AAP337*$B338</f>
        <v>0</v>
      </c>
      <c r="AAR338" s="1" t="n">
        <f aca="false">AAQ337*$B338</f>
        <v>0</v>
      </c>
      <c r="AAS338" s="1" t="n">
        <f aca="false">AAR337*$B338</f>
        <v>0</v>
      </c>
      <c r="AAT338" s="1" t="n">
        <f aca="false">AAS337*$B338</f>
        <v>0</v>
      </c>
      <c r="AAU338" s="1" t="n">
        <f aca="false">AAT337*$B338</f>
        <v>0</v>
      </c>
      <c r="AAV338" s="1" t="n">
        <f aca="false">AAU337*$B338</f>
        <v>0</v>
      </c>
      <c r="AAW338" s="1" t="n">
        <f aca="false">AAV337*$B338</f>
        <v>0</v>
      </c>
      <c r="AAX338" s="1" t="n">
        <f aca="false">AAW337*$B338</f>
        <v>0</v>
      </c>
      <c r="AAY338" s="1" t="n">
        <f aca="false">AAX337*$B338</f>
        <v>0</v>
      </c>
      <c r="AAZ338" s="1" t="n">
        <f aca="false">AAY337*$B338</f>
        <v>0</v>
      </c>
      <c r="ABA338" s="1" t="n">
        <f aca="false">AAZ337*$B338</f>
        <v>0</v>
      </c>
      <c r="ABB338" s="1" t="n">
        <f aca="false">ABA337*$B338</f>
        <v>0</v>
      </c>
      <c r="ABC338" s="1" t="n">
        <f aca="false">ABB337*$B338</f>
        <v>0</v>
      </c>
      <c r="ABD338" s="1" t="n">
        <f aca="false">ABC337*$B338</f>
        <v>0</v>
      </c>
      <c r="ABE338" s="1" t="n">
        <f aca="false">ABD337*$B338</f>
        <v>0</v>
      </c>
      <c r="ABF338" s="1" t="n">
        <f aca="false">ABE337*$B338</f>
        <v>0</v>
      </c>
      <c r="ABG338" s="1" t="n">
        <f aca="false">ABF337*$B338</f>
        <v>0</v>
      </c>
      <c r="ABH338" s="1" t="n">
        <f aca="false">ABG337*$B338</f>
        <v>0</v>
      </c>
      <c r="ABI338" s="1" t="n">
        <f aca="false">ABH337*$B338</f>
        <v>0</v>
      </c>
      <c r="ABJ338" s="1" t="n">
        <f aca="false">ABI337*$B338</f>
        <v>0</v>
      </c>
      <c r="ABK338" s="1" t="n">
        <f aca="false">ABJ337*$B338</f>
        <v>0</v>
      </c>
      <c r="ABL338" s="1" t="n">
        <f aca="false">ABK337*$B338</f>
        <v>0</v>
      </c>
      <c r="ABM338" s="1" t="n">
        <f aca="false">ABL337*$B338</f>
        <v>0</v>
      </c>
      <c r="ABN338" s="1" t="n">
        <f aca="false">ABM337*$B338</f>
        <v>0</v>
      </c>
      <c r="ABO338" s="1" t="n">
        <f aca="false">ABN337*$B338</f>
        <v>0</v>
      </c>
      <c r="ABP338" s="1" t="n">
        <f aca="false">ABO337*$B338</f>
        <v>0</v>
      </c>
      <c r="ABQ338" s="1" t="n">
        <f aca="false">ABP337*$B338</f>
        <v>0</v>
      </c>
      <c r="ABR338" s="1" t="n">
        <f aca="false">ABQ337*$B338</f>
        <v>0</v>
      </c>
      <c r="ABS338" s="1" t="n">
        <f aca="false">ABR337*$B338</f>
        <v>0</v>
      </c>
      <c r="ABT338" s="1" t="n">
        <f aca="false">ABS337*$B338</f>
        <v>0</v>
      </c>
      <c r="ABU338" s="1" t="n">
        <f aca="false">ABT337*$B338</f>
        <v>0</v>
      </c>
      <c r="ABV338" s="1" t="n">
        <f aca="false">ABU337*$B338</f>
        <v>0</v>
      </c>
      <c r="ABW338" s="1" t="n">
        <f aca="false">ABV337*$B338</f>
        <v>0</v>
      </c>
      <c r="ABX338" s="1" t="n">
        <f aca="false">ABW337*$B338</f>
        <v>0</v>
      </c>
      <c r="ABY338" s="1" t="n">
        <f aca="false">ABX337*$B338</f>
        <v>0</v>
      </c>
      <c r="ABZ338" s="1" t="n">
        <f aca="false">ABY337*$B338</f>
        <v>0</v>
      </c>
      <c r="ACA338" s="1" t="n">
        <f aca="false">ABZ337*$B338</f>
        <v>0</v>
      </c>
      <c r="ACB338" s="1" t="n">
        <f aca="false">ACA337*$B338</f>
        <v>0</v>
      </c>
      <c r="ACC338" s="1" t="n">
        <f aca="false">ACB337*$B338</f>
        <v>0</v>
      </c>
      <c r="ACD338" s="1" t="n">
        <f aca="false">ACC337*$B338</f>
        <v>0</v>
      </c>
      <c r="ACE338" s="1" t="n">
        <f aca="false">ACD337*$B338</f>
        <v>0</v>
      </c>
      <c r="ACF338" s="1" t="n">
        <f aca="false">ACE337*$B338</f>
        <v>0</v>
      </c>
      <c r="ACG338" s="1" t="n">
        <f aca="false">ACF337*$B338</f>
        <v>0</v>
      </c>
      <c r="ACH338" s="1" t="n">
        <f aca="false">ACG337*$B338</f>
        <v>0</v>
      </c>
      <c r="ACI338" s="1" t="n">
        <f aca="false">ACH337*$B338</f>
        <v>0</v>
      </c>
      <c r="ACJ338" s="1" t="n">
        <f aca="false">ACI337*$B338</f>
        <v>0</v>
      </c>
      <c r="ACK338" s="1" t="n">
        <f aca="false">ACJ337*$B338</f>
        <v>0</v>
      </c>
      <c r="ACL338" s="1" t="n">
        <f aca="false">ACK337*$B338</f>
        <v>0</v>
      </c>
      <c r="ACM338" s="1" t="n">
        <f aca="false">ACL337*$B338</f>
        <v>0</v>
      </c>
      <c r="ACN338" s="1" t="n">
        <f aca="false">ACM337*$B338</f>
        <v>0</v>
      </c>
      <c r="ACO338" s="1" t="n">
        <f aca="false">ACN337*$B338</f>
        <v>0</v>
      </c>
      <c r="ACP338" s="1" t="n">
        <f aca="false">ACO337*$B338</f>
        <v>0</v>
      </c>
      <c r="ACQ338" s="1" t="n">
        <f aca="false">ACP337*$B338</f>
        <v>0</v>
      </c>
      <c r="ACR338" s="1" t="n">
        <f aca="false">ACQ337*$B338</f>
        <v>0</v>
      </c>
      <c r="ACS338" s="1" t="n">
        <f aca="false">ACR337*$B338</f>
        <v>0</v>
      </c>
      <c r="ACT338" s="1" t="n">
        <f aca="false">ACS337*$B338</f>
        <v>0</v>
      </c>
      <c r="ACU338" s="1" t="n">
        <f aca="false">ACT337*$B338</f>
        <v>0</v>
      </c>
      <c r="ACV338" s="1" t="n">
        <f aca="false">ACU337*$B338</f>
        <v>0</v>
      </c>
      <c r="ACW338" s="1" t="n">
        <f aca="false">ACV337*$B338</f>
        <v>0</v>
      </c>
      <c r="ACX338" s="1" t="n">
        <f aca="false">ACW337*$B338</f>
        <v>0</v>
      </c>
      <c r="ACY338" s="1" t="n">
        <f aca="false">ACX337*$B338</f>
        <v>0</v>
      </c>
      <c r="ACZ338" s="1" t="n">
        <f aca="false">ACY337*$B338</f>
        <v>0</v>
      </c>
      <c r="ADA338" s="1" t="n">
        <f aca="false">ACZ337*$B338</f>
        <v>0</v>
      </c>
      <c r="ADB338" s="1" t="n">
        <f aca="false">ADA337*$B338</f>
        <v>0</v>
      </c>
      <c r="ADC338" s="1" t="n">
        <f aca="false">ADB337*$B338</f>
        <v>0</v>
      </c>
      <c r="ADD338" s="1" t="n">
        <f aca="false">ADC337*$B338</f>
        <v>0</v>
      </c>
      <c r="ADE338" s="1" t="n">
        <f aca="false">ADD337*$B338</f>
        <v>0</v>
      </c>
      <c r="ADF338" s="1" t="n">
        <f aca="false">ADE337*$B338</f>
        <v>0</v>
      </c>
      <c r="ADG338" s="1" t="n">
        <f aca="false">ADF337*$B338</f>
        <v>0</v>
      </c>
      <c r="ADH338" s="1" t="n">
        <f aca="false">ADG337*$B338</f>
        <v>0</v>
      </c>
      <c r="ADI338" s="1" t="n">
        <f aca="false">ADH337*$B338</f>
        <v>0</v>
      </c>
      <c r="ADJ338" s="1" t="n">
        <f aca="false">ADI337*$B338</f>
        <v>0</v>
      </c>
      <c r="ADK338" s="1" t="n">
        <f aca="false">ADJ337*$B338</f>
        <v>0</v>
      </c>
      <c r="ADL338" s="1" t="n">
        <f aca="false">ADK337*$B338</f>
        <v>0</v>
      </c>
      <c r="ADM338" s="1" t="n">
        <f aca="false">ADL337*$B338</f>
        <v>0</v>
      </c>
      <c r="ADN338" s="1" t="n">
        <f aca="false">ADM337*$B338</f>
        <v>0</v>
      </c>
      <c r="ADO338" s="1" t="n">
        <f aca="false">ADN337*$B338</f>
        <v>0</v>
      </c>
      <c r="ADP338" s="1" t="n">
        <f aca="false">ADO337*$B338</f>
        <v>0</v>
      </c>
      <c r="ADQ338" s="1" t="n">
        <f aca="false">ADP337*$B338</f>
        <v>0</v>
      </c>
      <c r="ADR338" s="1" t="n">
        <f aca="false">ADQ337*$B338</f>
        <v>0</v>
      </c>
      <c r="ADS338" s="1" t="n">
        <f aca="false">ADR337*$B338</f>
        <v>0</v>
      </c>
      <c r="ADT338" s="1" t="n">
        <f aca="false">ADS337*$B338</f>
        <v>0</v>
      </c>
      <c r="ADU338" s="1" t="n">
        <f aca="false">ADT337*$B338</f>
        <v>0</v>
      </c>
      <c r="ADV338" s="1" t="n">
        <f aca="false">ADU337*$B338</f>
        <v>0</v>
      </c>
      <c r="ADW338" s="1" t="n">
        <f aca="false">ADV337*$B338</f>
        <v>0</v>
      </c>
      <c r="ADX338" s="1" t="n">
        <f aca="false">ADW337*$B338</f>
        <v>0</v>
      </c>
      <c r="ADY338" s="1" t="n">
        <f aca="false">ADX337*$B338</f>
        <v>0</v>
      </c>
      <c r="ADZ338" s="1" t="n">
        <f aca="false">ADY337*$B338</f>
        <v>0</v>
      </c>
      <c r="AEA338" s="1" t="n">
        <f aca="false">ADZ337*$B338</f>
        <v>0</v>
      </c>
      <c r="AEB338" s="1" t="n">
        <f aca="false">AEA337*$B338</f>
        <v>0</v>
      </c>
      <c r="AEC338" s="1" t="n">
        <f aca="false">AEB337*$B338</f>
        <v>0</v>
      </c>
      <c r="AED338" s="1" t="n">
        <f aca="false">AEC337*$B338</f>
        <v>0</v>
      </c>
      <c r="AEE338" s="1" t="n">
        <f aca="false">AED337*$B338</f>
        <v>0</v>
      </c>
      <c r="AEF338" s="1" t="n">
        <f aca="false">AEE337*$B338</f>
        <v>0</v>
      </c>
      <c r="AEG338" s="1" t="n">
        <f aca="false">AEF337*$B338</f>
        <v>0</v>
      </c>
      <c r="AEH338" s="1" t="n">
        <f aca="false">AEG337*$B338</f>
        <v>0</v>
      </c>
      <c r="AEI338" s="1" t="n">
        <f aca="false">AEH337*$B338</f>
        <v>0</v>
      </c>
      <c r="AEJ338" s="1" t="n">
        <f aca="false">AEI337*$B338</f>
        <v>0</v>
      </c>
      <c r="AEK338" s="1" t="n">
        <f aca="false">AEJ337*$B338</f>
        <v>0</v>
      </c>
      <c r="AEL338" s="1" t="n">
        <f aca="false">AEK337*$B338</f>
        <v>0</v>
      </c>
      <c r="AEM338" s="1" t="n">
        <f aca="false">AEL337*$B338</f>
        <v>0</v>
      </c>
      <c r="AEN338" s="1" t="n">
        <f aca="false">AEM337*$B338</f>
        <v>0</v>
      </c>
      <c r="AEO338" s="1" t="n">
        <f aca="false">AEN337*$B338</f>
        <v>0</v>
      </c>
      <c r="AEP338" s="1" t="n">
        <f aca="false">AEO337*$B338</f>
        <v>0</v>
      </c>
      <c r="AEQ338" s="1" t="n">
        <f aca="false">AEP337*$B338</f>
        <v>0</v>
      </c>
      <c r="AER338" s="1" t="n">
        <f aca="false">AEQ337*$B338</f>
        <v>0</v>
      </c>
      <c r="AES338" s="1" t="n">
        <f aca="false">AER337*$B338</f>
        <v>0</v>
      </c>
      <c r="AET338" s="1" t="n">
        <f aca="false">AES337*$B338</f>
        <v>0</v>
      </c>
      <c r="AEU338" s="1" t="n">
        <f aca="false">AET337*$B338</f>
        <v>0</v>
      </c>
      <c r="AEV338" s="1" t="n">
        <f aca="false">AEU337*$B338</f>
        <v>0</v>
      </c>
      <c r="AEW338" s="1" t="n">
        <f aca="false">AEV337*$B338</f>
        <v>0</v>
      </c>
      <c r="AEX338" s="1" t="n">
        <f aca="false">AEW337*$B338</f>
        <v>0</v>
      </c>
      <c r="AEY338" s="1" t="n">
        <f aca="false">AEX337*$B338</f>
        <v>0</v>
      </c>
      <c r="AEZ338" s="1" t="n">
        <f aca="false">AEY337*$B338</f>
        <v>0</v>
      </c>
      <c r="AFA338" s="1" t="n">
        <f aca="false">AEZ337*$B338</f>
        <v>0</v>
      </c>
      <c r="AFB338" s="1" t="n">
        <f aca="false">AFA337*$B338</f>
        <v>0</v>
      </c>
      <c r="AFC338" s="1" t="n">
        <f aca="false">AFB337*$B338</f>
        <v>0</v>
      </c>
      <c r="AFD338" s="1" t="n">
        <f aca="false">AFC337*$B338</f>
        <v>0</v>
      </c>
      <c r="AFE338" s="1" t="n">
        <f aca="false">AFD337*$B338</f>
        <v>0</v>
      </c>
      <c r="AFF338" s="1" t="n">
        <f aca="false">AFE337*$B338</f>
        <v>0</v>
      </c>
      <c r="AFG338" s="1" t="n">
        <f aca="false">AFF337*$B338</f>
        <v>0</v>
      </c>
      <c r="AFH338" s="1" t="n">
        <f aca="false">AFG337*$B338</f>
        <v>0</v>
      </c>
      <c r="AFI338" s="1" t="n">
        <f aca="false">AFH337*$B338</f>
        <v>0</v>
      </c>
      <c r="AFJ338" s="1" t="n">
        <f aca="false">AFI337*$B338</f>
        <v>0</v>
      </c>
      <c r="AFK338" s="1" t="n">
        <f aca="false">AFJ337*$B338</f>
        <v>0</v>
      </c>
      <c r="AFL338" s="1" t="n">
        <f aca="false">AFK337*$B338</f>
        <v>0</v>
      </c>
      <c r="AFM338" s="1" t="n">
        <f aca="false">AFL337*$B338</f>
        <v>0</v>
      </c>
      <c r="AFN338" s="1" t="n">
        <f aca="false">AFM337*$B338</f>
        <v>0</v>
      </c>
      <c r="AFO338" s="1" t="n">
        <f aca="false">AFN337*$B338</f>
        <v>0</v>
      </c>
      <c r="AFP338" s="1" t="n">
        <f aca="false">AFO337*$B338</f>
        <v>0</v>
      </c>
      <c r="AFQ338" s="1" t="n">
        <f aca="false">AFP337*$B338</f>
        <v>0</v>
      </c>
      <c r="AFR338" s="1" t="n">
        <f aca="false">AFQ337*$B338</f>
        <v>0</v>
      </c>
      <c r="AFS338" s="1" t="n">
        <f aca="false">AFR337*$B338</f>
        <v>0</v>
      </c>
      <c r="AFT338" s="1" t="n">
        <f aca="false">AFS337*$B338</f>
        <v>0</v>
      </c>
      <c r="AFU338" s="1" t="n">
        <f aca="false">AFT337*$B338</f>
        <v>0</v>
      </c>
      <c r="AFV338" s="1" t="n">
        <f aca="false">AFU337*$B338</f>
        <v>0</v>
      </c>
      <c r="AFW338" s="1" t="n">
        <f aca="false">AFV337*$B338</f>
        <v>0</v>
      </c>
      <c r="AFX338" s="1" t="n">
        <f aca="false">AFW337*$B338</f>
        <v>0</v>
      </c>
      <c r="AFY338" s="1" t="n">
        <f aca="false">AFX337*$B338</f>
        <v>0</v>
      </c>
      <c r="AFZ338" s="1" t="n">
        <f aca="false">AFY337*$B338</f>
        <v>0</v>
      </c>
      <c r="AGA338" s="1" t="n">
        <f aca="false">AFZ337*$B338</f>
        <v>0</v>
      </c>
      <c r="AGB338" s="1" t="n">
        <f aca="false">AGA337*$B338</f>
        <v>0</v>
      </c>
      <c r="AGC338" s="1" t="n">
        <f aca="false">AGB337*$B338</f>
        <v>0</v>
      </c>
      <c r="AGD338" s="1" t="n">
        <f aca="false">AGC337*$B338</f>
        <v>0</v>
      </c>
      <c r="AGE338" s="1" t="n">
        <f aca="false">AGD337*$B338</f>
        <v>0</v>
      </c>
      <c r="AGF338" s="1" t="n">
        <f aca="false">AGE337*$B338</f>
        <v>0</v>
      </c>
      <c r="AGG338" s="1" t="n">
        <f aca="false">AGF337*$B338</f>
        <v>0</v>
      </c>
      <c r="AGH338" s="1" t="n">
        <f aca="false">AGG337*$B338</f>
        <v>0</v>
      </c>
      <c r="AGI338" s="1" t="n">
        <f aca="false">AGH337*$B338</f>
        <v>0</v>
      </c>
      <c r="AGJ338" s="1" t="n">
        <f aca="false">AGI337*$B338</f>
        <v>0</v>
      </c>
      <c r="AGK338" s="1" t="n">
        <f aca="false">AGJ337*$B338</f>
        <v>0</v>
      </c>
      <c r="AGL338" s="1" t="n">
        <f aca="false">AGK337*$B338</f>
        <v>0</v>
      </c>
      <c r="AGM338" s="1" t="n">
        <f aca="false">AGL337*$B338</f>
        <v>0</v>
      </c>
      <c r="AGN338" s="1" t="n">
        <f aca="false">AGM337*$B338</f>
        <v>0</v>
      </c>
      <c r="AGO338" s="1" t="n">
        <f aca="false">AGN337*$B338</f>
        <v>0</v>
      </c>
      <c r="AGP338" s="1" t="n">
        <f aca="false">AGO337*$B338</f>
        <v>0</v>
      </c>
      <c r="AGQ338" s="1" t="n">
        <f aca="false">AGP337*$B338</f>
        <v>0</v>
      </c>
      <c r="AGR338" s="1" t="n">
        <f aca="false">AGQ337*$B338</f>
        <v>0</v>
      </c>
      <c r="AGS338" s="1" t="n">
        <f aca="false">AGR337*$B338</f>
        <v>0</v>
      </c>
      <c r="AGT338" s="1" t="n">
        <f aca="false">AGS337*$B338</f>
        <v>0</v>
      </c>
      <c r="AGU338" s="1" t="n">
        <f aca="false">AGT337*$B338</f>
        <v>0</v>
      </c>
      <c r="AGV338" s="1" t="n">
        <f aca="false">AGU337*$B338</f>
        <v>0</v>
      </c>
      <c r="AGW338" s="1" t="n">
        <f aca="false">AGV337*$B338</f>
        <v>0</v>
      </c>
      <c r="AGX338" s="1" t="n">
        <f aca="false">AGW337*$B338</f>
        <v>0</v>
      </c>
      <c r="AGY338" s="1" t="n">
        <f aca="false">AGX337*$B338</f>
        <v>0</v>
      </c>
      <c r="AGZ338" s="1" t="n">
        <f aca="false">AGY337*$B338</f>
        <v>0</v>
      </c>
      <c r="AHA338" s="1" t="n">
        <f aca="false">AGZ337*$B338</f>
        <v>0</v>
      </c>
      <c r="AHB338" s="1" t="n">
        <f aca="false">AHA337*$B338</f>
        <v>0</v>
      </c>
      <c r="AHC338" s="1" t="n">
        <f aca="false">AHB337*$B338</f>
        <v>0</v>
      </c>
      <c r="AHD338" s="1" t="n">
        <f aca="false">AHC337*$B338</f>
        <v>0</v>
      </c>
      <c r="AHE338" s="1" t="n">
        <f aca="false">AHD337*$B338</f>
        <v>0</v>
      </c>
      <c r="AHF338" s="1" t="n">
        <f aca="false">AHE337*$B338</f>
        <v>0</v>
      </c>
      <c r="AHG338" s="1" t="n">
        <f aca="false">AHF337*$B338</f>
        <v>0</v>
      </c>
      <c r="AHH338" s="1" t="n">
        <f aca="false">AHG337*$B338</f>
        <v>0</v>
      </c>
      <c r="AHI338" s="1" t="n">
        <f aca="false">AHH337*$B338</f>
        <v>0</v>
      </c>
      <c r="AHJ338" s="1" t="n">
        <f aca="false">AHI337*$B338</f>
        <v>0</v>
      </c>
      <c r="AHK338" s="1" t="n">
        <f aca="false">AHJ337*$B338</f>
        <v>0</v>
      </c>
      <c r="AHL338" s="1" t="n">
        <f aca="false">AHK337*$B338</f>
        <v>0</v>
      </c>
      <c r="AHM338" s="1" t="n">
        <f aca="false">AHL337*$B338</f>
        <v>0</v>
      </c>
      <c r="AHN338" s="1" t="n">
        <f aca="false">AHM337*$B338</f>
        <v>0</v>
      </c>
      <c r="AHO338" s="1" t="n">
        <f aca="false">AHN337*$B338</f>
        <v>0</v>
      </c>
      <c r="AHP338" s="1" t="n">
        <f aca="false">AHO337*$B338</f>
        <v>0</v>
      </c>
      <c r="AHQ338" s="1" t="n">
        <f aca="false">AHP337*$B338</f>
        <v>0</v>
      </c>
      <c r="AHR338" s="1" t="n">
        <f aca="false">AHQ337*$B338</f>
        <v>0</v>
      </c>
      <c r="AHS338" s="1" t="n">
        <f aca="false">AHR337*$B338</f>
        <v>0</v>
      </c>
      <c r="AHT338" s="1" t="n">
        <f aca="false">AHS337*$B338</f>
        <v>0</v>
      </c>
      <c r="AHU338" s="1" t="n">
        <f aca="false">AHT337*$B338</f>
        <v>0</v>
      </c>
      <c r="AHV338" s="1" t="n">
        <f aca="false">AHU337*$B338</f>
        <v>0</v>
      </c>
      <c r="AHW338" s="1" t="n">
        <f aca="false">AHV337*$B338</f>
        <v>0</v>
      </c>
      <c r="AHX338" s="1" t="n">
        <f aca="false">AHW337*$B338</f>
        <v>0</v>
      </c>
      <c r="AHY338" s="1" t="n">
        <f aca="false">AHX337*$B338</f>
        <v>0</v>
      </c>
      <c r="AHZ338" s="1" t="n">
        <f aca="false">AHY337*$B338</f>
        <v>0</v>
      </c>
      <c r="AIA338" s="1" t="n">
        <f aca="false">AHZ337*$B338</f>
        <v>0</v>
      </c>
      <c r="AIB338" s="1" t="n">
        <f aca="false">AIA337*$B338</f>
        <v>0</v>
      </c>
      <c r="AIC338" s="1" t="n">
        <f aca="false">AIB337*$B338</f>
        <v>0</v>
      </c>
      <c r="AID338" s="1" t="n">
        <f aca="false">AIC337*$B338</f>
        <v>0</v>
      </c>
      <c r="AIE338" s="1" t="n">
        <f aca="false">AID337*$B338</f>
        <v>0</v>
      </c>
      <c r="AIF338" s="1" t="n">
        <f aca="false">AIE337*$B338</f>
        <v>0</v>
      </c>
      <c r="AIG338" s="1" t="n">
        <f aca="false">AIF337*$B338</f>
        <v>0</v>
      </c>
      <c r="AIH338" s="1" t="n">
        <f aca="false">AIG337*$B338</f>
        <v>0</v>
      </c>
      <c r="AII338" s="1" t="n">
        <f aca="false">AIH337*$B338</f>
        <v>0</v>
      </c>
      <c r="AIJ338" s="1" t="n">
        <f aca="false">AII337*$B338</f>
        <v>0</v>
      </c>
      <c r="AIK338" s="1" t="n">
        <f aca="false">AIJ337*$B338</f>
        <v>0</v>
      </c>
      <c r="AIL338" s="1" t="n">
        <f aca="false">AIK337*$B338</f>
        <v>0</v>
      </c>
      <c r="AIM338" s="1" t="n">
        <f aca="false">AIL337*$B338</f>
        <v>0</v>
      </c>
      <c r="AIN338" s="1" t="n">
        <f aca="false">AIM337*$B338</f>
        <v>0</v>
      </c>
      <c r="AIO338" s="1" t="n">
        <f aca="false">AIN337*$B338</f>
        <v>0</v>
      </c>
      <c r="AIP338" s="1" t="n">
        <f aca="false">AIO337*$B338</f>
        <v>0</v>
      </c>
      <c r="AIQ338" s="1" t="n">
        <f aca="false">AIP337*$B338</f>
        <v>0</v>
      </c>
      <c r="AIR338" s="1" t="n">
        <f aca="false">AIQ337*$B338</f>
        <v>0</v>
      </c>
      <c r="AIS338" s="1" t="n">
        <f aca="false">AIR337*$B338</f>
        <v>0</v>
      </c>
      <c r="AIT338" s="1" t="n">
        <f aca="false">AIS337*$B338</f>
        <v>0</v>
      </c>
      <c r="AIU338" s="1" t="n">
        <f aca="false">AIT337*$B338</f>
        <v>0</v>
      </c>
      <c r="AIV338" s="1" t="n">
        <f aca="false">AIU337*$B338</f>
        <v>0</v>
      </c>
      <c r="AIW338" s="1" t="n">
        <f aca="false">AIV337*$B338</f>
        <v>0</v>
      </c>
      <c r="AIX338" s="1" t="n">
        <f aca="false">AIW337*$B338</f>
        <v>0</v>
      </c>
      <c r="AIY338" s="1" t="n">
        <f aca="false">AIX337*$B338</f>
        <v>0</v>
      </c>
      <c r="AIZ338" s="1" t="n">
        <f aca="false">AIY337*$B338</f>
        <v>0</v>
      </c>
      <c r="AJA338" s="1" t="n">
        <f aca="false">AIZ337*$B338</f>
        <v>0</v>
      </c>
      <c r="AJB338" s="1" t="n">
        <f aca="false">AJA337*$B338</f>
        <v>0</v>
      </c>
      <c r="AJC338" s="1" t="n">
        <f aca="false">AJB337*$B338</f>
        <v>0</v>
      </c>
      <c r="AJD338" s="1" t="n">
        <f aca="false">AJC337*$B338</f>
        <v>0</v>
      </c>
      <c r="AJE338" s="1" t="n">
        <f aca="false">AJD337*$B338</f>
        <v>0</v>
      </c>
      <c r="AJF338" s="1" t="n">
        <f aca="false">AJE337*$B338</f>
        <v>0</v>
      </c>
      <c r="AJG338" s="1" t="n">
        <f aca="false">AJF337*$B338</f>
        <v>0</v>
      </c>
      <c r="AJH338" s="1" t="n">
        <f aca="false">AJG337*$B338</f>
        <v>0</v>
      </c>
      <c r="AJI338" s="1" t="n">
        <f aca="false">AJH337*$B338</f>
        <v>0</v>
      </c>
      <c r="AJJ338" s="1" t="n">
        <f aca="false">AJI337*$B338</f>
        <v>0</v>
      </c>
      <c r="AJK338" s="1" t="n">
        <f aca="false">AJJ337*$B338</f>
        <v>0</v>
      </c>
      <c r="AJL338" s="1" t="n">
        <f aca="false">AJK337*$B338</f>
        <v>0</v>
      </c>
      <c r="AJM338" s="1" t="n">
        <f aca="false">AJL337*$B338</f>
        <v>0</v>
      </c>
      <c r="AJN338" s="1" t="n">
        <f aca="false">AJM337*$B338</f>
        <v>0</v>
      </c>
      <c r="AJO338" s="1" t="n">
        <f aca="false">AJN337*$B338</f>
        <v>0</v>
      </c>
      <c r="AJP338" s="1" t="n">
        <f aca="false">AJO337*$B338</f>
        <v>0</v>
      </c>
      <c r="AJQ338" s="1" t="n">
        <f aca="false">AJP337*$B338</f>
        <v>0</v>
      </c>
      <c r="AJR338" s="1" t="n">
        <f aca="false">AJQ337*$B338</f>
        <v>0</v>
      </c>
      <c r="AJS338" s="1" t="n">
        <f aca="false">AJR337*$B338</f>
        <v>0</v>
      </c>
      <c r="AJT338" s="1" t="n">
        <f aca="false">AJS337*$B338</f>
        <v>0</v>
      </c>
      <c r="AJU338" s="1" t="n">
        <f aca="false">AJT337*$B338</f>
        <v>0</v>
      </c>
      <c r="AJV338" s="1" t="n">
        <f aca="false">AJU337*$B338</f>
        <v>0</v>
      </c>
      <c r="AJW338" s="1" t="n">
        <f aca="false">AJV337*$B338</f>
        <v>0</v>
      </c>
      <c r="AJX338" s="1" t="n">
        <f aca="false">AJW337*$B338</f>
        <v>0</v>
      </c>
      <c r="AJY338" s="1" t="n">
        <f aca="false">AJX337*$B338</f>
        <v>0</v>
      </c>
      <c r="AJZ338" s="1" t="n">
        <f aca="false">AJY337*$B338</f>
        <v>0</v>
      </c>
      <c r="AKA338" s="1" t="n">
        <f aca="false">AJZ337*$B338</f>
        <v>0</v>
      </c>
      <c r="AKB338" s="1" t="n">
        <f aca="false">AKA337*$B338</f>
        <v>0</v>
      </c>
      <c r="AKC338" s="1" t="n">
        <f aca="false">AKB337*$B338</f>
        <v>0</v>
      </c>
      <c r="AKD338" s="1" t="n">
        <f aca="false">AKC337*$B338</f>
        <v>0</v>
      </c>
      <c r="AKE338" s="1" t="n">
        <f aca="false">AKD337*$B338</f>
        <v>0</v>
      </c>
      <c r="AKF338" s="1" t="n">
        <f aca="false">AKE337*$B338</f>
        <v>0</v>
      </c>
      <c r="AKG338" s="1" t="n">
        <f aca="false">AKF337*$B338</f>
        <v>0</v>
      </c>
      <c r="AKH338" s="1" t="n">
        <f aca="false">AKG337*$B338</f>
        <v>0</v>
      </c>
      <c r="AKI338" s="1" t="n">
        <f aca="false">AKH337*$B338</f>
        <v>0</v>
      </c>
      <c r="AKJ338" s="1" t="n">
        <f aca="false">AKI337*$B338</f>
        <v>0</v>
      </c>
      <c r="AKK338" s="1" t="n">
        <f aca="false">AKJ337*$B338</f>
        <v>0</v>
      </c>
      <c r="AKL338" s="1" t="n">
        <f aca="false">AKK337*$B338</f>
        <v>0</v>
      </c>
      <c r="AKM338" s="1" t="n">
        <f aca="false">AKL337*$B338</f>
        <v>0</v>
      </c>
      <c r="AKN338" s="1" t="n">
        <f aca="false">AKM337*$B338</f>
        <v>0</v>
      </c>
      <c r="AKO338" s="1" t="n">
        <f aca="false">AKN337*$B338</f>
        <v>0</v>
      </c>
      <c r="AKP338" s="1" t="n">
        <f aca="false">AKO337*$B338</f>
        <v>0</v>
      </c>
      <c r="AKQ338" s="1" t="n">
        <f aca="false">AKP337*$B338</f>
        <v>0</v>
      </c>
      <c r="AKR338" s="1" t="n">
        <f aca="false">AKQ337*$B338</f>
        <v>0</v>
      </c>
      <c r="AKS338" s="1" t="n">
        <f aca="false">AKR337*$B338</f>
        <v>0</v>
      </c>
      <c r="AKT338" s="1" t="n">
        <f aca="false">AKS337*$B338</f>
        <v>0</v>
      </c>
      <c r="AKU338" s="1" t="n">
        <f aca="false">AKT337*$B338</f>
        <v>0</v>
      </c>
      <c r="AKV338" s="1" t="n">
        <f aca="false">AKU337*$B338</f>
        <v>0</v>
      </c>
      <c r="AKW338" s="1" t="n">
        <f aca="false">AKV337*$B338</f>
        <v>0</v>
      </c>
      <c r="AKX338" s="1" t="n">
        <f aca="false">AKW337*$B338</f>
        <v>0</v>
      </c>
      <c r="AKY338" s="1" t="n">
        <f aca="false">AKX337*$B338</f>
        <v>0</v>
      </c>
      <c r="AKZ338" s="1" t="n">
        <f aca="false">AKY337*$B338</f>
        <v>0</v>
      </c>
      <c r="ALA338" s="1" t="n">
        <f aca="false">AKZ337*$B338</f>
        <v>0</v>
      </c>
      <c r="ALB338" s="1" t="n">
        <f aca="false">ALA337*$B338</f>
        <v>0</v>
      </c>
      <c r="ALC338" s="1" t="n">
        <f aca="false">ALB337*$B338</f>
        <v>0</v>
      </c>
      <c r="ALD338" s="1" t="n">
        <f aca="false">ALC337*$B338</f>
        <v>0</v>
      </c>
      <c r="ALE338" s="1" t="n">
        <f aca="false">ALD337*$B338</f>
        <v>0</v>
      </c>
      <c r="ALF338" s="1" t="n">
        <f aca="false">ALE337*$B338</f>
        <v>0</v>
      </c>
      <c r="ALG338" s="1" t="n">
        <f aca="false">ALF337*$B338</f>
        <v>0</v>
      </c>
      <c r="ALH338" s="1" t="n">
        <f aca="false">ALG337*$B338</f>
        <v>0</v>
      </c>
      <c r="ALI338" s="1" t="n">
        <f aca="false">ALH337*$B338</f>
        <v>0</v>
      </c>
      <c r="ALJ338" s="1" t="n">
        <f aca="false">ALI337*$B338</f>
        <v>0</v>
      </c>
      <c r="ALK338" s="1" t="n">
        <f aca="false">ALJ337*$B338</f>
        <v>0</v>
      </c>
      <c r="ALL338" s="1" t="n">
        <f aca="false">ALK337*$B338</f>
        <v>0</v>
      </c>
      <c r="ALM338" s="1" t="n">
        <f aca="false">ALL337*$B338</f>
        <v>0</v>
      </c>
      <c r="ALN338" s="1" t="n">
        <f aca="false">ALM337*$B338</f>
        <v>0</v>
      </c>
      <c r="ALO338" s="1" t="n">
        <f aca="false">ALN337*$B338</f>
        <v>0</v>
      </c>
      <c r="ALP338" s="1" t="n">
        <f aca="false">ALO337*$B338</f>
        <v>0</v>
      </c>
      <c r="ALQ338" s="1" t="n">
        <f aca="false">ALP337*$B338</f>
        <v>0</v>
      </c>
      <c r="ALR338" s="1" t="n">
        <f aca="false">ALQ337*$B338</f>
        <v>0</v>
      </c>
      <c r="ALS338" s="1" t="n">
        <f aca="false">ALR337*$B338</f>
        <v>0</v>
      </c>
      <c r="ALT338" s="1" t="n">
        <f aca="false">ALS337*$B338</f>
        <v>0</v>
      </c>
      <c r="ALU338" s="1" t="n">
        <f aca="false">ALT337*$B338</f>
        <v>0</v>
      </c>
      <c r="ALV338" s="1" t="n">
        <f aca="false">ALU337*$B338</f>
        <v>0</v>
      </c>
      <c r="ALW338" s="1" t="n">
        <f aca="false">ALV337*$B338</f>
        <v>0</v>
      </c>
      <c r="ALX338" s="1" t="n">
        <f aca="false">ALW337*$B338</f>
        <v>0</v>
      </c>
      <c r="ALY338" s="1" t="n">
        <f aca="false">ALX337*$B338</f>
        <v>0</v>
      </c>
      <c r="ALZ338" s="1" t="n">
        <f aca="false">ALY337*$B338</f>
        <v>0</v>
      </c>
      <c r="AMA338" s="1" t="n">
        <f aca="false">ALZ337*$B338</f>
        <v>0</v>
      </c>
      <c r="AMB338" s="1" t="n">
        <f aca="false">AMA337*$B338</f>
        <v>0</v>
      </c>
      <c r="AMC338" s="1" t="n">
        <f aca="false">AMB337*$B338</f>
        <v>0</v>
      </c>
      <c r="AMD338" s="1" t="n">
        <f aca="false">AMC337*$B338</f>
        <v>0</v>
      </c>
      <c r="AME338" s="1" t="n">
        <f aca="false">AMD337*$B338</f>
        <v>0</v>
      </c>
      <c r="AMF338" s="1" t="n">
        <f aca="false">AME337*$B338</f>
        <v>0</v>
      </c>
      <c r="AMG338" s="1" t="n">
        <f aca="false">AMF337*$B338</f>
        <v>0</v>
      </c>
      <c r="AMH338" s="1" t="n">
        <f aca="false">AMG337*$B338</f>
        <v>0</v>
      </c>
      <c r="AMI338" s="1" t="n">
        <f aca="false">AMH337*$B338</f>
        <v>0</v>
      </c>
      <c r="AMJ338" s="1" t="n">
        <f aca="false">AMI337*$B338</f>
        <v>0</v>
      </c>
    </row>
    <row r="339" customFormat="false" ht="13.8" hidden="false" customHeight="false" outlineLevel="0" collapsed="false">
      <c r="B339" s="1" t="n">
        <f aca="false">B338</f>
        <v>1</v>
      </c>
      <c r="C339" s="5" t="n">
        <f aca="false">C338+365.25/12</f>
        <v>57299.4375</v>
      </c>
      <c r="LM339" s="1" t="n">
        <f aca="false">LL338*$B339</f>
        <v>12883</v>
      </c>
      <c r="LN339" s="1" t="n">
        <f aca="false">LM338*$B339</f>
        <v>24939</v>
      </c>
      <c r="LO339" s="1" t="n">
        <f aca="false">LN338*$B339</f>
        <v>21399</v>
      </c>
      <c r="LP339" s="1" t="n">
        <f aca="false">LO338*$B339</f>
        <v>17984</v>
      </c>
      <c r="LQ339" s="1" t="n">
        <f aca="false">LP338*$B339</f>
        <v>15848</v>
      </c>
      <c r="LR339" s="1" t="n">
        <f aca="false">LQ338*$B339</f>
        <v>14022</v>
      </c>
      <c r="LS339" s="1" t="n">
        <f aca="false">LR338*$B339</f>
        <v>12555</v>
      </c>
      <c r="LT339" s="1" t="n">
        <f aca="false">LS338*$B339</f>
        <v>11292</v>
      </c>
      <c r="LU339" s="1" t="n">
        <f aca="false">LT338*$B339</f>
        <v>10271</v>
      </c>
      <c r="LV339" s="1" t="n">
        <f aca="false">LU338*$B339</f>
        <v>9535</v>
      </c>
      <c r="LW339" s="1" t="n">
        <f aca="false">LV338*$B339</f>
        <v>8780</v>
      </c>
      <c r="LX339" s="1" t="n">
        <f aca="false">LW338*$B339</f>
        <v>8137</v>
      </c>
      <c r="LY339" s="1" t="n">
        <f aca="false">LX338*$B339</f>
        <v>7504</v>
      </c>
      <c r="LZ339" s="1" t="n">
        <f aca="false">LY338*$B339</f>
        <v>6980</v>
      </c>
      <c r="MA339" s="1" t="n">
        <f aca="false">LZ338*$B339</f>
        <v>6742</v>
      </c>
      <c r="MB339" s="1" t="n">
        <f aca="false">MA338*$B339</f>
        <v>6371</v>
      </c>
      <c r="MC339" s="1" t="n">
        <f aca="false">MB338*$B339</f>
        <v>6023</v>
      </c>
      <c r="MD339" s="1" t="n">
        <f aca="false">MC338*$B339</f>
        <v>5684</v>
      </c>
      <c r="ME339" s="1" t="n">
        <f aca="false">MD338*$B339</f>
        <v>5463</v>
      </c>
      <c r="MF339" s="1" t="n">
        <f aca="false">ME338*$B339</f>
        <v>5213</v>
      </c>
      <c r="MG339" s="1" t="n">
        <f aca="false">MF338*$B339</f>
        <v>4984</v>
      </c>
      <c r="MH339" s="1" t="n">
        <f aca="false">MG338*$B339</f>
        <v>4737.81794383923</v>
      </c>
      <c r="MI339" s="1" t="n">
        <f aca="false">MH338*$B339</f>
        <v>4540.77199697123</v>
      </c>
      <c r="MJ339" s="1" t="n">
        <f aca="false">MI338*$B339</f>
        <v>4358.70531605533</v>
      </c>
      <c r="MK339" s="1" t="n">
        <f aca="false">MJ338*$B339</f>
        <v>4189.99924661381</v>
      </c>
      <c r="ML339" s="1" t="n">
        <f aca="false">MK338*$B339</f>
        <v>4033.25843053295</v>
      </c>
      <c r="MM339" s="1" t="n">
        <f aca="false">ML338*$B339</f>
        <v>3887.27376013112</v>
      </c>
      <c r="MN339" s="1" t="n">
        <f aca="false">MM338*$B339</f>
        <v>3750.99244879721</v>
      </c>
      <c r="MO339" s="1" t="n">
        <f aca="false">MN338*$B339</f>
        <v>3623.49367602555</v>
      </c>
      <c r="MP339" s="1" t="n">
        <f aca="false">MO338*$B339</f>
        <v>3503.96863456063</v>
      </c>
      <c r="MQ339" s="1" t="n">
        <f aca="false">MP338*$B339</f>
        <v>3391.70408046593</v>
      </c>
      <c r="MR339" s="1" t="n">
        <f aca="false">MQ338*$B339</f>
        <v>3286.0686905647</v>
      </c>
      <c r="MS339" s="1" t="n">
        <f aca="false">MR338*$B339</f>
        <v>3186.50168494265</v>
      </c>
      <c r="MT339" s="1" t="n">
        <f aca="false">MS338*$B339</f>
        <v>3092.50328852572</v>
      </c>
      <c r="MU339" s="1" t="n">
        <f aca="false">MT338*$B339</f>
        <v>3003.62669476537</v>
      </c>
      <c r="MV339" s="1" t="n">
        <f aca="false">MU338*$B339</f>
        <v>2919.47126311394</v>
      </c>
      <c r="MW339" s="1" t="n">
        <f aca="false">MV338*$B339</f>
        <v>2839.6767352975</v>
      </c>
      <c r="MX339" s="1" t="n">
        <f aca="false">MW338*$B339</f>
        <v>2763.91829710007</v>
      </c>
      <c r="MY339" s="1" t="n">
        <f aca="false">MX338*$B339</f>
        <v>2691.90234520416</v>
      </c>
      <c r="MZ339" s="1" t="n">
        <f aca="false">MY338*$B339</f>
        <v>2623.36284463615</v>
      </c>
      <c r="NA339" s="1" t="n">
        <f aca="false">MZ338*$B339</f>
        <v>2558.05818308227</v>
      </c>
      <c r="NB339" s="1" t="n">
        <f aca="false">NA338*$B339</f>
        <v>2495.76844493753</v>
      </c>
      <c r="NC339" s="1" t="n">
        <f aca="false">NB338*$B339</f>
        <v>2436.29304131658</v>
      </c>
      <c r="ND339" s="1" t="n">
        <f aca="false">NC338*$B339</f>
        <v>2379.44864307475</v>
      </c>
      <c r="NE339" s="1" t="n">
        <f aca="false">ND338*$B339</f>
        <v>2325.06737268762</v>
      </c>
      <c r="NF339" s="1" t="n">
        <f aca="false">NE338*$B339</f>
        <v>2272.99521802732</v>
      </c>
      <c r="NG339" s="1" t="n">
        <f aca="false">NF338*$B339</f>
        <v>2223.09063697485</v>
      </c>
      <c r="NH339" s="1" t="n">
        <f aca="false">NG338*$B339</f>
        <v>2175.22332667085</v>
      </c>
      <c r="NI339" s="1" t="n">
        <f aca="false">NH338*$B339</f>
        <v>2129.27313523112</v>
      </c>
      <c r="NJ339" s="1" t="n">
        <f aca="false">NI338*$B339</f>
        <v>2085.12909709632</v>
      </c>
      <c r="NK339" s="1" t="n">
        <f aca="false">NJ338*$B339</f>
        <v>2042.68857597187</v>
      </c>
      <c r="NL339" s="1" t="n">
        <f aca="false">NK338*$B339</f>
        <v>2001.85650164635</v>
      </c>
      <c r="NM339" s="1" t="n">
        <f aca="false">NL338*$B339</f>
        <v>1962.54468893467</v>
      </c>
      <c r="NN339" s="1" t="n">
        <f aca="false">NM338*$B339</f>
        <v>1924.67122864145</v>
      </c>
      <c r="NO339" s="1" t="n">
        <f aca="false">NN338*$B339</f>
        <v>1888.15994183421</v>
      </c>
      <c r="NP339" s="1" t="n">
        <f aca="false">NO338*$B339</f>
        <v>1852.93988989706</v>
      </c>
      <c r="NQ339" s="1" t="n">
        <f aca="false">NP338*$B339</f>
        <v>1818.94493384036</v>
      </c>
      <c r="NR339" s="1" t="n">
        <f aca="false">NQ338*$B339</f>
        <v>1786.11333719797</v>
      </c>
      <c r="NS339" s="1" t="n">
        <f aca="false">NR338*$B339</f>
        <v>1754.3874075759</v>
      </c>
      <c r="NT339" s="1" t="n">
        <f aca="false">NS338*$B339</f>
        <v>1723.71317254378</v>
      </c>
      <c r="NU339" s="1" t="n">
        <f aca="false">NT338*$B339</f>
        <v>1694.0400860999</v>
      </c>
      <c r="NV339" s="1" t="n">
        <f aca="false">NU338*$B339</f>
        <v>1665.32076240513</v>
      </c>
      <c r="NW339" s="1" t="n">
        <f aca="false">NV338*$B339</f>
        <v>1637.51073388245</v>
      </c>
      <c r="NX339" s="1" t="n">
        <f aca="false">NW338*$B339</f>
        <v>1610.56823112618</v>
      </c>
      <c r="NY339" s="1" t="n">
        <f aca="false">NX338*$B339</f>
        <v>1584.45398236615</v>
      </c>
      <c r="NZ339" s="1" t="n">
        <f aca="false">NY338*$B339</f>
        <v>1559.13103049438</v>
      </c>
      <c r="OA339" s="1" t="n">
        <f aca="false">NZ338*$B339</f>
        <v>1534.56456588989</v>
      </c>
      <c r="OB339" s="1" t="n">
        <f aca="false">OA338*$B339</f>
        <v>1510.72177347671</v>
      </c>
      <c r="OC339" s="1" t="n">
        <f aca="false">OB338*$B339</f>
        <v>1487.57169262446</v>
      </c>
      <c r="OD339" s="1" t="n">
        <f aca="false">OC338*$B339</f>
        <v>1465.08508865389</v>
      </c>
      <c r="OE339" s="1" t="n">
        <f aca="false">OD338*$B339</f>
        <v>1443.23433484377</v>
      </c>
      <c r="OF339" s="1" t="n">
        <f aca="false">OE338*$B339</f>
        <v>1421.9933039538</v>
      </c>
      <c r="OG339" s="1" t="n">
        <f aca="false">OF338*$B339</f>
        <v>1401.33726838217</v>
      </c>
      <c r="OH339" s="1" t="n">
        <f aca="false">OG338*$B339</f>
        <v>1381.24280816842</v>
      </c>
      <c r="OI339" s="1" t="n">
        <f aca="false">OH338*$B339</f>
        <v>1361.68772613347</v>
      </c>
      <c r="OJ339" s="1" t="n">
        <f aca="false">OI338*$B339</f>
        <v>1342.65096952049</v>
      </c>
      <c r="OK339" s="1" t="n">
        <f aca="false">OJ338*$B339</f>
        <v>1324.11255756461</v>
      </c>
      <c r="OL339" s="1" t="n">
        <f aca="false">OK338*$B339</f>
        <v>1306.05351447562</v>
      </c>
      <c r="OM339" s="1" t="n">
        <f aca="false">OL338*$B339</f>
        <v>1288.45580736895</v>
      </c>
      <c r="ON339" s="1" t="n">
        <f aca="false">OM338*$B339</f>
        <v>1271.30228872467</v>
      </c>
      <c r="OO339" s="1" t="n">
        <f aca="false">ON338*$B339</f>
        <v>1254.57664299484</v>
      </c>
      <c r="OP339" s="1" t="n">
        <f aca="false">OO338*$B339</f>
        <v>1238.26333701527</v>
      </c>
      <c r="OQ339" s="1" t="n">
        <f aca="false">OP338*$B339</f>
        <v>1222.3475739099</v>
      </c>
      <c r="OR339" s="1" t="n">
        <f aca="false">OQ338*$B339</f>
        <v>1206.81525020484</v>
      </c>
      <c r="OS339" s="1" t="n">
        <f aca="false">OR338*$B339</f>
        <v>1191.65291589504</v>
      </c>
      <c r="OT339" s="1" t="n">
        <f aca="false">OS338*$B339</f>
        <v>1176.84773722956</v>
      </c>
      <c r="OU339" s="1" t="n">
        <f aca="false">OT338*$B339</f>
        <v>1162.38746200266</v>
      </c>
      <c r="OV339" s="1" t="n">
        <f aca="false">OU338*$B339</f>
        <v>1148.26038715633</v>
      </c>
      <c r="OW339" s="1" t="n">
        <f aca="false">OV338*$B339</f>
        <v>1134.45532851725</v>
      </c>
      <c r="OX339" s="1" t="n">
        <f aca="false">OW338*$B339</f>
        <v>1120.96159250627</v>
      </c>
      <c r="OY339" s="1" t="n">
        <f aca="false">OX338*$B339</f>
        <v>1107.76894967232</v>
      </c>
      <c r="OZ339" s="1" t="n">
        <f aca="false">OY338*$B339</f>
        <v>1094.8676099154</v>
      </c>
      <c r="PA339" s="1" t="n">
        <f aca="false">OZ338*$B339</f>
        <v>1082.24819927444</v>
      </c>
      <c r="PB339" s="1" t="n">
        <f aca="false">PA338*$B339</f>
        <v>1069.90173816625</v>
      </c>
      <c r="PC339" s="1" t="n">
        <f aca="false">PB338*$B339</f>
        <v>1057.81962097108</v>
      </c>
      <c r="PD339" s="1" t="n">
        <f aca="false">PC338*$B339</f>
        <v>1045.9935968688</v>
      </c>
      <c r="PE339" s="1" t="n">
        <f aca="false">PD338*$B339</f>
        <v>1034.4157518374</v>
      </c>
      <c r="PF339" s="1" t="n">
        <f aca="false">PE338*$B339</f>
        <v>1022.9689762895</v>
      </c>
      <c r="PG339" s="1" t="n">
        <f aca="false">PF338*$B339</f>
        <v>1011.64886999447</v>
      </c>
      <c r="PH339" s="1" t="n">
        <f aca="false">PG338*$B339</f>
        <v>1000.45403123882</v>
      </c>
      <c r="PI339" s="1" t="n">
        <f aca="false">PH338*$B339</f>
        <v>989.383073820355</v>
      </c>
      <c r="PJ339" s="1" t="n">
        <f aca="false">PI338*$B339</f>
        <v>978.434626876465</v>
      </c>
      <c r="PK339" s="1" t="n">
        <f aca="false">PJ338*$B339</f>
        <v>967.607334714433</v>
      </c>
      <c r="PL339" s="1" t="n">
        <f aca="false">PK338*$B339</f>
        <v>956.899856643544</v>
      </c>
      <c r="PM339" s="1" t="n">
        <f aca="false">PL338*$B339</f>
        <v>946.310866809077</v>
      </c>
      <c r="PN339" s="1" t="n">
        <f aca="false">PM338*$B339</f>
        <v>935.839054028128</v>
      </c>
      <c r="PO339" s="1" t="n">
        <f aca="false">PN338*$B339</f>
        <v>925.48312162726</v>
      </c>
      <c r="PP339" s="1" t="n">
        <f aca="false">PO338*$B339</f>
        <v>915.241787281932</v>
      </c>
      <c r="PQ339" s="1" t="n">
        <f aca="false">PP338*$B339</f>
        <v>905.113782857726</v>
      </c>
      <c r="PR339" s="1" t="n">
        <f aca="false">PQ338*$B339</f>
        <v>895.097854253311</v>
      </c>
      <c r="PS339" s="1" t="n">
        <f aca="false">PR338*$B339</f>
        <v>885.192761245159</v>
      </c>
      <c r="PT339" s="1" t="n">
        <f aca="false">PS338*$B339</f>
        <v>875.397277333971</v>
      </c>
      <c r="PU339" s="1" t="n">
        <f aca="false">PT338*$B339</f>
        <v>865.710189592811</v>
      </c>
      <c r="PV339" s="1" t="n">
        <f aca="false">PU338*$B339</f>
        <v>856.130298516907</v>
      </c>
      <c r="PW339" s="1" t="n">
        <f aca="false">PV338*$B339</f>
        <v>846.656417875129</v>
      </c>
      <c r="PX339" s="1" t="n">
        <f aca="false">PW338*$B339</f>
        <v>837.287374563101</v>
      </c>
      <c r="PY339" s="1" t="n">
        <f aca="false">PX338*$B339</f>
        <v>828.022008457942</v>
      </c>
      <c r="PZ339" s="1" t="n">
        <f aca="false">PY338*$B339</f>
        <v>818.859172274613</v>
      </c>
      <c r="QA339" s="1" t="n">
        <f aca="false">PZ338*$B339</f>
        <v>809.797731423852</v>
      </c>
      <c r="QB339" s="1" t="n">
        <f aca="false">QA338*$B339</f>
        <v>800.836563871691</v>
      </c>
      <c r="QC339" s="1" t="n">
        <f aca="false">QB338*$B339</f>
        <v>791.97456000051</v>
      </c>
      <c r="QD339" s="1" t="n">
        <f aca="false">QC338*$B339</f>
        <v>783.210622471647</v>
      </c>
      <c r="QE339" s="1" t="n">
        <f aca="false">QD338*$B339</f>
        <v>774.543666089514</v>
      </c>
      <c r="QF339" s="1" t="n">
        <f aca="false">QE338*$B339</f>
        <v>765.972617667225</v>
      </c>
      <c r="QG339" s="1" t="n">
        <f aca="false">QF338*$B339</f>
        <v>757.496415893709</v>
      </c>
      <c r="QH339" s="1" t="n">
        <f aca="false">QG338*$B339</f>
        <v>749.114011202294</v>
      </c>
      <c r="QI339" s="1" t="n">
        <f aca="false">QH338*$B339</f>
        <v>740.824365640738</v>
      </c>
      <c r="QJ339" s="1" t="n">
        <f aca="false">QI338*$B339</f>
        <v>732.626452742714</v>
      </c>
      <c r="QK339" s="1" t="n">
        <f aca="false">QJ338*$B339</f>
        <v>724.5192574007</v>
      </c>
      <c r="QL339" s="1" t="n">
        <f aca="false">QK338*$B339</f>
        <v>716.501775740286</v>
      </c>
      <c r="QM339" s="1" t="n">
        <f aca="false">QL338*$B339</f>
        <v>708.573014995871</v>
      </c>
      <c r="QN339" s="1" t="n">
        <f aca="false">QM338*$B339</f>
        <v>700.73199338773</v>
      </c>
      <c r="QO339" s="1" t="n">
        <f aca="false">QN338*$B339</f>
        <v>692.977740000447</v>
      </c>
      <c r="QP339" s="1" t="n">
        <f aca="false">QO338*$B339</f>
        <v>685.309294662691</v>
      </c>
      <c r="QQ339" s="1" t="n">
        <f aca="false">QP338*$B339</f>
        <v>677.725707828325</v>
      </c>
      <c r="QR339" s="1" t="n">
        <f aca="false">QQ338*$B339</f>
        <v>670.226040458822</v>
      </c>
      <c r="QS339" s="1" t="n">
        <f aca="false">QR338*$B339</f>
        <v>662.809363906996</v>
      </c>
      <c r="QT339" s="1" t="n">
        <f aca="false">QS338*$B339</f>
        <v>655.474759802007</v>
      </c>
      <c r="QU339" s="1" t="n">
        <f aca="false">QT338*$B339</f>
        <v>648.221319935646</v>
      </c>
      <c r="QV339" s="1" t="n">
        <f aca="false">QU338*$B339</f>
        <v>641.048146149875</v>
      </c>
      <c r="QW339" s="1" t="n">
        <f aca="false">QV338*$B339</f>
        <v>633.954350225612</v>
      </c>
      <c r="QX339" s="1" t="n">
        <f aca="false">QW338*$B339</f>
        <v>626.93905377275</v>
      </c>
      <c r="QY339" s="1" t="n">
        <f aca="false">QX338*$B339</f>
        <v>620.001388121387</v>
      </c>
      <c r="QZ339" s="1" t="n">
        <f aca="false">QY338*$B339</f>
        <v>613.140494214264</v>
      </c>
      <c r="RA339" s="1" t="n">
        <f aca="false">QZ338*$B339</f>
        <v>606.355522500391</v>
      </c>
      <c r="RB339" s="1" t="n">
        <f aca="false">RA338*$B339</f>
        <v>599.645632829855</v>
      </c>
      <c r="RC339" s="1" t="n">
        <f aca="false">RB338*$B339</f>
        <v>593.009994349784</v>
      </c>
      <c r="RD339" s="1" t="n">
        <f aca="false">RC338*$B339</f>
        <v>586.447785401469</v>
      </c>
      <c r="RE339" s="1" t="n">
        <f aca="false">RD338*$B339</f>
        <v>579.958193418622</v>
      </c>
      <c r="RF339" s="1" t="n">
        <f aca="false">RE338*$B339</f>
        <v>573.540414826756</v>
      </c>
      <c r="RG339" s="1" t="n">
        <f aca="false">RF338*$B339</f>
        <v>567.19365494369</v>
      </c>
      <c r="RH339" s="1" t="n">
        <f aca="false">RG338*$B339</f>
        <v>560.917127881141</v>
      </c>
      <c r="RI339" s="1" t="n">
        <f aca="false">RH338*$B339</f>
        <v>554.710056447411</v>
      </c>
      <c r="RJ339" s="1" t="n">
        <f aca="false">RI338*$B339</f>
        <v>548.571672051157</v>
      </c>
      <c r="RK339" s="1" t="n">
        <f aca="false">RJ338*$B339</f>
        <v>542.501214606214</v>
      </c>
      <c r="RL339" s="1" t="n">
        <f aca="false">RK338*$B339</f>
        <v>536.497932437481</v>
      </c>
      <c r="RM339" s="1" t="n">
        <f aca="false">RL338*$B339</f>
        <v>530.561082187842</v>
      </c>
      <c r="RN339" s="1" t="n">
        <f aca="false">RM338*$B339</f>
        <v>524.689928726123</v>
      </c>
      <c r="RO339" s="1" t="n">
        <f aca="false">RN338*$B339</f>
        <v>518.883745056061</v>
      </c>
      <c r="RP339" s="1" t="n">
        <f aca="false">RO338*$B339</f>
        <v>513.141812226286</v>
      </c>
      <c r="RQ339" s="1" t="n">
        <f aca="false">RP338*$B339</f>
        <v>507.463419241294</v>
      </c>
      <c r="RR339" s="1" t="n">
        <f aca="false">RQ338*$B339</f>
        <v>501.847862973412</v>
      </c>
      <c r="RS339" s="1" t="n">
        <f aca="false">RR338*$B339</f>
        <v>496.294448075729</v>
      </c>
      <c r="RT339" s="1" t="n">
        <f aca="false">RS338*$B339</f>
        <v>490.802486895998</v>
      </c>
      <c r="RU339" s="1" t="n">
        <f aca="false">RT338*$B339</f>
        <v>485.371299391485</v>
      </c>
      <c r="RV339" s="1" t="n">
        <f aca="false">RU338*$B339</f>
        <v>480.000213044762</v>
      </c>
      <c r="RW339" s="1" t="n">
        <f aca="false">RV338*$B339</f>
        <v>474.688562780437</v>
      </c>
      <c r="RX339" s="1" t="n">
        <f aca="false">RW338*$B339</f>
        <v>469.435690882796</v>
      </c>
      <c r="RY339" s="1" t="n">
        <f aca="false">RX338*$B339</f>
        <v>464.240946914362</v>
      </c>
      <c r="RZ339" s="1" t="n">
        <f aca="false">RY338*$B339</f>
        <v>459.103687635358</v>
      </c>
      <c r="SA339" s="1" t="n">
        <f aca="false">RZ338*$B339</f>
        <v>454.023276924054</v>
      </c>
      <c r="SB339" s="1" t="n">
        <f aca="false">SA338*$B339</f>
        <v>448.999085698</v>
      </c>
      <c r="SC339" s="1" t="n">
        <f aca="false">SB338*$B339</f>
        <v>0</v>
      </c>
      <c r="SD339" s="1" t="n">
        <f aca="false">SC338*$B339</f>
        <v>0</v>
      </c>
      <c r="SE339" s="1" t="n">
        <f aca="false">SD338*$B339</f>
        <v>0</v>
      </c>
      <c r="SF339" s="1" t="n">
        <f aca="false">SE338*$B339</f>
        <v>0</v>
      </c>
      <c r="SG339" s="1" t="n">
        <f aca="false">SF338*$B339</f>
        <v>0</v>
      </c>
      <c r="SH339" s="1" t="n">
        <f aca="false">SG338*$B339</f>
        <v>0</v>
      </c>
      <c r="SI339" s="1" t="n">
        <f aca="false">SH338*$B339</f>
        <v>0</v>
      </c>
      <c r="SJ339" s="1" t="n">
        <f aca="false">SI338*$B339</f>
        <v>0</v>
      </c>
      <c r="SK339" s="1" t="n">
        <f aca="false">SJ338*$B339</f>
        <v>0</v>
      </c>
      <c r="SL339" s="1" t="n">
        <f aca="false">SK338*$B339</f>
        <v>0</v>
      </c>
      <c r="SM339" s="1" t="n">
        <f aca="false">SL338*$B339</f>
        <v>0</v>
      </c>
      <c r="SN339" s="1" t="n">
        <f aca="false">SM338*$B339</f>
        <v>0</v>
      </c>
      <c r="SO339" s="1" t="n">
        <f aca="false">SN338*$B339</f>
        <v>0</v>
      </c>
      <c r="SP339" s="1" t="n">
        <f aca="false">SO338*$B339</f>
        <v>0</v>
      </c>
      <c r="SQ339" s="1" t="n">
        <f aca="false">SP338*$B339</f>
        <v>0</v>
      </c>
      <c r="SR339" s="1" t="n">
        <f aca="false">SQ338*$B339</f>
        <v>0</v>
      </c>
      <c r="SS339" s="1" t="n">
        <f aca="false">SR338*$B339</f>
        <v>0</v>
      </c>
      <c r="ST339" s="1" t="n">
        <f aca="false">SS338*$B339</f>
        <v>0</v>
      </c>
      <c r="SU339" s="1" t="n">
        <f aca="false">ST338*$B339</f>
        <v>0</v>
      </c>
      <c r="SV339" s="1" t="n">
        <f aca="false">SU338*$B339</f>
        <v>0</v>
      </c>
      <c r="SW339" s="1" t="n">
        <f aca="false">SV338*$B339</f>
        <v>0</v>
      </c>
      <c r="SX339" s="1" t="n">
        <f aca="false">SW338*$B339</f>
        <v>0</v>
      </c>
      <c r="SY339" s="1" t="n">
        <f aca="false">SX338*$B339</f>
        <v>0</v>
      </c>
      <c r="SZ339" s="1" t="n">
        <f aca="false">SY338*$B339</f>
        <v>0</v>
      </c>
      <c r="TA339" s="1" t="n">
        <f aca="false">SZ338*$B339</f>
        <v>0</v>
      </c>
      <c r="TB339" s="1" t="n">
        <f aca="false">TA338*$B339</f>
        <v>0</v>
      </c>
      <c r="TC339" s="1" t="n">
        <f aca="false">TB338*$B339</f>
        <v>0</v>
      </c>
      <c r="TD339" s="1" t="n">
        <f aca="false">TC338*$B339</f>
        <v>0</v>
      </c>
      <c r="TE339" s="1" t="n">
        <f aca="false">TD338*$B339</f>
        <v>0</v>
      </c>
      <c r="TF339" s="1" t="n">
        <f aca="false">TE338*$B339</f>
        <v>0</v>
      </c>
      <c r="TG339" s="1" t="n">
        <f aca="false">TF338*$B339</f>
        <v>0</v>
      </c>
      <c r="TH339" s="1" t="n">
        <f aca="false">TG338*$B339</f>
        <v>0</v>
      </c>
      <c r="TI339" s="1" t="n">
        <f aca="false">TH338*$B339</f>
        <v>0</v>
      </c>
      <c r="TJ339" s="1" t="n">
        <f aca="false">TI338*$B339</f>
        <v>0</v>
      </c>
      <c r="TK339" s="1" t="n">
        <f aca="false">TJ338*$B339</f>
        <v>0</v>
      </c>
      <c r="TL339" s="1" t="n">
        <f aca="false">TK338*$B339</f>
        <v>0</v>
      </c>
      <c r="TM339" s="1" t="n">
        <f aca="false">TL338*$B339</f>
        <v>0</v>
      </c>
      <c r="TN339" s="1" t="n">
        <f aca="false">TM338*$B339</f>
        <v>0</v>
      </c>
      <c r="TO339" s="1" t="n">
        <f aca="false">TN338*$B339</f>
        <v>0</v>
      </c>
      <c r="TP339" s="1" t="n">
        <f aca="false">TO338*$B339</f>
        <v>0</v>
      </c>
      <c r="TQ339" s="1" t="n">
        <f aca="false">TP338*$B339</f>
        <v>0</v>
      </c>
      <c r="TR339" s="1" t="n">
        <f aca="false">TQ338*$B339</f>
        <v>0</v>
      </c>
      <c r="TS339" s="1" t="n">
        <f aca="false">TR338*$B339</f>
        <v>0</v>
      </c>
      <c r="TT339" s="1" t="n">
        <f aca="false">TS338*$B339</f>
        <v>0</v>
      </c>
      <c r="TU339" s="1" t="n">
        <f aca="false">TT338*$B339</f>
        <v>0</v>
      </c>
      <c r="TV339" s="1" t="n">
        <f aca="false">TU338*$B339</f>
        <v>0</v>
      </c>
      <c r="TW339" s="1" t="n">
        <f aca="false">TV338*$B339</f>
        <v>0</v>
      </c>
      <c r="TX339" s="1" t="n">
        <f aca="false">TW338*$B339</f>
        <v>0</v>
      </c>
      <c r="TY339" s="1" t="n">
        <f aca="false">TX338*$B339</f>
        <v>0</v>
      </c>
      <c r="TZ339" s="1" t="n">
        <f aca="false">TY338*$B339</f>
        <v>0</v>
      </c>
      <c r="UA339" s="1" t="n">
        <f aca="false">TZ338*$B339</f>
        <v>0</v>
      </c>
      <c r="UB339" s="1" t="n">
        <f aca="false">UA338*$B339</f>
        <v>0</v>
      </c>
      <c r="UC339" s="1" t="n">
        <f aca="false">UB338*$B339</f>
        <v>0</v>
      </c>
      <c r="UD339" s="1" t="n">
        <f aca="false">UC338*$B339</f>
        <v>0</v>
      </c>
      <c r="UE339" s="1" t="n">
        <f aca="false">UD338*$B339</f>
        <v>0</v>
      </c>
      <c r="UF339" s="1" t="n">
        <f aca="false">UE338*$B339</f>
        <v>0</v>
      </c>
      <c r="UG339" s="1" t="n">
        <f aca="false">UF338*$B339</f>
        <v>0</v>
      </c>
      <c r="UH339" s="1" t="n">
        <f aca="false">UG338*$B339</f>
        <v>0</v>
      </c>
      <c r="UI339" s="1" t="n">
        <f aca="false">UH338*$B339</f>
        <v>0</v>
      </c>
      <c r="UJ339" s="1" t="n">
        <f aca="false">UI338*$B339</f>
        <v>0</v>
      </c>
      <c r="UK339" s="1" t="n">
        <f aca="false">UJ338*$B339</f>
        <v>0</v>
      </c>
      <c r="UL339" s="1" t="n">
        <f aca="false">UK338*$B339</f>
        <v>0</v>
      </c>
      <c r="UM339" s="1" t="n">
        <f aca="false">UL338*$B339</f>
        <v>0</v>
      </c>
      <c r="UN339" s="1" t="n">
        <f aca="false">UM338*$B339</f>
        <v>0</v>
      </c>
      <c r="UO339" s="1" t="n">
        <f aca="false">UN338*$B339</f>
        <v>0</v>
      </c>
      <c r="UP339" s="1" t="n">
        <f aca="false">UO338*$B339</f>
        <v>0</v>
      </c>
      <c r="UQ339" s="1" t="n">
        <f aca="false">UP338*$B339</f>
        <v>0</v>
      </c>
      <c r="UR339" s="1" t="n">
        <f aca="false">UQ338*$B339</f>
        <v>0</v>
      </c>
      <c r="US339" s="1" t="n">
        <f aca="false">UR338*$B339</f>
        <v>0</v>
      </c>
      <c r="UT339" s="1" t="n">
        <f aca="false">US338*$B339</f>
        <v>0</v>
      </c>
      <c r="UU339" s="1" t="n">
        <f aca="false">UT338*$B339</f>
        <v>0</v>
      </c>
      <c r="UV339" s="1" t="n">
        <f aca="false">UU338*$B339</f>
        <v>0</v>
      </c>
      <c r="UW339" s="1" t="n">
        <f aca="false">UV338*$B339</f>
        <v>0</v>
      </c>
      <c r="UX339" s="1" t="n">
        <f aca="false">UW338*$B339</f>
        <v>0</v>
      </c>
      <c r="UY339" s="1" t="n">
        <f aca="false">UX338*$B339</f>
        <v>0</v>
      </c>
      <c r="UZ339" s="1" t="n">
        <f aca="false">UY338*$B339</f>
        <v>0</v>
      </c>
      <c r="VA339" s="1" t="n">
        <f aca="false">UZ338*$B339</f>
        <v>0</v>
      </c>
      <c r="VB339" s="1" t="n">
        <f aca="false">VA338*$B339</f>
        <v>0</v>
      </c>
      <c r="VC339" s="1" t="n">
        <f aca="false">VB338*$B339</f>
        <v>0</v>
      </c>
      <c r="VD339" s="1" t="n">
        <f aca="false">VC338*$B339</f>
        <v>0</v>
      </c>
      <c r="VE339" s="1" t="n">
        <f aca="false">VD338*$B339</f>
        <v>0</v>
      </c>
      <c r="VF339" s="1" t="n">
        <f aca="false">VE338*$B339</f>
        <v>0</v>
      </c>
      <c r="VG339" s="1" t="n">
        <f aca="false">VF338*$B339</f>
        <v>0</v>
      </c>
      <c r="VH339" s="1" t="n">
        <f aca="false">VG338*$B339</f>
        <v>0</v>
      </c>
      <c r="VI339" s="1" t="n">
        <f aca="false">VH338*$B339</f>
        <v>0</v>
      </c>
      <c r="VJ339" s="1" t="n">
        <f aca="false">VI338*$B339</f>
        <v>0</v>
      </c>
      <c r="VK339" s="1" t="n">
        <f aca="false">VJ338*$B339</f>
        <v>0</v>
      </c>
      <c r="VL339" s="1" t="n">
        <f aca="false">VK338*$B339</f>
        <v>0</v>
      </c>
      <c r="VM339" s="1" t="n">
        <f aca="false">VL338*$B339</f>
        <v>0</v>
      </c>
      <c r="VN339" s="1" t="n">
        <f aca="false">VM338*$B339</f>
        <v>0</v>
      </c>
      <c r="VO339" s="1" t="n">
        <f aca="false">VN338*$B339</f>
        <v>0</v>
      </c>
      <c r="VP339" s="1" t="n">
        <f aca="false">VO338*$B339</f>
        <v>0</v>
      </c>
      <c r="VQ339" s="1" t="n">
        <f aca="false">VP338*$B339</f>
        <v>0</v>
      </c>
      <c r="VR339" s="1" t="n">
        <f aca="false">VQ338*$B339</f>
        <v>0</v>
      </c>
      <c r="VS339" s="1" t="n">
        <f aca="false">VR338*$B339</f>
        <v>0</v>
      </c>
      <c r="VT339" s="1" t="n">
        <f aca="false">VS338*$B339</f>
        <v>0</v>
      </c>
      <c r="VU339" s="1" t="n">
        <f aca="false">VT338*$B339</f>
        <v>0</v>
      </c>
      <c r="VV339" s="1" t="n">
        <f aca="false">VU338*$B339</f>
        <v>0</v>
      </c>
      <c r="VW339" s="1" t="n">
        <f aca="false">VV338*$B339</f>
        <v>0</v>
      </c>
      <c r="VX339" s="1" t="n">
        <f aca="false">VW338*$B339</f>
        <v>0</v>
      </c>
      <c r="VY339" s="1" t="n">
        <f aca="false">VX338*$B339</f>
        <v>0</v>
      </c>
      <c r="VZ339" s="1" t="n">
        <f aca="false">VY338*$B339</f>
        <v>0</v>
      </c>
      <c r="WA339" s="1" t="n">
        <f aca="false">VZ338*$B339</f>
        <v>0</v>
      </c>
      <c r="WB339" s="1" t="n">
        <f aca="false">WA338*$B339</f>
        <v>0</v>
      </c>
      <c r="WC339" s="1" t="n">
        <f aca="false">WB338*$B339</f>
        <v>0</v>
      </c>
      <c r="WD339" s="1" t="n">
        <f aca="false">WC338*$B339</f>
        <v>0</v>
      </c>
      <c r="WE339" s="1" t="n">
        <f aca="false">WD338*$B339</f>
        <v>0</v>
      </c>
      <c r="WF339" s="1" t="n">
        <f aca="false">WE338*$B339</f>
        <v>0</v>
      </c>
      <c r="WG339" s="1" t="n">
        <f aca="false">WF338*$B339</f>
        <v>0</v>
      </c>
      <c r="WH339" s="1" t="n">
        <f aca="false">WG338*$B339</f>
        <v>0</v>
      </c>
      <c r="WI339" s="1" t="n">
        <f aca="false">WH338*$B339</f>
        <v>0</v>
      </c>
      <c r="WJ339" s="1" t="n">
        <f aca="false">WI338*$B339</f>
        <v>0</v>
      </c>
      <c r="WK339" s="1" t="n">
        <f aca="false">WJ338*$B339</f>
        <v>0</v>
      </c>
      <c r="WL339" s="1" t="n">
        <f aca="false">WK338*$B339</f>
        <v>0</v>
      </c>
      <c r="WM339" s="1" t="n">
        <f aca="false">WL338*$B339</f>
        <v>0</v>
      </c>
      <c r="WN339" s="1" t="n">
        <f aca="false">WM338*$B339</f>
        <v>0</v>
      </c>
      <c r="WO339" s="1" t="n">
        <f aca="false">WN338*$B339</f>
        <v>0</v>
      </c>
      <c r="WP339" s="1" t="n">
        <f aca="false">WO338*$B339</f>
        <v>0</v>
      </c>
      <c r="WQ339" s="1" t="n">
        <f aca="false">WP338*$B339</f>
        <v>0</v>
      </c>
      <c r="WR339" s="1" t="n">
        <f aca="false">WQ338*$B339</f>
        <v>0</v>
      </c>
      <c r="WS339" s="1" t="n">
        <f aca="false">WR338*$B339</f>
        <v>0</v>
      </c>
      <c r="WT339" s="1" t="n">
        <f aca="false">WS338*$B339</f>
        <v>0</v>
      </c>
      <c r="WU339" s="1" t="n">
        <f aca="false">WT338*$B339</f>
        <v>0</v>
      </c>
      <c r="WV339" s="1" t="n">
        <f aca="false">WU338*$B339</f>
        <v>0</v>
      </c>
      <c r="WW339" s="1" t="n">
        <f aca="false">WV338*$B339</f>
        <v>0</v>
      </c>
      <c r="WX339" s="1" t="n">
        <f aca="false">WW338*$B339</f>
        <v>0</v>
      </c>
      <c r="WY339" s="1" t="n">
        <f aca="false">WX338*$B339</f>
        <v>0</v>
      </c>
      <c r="WZ339" s="1" t="n">
        <f aca="false">WY338*$B339</f>
        <v>0</v>
      </c>
      <c r="XA339" s="1" t="n">
        <f aca="false">WZ338*$B339</f>
        <v>0</v>
      </c>
      <c r="XB339" s="1" t="n">
        <f aca="false">XA338*$B339</f>
        <v>0</v>
      </c>
      <c r="XC339" s="1" t="n">
        <f aca="false">XB338*$B339</f>
        <v>0</v>
      </c>
      <c r="XD339" s="1" t="n">
        <f aca="false">XC338*$B339</f>
        <v>0</v>
      </c>
      <c r="XE339" s="1" t="n">
        <f aca="false">XD338*$B339</f>
        <v>0</v>
      </c>
      <c r="XF339" s="1" t="n">
        <f aca="false">XE338*$B339</f>
        <v>0</v>
      </c>
      <c r="XG339" s="1" t="n">
        <f aca="false">XF338*$B339</f>
        <v>0</v>
      </c>
      <c r="XH339" s="1" t="n">
        <f aca="false">XG338*$B339</f>
        <v>0</v>
      </c>
      <c r="XI339" s="1" t="n">
        <f aca="false">XH338*$B339</f>
        <v>0</v>
      </c>
      <c r="XJ339" s="1" t="n">
        <f aca="false">XI338*$B339</f>
        <v>0</v>
      </c>
      <c r="XK339" s="1" t="n">
        <f aca="false">XJ338*$B339</f>
        <v>0</v>
      </c>
      <c r="XL339" s="1" t="n">
        <f aca="false">XK338*$B339</f>
        <v>0</v>
      </c>
      <c r="XM339" s="1" t="n">
        <f aca="false">XL338*$B339</f>
        <v>0</v>
      </c>
      <c r="XN339" s="1" t="n">
        <f aca="false">XM338*$B339</f>
        <v>0</v>
      </c>
      <c r="XO339" s="1" t="n">
        <f aca="false">XN338*$B339</f>
        <v>0</v>
      </c>
      <c r="XP339" s="1" t="n">
        <f aca="false">XO338*$B339</f>
        <v>0</v>
      </c>
      <c r="XQ339" s="1" t="n">
        <f aca="false">XP338*$B339</f>
        <v>0</v>
      </c>
      <c r="XR339" s="1" t="n">
        <f aca="false">XQ338*$B339</f>
        <v>0</v>
      </c>
      <c r="XS339" s="1" t="n">
        <f aca="false">XR338*$B339</f>
        <v>0</v>
      </c>
      <c r="XT339" s="1" t="n">
        <f aca="false">XS338*$B339</f>
        <v>0</v>
      </c>
      <c r="XU339" s="1" t="n">
        <f aca="false">XT338*$B339</f>
        <v>0</v>
      </c>
      <c r="XV339" s="1" t="n">
        <f aca="false">XU338*$B339</f>
        <v>0</v>
      </c>
      <c r="XW339" s="1" t="n">
        <f aca="false">XV338*$B339</f>
        <v>0</v>
      </c>
      <c r="XX339" s="1" t="n">
        <f aca="false">XW338*$B339</f>
        <v>0</v>
      </c>
      <c r="XY339" s="1" t="n">
        <f aca="false">XX338*$B339</f>
        <v>0</v>
      </c>
      <c r="XZ339" s="1" t="n">
        <f aca="false">XY338*$B339</f>
        <v>0</v>
      </c>
      <c r="YA339" s="1" t="n">
        <f aca="false">XZ338*$B339</f>
        <v>0</v>
      </c>
      <c r="YB339" s="1" t="n">
        <f aca="false">YA338*$B339</f>
        <v>0</v>
      </c>
      <c r="YC339" s="1" t="n">
        <f aca="false">YB338*$B339</f>
        <v>0</v>
      </c>
      <c r="YD339" s="1" t="n">
        <f aca="false">YC338*$B339</f>
        <v>0</v>
      </c>
      <c r="YE339" s="1" t="n">
        <f aca="false">YD338*$B339</f>
        <v>0</v>
      </c>
      <c r="YF339" s="1" t="n">
        <f aca="false">YE338*$B339</f>
        <v>0</v>
      </c>
      <c r="YG339" s="1" t="n">
        <f aca="false">YF338*$B339</f>
        <v>0</v>
      </c>
      <c r="YH339" s="1" t="n">
        <f aca="false">YG338*$B339</f>
        <v>0</v>
      </c>
      <c r="YI339" s="1" t="n">
        <f aca="false">YH338*$B339</f>
        <v>0</v>
      </c>
      <c r="YJ339" s="1" t="n">
        <f aca="false">YI338*$B339</f>
        <v>0</v>
      </c>
      <c r="YK339" s="1" t="n">
        <f aca="false">YJ338*$B339</f>
        <v>0</v>
      </c>
      <c r="YL339" s="1" t="n">
        <f aca="false">YK338*$B339</f>
        <v>0</v>
      </c>
      <c r="YM339" s="1" t="n">
        <f aca="false">YL338*$B339</f>
        <v>0</v>
      </c>
      <c r="YN339" s="1" t="n">
        <f aca="false">YM338*$B339</f>
        <v>0</v>
      </c>
      <c r="YO339" s="1" t="n">
        <f aca="false">YN338*$B339</f>
        <v>0</v>
      </c>
      <c r="YP339" s="1" t="n">
        <f aca="false">YO338*$B339</f>
        <v>0</v>
      </c>
      <c r="YQ339" s="1" t="n">
        <f aca="false">YP338*$B339</f>
        <v>0</v>
      </c>
      <c r="YR339" s="1" t="n">
        <f aca="false">YQ338*$B339</f>
        <v>0</v>
      </c>
      <c r="YS339" s="1" t="n">
        <f aca="false">YR338*$B339</f>
        <v>0</v>
      </c>
      <c r="YT339" s="1" t="n">
        <f aca="false">YS338*$B339</f>
        <v>0</v>
      </c>
      <c r="YU339" s="1" t="n">
        <f aca="false">YT338*$B339</f>
        <v>0</v>
      </c>
      <c r="YV339" s="1" t="n">
        <f aca="false">YU338*$B339</f>
        <v>0</v>
      </c>
      <c r="YW339" s="1" t="n">
        <f aca="false">YV338*$B339</f>
        <v>0</v>
      </c>
      <c r="YX339" s="1" t="n">
        <f aca="false">YW338*$B339</f>
        <v>0</v>
      </c>
      <c r="YY339" s="1" t="n">
        <f aca="false">YX338*$B339</f>
        <v>0</v>
      </c>
      <c r="YZ339" s="1" t="n">
        <f aca="false">YY338*$B339</f>
        <v>0</v>
      </c>
      <c r="ZA339" s="1" t="n">
        <f aca="false">YZ338*$B339</f>
        <v>0</v>
      </c>
      <c r="ZB339" s="1" t="n">
        <f aca="false">ZA338*$B339</f>
        <v>0</v>
      </c>
      <c r="ZC339" s="1" t="n">
        <f aca="false">ZB338*$B339</f>
        <v>0</v>
      </c>
      <c r="ZD339" s="1" t="n">
        <f aca="false">ZC338*$B339</f>
        <v>0</v>
      </c>
      <c r="ZE339" s="1" t="n">
        <f aca="false">ZD338*$B339</f>
        <v>0</v>
      </c>
      <c r="ZF339" s="1" t="n">
        <f aca="false">ZE338*$B339</f>
        <v>0</v>
      </c>
      <c r="ZG339" s="1" t="n">
        <f aca="false">ZF338*$B339</f>
        <v>0</v>
      </c>
      <c r="ZH339" s="1" t="n">
        <f aca="false">ZG338*$B339</f>
        <v>0</v>
      </c>
      <c r="ZI339" s="1" t="n">
        <f aca="false">ZH338*$B339</f>
        <v>0</v>
      </c>
      <c r="ZJ339" s="1" t="n">
        <f aca="false">ZI338*$B339</f>
        <v>0</v>
      </c>
      <c r="ZK339" s="1" t="n">
        <f aca="false">ZJ338*$B339</f>
        <v>0</v>
      </c>
      <c r="ZL339" s="1" t="n">
        <f aca="false">ZK338*$B339</f>
        <v>0</v>
      </c>
      <c r="ZM339" s="1" t="n">
        <f aca="false">ZL338*$B339</f>
        <v>0</v>
      </c>
      <c r="ZN339" s="1" t="n">
        <f aca="false">ZM338*$B339</f>
        <v>0</v>
      </c>
      <c r="ZO339" s="1" t="n">
        <f aca="false">ZN338*$B339</f>
        <v>0</v>
      </c>
      <c r="ZP339" s="1" t="n">
        <f aca="false">ZO338*$B339</f>
        <v>0</v>
      </c>
      <c r="ZQ339" s="1" t="n">
        <f aca="false">ZP338*$B339</f>
        <v>0</v>
      </c>
      <c r="ZR339" s="1" t="n">
        <f aca="false">ZQ338*$B339</f>
        <v>0</v>
      </c>
      <c r="ZS339" s="1" t="n">
        <f aca="false">ZR338*$B339</f>
        <v>0</v>
      </c>
      <c r="ZT339" s="1" t="n">
        <f aca="false">ZS338*$B339</f>
        <v>0</v>
      </c>
      <c r="ZU339" s="1" t="n">
        <f aca="false">ZT338*$B339</f>
        <v>0</v>
      </c>
      <c r="ZV339" s="1" t="n">
        <f aca="false">ZU338*$B339</f>
        <v>0</v>
      </c>
      <c r="ZW339" s="1" t="n">
        <f aca="false">ZV338*$B339</f>
        <v>0</v>
      </c>
      <c r="ZX339" s="1" t="n">
        <f aca="false">ZW338*$B339</f>
        <v>0</v>
      </c>
      <c r="ZY339" s="1" t="n">
        <f aca="false">ZX338*$B339</f>
        <v>0</v>
      </c>
      <c r="ZZ339" s="1" t="n">
        <f aca="false">ZY338*$B339</f>
        <v>0</v>
      </c>
      <c r="AAA339" s="1" t="n">
        <f aca="false">ZZ338*$B339</f>
        <v>0</v>
      </c>
      <c r="AAB339" s="1" t="n">
        <f aca="false">AAA338*$B339</f>
        <v>0</v>
      </c>
      <c r="AAC339" s="1" t="n">
        <f aca="false">AAB338*$B339</f>
        <v>0</v>
      </c>
      <c r="AAD339" s="1" t="n">
        <f aca="false">AAC338*$B339</f>
        <v>0</v>
      </c>
      <c r="AAE339" s="1" t="n">
        <f aca="false">AAD338*$B339</f>
        <v>0</v>
      </c>
      <c r="AAF339" s="1" t="n">
        <f aca="false">AAE338*$B339</f>
        <v>0</v>
      </c>
      <c r="AAG339" s="1" t="n">
        <f aca="false">AAF338*$B339</f>
        <v>0</v>
      </c>
      <c r="AAH339" s="1" t="n">
        <f aca="false">AAG338*$B339</f>
        <v>0</v>
      </c>
      <c r="AAI339" s="1" t="n">
        <f aca="false">AAH338*$B339</f>
        <v>0</v>
      </c>
      <c r="AAJ339" s="1" t="n">
        <f aca="false">AAI338*$B339</f>
        <v>0</v>
      </c>
      <c r="AAK339" s="1" t="n">
        <f aca="false">AAJ338*$B339</f>
        <v>0</v>
      </c>
      <c r="AAL339" s="1" t="n">
        <f aca="false">AAK338*$B339</f>
        <v>0</v>
      </c>
      <c r="AAM339" s="1" t="n">
        <f aca="false">AAL338*$B339</f>
        <v>0</v>
      </c>
      <c r="AAN339" s="1" t="n">
        <f aca="false">AAM338*$B339</f>
        <v>0</v>
      </c>
      <c r="AAO339" s="1" t="n">
        <f aca="false">AAN338*$B339</f>
        <v>0</v>
      </c>
      <c r="AAP339" s="1" t="n">
        <f aca="false">AAO338*$B339</f>
        <v>0</v>
      </c>
      <c r="AAQ339" s="1" t="n">
        <f aca="false">AAP338*$B339</f>
        <v>0</v>
      </c>
      <c r="AAR339" s="1" t="n">
        <f aca="false">AAQ338*$B339</f>
        <v>0</v>
      </c>
      <c r="AAS339" s="1" t="n">
        <f aca="false">AAR338*$B339</f>
        <v>0</v>
      </c>
      <c r="AAT339" s="1" t="n">
        <f aca="false">AAS338*$B339</f>
        <v>0</v>
      </c>
      <c r="AAU339" s="1" t="n">
        <f aca="false">AAT338*$B339</f>
        <v>0</v>
      </c>
      <c r="AAV339" s="1" t="n">
        <f aca="false">AAU338*$B339</f>
        <v>0</v>
      </c>
      <c r="AAW339" s="1" t="n">
        <f aca="false">AAV338*$B339</f>
        <v>0</v>
      </c>
      <c r="AAX339" s="1" t="n">
        <f aca="false">AAW338*$B339</f>
        <v>0</v>
      </c>
      <c r="AAY339" s="1" t="n">
        <f aca="false">AAX338*$B339</f>
        <v>0</v>
      </c>
      <c r="AAZ339" s="1" t="n">
        <f aca="false">AAY338*$B339</f>
        <v>0</v>
      </c>
      <c r="ABA339" s="1" t="n">
        <f aca="false">AAZ338*$B339</f>
        <v>0</v>
      </c>
      <c r="ABB339" s="1" t="n">
        <f aca="false">ABA338*$B339</f>
        <v>0</v>
      </c>
      <c r="ABC339" s="1" t="n">
        <f aca="false">ABB338*$B339</f>
        <v>0</v>
      </c>
      <c r="ABD339" s="1" t="n">
        <f aca="false">ABC338*$B339</f>
        <v>0</v>
      </c>
      <c r="ABE339" s="1" t="n">
        <f aca="false">ABD338*$B339</f>
        <v>0</v>
      </c>
      <c r="ABF339" s="1" t="n">
        <f aca="false">ABE338*$B339</f>
        <v>0</v>
      </c>
      <c r="ABG339" s="1" t="n">
        <f aca="false">ABF338*$B339</f>
        <v>0</v>
      </c>
      <c r="ABH339" s="1" t="n">
        <f aca="false">ABG338*$B339</f>
        <v>0</v>
      </c>
      <c r="ABI339" s="1" t="n">
        <f aca="false">ABH338*$B339</f>
        <v>0</v>
      </c>
      <c r="ABJ339" s="1" t="n">
        <f aca="false">ABI338*$B339</f>
        <v>0</v>
      </c>
      <c r="ABK339" s="1" t="n">
        <f aca="false">ABJ338*$B339</f>
        <v>0</v>
      </c>
      <c r="ABL339" s="1" t="n">
        <f aca="false">ABK338*$B339</f>
        <v>0</v>
      </c>
      <c r="ABM339" s="1" t="n">
        <f aca="false">ABL338*$B339</f>
        <v>0</v>
      </c>
      <c r="ABN339" s="1" t="n">
        <f aca="false">ABM338*$B339</f>
        <v>0</v>
      </c>
      <c r="ABO339" s="1" t="n">
        <f aca="false">ABN338*$B339</f>
        <v>0</v>
      </c>
      <c r="ABP339" s="1" t="n">
        <f aca="false">ABO338*$B339</f>
        <v>0</v>
      </c>
      <c r="ABQ339" s="1" t="n">
        <f aca="false">ABP338*$B339</f>
        <v>0</v>
      </c>
      <c r="ABR339" s="1" t="n">
        <f aca="false">ABQ338*$B339</f>
        <v>0</v>
      </c>
      <c r="ABS339" s="1" t="n">
        <f aca="false">ABR338*$B339</f>
        <v>0</v>
      </c>
      <c r="ABT339" s="1" t="n">
        <f aca="false">ABS338*$B339</f>
        <v>0</v>
      </c>
      <c r="ABU339" s="1" t="n">
        <f aca="false">ABT338*$B339</f>
        <v>0</v>
      </c>
      <c r="ABV339" s="1" t="n">
        <f aca="false">ABU338*$B339</f>
        <v>0</v>
      </c>
      <c r="ABW339" s="1" t="n">
        <f aca="false">ABV338*$B339</f>
        <v>0</v>
      </c>
      <c r="ABX339" s="1" t="n">
        <f aca="false">ABW338*$B339</f>
        <v>0</v>
      </c>
      <c r="ABY339" s="1" t="n">
        <f aca="false">ABX338*$B339</f>
        <v>0</v>
      </c>
      <c r="ABZ339" s="1" t="n">
        <f aca="false">ABY338*$B339</f>
        <v>0</v>
      </c>
      <c r="ACA339" s="1" t="n">
        <f aca="false">ABZ338*$B339</f>
        <v>0</v>
      </c>
      <c r="ACB339" s="1" t="n">
        <f aca="false">ACA338*$B339</f>
        <v>0</v>
      </c>
      <c r="ACC339" s="1" t="n">
        <f aca="false">ACB338*$B339</f>
        <v>0</v>
      </c>
      <c r="ACD339" s="1" t="n">
        <f aca="false">ACC338*$B339</f>
        <v>0</v>
      </c>
      <c r="ACE339" s="1" t="n">
        <f aca="false">ACD338*$B339</f>
        <v>0</v>
      </c>
      <c r="ACF339" s="1" t="n">
        <f aca="false">ACE338*$B339</f>
        <v>0</v>
      </c>
      <c r="ACG339" s="1" t="n">
        <f aca="false">ACF338*$B339</f>
        <v>0</v>
      </c>
      <c r="ACH339" s="1" t="n">
        <f aca="false">ACG338*$B339</f>
        <v>0</v>
      </c>
      <c r="ACI339" s="1" t="n">
        <f aca="false">ACH338*$B339</f>
        <v>0</v>
      </c>
      <c r="ACJ339" s="1" t="n">
        <f aca="false">ACI338*$B339</f>
        <v>0</v>
      </c>
      <c r="ACK339" s="1" t="n">
        <f aca="false">ACJ338*$B339</f>
        <v>0</v>
      </c>
      <c r="ACL339" s="1" t="n">
        <f aca="false">ACK338*$B339</f>
        <v>0</v>
      </c>
      <c r="ACM339" s="1" t="n">
        <f aca="false">ACL338*$B339</f>
        <v>0</v>
      </c>
      <c r="ACN339" s="1" t="n">
        <f aca="false">ACM338*$B339</f>
        <v>0</v>
      </c>
      <c r="ACO339" s="1" t="n">
        <f aca="false">ACN338*$B339</f>
        <v>0</v>
      </c>
      <c r="ACP339" s="1" t="n">
        <f aca="false">ACO338*$B339</f>
        <v>0</v>
      </c>
      <c r="ACQ339" s="1" t="n">
        <f aca="false">ACP338*$B339</f>
        <v>0</v>
      </c>
      <c r="ACR339" s="1" t="n">
        <f aca="false">ACQ338*$B339</f>
        <v>0</v>
      </c>
      <c r="ACS339" s="1" t="n">
        <f aca="false">ACR338*$B339</f>
        <v>0</v>
      </c>
      <c r="ACT339" s="1" t="n">
        <f aca="false">ACS338*$B339</f>
        <v>0</v>
      </c>
      <c r="ACU339" s="1" t="n">
        <f aca="false">ACT338*$B339</f>
        <v>0</v>
      </c>
      <c r="ACV339" s="1" t="n">
        <f aca="false">ACU338*$B339</f>
        <v>0</v>
      </c>
      <c r="ACW339" s="1" t="n">
        <f aca="false">ACV338*$B339</f>
        <v>0</v>
      </c>
      <c r="ACX339" s="1" t="n">
        <f aca="false">ACW338*$B339</f>
        <v>0</v>
      </c>
      <c r="ACY339" s="1" t="n">
        <f aca="false">ACX338*$B339</f>
        <v>0</v>
      </c>
      <c r="ACZ339" s="1" t="n">
        <f aca="false">ACY338*$B339</f>
        <v>0</v>
      </c>
      <c r="ADA339" s="1" t="n">
        <f aca="false">ACZ338*$B339</f>
        <v>0</v>
      </c>
      <c r="ADB339" s="1" t="n">
        <f aca="false">ADA338*$B339</f>
        <v>0</v>
      </c>
      <c r="ADC339" s="1" t="n">
        <f aca="false">ADB338*$B339</f>
        <v>0</v>
      </c>
      <c r="ADD339" s="1" t="n">
        <f aca="false">ADC338*$B339</f>
        <v>0</v>
      </c>
      <c r="ADE339" s="1" t="n">
        <f aca="false">ADD338*$B339</f>
        <v>0</v>
      </c>
      <c r="ADF339" s="1" t="n">
        <f aca="false">ADE338*$B339</f>
        <v>0</v>
      </c>
      <c r="ADG339" s="1" t="n">
        <f aca="false">ADF338*$B339</f>
        <v>0</v>
      </c>
      <c r="ADH339" s="1" t="n">
        <f aca="false">ADG338*$B339</f>
        <v>0</v>
      </c>
      <c r="ADI339" s="1" t="n">
        <f aca="false">ADH338*$B339</f>
        <v>0</v>
      </c>
      <c r="ADJ339" s="1" t="n">
        <f aca="false">ADI338*$B339</f>
        <v>0</v>
      </c>
      <c r="ADK339" s="1" t="n">
        <f aca="false">ADJ338*$B339</f>
        <v>0</v>
      </c>
      <c r="ADL339" s="1" t="n">
        <f aca="false">ADK338*$B339</f>
        <v>0</v>
      </c>
      <c r="ADM339" s="1" t="n">
        <f aca="false">ADL338*$B339</f>
        <v>0</v>
      </c>
      <c r="ADN339" s="1" t="n">
        <f aca="false">ADM338*$B339</f>
        <v>0</v>
      </c>
      <c r="ADO339" s="1" t="n">
        <f aca="false">ADN338*$B339</f>
        <v>0</v>
      </c>
      <c r="ADP339" s="1" t="n">
        <f aca="false">ADO338*$B339</f>
        <v>0</v>
      </c>
      <c r="ADQ339" s="1" t="n">
        <f aca="false">ADP338*$B339</f>
        <v>0</v>
      </c>
      <c r="ADR339" s="1" t="n">
        <f aca="false">ADQ338*$B339</f>
        <v>0</v>
      </c>
      <c r="ADS339" s="1" t="n">
        <f aca="false">ADR338*$B339</f>
        <v>0</v>
      </c>
      <c r="ADT339" s="1" t="n">
        <f aca="false">ADS338*$B339</f>
        <v>0</v>
      </c>
      <c r="ADU339" s="1" t="n">
        <f aca="false">ADT338*$B339</f>
        <v>0</v>
      </c>
      <c r="ADV339" s="1" t="n">
        <f aca="false">ADU338*$B339</f>
        <v>0</v>
      </c>
      <c r="ADW339" s="1" t="n">
        <f aca="false">ADV338*$B339</f>
        <v>0</v>
      </c>
      <c r="ADX339" s="1" t="n">
        <f aca="false">ADW338*$B339</f>
        <v>0</v>
      </c>
      <c r="ADY339" s="1" t="n">
        <f aca="false">ADX338*$B339</f>
        <v>0</v>
      </c>
      <c r="ADZ339" s="1" t="n">
        <f aca="false">ADY338*$B339</f>
        <v>0</v>
      </c>
      <c r="AEA339" s="1" t="n">
        <f aca="false">ADZ338*$B339</f>
        <v>0</v>
      </c>
      <c r="AEB339" s="1" t="n">
        <f aca="false">AEA338*$B339</f>
        <v>0</v>
      </c>
      <c r="AEC339" s="1" t="n">
        <f aca="false">AEB338*$B339</f>
        <v>0</v>
      </c>
      <c r="AED339" s="1" t="n">
        <f aca="false">AEC338*$B339</f>
        <v>0</v>
      </c>
      <c r="AEE339" s="1" t="n">
        <f aca="false">AED338*$B339</f>
        <v>0</v>
      </c>
      <c r="AEF339" s="1" t="n">
        <f aca="false">AEE338*$B339</f>
        <v>0</v>
      </c>
      <c r="AEG339" s="1" t="n">
        <f aca="false">AEF338*$B339</f>
        <v>0</v>
      </c>
      <c r="AEH339" s="1" t="n">
        <f aca="false">AEG338*$B339</f>
        <v>0</v>
      </c>
      <c r="AEI339" s="1" t="n">
        <f aca="false">AEH338*$B339</f>
        <v>0</v>
      </c>
      <c r="AEJ339" s="1" t="n">
        <f aca="false">AEI338*$B339</f>
        <v>0</v>
      </c>
      <c r="AEK339" s="1" t="n">
        <f aca="false">AEJ338*$B339</f>
        <v>0</v>
      </c>
      <c r="AEL339" s="1" t="n">
        <f aca="false">AEK338*$B339</f>
        <v>0</v>
      </c>
      <c r="AEM339" s="1" t="n">
        <f aca="false">AEL338*$B339</f>
        <v>0</v>
      </c>
      <c r="AEN339" s="1" t="n">
        <f aca="false">AEM338*$B339</f>
        <v>0</v>
      </c>
      <c r="AEO339" s="1" t="n">
        <f aca="false">AEN338*$B339</f>
        <v>0</v>
      </c>
      <c r="AEP339" s="1" t="n">
        <f aca="false">AEO338*$B339</f>
        <v>0</v>
      </c>
      <c r="AEQ339" s="1" t="n">
        <f aca="false">AEP338*$B339</f>
        <v>0</v>
      </c>
      <c r="AER339" s="1" t="n">
        <f aca="false">AEQ338*$B339</f>
        <v>0</v>
      </c>
      <c r="AES339" s="1" t="n">
        <f aca="false">AER338*$B339</f>
        <v>0</v>
      </c>
      <c r="AET339" s="1" t="n">
        <f aca="false">AES338*$B339</f>
        <v>0</v>
      </c>
      <c r="AEU339" s="1" t="n">
        <f aca="false">AET338*$B339</f>
        <v>0</v>
      </c>
      <c r="AEV339" s="1" t="n">
        <f aca="false">AEU338*$B339</f>
        <v>0</v>
      </c>
      <c r="AEW339" s="1" t="n">
        <f aca="false">AEV338*$B339</f>
        <v>0</v>
      </c>
      <c r="AEX339" s="1" t="n">
        <f aca="false">AEW338*$B339</f>
        <v>0</v>
      </c>
      <c r="AEY339" s="1" t="n">
        <f aca="false">AEX338*$B339</f>
        <v>0</v>
      </c>
      <c r="AEZ339" s="1" t="n">
        <f aca="false">AEY338*$B339</f>
        <v>0</v>
      </c>
      <c r="AFA339" s="1" t="n">
        <f aca="false">AEZ338*$B339</f>
        <v>0</v>
      </c>
      <c r="AFB339" s="1" t="n">
        <f aca="false">AFA338*$B339</f>
        <v>0</v>
      </c>
      <c r="AFC339" s="1" t="n">
        <f aca="false">AFB338*$B339</f>
        <v>0</v>
      </c>
      <c r="AFD339" s="1" t="n">
        <f aca="false">AFC338*$B339</f>
        <v>0</v>
      </c>
      <c r="AFE339" s="1" t="n">
        <f aca="false">AFD338*$B339</f>
        <v>0</v>
      </c>
      <c r="AFF339" s="1" t="n">
        <f aca="false">AFE338*$B339</f>
        <v>0</v>
      </c>
      <c r="AFG339" s="1" t="n">
        <f aca="false">AFF338*$B339</f>
        <v>0</v>
      </c>
      <c r="AFH339" s="1" t="n">
        <f aca="false">AFG338*$B339</f>
        <v>0</v>
      </c>
      <c r="AFI339" s="1" t="n">
        <f aca="false">AFH338*$B339</f>
        <v>0</v>
      </c>
      <c r="AFJ339" s="1" t="n">
        <f aca="false">AFI338*$B339</f>
        <v>0</v>
      </c>
      <c r="AFK339" s="1" t="n">
        <f aca="false">AFJ338*$B339</f>
        <v>0</v>
      </c>
      <c r="AFL339" s="1" t="n">
        <f aca="false">AFK338*$B339</f>
        <v>0</v>
      </c>
      <c r="AFM339" s="1" t="n">
        <f aca="false">AFL338*$B339</f>
        <v>0</v>
      </c>
      <c r="AFN339" s="1" t="n">
        <f aca="false">AFM338*$B339</f>
        <v>0</v>
      </c>
      <c r="AFO339" s="1" t="n">
        <f aca="false">AFN338*$B339</f>
        <v>0</v>
      </c>
      <c r="AFP339" s="1" t="n">
        <f aca="false">AFO338*$B339</f>
        <v>0</v>
      </c>
      <c r="AFQ339" s="1" t="n">
        <f aca="false">AFP338*$B339</f>
        <v>0</v>
      </c>
      <c r="AFR339" s="1" t="n">
        <f aca="false">AFQ338*$B339</f>
        <v>0</v>
      </c>
      <c r="AFS339" s="1" t="n">
        <f aca="false">AFR338*$B339</f>
        <v>0</v>
      </c>
      <c r="AFT339" s="1" t="n">
        <f aca="false">AFS338*$B339</f>
        <v>0</v>
      </c>
      <c r="AFU339" s="1" t="n">
        <f aca="false">AFT338*$B339</f>
        <v>0</v>
      </c>
      <c r="AFV339" s="1" t="n">
        <f aca="false">AFU338*$B339</f>
        <v>0</v>
      </c>
      <c r="AFW339" s="1" t="n">
        <f aca="false">AFV338*$B339</f>
        <v>0</v>
      </c>
      <c r="AFX339" s="1" t="n">
        <f aca="false">AFW338*$B339</f>
        <v>0</v>
      </c>
      <c r="AFY339" s="1" t="n">
        <f aca="false">AFX338*$B339</f>
        <v>0</v>
      </c>
      <c r="AFZ339" s="1" t="n">
        <f aca="false">AFY338*$B339</f>
        <v>0</v>
      </c>
      <c r="AGA339" s="1" t="n">
        <f aca="false">AFZ338*$B339</f>
        <v>0</v>
      </c>
      <c r="AGB339" s="1" t="n">
        <f aca="false">AGA338*$B339</f>
        <v>0</v>
      </c>
      <c r="AGC339" s="1" t="n">
        <f aca="false">AGB338*$B339</f>
        <v>0</v>
      </c>
      <c r="AGD339" s="1" t="n">
        <f aca="false">AGC338*$B339</f>
        <v>0</v>
      </c>
      <c r="AGE339" s="1" t="n">
        <f aca="false">AGD338*$B339</f>
        <v>0</v>
      </c>
      <c r="AGF339" s="1" t="n">
        <f aca="false">AGE338*$B339</f>
        <v>0</v>
      </c>
      <c r="AGG339" s="1" t="n">
        <f aca="false">AGF338*$B339</f>
        <v>0</v>
      </c>
      <c r="AGH339" s="1" t="n">
        <f aca="false">AGG338*$B339</f>
        <v>0</v>
      </c>
      <c r="AGI339" s="1" t="n">
        <f aca="false">AGH338*$B339</f>
        <v>0</v>
      </c>
      <c r="AGJ339" s="1" t="n">
        <f aca="false">AGI338*$B339</f>
        <v>0</v>
      </c>
      <c r="AGK339" s="1" t="n">
        <f aca="false">AGJ338*$B339</f>
        <v>0</v>
      </c>
      <c r="AGL339" s="1" t="n">
        <f aca="false">AGK338*$B339</f>
        <v>0</v>
      </c>
      <c r="AGM339" s="1" t="n">
        <f aca="false">AGL338*$B339</f>
        <v>0</v>
      </c>
      <c r="AGN339" s="1" t="n">
        <f aca="false">AGM338*$B339</f>
        <v>0</v>
      </c>
      <c r="AGO339" s="1" t="n">
        <f aca="false">AGN338*$B339</f>
        <v>0</v>
      </c>
      <c r="AGP339" s="1" t="n">
        <f aca="false">AGO338*$B339</f>
        <v>0</v>
      </c>
      <c r="AGQ339" s="1" t="n">
        <f aca="false">AGP338*$B339</f>
        <v>0</v>
      </c>
      <c r="AGR339" s="1" t="n">
        <f aca="false">AGQ338*$B339</f>
        <v>0</v>
      </c>
      <c r="AGS339" s="1" t="n">
        <f aca="false">AGR338*$B339</f>
        <v>0</v>
      </c>
      <c r="AGT339" s="1" t="n">
        <f aca="false">AGS338*$B339</f>
        <v>0</v>
      </c>
      <c r="AGU339" s="1" t="n">
        <f aca="false">AGT338*$B339</f>
        <v>0</v>
      </c>
      <c r="AGV339" s="1" t="n">
        <f aca="false">AGU338*$B339</f>
        <v>0</v>
      </c>
      <c r="AGW339" s="1" t="n">
        <f aca="false">AGV338*$B339</f>
        <v>0</v>
      </c>
      <c r="AGX339" s="1" t="n">
        <f aca="false">AGW338*$B339</f>
        <v>0</v>
      </c>
      <c r="AGY339" s="1" t="n">
        <f aca="false">AGX338*$B339</f>
        <v>0</v>
      </c>
      <c r="AGZ339" s="1" t="n">
        <f aca="false">AGY338*$B339</f>
        <v>0</v>
      </c>
      <c r="AHA339" s="1" t="n">
        <f aca="false">AGZ338*$B339</f>
        <v>0</v>
      </c>
      <c r="AHB339" s="1" t="n">
        <f aca="false">AHA338*$B339</f>
        <v>0</v>
      </c>
      <c r="AHC339" s="1" t="n">
        <f aca="false">AHB338*$B339</f>
        <v>0</v>
      </c>
      <c r="AHD339" s="1" t="n">
        <f aca="false">AHC338*$B339</f>
        <v>0</v>
      </c>
      <c r="AHE339" s="1" t="n">
        <f aca="false">AHD338*$B339</f>
        <v>0</v>
      </c>
      <c r="AHF339" s="1" t="n">
        <f aca="false">AHE338*$B339</f>
        <v>0</v>
      </c>
      <c r="AHG339" s="1" t="n">
        <f aca="false">AHF338*$B339</f>
        <v>0</v>
      </c>
      <c r="AHH339" s="1" t="n">
        <f aca="false">AHG338*$B339</f>
        <v>0</v>
      </c>
      <c r="AHI339" s="1" t="n">
        <f aca="false">AHH338*$B339</f>
        <v>0</v>
      </c>
      <c r="AHJ339" s="1" t="n">
        <f aca="false">AHI338*$B339</f>
        <v>0</v>
      </c>
      <c r="AHK339" s="1" t="n">
        <f aca="false">AHJ338*$B339</f>
        <v>0</v>
      </c>
      <c r="AHL339" s="1" t="n">
        <f aca="false">AHK338*$B339</f>
        <v>0</v>
      </c>
      <c r="AHM339" s="1" t="n">
        <f aca="false">AHL338*$B339</f>
        <v>0</v>
      </c>
      <c r="AHN339" s="1" t="n">
        <f aca="false">AHM338*$B339</f>
        <v>0</v>
      </c>
      <c r="AHO339" s="1" t="n">
        <f aca="false">AHN338*$B339</f>
        <v>0</v>
      </c>
      <c r="AHP339" s="1" t="n">
        <f aca="false">AHO338*$B339</f>
        <v>0</v>
      </c>
      <c r="AHQ339" s="1" t="n">
        <f aca="false">AHP338*$B339</f>
        <v>0</v>
      </c>
      <c r="AHR339" s="1" t="n">
        <f aca="false">AHQ338*$B339</f>
        <v>0</v>
      </c>
      <c r="AHS339" s="1" t="n">
        <f aca="false">AHR338*$B339</f>
        <v>0</v>
      </c>
      <c r="AHT339" s="1" t="n">
        <f aca="false">AHS338*$B339</f>
        <v>0</v>
      </c>
      <c r="AHU339" s="1" t="n">
        <f aca="false">AHT338*$B339</f>
        <v>0</v>
      </c>
      <c r="AHV339" s="1" t="n">
        <f aca="false">AHU338*$B339</f>
        <v>0</v>
      </c>
      <c r="AHW339" s="1" t="n">
        <f aca="false">AHV338*$B339</f>
        <v>0</v>
      </c>
      <c r="AHX339" s="1" t="n">
        <f aca="false">AHW338*$B339</f>
        <v>0</v>
      </c>
      <c r="AHY339" s="1" t="n">
        <f aca="false">AHX338*$B339</f>
        <v>0</v>
      </c>
      <c r="AHZ339" s="1" t="n">
        <f aca="false">AHY338*$B339</f>
        <v>0</v>
      </c>
      <c r="AIA339" s="1" t="n">
        <f aca="false">AHZ338*$B339</f>
        <v>0</v>
      </c>
      <c r="AIB339" s="1" t="n">
        <f aca="false">AIA338*$B339</f>
        <v>0</v>
      </c>
      <c r="AIC339" s="1" t="n">
        <f aca="false">AIB338*$B339</f>
        <v>0</v>
      </c>
      <c r="AID339" s="1" t="n">
        <f aca="false">AIC338*$B339</f>
        <v>0</v>
      </c>
      <c r="AIE339" s="1" t="n">
        <f aca="false">AID338*$B339</f>
        <v>0</v>
      </c>
      <c r="AIF339" s="1" t="n">
        <f aca="false">AIE338*$B339</f>
        <v>0</v>
      </c>
      <c r="AIG339" s="1" t="n">
        <f aca="false">AIF338*$B339</f>
        <v>0</v>
      </c>
      <c r="AIH339" s="1" t="n">
        <f aca="false">AIG338*$B339</f>
        <v>0</v>
      </c>
      <c r="AII339" s="1" t="n">
        <f aca="false">AIH338*$B339</f>
        <v>0</v>
      </c>
      <c r="AIJ339" s="1" t="n">
        <f aca="false">AII338*$B339</f>
        <v>0</v>
      </c>
      <c r="AIK339" s="1" t="n">
        <f aca="false">AIJ338*$B339</f>
        <v>0</v>
      </c>
      <c r="AIL339" s="1" t="n">
        <f aca="false">AIK338*$B339</f>
        <v>0</v>
      </c>
      <c r="AIM339" s="1" t="n">
        <f aca="false">AIL338*$B339</f>
        <v>0</v>
      </c>
      <c r="AIN339" s="1" t="n">
        <f aca="false">AIM338*$B339</f>
        <v>0</v>
      </c>
      <c r="AIO339" s="1" t="n">
        <f aca="false">AIN338*$B339</f>
        <v>0</v>
      </c>
      <c r="AIP339" s="1" t="n">
        <f aca="false">AIO338*$B339</f>
        <v>0</v>
      </c>
      <c r="AIQ339" s="1" t="n">
        <f aca="false">AIP338*$B339</f>
        <v>0</v>
      </c>
      <c r="AIR339" s="1" t="n">
        <f aca="false">AIQ338*$B339</f>
        <v>0</v>
      </c>
      <c r="AIS339" s="1" t="n">
        <f aca="false">AIR338*$B339</f>
        <v>0</v>
      </c>
      <c r="AIT339" s="1" t="n">
        <f aca="false">AIS338*$B339</f>
        <v>0</v>
      </c>
      <c r="AIU339" s="1" t="n">
        <f aca="false">AIT338*$B339</f>
        <v>0</v>
      </c>
      <c r="AIV339" s="1" t="n">
        <f aca="false">AIU338*$B339</f>
        <v>0</v>
      </c>
      <c r="AIW339" s="1" t="n">
        <f aca="false">AIV338*$B339</f>
        <v>0</v>
      </c>
      <c r="AIX339" s="1" t="n">
        <f aca="false">AIW338*$B339</f>
        <v>0</v>
      </c>
      <c r="AIY339" s="1" t="n">
        <f aca="false">AIX338*$B339</f>
        <v>0</v>
      </c>
      <c r="AIZ339" s="1" t="n">
        <f aca="false">AIY338*$B339</f>
        <v>0</v>
      </c>
      <c r="AJA339" s="1" t="n">
        <f aca="false">AIZ338*$B339</f>
        <v>0</v>
      </c>
      <c r="AJB339" s="1" t="n">
        <f aca="false">AJA338*$B339</f>
        <v>0</v>
      </c>
      <c r="AJC339" s="1" t="n">
        <f aca="false">AJB338*$B339</f>
        <v>0</v>
      </c>
      <c r="AJD339" s="1" t="n">
        <f aca="false">AJC338*$B339</f>
        <v>0</v>
      </c>
      <c r="AJE339" s="1" t="n">
        <f aca="false">AJD338*$B339</f>
        <v>0</v>
      </c>
      <c r="AJF339" s="1" t="n">
        <f aca="false">AJE338*$B339</f>
        <v>0</v>
      </c>
      <c r="AJG339" s="1" t="n">
        <f aca="false">AJF338*$B339</f>
        <v>0</v>
      </c>
      <c r="AJH339" s="1" t="n">
        <f aca="false">AJG338*$B339</f>
        <v>0</v>
      </c>
      <c r="AJI339" s="1" t="n">
        <f aca="false">AJH338*$B339</f>
        <v>0</v>
      </c>
      <c r="AJJ339" s="1" t="n">
        <f aca="false">AJI338*$B339</f>
        <v>0</v>
      </c>
      <c r="AJK339" s="1" t="n">
        <f aca="false">AJJ338*$B339</f>
        <v>0</v>
      </c>
      <c r="AJL339" s="1" t="n">
        <f aca="false">AJK338*$B339</f>
        <v>0</v>
      </c>
      <c r="AJM339" s="1" t="n">
        <f aca="false">AJL338*$B339</f>
        <v>0</v>
      </c>
      <c r="AJN339" s="1" t="n">
        <f aca="false">AJM338*$B339</f>
        <v>0</v>
      </c>
      <c r="AJO339" s="1" t="n">
        <f aca="false">AJN338*$B339</f>
        <v>0</v>
      </c>
      <c r="AJP339" s="1" t="n">
        <f aca="false">AJO338*$B339</f>
        <v>0</v>
      </c>
      <c r="AJQ339" s="1" t="n">
        <f aca="false">AJP338*$B339</f>
        <v>0</v>
      </c>
      <c r="AJR339" s="1" t="n">
        <f aca="false">AJQ338*$B339</f>
        <v>0</v>
      </c>
      <c r="AJS339" s="1" t="n">
        <f aca="false">AJR338*$B339</f>
        <v>0</v>
      </c>
      <c r="AJT339" s="1" t="n">
        <f aca="false">AJS338*$B339</f>
        <v>0</v>
      </c>
      <c r="AJU339" s="1" t="n">
        <f aca="false">AJT338*$B339</f>
        <v>0</v>
      </c>
      <c r="AJV339" s="1" t="n">
        <f aca="false">AJU338*$B339</f>
        <v>0</v>
      </c>
      <c r="AJW339" s="1" t="n">
        <f aca="false">AJV338*$B339</f>
        <v>0</v>
      </c>
      <c r="AJX339" s="1" t="n">
        <f aca="false">AJW338*$B339</f>
        <v>0</v>
      </c>
      <c r="AJY339" s="1" t="n">
        <f aca="false">AJX338*$B339</f>
        <v>0</v>
      </c>
      <c r="AJZ339" s="1" t="n">
        <f aca="false">AJY338*$B339</f>
        <v>0</v>
      </c>
      <c r="AKA339" s="1" t="n">
        <f aca="false">AJZ338*$B339</f>
        <v>0</v>
      </c>
      <c r="AKB339" s="1" t="n">
        <f aca="false">AKA338*$B339</f>
        <v>0</v>
      </c>
      <c r="AKC339" s="1" t="n">
        <f aca="false">AKB338*$B339</f>
        <v>0</v>
      </c>
      <c r="AKD339" s="1" t="n">
        <f aca="false">AKC338*$B339</f>
        <v>0</v>
      </c>
      <c r="AKE339" s="1" t="n">
        <f aca="false">AKD338*$B339</f>
        <v>0</v>
      </c>
      <c r="AKF339" s="1" t="n">
        <f aca="false">AKE338*$B339</f>
        <v>0</v>
      </c>
      <c r="AKG339" s="1" t="n">
        <f aca="false">AKF338*$B339</f>
        <v>0</v>
      </c>
      <c r="AKH339" s="1" t="n">
        <f aca="false">AKG338*$B339</f>
        <v>0</v>
      </c>
      <c r="AKI339" s="1" t="n">
        <f aca="false">AKH338*$B339</f>
        <v>0</v>
      </c>
      <c r="AKJ339" s="1" t="n">
        <f aca="false">AKI338*$B339</f>
        <v>0</v>
      </c>
      <c r="AKK339" s="1" t="n">
        <f aca="false">AKJ338*$B339</f>
        <v>0</v>
      </c>
      <c r="AKL339" s="1" t="n">
        <f aca="false">AKK338*$B339</f>
        <v>0</v>
      </c>
      <c r="AKM339" s="1" t="n">
        <f aca="false">AKL338*$B339</f>
        <v>0</v>
      </c>
      <c r="AKN339" s="1" t="n">
        <f aca="false">AKM338*$B339</f>
        <v>0</v>
      </c>
      <c r="AKO339" s="1" t="n">
        <f aca="false">AKN338*$B339</f>
        <v>0</v>
      </c>
      <c r="AKP339" s="1" t="n">
        <f aca="false">AKO338*$B339</f>
        <v>0</v>
      </c>
      <c r="AKQ339" s="1" t="n">
        <f aca="false">AKP338*$B339</f>
        <v>0</v>
      </c>
      <c r="AKR339" s="1" t="n">
        <f aca="false">AKQ338*$B339</f>
        <v>0</v>
      </c>
      <c r="AKS339" s="1" t="n">
        <f aca="false">AKR338*$B339</f>
        <v>0</v>
      </c>
      <c r="AKT339" s="1" t="n">
        <f aca="false">AKS338*$B339</f>
        <v>0</v>
      </c>
      <c r="AKU339" s="1" t="n">
        <f aca="false">AKT338*$B339</f>
        <v>0</v>
      </c>
      <c r="AKV339" s="1" t="n">
        <f aca="false">AKU338*$B339</f>
        <v>0</v>
      </c>
      <c r="AKW339" s="1" t="n">
        <f aca="false">AKV338*$B339</f>
        <v>0</v>
      </c>
      <c r="AKX339" s="1" t="n">
        <f aca="false">AKW338*$B339</f>
        <v>0</v>
      </c>
      <c r="AKY339" s="1" t="n">
        <f aca="false">AKX338*$B339</f>
        <v>0</v>
      </c>
      <c r="AKZ339" s="1" t="n">
        <f aca="false">AKY338*$B339</f>
        <v>0</v>
      </c>
      <c r="ALA339" s="1" t="n">
        <f aca="false">AKZ338*$B339</f>
        <v>0</v>
      </c>
      <c r="ALB339" s="1" t="n">
        <f aca="false">ALA338*$B339</f>
        <v>0</v>
      </c>
      <c r="ALC339" s="1" t="n">
        <f aca="false">ALB338*$B339</f>
        <v>0</v>
      </c>
      <c r="ALD339" s="1" t="n">
        <f aca="false">ALC338*$B339</f>
        <v>0</v>
      </c>
      <c r="ALE339" s="1" t="n">
        <f aca="false">ALD338*$B339</f>
        <v>0</v>
      </c>
      <c r="ALF339" s="1" t="n">
        <f aca="false">ALE338*$B339</f>
        <v>0</v>
      </c>
      <c r="ALG339" s="1" t="n">
        <f aca="false">ALF338*$B339</f>
        <v>0</v>
      </c>
      <c r="ALH339" s="1" t="n">
        <f aca="false">ALG338*$B339</f>
        <v>0</v>
      </c>
      <c r="ALI339" s="1" t="n">
        <f aca="false">ALH338*$B339</f>
        <v>0</v>
      </c>
      <c r="ALJ339" s="1" t="n">
        <f aca="false">ALI338*$B339</f>
        <v>0</v>
      </c>
      <c r="ALK339" s="1" t="n">
        <f aca="false">ALJ338*$B339</f>
        <v>0</v>
      </c>
      <c r="ALL339" s="1" t="n">
        <f aca="false">ALK338*$B339</f>
        <v>0</v>
      </c>
      <c r="ALM339" s="1" t="n">
        <f aca="false">ALL338*$B339</f>
        <v>0</v>
      </c>
      <c r="ALN339" s="1" t="n">
        <f aca="false">ALM338*$B339</f>
        <v>0</v>
      </c>
      <c r="ALO339" s="1" t="n">
        <f aca="false">ALN338*$B339</f>
        <v>0</v>
      </c>
      <c r="ALP339" s="1" t="n">
        <f aca="false">ALO338*$B339</f>
        <v>0</v>
      </c>
      <c r="ALQ339" s="1" t="n">
        <f aca="false">ALP338*$B339</f>
        <v>0</v>
      </c>
      <c r="ALR339" s="1" t="n">
        <f aca="false">ALQ338*$B339</f>
        <v>0</v>
      </c>
      <c r="ALS339" s="1" t="n">
        <f aca="false">ALR338*$B339</f>
        <v>0</v>
      </c>
      <c r="ALT339" s="1" t="n">
        <f aca="false">ALS338*$B339</f>
        <v>0</v>
      </c>
      <c r="ALU339" s="1" t="n">
        <f aca="false">ALT338*$B339</f>
        <v>0</v>
      </c>
      <c r="ALV339" s="1" t="n">
        <f aca="false">ALU338*$B339</f>
        <v>0</v>
      </c>
      <c r="ALW339" s="1" t="n">
        <f aca="false">ALV338*$B339</f>
        <v>0</v>
      </c>
      <c r="ALX339" s="1" t="n">
        <f aca="false">ALW338*$B339</f>
        <v>0</v>
      </c>
      <c r="ALY339" s="1" t="n">
        <f aca="false">ALX338*$B339</f>
        <v>0</v>
      </c>
      <c r="ALZ339" s="1" t="n">
        <f aca="false">ALY338*$B339</f>
        <v>0</v>
      </c>
      <c r="AMA339" s="1" t="n">
        <f aca="false">ALZ338*$B339</f>
        <v>0</v>
      </c>
      <c r="AMB339" s="1" t="n">
        <f aca="false">AMA338*$B339</f>
        <v>0</v>
      </c>
      <c r="AMC339" s="1" t="n">
        <f aca="false">AMB338*$B339</f>
        <v>0</v>
      </c>
      <c r="AMD339" s="1" t="n">
        <f aca="false">AMC338*$B339</f>
        <v>0</v>
      </c>
      <c r="AME339" s="1" t="n">
        <f aca="false">AMD338*$B339</f>
        <v>0</v>
      </c>
      <c r="AMF339" s="1" t="n">
        <f aca="false">AME338*$B339</f>
        <v>0</v>
      </c>
      <c r="AMG339" s="1" t="n">
        <f aca="false">AMF338*$B339</f>
        <v>0</v>
      </c>
      <c r="AMH339" s="1" t="n">
        <f aca="false">AMG338*$B339</f>
        <v>0</v>
      </c>
      <c r="AMI339" s="1" t="n">
        <f aca="false">AMH338*$B339</f>
        <v>0</v>
      </c>
      <c r="AMJ339" s="1" t="n">
        <f aca="false">AMI338*$B339</f>
        <v>0</v>
      </c>
    </row>
    <row r="340" customFormat="false" ht="13.8" hidden="false" customHeight="false" outlineLevel="0" collapsed="false">
      <c r="B340" s="1" t="n">
        <f aca="false">B339</f>
        <v>1</v>
      </c>
      <c r="C340" s="5" t="n">
        <f aca="false">C339+365.25/12</f>
        <v>57329.875</v>
      </c>
      <c r="LN340" s="1" t="n">
        <f aca="false">LM339*$B340</f>
        <v>12883</v>
      </c>
      <c r="LO340" s="1" t="n">
        <f aca="false">LN339*$B340</f>
        <v>24939</v>
      </c>
      <c r="LP340" s="1" t="n">
        <f aca="false">LO339*$B340</f>
        <v>21399</v>
      </c>
      <c r="LQ340" s="1" t="n">
        <f aca="false">LP339*$B340</f>
        <v>17984</v>
      </c>
      <c r="LR340" s="1" t="n">
        <f aca="false">LQ339*$B340</f>
        <v>15848</v>
      </c>
      <c r="LS340" s="1" t="n">
        <f aca="false">LR339*$B340</f>
        <v>14022</v>
      </c>
      <c r="LT340" s="1" t="n">
        <f aca="false">LS339*$B340</f>
        <v>12555</v>
      </c>
      <c r="LU340" s="1" t="n">
        <f aca="false">LT339*$B340</f>
        <v>11292</v>
      </c>
      <c r="LV340" s="1" t="n">
        <f aca="false">LU339*$B340</f>
        <v>10271</v>
      </c>
      <c r="LW340" s="1" t="n">
        <f aca="false">LV339*$B340</f>
        <v>9535</v>
      </c>
      <c r="LX340" s="1" t="n">
        <f aca="false">LW339*$B340</f>
        <v>8780</v>
      </c>
      <c r="LY340" s="1" t="n">
        <f aca="false">LX339*$B340</f>
        <v>8137</v>
      </c>
      <c r="LZ340" s="1" t="n">
        <f aca="false">LY339*$B340</f>
        <v>7504</v>
      </c>
      <c r="MA340" s="1" t="n">
        <f aca="false">LZ339*$B340</f>
        <v>6980</v>
      </c>
      <c r="MB340" s="1" t="n">
        <f aca="false">MA339*$B340</f>
        <v>6742</v>
      </c>
      <c r="MC340" s="1" t="n">
        <f aca="false">MB339*$B340</f>
        <v>6371</v>
      </c>
      <c r="MD340" s="1" t="n">
        <f aca="false">MC339*$B340</f>
        <v>6023</v>
      </c>
      <c r="ME340" s="1" t="n">
        <f aca="false">MD339*$B340</f>
        <v>5684</v>
      </c>
      <c r="MF340" s="1" t="n">
        <f aca="false">ME339*$B340</f>
        <v>5463</v>
      </c>
      <c r="MG340" s="1" t="n">
        <f aca="false">MF339*$B340</f>
        <v>5213</v>
      </c>
      <c r="MH340" s="1" t="n">
        <f aca="false">MG339*$B340</f>
        <v>4984</v>
      </c>
      <c r="MI340" s="1" t="n">
        <f aca="false">MH339*$B340</f>
        <v>4737.81794383923</v>
      </c>
      <c r="MJ340" s="1" t="n">
        <f aca="false">MI339*$B340</f>
        <v>4540.77199697123</v>
      </c>
      <c r="MK340" s="1" t="n">
        <f aca="false">MJ339*$B340</f>
        <v>4358.70531605533</v>
      </c>
      <c r="ML340" s="1" t="n">
        <f aca="false">MK339*$B340</f>
        <v>4189.99924661381</v>
      </c>
      <c r="MM340" s="1" t="n">
        <f aca="false">ML339*$B340</f>
        <v>4033.25843053295</v>
      </c>
      <c r="MN340" s="1" t="n">
        <f aca="false">MM339*$B340</f>
        <v>3887.27376013112</v>
      </c>
      <c r="MO340" s="1" t="n">
        <f aca="false">MN339*$B340</f>
        <v>3750.99244879721</v>
      </c>
      <c r="MP340" s="1" t="n">
        <f aca="false">MO339*$B340</f>
        <v>3623.49367602555</v>
      </c>
      <c r="MQ340" s="1" t="n">
        <f aca="false">MP339*$B340</f>
        <v>3503.96863456063</v>
      </c>
      <c r="MR340" s="1" t="n">
        <f aca="false">MQ339*$B340</f>
        <v>3391.70408046593</v>
      </c>
      <c r="MS340" s="1" t="n">
        <f aca="false">MR339*$B340</f>
        <v>3286.0686905647</v>
      </c>
      <c r="MT340" s="1" t="n">
        <f aca="false">MS339*$B340</f>
        <v>3186.50168494265</v>
      </c>
      <c r="MU340" s="1" t="n">
        <f aca="false">MT339*$B340</f>
        <v>3092.50328852572</v>
      </c>
      <c r="MV340" s="1" t="n">
        <f aca="false">MU339*$B340</f>
        <v>3003.62669476537</v>
      </c>
      <c r="MW340" s="1" t="n">
        <f aca="false">MV339*$B340</f>
        <v>2919.47126311394</v>
      </c>
      <c r="MX340" s="1" t="n">
        <f aca="false">MW339*$B340</f>
        <v>2839.6767352975</v>
      </c>
      <c r="MY340" s="1" t="n">
        <f aca="false">MX339*$B340</f>
        <v>2763.91829710007</v>
      </c>
      <c r="MZ340" s="1" t="n">
        <f aca="false">MY339*$B340</f>
        <v>2691.90234520416</v>
      </c>
      <c r="NA340" s="1" t="n">
        <f aca="false">MZ339*$B340</f>
        <v>2623.36284463615</v>
      </c>
      <c r="NB340" s="1" t="n">
        <f aca="false">NA339*$B340</f>
        <v>2558.05818308227</v>
      </c>
      <c r="NC340" s="1" t="n">
        <f aca="false">NB339*$B340</f>
        <v>2495.76844493753</v>
      </c>
      <c r="ND340" s="1" t="n">
        <f aca="false">NC339*$B340</f>
        <v>2436.29304131658</v>
      </c>
      <c r="NE340" s="1" t="n">
        <f aca="false">ND339*$B340</f>
        <v>2379.44864307475</v>
      </c>
      <c r="NF340" s="1" t="n">
        <f aca="false">NE339*$B340</f>
        <v>2325.06737268762</v>
      </c>
      <c r="NG340" s="1" t="n">
        <f aca="false">NF339*$B340</f>
        <v>2272.99521802732</v>
      </c>
      <c r="NH340" s="1" t="n">
        <f aca="false">NG339*$B340</f>
        <v>2223.09063697485</v>
      </c>
      <c r="NI340" s="1" t="n">
        <f aca="false">NH339*$B340</f>
        <v>2175.22332667085</v>
      </c>
      <c r="NJ340" s="1" t="n">
        <f aca="false">NI339*$B340</f>
        <v>2129.27313523112</v>
      </c>
      <c r="NK340" s="1" t="n">
        <f aca="false">NJ339*$B340</f>
        <v>2085.12909709632</v>
      </c>
      <c r="NL340" s="1" t="n">
        <f aca="false">NK339*$B340</f>
        <v>2042.68857597187</v>
      </c>
      <c r="NM340" s="1" t="n">
        <f aca="false">NL339*$B340</f>
        <v>2001.85650164635</v>
      </c>
      <c r="NN340" s="1" t="n">
        <f aca="false">NM339*$B340</f>
        <v>1962.54468893467</v>
      </c>
      <c r="NO340" s="1" t="n">
        <f aca="false">NN339*$B340</f>
        <v>1924.67122864145</v>
      </c>
      <c r="NP340" s="1" t="n">
        <f aca="false">NO339*$B340</f>
        <v>1888.15994183421</v>
      </c>
      <c r="NQ340" s="1" t="n">
        <f aca="false">NP339*$B340</f>
        <v>1852.93988989706</v>
      </c>
      <c r="NR340" s="1" t="n">
        <f aca="false">NQ339*$B340</f>
        <v>1818.94493384036</v>
      </c>
      <c r="NS340" s="1" t="n">
        <f aca="false">NR339*$B340</f>
        <v>1786.11333719797</v>
      </c>
      <c r="NT340" s="1" t="n">
        <f aca="false">NS339*$B340</f>
        <v>1754.3874075759</v>
      </c>
      <c r="NU340" s="1" t="n">
        <f aca="false">NT339*$B340</f>
        <v>1723.71317254378</v>
      </c>
      <c r="NV340" s="1" t="n">
        <f aca="false">NU339*$B340</f>
        <v>1694.0400860999</v>
      </c>
      <c r="NW340" s="1" t="n">
        <f aca="false">NV339*$B340</f>
        <v>1665.32076240513</v>
      </c>
      <c r="NX340" s="1" t="n">
        <f aca="false">NW339*$B340</f>
        <v>1637.51073388245</v>
      </c>
      <c r="NY340" s="1" t="n">
        <f aca="false">NX339*$B340</f>
        <v>1610.56823112618</v>
      </c>
      <c r="NZ340" s="1" t="n">
        <f aca="false">NY339*$B340</f>
        <v>1584.45398236615</v>
      </c>
      <c r="OA340" s="1" t="n">
        <f aca="false">NZ339*$B340</f>
        <v>1559.13103049438</v>
      </c>
      <c r="OB340" s="1" t="n">
        <f aca="false">OA339*$B340</f>
        <v>1534.56456588989</v>
      </c>
      <c r="OC340" s="1" t="n">
        <f aca="false">OB339*$B340</f>
        <v>1510.72177347671</v>
      </c>
      <c r="OD340" s="1" t="n">
        <f aca="false">OC339*$B340</f>
        <v>1487.57169262446</v>
      </c>
      <c r="OE340" s="1" t="n">
        <f aca="false">OD339*$B340</f>
        <v>1465.08508865389</v>
      </c>
      <c r="OF340" s="1" t="n">
        <f aca="false">OE339*$B340</f>
        <v>1443.23433484377</v>
      </c>
      <c r="OG340" s="1" t="n">
        <f aca="false">OF339*$B340</f>
        <v>1421.9933039538</v>
      </c>
      <c r="OH340" s="1" t="n">
        <f aca="false">OG339*$B340</f>
        <v>1401.33726838217</v>
      </c>
      <c r="OI340" s="1" t="n">
        <f aca="false">OH339*$B340</f>
        <v>1381.24280816842</v>
      </c>
      <c r="OJ340" s="1" t="n">
        <f aca="false">OI339*$B340</f>
        <v>1361.68772613347</v>
      </c>
      <c r="OK340" s="1" t="n">
        <f aca="false">OJ339*$B340</f>
        <v>1342.65096952049</v>
      </c>
      <c r="OL340" s="1" t="n">
        <f aca="false">OK339*$B340</f>
        <v>1324.11255756461</v>
      </c>
      <c r="OM340" s="1" t="n">
        <f aca="false">OL339*$B340</f>
        <v>1306.05351447562</v>
      </c>
      <c r="ON340" s="1" t="n">
        <f aca="false">OM339*$B340</f>
        <v>1288.45580736895</v>
      </c>
      <c r="OO340" s="1" t="n">
        <f aca="false">ON339*$B340</f>
        <v>1271.30228872467</v>
      </c>
      <c r="OP340" s="1" t="n">
        <f aca="false">OO339*$B340</f>
        <v>1254.57664299484</v>
      </c>
      <c r="OQ340" s="1" t="n">
        <f aca="false">OP339*$B340</f>
        <v>1238.26333701527</v>
      </c>
      <c r="OR340" s="1" t="n">
        <f aca="false">OQ339*$B340</f>
        <v>1222.3475739099</v>
      </c>
      <c r="OS340" s="1" t="n">
        <f aca="false">OR339*$B340</f>
        <v>1206.81525020484</v>
      </c>
      <c r="OT340" s="1" t="n">
        <f aca="false">OS339*$B340</f>
        <v>1191.65291589504</v>
      </c>
      <c r="OU340" s="1" t="n">
        <f aca="false">OT339*$B340</f>
        <v>1176.84773722956</v>
      </c>
      <c r="OV340" s="1" t="n">
        <f aca="false">OU339*$B340</f>
        <v>1162.38746200266</v>
      </c>
      <c r="OW340" s="1" t="n">
        <f aca="false">OV339*$B340</f>
        <v>1148.26038715633</v>
      </c>
      <c r="OX340" s="1" t="n">
        <f aca="false">OW339*$B340</f>
        <v>1134.45532851725</v>
      </c>
      <c r="OY340" s="1" t="n">
        <f aca="false">OX339*$B340</f>
        <v>1120.96159250627</v>
      </c>
      <c r="OZ340" s="1" t="n">
        <f aca="false">OY339*$B340</f>
        <v>1107.76894967232</v>
      </c>
      <c r="PA340" s="1" t="n">
        <f aca="false">OZ339*$B340</f>
        <v>1094.8676099154</v>
      </c>
      <c r="PB340" s="1" t="n">
        <f aca="false">PA339*$B340</f>
        <v>1082.24819927444</v>
      </c>
      <c r="PC340" s="1" t="n">
        <f aca="false">PB339*$B340</f>
        <v>1069.90173816625</v>
      </c>
      <c r="PD340" s="1" t="n">
        <f aca="false">PC339*$B340</f>
        <v>1057.81962097108</v>
      </c>
      <c r="PE340" s="1" t="n">
        <f aca="false">PD339*$B340</f>
        <v>1045.9935968688</v>
      </c>
      <c r="PF340" s="1" t="n">
        <f aca="false">PE339*$B340</f>
        <v>1034.4157518374</v>
      </c>
      <c r="PG340" s="1" t="n">
        <f aca="false">PF339*$B340</f>
        <v>1022.9689762895</v>
      </c>
      <c r="PH340" s="1" t="n">
        <f aca="false">PG339*$B340</f>
        <v>1011.64886999447</v>
      </c>
      <c r="PI340" s="1" t="n">
        <f aca="false">PH339*$B340</f>
        <v>1000.45403123882</v>
      </c>
      <c r="PJ340" s="1" t="n">
        <f aca="false">PI339*$B340</f>
        <v>989.383073820355</v>
      </c>
      <c r="PK340" s="1" t="n">
        <f aca="false">PJ339*$B340</f>
        <v>978.434626876465</v>
      </c>
      <c r="PL340" s="1" t="n">
        <f aca="false">PK339*$B340</f>
        <v>967.607334714433</v>
      </c>
      <c r="PM340" s="1" t="n">
        <f aca="false">PL339*$B340</f>
        <v>956.899856643544</v>
      </c>
      <c r="PN340" s="1" t="n">
        <f aca="false">PM339*$B340</f>
        <v>946.310866809077</v>
      </c>
      <c r="PO340" s="1" t="n">
        <f aca="false">PN339*$B340</f>
        <v>935.839054028128</v>
      </c>
      <c r="PP340" s="1" t="n">
        <f aca="false">PO339*$B340</f>
        <v>925.48312162726</v>
      </c>
      <c r="PQ340" s="1" t="n">
        <f aca="false">PP339*$B340</f>
        <v>915.241787281932</v>
      </c>
      <c r="PR340" s="1" t="n">
        <f aca="false">PQ339*$B340</f>
        <v>905.113782857726</v>
      </c>
      <c r="PS340" s="1" t="n">
        <f aca="false">PR339*$B340</f>
        <v>895.097854253311</v>
      </c>
      <c r="PT340" s="1" t="n">
        <f aca="false">PS339*$B340</f>
        <v>885.192761245159</v>
      </c>
      <c r="PU340" s="1" t="n">
        <f aca="false">PT339*$B340</f>
        <v>875.397277333971</v>
      </c>
      <c r="PV340" s="1" t="n">
        <f aca="false">PU339*$B340</f>
        <v>865.710189592811</v>
      </c>
      <c r="PW340" s="1" t="n">
        <f aca="false">PV339*$B340</f>
        <v>856.130298516907</v>
      </c>
      <c r="PX340" s="1" t="n">
        <f aca="false">PW339*$B340</f>
        <v>846.656417875129</v>
      </c>
      <c r="PY340" s="1" t="n">
        <f aca="false">PX339*$B340</f>
        <v>837.287374563101</v>
      </c>
      <c r="PZ340" s="1" t="n">
        <f aca="false">PY339*$B340</f>
        <v>828.022008457942</v>
      </c>
      <c r="QA340" s="1" t="n">
        <f aca="false">PZ339*$B340</f>
        <v>818.859172274613</v>
      </c>
      <c r="QB340" s="1" t="n">
        <f aca="false">QA339*$B340</f>
        <v>809.797731423852</v>
      </c>
      <c r="QC340" s="1" t="n">
        <f aca="false">QB339*$B340</f>
        <v>800.836563871691</v>
      </c>
      <c r="QD340" s="1" t="n">
        <f aca="false">QC339*$B340</f>
        <v>791.97456000051</v>
      </c>
      <c r="QE340" s="1" t="n">
        <f aca="false">QD339*$B340</f>
        <v>783.210622471647</v>
      </c>
      <c r="QF340" s="1" t="n">
        <f aca="false">QE339*$B340</f>
        <v>774.543666089514</v>
      </c>
      <c r="QG340" s="1" t="n">
        <f aca="false">QF339*$B340</f>
        <v>765.972617667225</v>
      </c>
      <c r="QH340" s="1" t="n">
        <f aca="false">QG339*$B340</f>
        <v>757.496415893709</v>
      </c>
      <c r="QI340" s="1" t="n">
        <f aca="false">QH339*$B340</f>
        <v>749.114011202294</v>
      </c>
      <c r="QJ340" s="1" t="n">
        <f aca="false">QI339*$B340</f>
        <v>740.824365640738</v>
      </c>
      <c r="QK340" s="1" t="n">
        <f aca="false">QJ339*$B340</f>
        <v>732.626452742714</v>
      </c>
      <c r="QL340" s="1" t="n">
        <f aca="false">QK339*$B340</f>
        <v>724.5192574007</v>
      </c>
      <c r="QM340" s="1" t="n">
        <f aca="false">QL339*$B340</f>
        <v>716.501775740286</v>
      </c>
      <c r="QN340" s="1" t="n">
        <f aca="false">QM339*$B340</f>
        <v>708.573014995871</v>
      </c>
      <c r="QO340" s="1" t="n">
        <f aca="false">QN339*$B340</f>
        <v>700.73199338773</v>
      </c>
      <c r="QP340" s="1" t="n">
        <f aca="false">QO339*$B340</f>
        <v>692.977740000447</v>
      </c>
      <c r="QQ340" s="1" t="n">
        <f aca="false">QP339*$B340</f>
        <v>685.309294662691</v>
      </c>
      <c r="QR340" s="1" t="n">
        <f aca="false">QQ339*$B340</f>
        <v>677.725707828325</v>
      </c>
      <c r="QS340" s="1" t="n">
        <f aca="false">QR339*$B340</f>
        <v>670.226040458822</v>
      </c>
      <c r="QT340" s="1" t="n">
        <f aca="false">QS339*$B340</f>
        <v>662.809363906996</v>
      </c>
      <c r="QU340" s="1" t="n">
        <f aca="false">QT339*$B340</f>
        <v>655.474759802007</v>
      </c>
      <c r="QV340" s="1" t="n">
        <f aca="false">QU339*$B340</f>
        <v>648.221319935646</v>
      </c>
      <c r="QW340" s="1" t="n">
        <f aca="false">QV339*$B340</f>
        <v>641.048146149875</v>
      </c>
      <c r="QX340" s="1" t="n">
        <f aca="false">QW339*$B340</f>
        <v>633.954350225612</v>
      </c>
      <c r="QY340" s="1" t="n">
        <f aca="false">QX339*$B340</f>
        <v>626.93905377275</v>
      </c>
      <c r="QZ340" s="1" t="n">
        <f aca="false">QY339*$B340</f>
        <v>620.001388121387</v>
      </c>
      <c r="RA340" s="1" t="n">
        <f aca="false">QZ339*$B340</f>
        <v>613.140494214264</v>
      </c>
      <c r="RB340" s="1" t="n">
        <f aca="false">RA339*$B340</f>
        <v>606.355522500391</v>
      </c>
      <c r="RC340" s="1" t="n">
        <f aca="false">RB339*$B340</f>
        <v>599.645632829855</v>
      </c>
      <c r="RD340" s="1" t="n">
        <f aca="false">RC339*$B340</f>
        <v>593.009994349784</v>
      </c>
      <c r="RE340" s="1" t="n">
        <f aca="false">RD339*$B340</f>
        <v>586.447785401469</v>
      </c>
      <c r="RF340" s="1" t="n">
        <f aca="false">RE339*$B340</f>
        <v>579.958193418622</v>
      </c>
      <c r="RG340" s="1" t="n">
        <f aca="false">RF339*$B340</f>
        <v>573.540414826756</v>
      </c>
      <c r="RH340" s="1" t="n">
        <f aca="false">RG339*$B340</f>
        <v>567.19365494369</v>
      </c>
      <c r="RI340" s="1" t="n">
        <f aca="false">RH339*$B340</f>
        <v>560.917127881141</v>
      </c>
      <c r="RJ340" s="1" t="n">
        <f aca="false">RI339*$B340</f>
        <v>554.710056447411</v>
      </c>
      <c r="RK340" s="1" t="n">
        <f aca="false">RJ339*$B340</f>
        <v>548.571672051157</v>
      </c>
      <c r="RL340" s="1" t="n">
        <f aca="false">RK339*$B340</f>
        <v>542.501214606214</v>
      </c>
      <c r="RM340" s="1" t="n">
        <f aca="false">RL339*$B340</f>
        <v>536.497932437481</v>
      </c>
      <c r="RN340" s="1" t="n">
        <f aca="false">RM339*$B340</f>
        <v>530.561082187842</v>
      </c>
      <c r="RO340" s="1" t="n">
        <f aca="false">RN339*$B340</f>
        <v>524.689928726123</v>
      </c>
      <c r="RP340" s="1" t="n">
        <f aca="false">RO339*$B340</f>
        <v>518.883745056061</v>
      </c>
      <c r="RQ340" s="1" t="n">
        <f aca="false">RP339*$B340</f>
        <v>513.141812226286</v>
      </c>
      <c r="RR340" s="1" t="n">
        <f aca="false">RQ339*$B340</f>
        <v>507.463419241294</v>
      </c>
      <c r="RS340" s="1" t="n">
        <f aca="false">RR339*$B340</f>
        <v>501.847862973412</v>
      </c>
      <c r="RT340" s="1" t="n">
        <f aca="false">RS339*$B340</f>
        <v>496.294448075729</v>
      </c>
      <c r="RU340" s="1" t="n">
        <f aca="false">RT339*$B340</f>
        <v>490.802486895998</v>
      </c>
      <c r="RV340" s="1" t="n">
        <f aca="false">RU339*$B340</f>
        <v>485.371299391485</v>
      </c>
      <c r="RW340" s="1" t="n">
        <f aca="false">RV339*$B340</f>
        <v>480.000213044762</v>
      </c>
      <c r="RX340" s="1" t="n">
        <f aca="false">RW339*$B340</f>
        <v>474.688562780437</v>
      </c>
      <c r="RY340" s="1" t="n">
        <f aca="false">RX339*$B340</f>
        <v>469.435690882796</v>
      </c>
      <c r="RZ340" s="1" t="n">
        <f aca="false">RY339*$B340</f>
        <v>464.240946914362</v>
      </c>
      <c r="SA340" s="1" t="n">
        <f aca="false">RZ339*$B340</f>
        <v>459.103687635358</v>
      </c>
      <c r="SB340" s="1" t="n">
        <f aca="false">SA339*$B340</f>
        <v>454.023276924054</v>
      </c>
      <c r="SC340" s="1" t="n">
        <f aca="false">SB339*$B340</f>
        <v>448.999085698</v>
      </c>
      <c r="SD340" s="1" t="n">
        <f aca="false">SC339*$B340</f>
        <v>0</v>
      </c>
      <c r="SE340" s="1" t="n">
        <f aca="false">SD339*$B340</f>
        <v>0</v>
      </c>
      <c r="SF340" s="1" t="n">
        <f aca="false">SE339*$B340</f>
        <v>0</v>
      </c>
      <c r="SG340" s="1" t="n">
        <f aca="false">SF339*$B340</f>
        <v>0</v>
      </c>
      <c r="SH340" s="1" t="n">
        <f aca="false">SG339*$B340</f>
        <v>0</v>
      </c>
      <c r="SI340" s="1" t="n">
        <f aca="false">SH339*$B340</f>
        <v>0</v>
      </c>
      <c r="SJ340" s="1" t="n">
        <f aca="false">SI339*$B340</f>
        <v>0</v>
      </c>
      <c r="SK340" s="1" t="n">
        <f aca="false">SJ339*$B340</f>
        <v>0</v>
      </c>
      <c r="SL340" s="1" t="n">
        <f aca="false">SK339*$B340</f>
        <v>0</v>
      </c>
      <c r="SM340" s="1" t="n">
        <f aca="false">SL339*$B340</f>
        <v>0</v>
      </c>
      <c r="SN340" s="1" t="n">
        <f aca="false">SM339*$B340</f>
        <v>0</v>
      </c>
      <c r="SO340" s="1" t="n">
        <f aca="false">SN339*$B340</f>
        <v>0</v>
      </c>
      <c r="SP340" s="1" t="n">
        <f aca="false">SO339*$B340</f>
        <v>0</v>
      </c>
      <c r="SQ340" s="1" t="n">
        <f aca="false">SP339*$B340</f>
        <v>0</v>
      </c>
      <c r="SR340" s="1" t="n">
        <f aca="false">SQ339*$B340</f>
        <v>0</v>
      </c>
      <c r="SS340" s="1" t="n">
        <f aca="false">SR339*$B340</f>
        <v>0</v>
      </c>
      <c r="ST340" s="1" t="n">
        <f aca="false">SS339*$B340</f>
        <v>0</v>
      </c>
      <c r="SU340" s="1" t="n">
        <f aca="false">ST339*$B340</f>
        <v>0</v>
      </c>
      <c r="SV340" s="1" t="n">
        <f aca="false">SU339*$B340</f>
        <v>0</v>
      </c>
      <c r="SW340" s="1" t="n">
        <f aca="false">SV339*$B340</f>
        <v>0</v>
      </c>
      <c r="SX340" s="1" t="n">
        <f aca="false">SW339*$B340</f>
        <v>0</v>
      </c>
      <c r="SY340" s="1" t="n">
        <f aca="false">SX339*$B340</f>
        <v>0</v>
      </c>
      <c r="SZ340" s="1" t="n">
        <f aca="false">SY339*$B340</f>
        <v>0</v>
      </c>
      <c r="TA340" s="1" t="n">
        <f aca="false">SZ339*$B340</f>
        <v>0</v>
      </c>
      <c r="TB340" s="1" t="n">
        <f aca="false">TA339*$B340</f>
        <v>0</v>
      </c>
      <c r="TC340" s="1" t="n">
        <f aca="false">TB339*$B340</f>
        <v>0</v>
      </c>
      <c r="TD340" s="1" t="n">
        <f aca="false">TC339*$B340</f>
        <v>0</v>
      </c>
      <c r="TE340" s="1" t="n">
        <f aca="false">TD339*$B340</f>
        <v>0</v>
      </c>
      <c r="TF340" s="1" t="n">
        <f aca="false">TE339*$B340</f>
        <v>0</v>
      </c>
      <c r="TG340" s="1" t="n">
        <f aca="false">TF339*$B340</f>
        <v>0</v>
      </c>
      <c r="TH340" s="1" t="n">
        <f aca="false">TG339*$B340</f>
        <v>0</v>
      </c>
      <c r="TI340" s="1" t="n">
        <f aca="false">TH339*$B340</f>
        <v>0</v>
      </c>
      <c r="TJ340" s="1" t="n">
        <f aca="false">TI339*$B340</f>
        <v>0</v>
      </c>
      <c r="TK340" s="1" t="n">
        <f aca="false">TJ339*$B340</f>
        <v>0</v>
      </c>
      <c r="TL340" s="1" t="n">
        <f aca="false">TK339*$B340</f>
        <v>0</v>
      </c>
      <c r="TM340" s="1" t="n">
        <f aca="false">TL339*$B340</f>
        <v>0</v>
      </c>
      <c r="TN340" s="1" t="n">
        <f aca="false">TM339*$B340</f>
        <v>0</v>
      </c>
      <c r="TO340" s="1" t="n">
        <f aca="false">TN339*$B340</f>
        <v>0</v>
      </c>
      <c r="TP340" s="1" t="n">
        <f aca="false">TO339*$B340</f>
        <v>0</v>
      </c>
      <c r="TQ340" s="1" t="n">
        <f aca="false">TP339*$B340</f>
        <v>0</v>
      </c>
      <c r="TR340" s="1" t="n">
        <f aca="false">TQ339*$B340</f>
        <v>0</v>
      </c>
      <c r="TS340" s="1" t="n">
        <f aca="false">TR339*$B340</f>
        <v>0</v>
      </c>
      <c r="TT340" s="1" t="n">
        <f aca="false">TS339*$B340</f>
        <v>0</v>
      </c>
      <c r="TU340" s="1" t="n">
        <f aca="false">TT339*$B340</f>
        <v>0</v>
      </c>
      <c r="TV340" s="1" t="n">
        <f aca="false">TU339*$B340</f>
        <v>0</v>
      </c>
      <c r="TW340" s="1" t="n">
        <f aca="false">TV339*$B340</f>
        <v>0</v>
      </c>
      <c r="TX340" s="1" t="n">
        <f aca="false">TW339*$B340</f>
        <v>0</v>
      </c>
      <c r="TY340" s="1" t="n">
        <f aca="false">TX339*$B340</f>
        <v>0</v>
      </c>
      <c r="TZ340" s="1" t="n">
        <f aca="false">TY339*$B340</f>
        <v>0</v>
      </c>
      <c r="UA340" s="1" t="n">
        <f aca="false">TZ339*$B340</f>
        <v>0</v>
      </c>
      <c r="UB340" s="1" t="n">
        <f aca="false">UA339*$B340</f>
        <v>0</v>
      </c>
      <c r="UC340" s="1" t="n">
        <f aca="false">UB339*$B340</f>
        <v>0</v>
      </c>
      <c r="UD340" s="1" t="n">
        <f aca="false">UC339*$B340</f>
        <v>0</v>
      </c>
      <c r="UE340" s="1" t="n">
        <f aca="false">UD339*$B340</f>
        <v>0</v>
      </c>
      <c r="UF340" s="1" t="n">
        <f aca="false">UE339*$B340</f>
        <v>0</v>
      </c>
      <c r="UG340" s="1" t="n">
        <f aca="false">UF339*$B340</f>
        <v>0</v>
      </c>
      <c r="UH340" s="1" t="n">
        <f aca="false">UG339*$B340</f>
        <v>0</v>
      </c>
      <c r="UI340" s="1" t="n">
        <f aca="false">UH339*$B340</f>
        <v>0</v>
      </c>
      <c r="UJ340" s="1" t="n">
        <f aca="false">UI339*$B340</f>
        <v>0</v>
      </c>
      <c r="UK340" s="1" t="n">
        <f aca="false">UJ339*$B340</f>
        <v>0</v>
      </c>
      <c r="UL340" s="1" t="n">
        <f aca="false">UK339*$B340</f>
        <v>0</v>
      </c>
      <c r="UM340" s="1" t="n">
        <f aca="false">UL339*$B340</f>
        <v>0</v>
      </c>
      <c r="UN340" s="1" t="n">
        <f aca="false">UM339*$B340</f>
        <v>0</v>
      </c>
      <c r="UO340" s="1" t="n">
        <f aca="false">UN339*$B340</f>
        <v>0</v>
      </c>
      <c r="UP340" s="1" t="n">
        <f aca="false">UO339*$B340</f>
        <v>0</v>
      </c>
      <c r="UQ340" s="1" t="n">
        <f aca="false">UP339*$B340</f>
        <v>0</v>
      </c>
      <c r="UR340" s="1" t="n">
        <f aca="false">UQ339*$B340</f>
        <v>0</v>
      </c>
      <c r="US340" s="1" t="n">
        <f aca="false">UR339*$B340</f>
        <v>0</v>
      </c>
      <c r="UT340" s="1" t="n">
        <f aca="false">US339*$B340</f>
        <v>0</v>
      </c>
      <c r="UU340" s="1" t="n">
        <f aca="false">UT339*$B340</f>
        <v>0</v>
      </c>
      <c r="UV340" s="1" t="n">
        <f aca="false">UU339*$B340</f>
        <v>0</v>
      </c>
      <c r="UW340" s="1" t="n">
        <f aca="false">UV339*$B340</f>
        <v>0</v>
      </c>
      <c r="UX340" s="1" t="n">
        <f aca="false">UW339*$B340</f>
        <v>0</v>
      </c>
      <c r="UY340" s="1" t="n">
        <f aca="false">UX339*$B340</f>
        <v>0</v>
      </c>
      <c r="UZ340" s="1" t="n">
        <f aca="false">UY339*$B340</f>
        <v>0</v>
      </c>
      <c r="VA340" s="1" t="n">
        <f aca="false">UZ339*$B340</f>
        <v>0</v>
      </c>
      <c r="VB340" s="1" t="n">
        <f aca="false">VA339*$B340</f>
        <v>0</v>
      </c>
      <c r="VC340" s="1" t="n">
        <f aca="false">VB339*$B340</f>
        <v>0</v>
      </c>
      <c r="VD340" s="1" t="n">
        <f aca="false">VC339*$B340</f>
        <v>0</v>
      </c>
      <c r="VE340" s="1" t="n">
        <f aca="false">VD339*$B340</f>
        <v>0</v>
      </c>
      <c r="VF340" s="1" t="n">
        <f aca="false">VE339*$B340</f>
        <v>0</v>
      </c>
      <c r="VG340" s="1" t="n">
        <f aca="false">VF339*$B340</f>
        <v>0</v>
      </c>
      <c r="VH340" s="1" t="n">
        <f aca="false">VG339*$B340</f>
        <v>0</v>
      </c>
      <c r="VI340" s="1" t="n">
        <f aca="false">VH339*$B340</f>
        <v>0</v>
      </c>
      <c r="VJ340" s="1" t="n">
        <f aca="false">VI339*$B340</f>
        <v>0</v>
      </c>
      <c r="VK340" s="1" t="n">
        <f aca="false">VJ339*$B340</f>
        <v>0</v>
      </c>
      <c r="VL340" s="1" t="n">
        <f aca="false">VK339*$B340</f>
        <v>0</v>
      </c>
      <c r="VM340" s="1" t="n">
        <f aca="false">VL339*$B340</f>
        <v>0</v>
      </c>
      <c r="VN340" s="1" t="n">
        <f aca="false">VM339*$B340</f>
        <v>0</v>
      </c>
      <c r="VO340" s="1" t="n">
        <f aca="false">VN339*$B340</f>
        <v>0</v>
      </c>
      <c r="VP340" s="1" t="n">
        <f aca="false">VO339*$B340</f>
        <v>0</v>
      </c>
      <c r="VQ340" s="1" t="n">
        <f aca="false">VP339*$B340</f>
        <v>0</v>
      </c>
      <c r="VR340" s="1" t="n">
        <f aca="false">VQ339*$B340</f>
        <v>0</v>
      </c>
      <c r="VS340" s="1" t="n">
        <f aca="false">VR339*$B340</f>
        <v>0</v>
      </c>
      <c r="VT340" s="1" t="n">
        <f aca="false">VS339*$B340</f>
        <v>0</v>
      </c>
      <c r="VU340" s="1" t="n">
        <f aca="false">VT339*$B340</f>
        <v>0</v>
      </c>
      <c r="VV340" s="1" t="n">
        <f aca="false">VU339*$B340</f>
        <v>0</v>
      </c>
      <c r="VW340" s="1" t="n">
        <f aca="false">VV339*$B340</f>
        <v>0</v>
      </c>
      <c r="VX340" s="1" t="n">
        <f aca="false">VW339*$B340</f>
        <v>0</v>
      </c>
      <c r="VY340" s="1" t="n">
        <f aca="false">VX339*$B340</f>
        <v>0</v>
      </c>
      <c r="VZ340" s="1" t="n">
        <f aca="false">VY339*$B340</f>
        <v>0</v>
      </c>
      <c r="WA340" s="1" t="n">
        <f aca="false">VZ339*$B340</f>
        <v>0</v>
      </c>
      <c r="WB340" s="1" t="n">
        <f aca="false">WA339*$B340</f>
        <v>0</v>
      </c>
      <c r="WC340" s="1" t="n">
        <f aca="false">WB339*$B340</f>
        <v>0</v>
      </c>
      <c r="WD340" s="1" t="n">
        <f aca="false">WC339*$B340</f>
        <v>0</v>
      </c>
      <c r="WE340" s="1" t="n">
        <f aca="false">WD339*$B340</f>
        <v>0</v>
      </c>
      <c r="WF340" s="1" t="n">
        <f aca="false">WE339*$B340</f>
        <v>0</v>
      </c>
      <c r="WG340" s="1" t="n">
        <f aca="false">WF339*$B340</f>
        <v>0</v>
      </c>
      <c r="WH340" s="1" t="n">
        <f aca="false">WG339*$B340</f>
        <v>0</v>
      </c>
      <c r="WI340" s="1" t="n">
        <f aca="false">WH339*$B340</f>
        <v>0</v>
      </c>
      <c r="WJ340" s="1" t="n">
        <f aca="false">WI339*$B340</f>
        <v>0</v>
      </c>
      <c r="WK340" s="1" t="n">
        <f aca="false">WJ339*$B340</f>
        <v>0</v>
      </c>
      <c r="WL340" s="1" t="n">
        <f aca="false">WK339*$B340</f>
        <v>0</v>
      </c>
      <c r="WM340" s="1" t="n">
        <f aca="false">WL339*$B340</f>
        <v>0</v>
      </c>
      <c r="WN340" s="1" t="n">
        <f aca="false">WM339*$B340</f>
        <v>0</v>
      </c>
      <c r="WO340" s="1" t="n">
        <f aca="false">WN339*$B340</f>
        <v>0</v>
      </c>
      <c r="WP340" s="1" t="n">
        <f aca="false">WO339*$B340</f>
        <v>0</v>
      </c>
      <c r="WQ340" s="1" t="n">
        <f aca="false">WP339*$B340</f>
        <v>0</v>
      </c>
      <c r="WR340" s="1" t="n">
        <f aca="false">WQ339*$B340</f>
        <v>0</v>
      </c>
      <c r="WS340" s="1" t="n">
        <f aca="false">WR339*$B340</f>
        <v>0</v>
      </c>
      <c r="WT340" s="1" t="n">
        <f aca="false">WS339*$B340</f>
        <v>0</v>
      </c>
      <c r="WU340" s="1" t="n">
        <f aca="false">WT339*$B340</f>
        <v>0</v>
      </c>
      <c r="WV340" s="1" t="n">
        <f aca="false">WU339*$B340</f>
        <v>0</v>
      </c>
      <c r="WW340" s="1" t="n">
        <f aca="false">WV339*$B340</f>
        <v>0</v>
      </c>
      <c r="WX340" s="1" t="n">
        <f aca="false">WW339*$B340</f>
        <v>0</v>
      </c>
      <c r="WY340" s="1" t="n">
        <f aca="false">WX339*$B340</f>
        <v>0</v>
      </c>
      <c r="WZ340" s="1" t="n">
        <f aca="false">WY339*$B340</f>
        <v>0</v>
      </c>
      <c r="XA340" s="1" t="n">
        <f aca="false">WZ339*$B340</f>
        <v>0</v>
      </c>
      <c r="XB340" s="1" t="n">
        <f aca="false">XA339*$B340</f>
        <v>0</v>
      </c>
      <c r="XC340" s="1" t="n">
        <f aca="false">XB339*$B340</f>
        <v>0</v>
      </c>
      <c r="XD340" s="1" t="n">
        <f aca="false">XC339*$B340</f>
        <v>0</v>
      </c>
      <c r="XE340" s="1" t="n">
        <f aca="false">XD339*$B340</f>
        <v>0</v>
      </c>
      <c r="XF340" s="1" t="n">
        <f aca="false">XE339*$B340</f>
        <v>0</v>
      </c>
      <c r="XG340" s="1" t="n">
        <f aca="false">XF339*$B340</f>
        <v>0</v>
      </c>
      <c r="XH340" s="1" t="n">
        <f aca="false">XG339*$B340</f>
        <v>0</v>
      </c>
      <c r="XI340" s="1" t="n">
        <f aca="false">XH339*$B340</f>
        <v>0</v>
      </c>
      <c r="XJ340" s="1" t="n">
        <f aca="false">XI339*$B340</f>
        <v>0</v>
      </c>
      <c r="XK340" s="1" t="n">
        <f aca="false">XJ339*$B340</f>
        <v>0</v>
      </c>
      <c r="XL340" s="1" t="n">
        <f aca="false">XK339*$B340</f>
        <v>0</v>
      </c>
      <c r="XM340" s="1" t="n">
        <f aca="false">XL339*$B340</f>
        <v>0</v>
      </c>
      <c r="XN340" s="1" t="n">
        <f aca="false">XM339*$B340</f>
        <v>0</v>
      </c>
      <c r="XO340" s="1" t="n">
        <f aca="false">XN339*$B340</f>
        <v>0</v>
      </c>
      <c r="XP340" s="1" t="n">
        <f aca="false">XO339*$B340</f>
        <v>0</v>
      </c>
      <c r="XQ340" s="1" t="n">
        <f aca="false">XP339*$B340</f>
        <v>0</v>
      </c>
      <c r="XR340" s="1" t="n">
        <f aca="false">XQ339*$B340</f>
        <v>0</v>
      </c>
      <c r="XS340" s="1" t="n">
        <f aca="false">XR339*$B340</f>
        <v>0</v>
      </c>
      <c r="XT340" s="1" t="n">
        <f aca="false">XS339*$B340</f>
        <v>0</v>
      </c>
      <c r="XU340" s="1" t="n">
        <f aca="false">XT339*$B340</f>
        <v>0</v>
      </c>
      <c r="XV340" s="1" t="n">
        <f aca="false">XU339*$B340</f>
        <v>0</v>
      </c>
      <c r="XW340" s="1" t="n">
        <f aca="false">XV339*$B340</f>
        <v>0</v>
      </c>
      <c r="XX340" s="1" t="n">
        <f aca="false">XW339*$B340</f>
        <v>0</v>
      </c>
      <c r="XY340" s="1" t="n">
        <f aca="false">XX339*$B340</f>
        <v>0</v>
      </c>
      <c r="XZ340" s="1" t="n">
        <f aca="false">XY339*$B340</f>
        <v>0</v>
      </c>
      <c r="YA340" s="1" t="n">
        <f aca="false">XZ339*$B340</f>
        <v>0</v>
      </c>
      <c r="YB340" s="1" t="n">
        <f aca="false">YA339*$B340</f>
        <v>0</v>
      </c>
      <c r="YC340" s="1" t="n">
        <f aca="false">YB339*$B340</f>
        <v>0</v>
      </c>
      <c r="YD340" s="1" t="n">
        <f aca="false">YC339*$B340</f>
        <v>0</v>
      </c>
      <c r="YE340" s="1" t="n">
        <f aca="false">YD339*$B340</f>
        <v>0</v>
      </c>
      <c r="YF340" s="1" t="n">
        <f aca="false">YE339*$B340</f>
        <v>0</v>
      </c>
      <c r="YG340" s="1" t="n">
        <f aca="false">YF339*$B340</f>
        <v>0</v>
      </c>
      <c r="YH340" s="1" t="n">
        <f aca="false">YG339*$B340</f>
        <v>0</v>
      </c>
      <c r="YI340" s="1" t="n">
        <f aca="false">YH339*$B340</f>
        <v>0</v>
      </c>
      <c r="YJ340" s="1" t="n">
        <f aca="false">YI339*$B340</f>
        <v>0</v>
      </c>
      <c r="YK340" s="1" t="n">
        <f aca="false">YJ339*$B340</f>
        <v>0</v>
      </c>
      <c r="YL340" s="1" t="n">
        <f aca="false">YK339*$B340</f>
        <v>0</v>
      </c>
      <c r="YM340" s="1" t="n">
        <f aca="false">YL339*$B340</f>
        <v>0</v>
      </c>
      <c r="YN340" s="1" t="n">
        <f aca="false">YM339*$B340</f>
        <v>0</v>
      </c>
      <c r="YO340" s="1" t="n">
        <f aca="false">YN339*$B340</f>
        <v>0</v>
      </c>
      <c r="YP340" s="1" t="n">
        <f aca="false">YO339*$B340</f>
        <v>0</v>
      </c>
      <c r="YQ340" s="1" t="n">
        <f aca="false">YP339*$B340</f>
        <v>0</v>
      </c>
      <c r="YR340" s="1" t="n">
        <f aca="false">YQ339*$B340</f>
        <v>0</v>
      </c>
      <c r="YS340" s="1" t="n">
        <f aca="false">YR339*$B340</f>
        <v>0</v>
      </c>
      <c r="YT340" s="1" t="n">
        <f aca="false">YS339*$B340</f>
        <v>0</v>
      </c>
      <c r="YU340" s="1" t="n">
        <f aca="false">YT339*$B340</f>
        <v>0</v>
      </c>
      <c r="YV340" s="1" t="n">
        <f aca="false">YU339*$B340</f>
        <v>0</v>
      </c>
      <c r="YW340" s="1" t="n">
        <f aca="false">YV339*$B340</f>
        <v>0</v>
      </c>
      <c r="YX340" s="1" t="n">
        <f aca="false">YW339*$B340</f>
        <v>0</v>
      </c>
      <c r="YY340" s="1" t="n">
        <f aca="false">YX339*$B340</f>
        <v>0</v>
      </c>
      <c r="YZ340" s="1" t="n">
        <f aca="false">YY339*$B340</f>
        <v>0</v>
      </c>
      <c r="ZA340" s="1" t="n">
        <f aca="false">YZ339*$B340</f>
        <v>0</v>
      </c>
      <c r="ZB340" s="1" t="n">
        <f aca="false">ZA339*$B340</f>
        <v>0</v>
      </c>
      <c r="ZC340" s="1" t="n">
        <f aca="false">ZB339*$B340</f>
        <v>0</v>
      </c>
      <c r="ZD340" s="1" t="n">
        <f aca="false">ZC339*$B340</f>
        <v>0</v>
      </c>
      <c r="ZE340" s="1" t="n">
        <f aca="false">ZD339*$B340</f>
        <v>0</v>
      </c>
      <c r="ZF340" s="1" t="n">
        <f aca="false">ZE339*$B340</f>
        <v>0</v>
      </c>
      <c r="ZG340" s="1" t="n">
        <f aca="false">ZF339*$B340</f>
        <v>0</v>
      </c>
      <c r="ZH340" s="1" t="n">
        <f aca="false">ZG339*$B340</f>
        <v>0</v>
      </c>
      <c r="ZI340" s="1" t="n">
        <f aca="false">ZH339*$B340</f>
        <v>0</v>
      </c>
      <c r="ZJ340" s="1" t="n">
        <f aca="false">ZI339*$B340</f>
        <v>0</v>
      </c>
      <c r="ZK340" s="1" t="n">
        <f aca="false">ZJ339*$B340</f>
        <v>0</v>
      </c>
      <c r="ZL340" s="1" t="n">
        <f aca="false">ZK339*$B340</f>
        <v>0</v>
      </c>
      <c r="ZM340" s="1" t="n">
        <f aca="false">ZL339*$B340</f>
        <v>0</v>
      </c>
      <c r="ZN340" s="1" t="n">
        <f aca="false">ZM339*$B340</f>
        <v>0</v>
      </c>
      <c r="ZO340" s="1" t="n">
        <f aca="false">ZN339*$B340</f>
        <v>0</v>
      </c>
      <c r="ZP340" s="1" t="n">
        <f aca="false">ZO339*$B340</f>
        <v>0</v>
      </c>
      <c r="ZQ340" s="1" t="n">
        <f aca="false">ZP339*$B340</f>
        <v>0</v>
      </c>
      <c r="ZR340" s="1" t="n">
        <f aca="false">ZQ339*$B340</f>
        <v>0</v>
      </c>
      <c r="ZS340" s="1" t="n">
        <f aca="false">ZR339*$B340</f>
        <v>0</v>
      </c>
      <c r="ZT340" s="1" t="n">
        <f aca="false">ZS339*$B340</f>
        <v>0</v>
      </c>
      <c r="ZU340" s="1" t="n">
        <f aca="false">ZT339*$B340</f>
        <v>0</v>
      </c>
      <c r="ZV340" s="1" t="n">
        <f aca="false">ZU339*$B340</f>
        <v>0</v>
      </c>
      <c r="ZW340" s="1" t="n">
        <f aca="false">ZV339*$B340</f>
        <v>0</v>
      </c>
      <c r="ZX340" s="1" t="n">
        <f aca="false">ZW339*$B340</f>
        <v>0</v>
      </c>
      <c r="ZY340" s="1" t="n">
        <f aca="false">ZX339*$B340</f>
        <v>0</v>
      </c>
      <c r="ZZ340" s="1" t="n">
        <f aca="false">ZY339*$B340</f>
        <v>0</v>
      </c>
      <c r="AAA340" s="1" t="n">
        <f aca="false">ZZ339*$B340</f>
        <v>0</v>
      </c>
      <c r="AAB340" s="1" t="n">
        <f aca="false">AAA339*$B340</f>
        <v>0</v>
      </c>
      <c r="AAC340" s="1" t="n">
        <f aca="false">AAB339*$B340</f>
        <v>0</v>
      </c>
      <c r="AAD340" s="1" t="n">
        <f aca="false">AAC339*$B340</f>
        <v>0</v>
      </c>
      <c r="AAE340" s="1" t="n">
        <f aca="false">AAD339*$B340</f>
        <v>0</v>
      </c>
      <c r="AAF340" s="1" t="n">
        <f aca="false">AAE339*$B340</f>
        <v>0</v>
      </c>
      <c r="AAG340" s="1" t="n">
        <f aca="false">AAF339*$B340</f>
        <v>0</v>
      </c>
      <c r="AAH340" s="1" t="n">
        <f aca="false">AAG339*$B340</f>
        <v>0</v>
      </c>
      <c r="AAI340" s="1" t="n">
        <f aca="false">AAH339*$B340</f>
        <v>0</v>
      </c>
      <c r="AAJ340" s="1" t="n">
        <f aca="false">AAI339*$B340</f>
        <v>0</v>
      </c>
      <c r="AAK340" s="1" t="n">
        <f aca="false">AAJ339*$B340</f>
        <v>0</v>
      </c>
      <c r="AAL340" s="1" t="n">
        <f aca="false">AAK339*$B340</f>
        <v>0</v>
      </c>
      <c r="AAM340" s="1" t="n">
        <f aca="false">AAL339*$B340</f>
        <v>0</v>
      </c>
      <c r="AAN340" s="1" t="n">
        <f aca="false">AAM339*$B340</f>
        <v>0</v>
      </c>
      <c r="AAO340" s="1" t="n">
        <f aca="false">AAN339*$B340</f>
        <v>0</v>
      </c>
      <c r="AAP340" s="1" t="n">
        <f aca="false">AAO339*$B340</f>
        <v>0</v>
      </c>
      <c r="AAQ340" s="1" t="n">
        <f aca="false">AAP339*$B340</f>
        <v>0</v>
      </c>
      <c r="AAR340" s="1" t="n">
        <f aca="false">AAQ339*$B340</f>
        <v>0</v>
      </c>
      <c r="AAS340" s="1" t="n">
        <f aca="false">AAR339*$B340</f>
        <v>0</v>
      </c>
      <c r="AAT340" s="1" t="n">
        <f aca="false">AAS339*$B340</f>
        <v>0</v>
      </c>
      <c r="AAU340" s="1" t="n">
        <f aca="false">AAT339*$B340</f>
        <v>0</v>
      </c>
      <c r="AAV340" s="1" t="n">
        <f aca="false">AAU339*$B340</f>
        <v>0</v>
      </c>
      <c r="AAW340" s="1" t="n">
        <f aca="false">AAV339*$B340</f>
        <v>0</v>
      </c>
      <c r="AAX340" s="1" t="n">
        <f aca="false">AAW339*$B340</f>
        <v>0</v>
      </c>
      <c r="AAY340" s="1" t="n">
        <f aca="false">AAX339*$B340</f>
        <v>0</v>
      </c>
      <c r="AAZ340" s="1" t="n">
        <f aca="false">AAY339*$B340</f>
        <v>0</v>
      </c>
      <c r="ABA340" s="1" t="n">
        <f aca="false">AAZ339*$B340</f>
        <v>0</v>
      </c>
      <c r="ABB340" s="1" t="n">
        <f aca="false">ABA339*$B340</f>
        <v>0</v>
      </c>
      <c r="ABC340" s="1" t="n">
        <f aca="false">ABB339*$B340</f>
        <v>0</v>
      </c>
      <c r="ABD340" s="1" t="n">
        <f aca="false">ABC339*$B340</f>
        <v>0</v>
      </c>
      <c r="ABE340" s="1" t="n">
        <f aca="false">ABD339*$B340</f>
        <v>0</v>
      </c>
      <c r="ABF340" s="1" t="n">
        <f aca="false">ABE339*$B340</f>
        <v>0</v>
      </c>
      <c r="ABG340" s="1" t="n">
        <f aca="false">ABF339*$B340</f>
        <v>0</v>
      </c>
      <c r="ABH340" s="1" t="n">
        <f aca="false">ABG339*$B340</f>
        <v>0</v>
      </c>
      <c r="ABI340" s="1" t="n">
        <f aca="false">ABH339*$B340</f>
        <v>0</v>
      </c>
      <c r="ABJ340" s="1" t="n">
        <f aca="false">ABI339*$B340</f>
        <v>0</v>
      </c>
      <c r="ABK340" s="1" t="n">
        <f aca="false">ABJ339*$B340</f>
        <v>0</v>
      </c>
      <c r="ABL340" s="1" t="n">
        <f aca="false">ABK339*$B340</f>
        <v>0</v>
      </c>
      <c r="ABM340" s="1" t="n">
        <f aca="false">ABL339*$B340</f>
        <v>0</v>
      </c>
      <c r="ABN340" s="1" t="n">
        <f aca="false">ABM339*$B340</f>
        <v>0</v>
      </c>
      <c r="ABO340" s="1" t="n">
        <f aca="false">ABN339*$B340</f>
        <v>0</v>
      </c>
      <c r="ABP340" s="1" t="n">
        <f aca="false">ABO339*$B340</f>
        <v>0</v>
      </c>
      <c r="ABQ340" s="1" t="n">
        <f aca="false">ABP339*$B340</f>
        <v>0</v>
      </c>
      <c r="ABR340" s="1" t="n">
        <f aca="false">ABQ339*$B340</f>
        <v>0</v>
      </c>
      <c r="ABS340" s="1" t="n">
        <f aca="false">ABR339*$B340</f>
        <v>0</v>
      </c>
      <c r="ABT340" s="1" t="n">
        <f aca="false">ABS339*$B340</f>
        <v>0</v>
      </c>
      <c r="ABU340" s="1" t="n">
        <f aca="false">ABT339*$B340</f>
        <v>0</v>
      </c>
      <c r="ABV340" s="1" t="n">
        <f aca="false">ABU339*$B340</f>
        <v>0</v>
      </c>
      <c r="ABW340" s="1" t="n">
        <f aca="false">ABV339*$B340</f>
        <v>0</v>
      </c>
      <c r="ABX340" s="1" t="n">
        <f aca="false">ABW339*$B340</f>
        <v>0</v>
      </c>
      <c r="ABY340" s="1" t="n">
        <f aca="false">ABX339*$B340</f>
        <v>0</v>
      </c>
      <c r="ABZ340" s="1" t="n">
        <f aca="false">ABY339*$B340</f>
        <v>0</v>
      </c>
      <c r="ACA340" s="1" t="n">
        <f aca="false">ABZ339*$B340</f>
        <v>0</v>
      </c>
      <c r="ACB340" s="1" t="n">
        <f aca="false">ACA339*$B340</f>
        <v>0</v>
      </c>
      <c r="ACC340" s="1" t="n">
        <f aca="false">ACB339*$B340</f>
        <v>0</v>
      </c>
      <c r="ACD340" s="1" t="n">
        <f aca="false">ACC339*$B340</f>
        <v>0</v>
      </c>
      <c r="ACE340" s="1" t="n">
        <f aca="false">ACD339*$B340</f>
        <v>0</v>
      </c>
      <c r="ACF340" s="1" t="n">
        <f aca="false">ACE339*$B340</f>
        <v>0</v>
      </c>
      <c r="ACG340" s="1" t="n">
        <f aca="false">ACF339*$B340</f>
        <v>0</v>
      </c>
      <c r="ACH340" s="1" t="n">
        <f aca="false">ACG339*$B340</f>
        <v>0</v>
      </c>
      <c r="ACI340" s="1" t="n">
        <f aca="false">ACH339*$B340</f>
        <v>0</v>
      </c>
      <c r="ACJ340" s="1" t="n">
        <f aca="false">ACI339*$B340</f>
        <v>0</v>
      </c>
      <c r="ACK340" s="1" t="n">
        <f aca="false">ACJ339*$B340</f>
        <v>0</v>
      </c>
      <c r="ACL340" s="1" t="n">
        <f aca="false">ACK339*$B340</f>
        <v>0</v>
      </c>
      <c r="ACM340" s="1" t="n">
        <f aca="false">ACL339*$B340</f>
        <v>0</v>
      </c>
      <c r="ACN340" s="1" t="n">
        <f aca="false">ACM339*$B340</f>
        <v>0</v>
      </c>
      <c r="ACO340" s="1" t="n">
        <f aca="false">ACN339*$B340</f>
        <v>0</v>
      </c>
      <c r="ACP340" s="1" t="n">
        <f aca="false">ACO339*$B340</f>
        <v>0</v>
      </c>
      <c r="ACQ340" s="1" t="n">
        <f aca="false">ACP339*$B340</f>
        <v>0</v>
      </c>
      <c r="ACR340" s="1" t="n">
        <f aca="false">ACQ339*$B340</f>
        <v>0</v>
      </c>
      <c r="ACS340" s="1" t="n">
        <f aca="false">ACR339*$B340</f>
        <v>0</v>
      </c>
      <c r="ACT340" s="1" t="n">
        <f aca="false">ACS339*$B340</f>
        <v>0</v>
      </c>
      <c r="ACU340" s="1" t="n">
        <f aca="false">ACT339*$B340</f>
        <v>0</v>
      </c>
      <c r="ACV340" s="1" t="n">
        <f aca="false">ACU339*$B340</f>
        <v>0</v>
      </c>
      <c r="ACW340" s="1" t="n">
        <f aca="false">ACV339*$B340</f>
        <v>0</v>
      </c>
      <c r="ACX340" s="1" t="n">
        <f aca="false">ACW339*$B340</f>
        <v>0</v>
      </c>
      <c r="ACY340" s="1" t="n">
        <f aca="false">ACX339*$B340</f>
        <v>0</v>
      </c>
      <c r="ACZ340" s="1" t="n">
        <f aca="false">ACY339*$B340</f>
        <v>0</v>
      </c>
      <c r="ADA340" s="1" t="n">
        <f aca="false">ACZ339*$B340</f>
        <v>0</v>
      </c>
      <c r="ADB340" s="1" t="n">
        <f aca="false">ADA339*$B340</f>
        <v>0</v>
      </c>
      <c r="ADC340" s="1" t="n">
        <f aca="false">ADB339*$B340</f>
        <v>0</v>
      </c>
      <c r="ADD340" s="1" t="n">
        <f aca="false">ADC339*$B340</f>
        <v>0</v>
      </c>
      <c r="ADE340" s="1" t="n">
        <f aca="false">ADD339*$B340</f>
        <v>0</v>
      </c>
      <c r="ADF340" s="1" t="n">
        <f aca="false">ADE339*$B340</f>
        <v>0</v>
      </c>
      <c r="ADG340" s="1" t="n">
        <f aca="false">ADF339*$B340</f>
        <v>0</v>
      </c>
      <c r="ADH340" s="1" t="n">
        <f aca="false">ADG339*$B340</f>
        <v>0</v>
      </c>
      <c r="ADI340" s="1" t="n">
        <f aca="false">ADH339*$B340</f>
        <v>0</v>
      </c>
      <c r="ADJ340" s="1" t="n">
        <f aca="false">ADI339*$B340</f>
        <v>0</v>
      </c>
      <c r="ADK340" s="1" t="n">
        <f aca="false">ADJ339*$B340</f>
        <v>0</v>
      </c>
      <c r="ADL340" s="1" t="n">
        <f aca="false">ADK339*$B340</f>
        <v>0</v>
      </c>
      <c r="ADM340" s="1" t="n">
        <f aca="false">ADL339*$B340</f>
        <v>0</v>
      </c>
      <c r="ADN340" s="1" t="n">
        <f aca="false">ADM339*$B340</f>
        <v>0</v>
      </c>
      <c r="ADO340" s="1" t="n">
        <f aca="false">ADN339*$B340</f>
        <v>0</v>
      </c>
      <c r="ADP340" s="1" t="n">
        <f aca="false">ADO339*$B340</f>
        <v>0</v>
      </c>
      <c r="ADQ340" s="1" t="n">
        <f aca="false">ADP339*$B340</f>
        <v>0</v>
      </c>
      <c r="ADR340" s="1" t="n">
        <f aca="false">ADQ339*$B340</f>
        <v>0</v>
      </c>
      <c r="ADS340" s="1" t="n">
        <f aca="false">ADR339*$B340</f>
        <v>0</v>
      </c>
      <c r="ADT340" s="1" t="n">
        <f aca="false">ADS339*$B340</f>
        <v>0</v>
      </c>
      <c r="ADU340" s="1" t="n">
        <f aca="false">ADT339*$B340</f>
        <v>0</v>
      </c>
      <c r="ADV340" s="1" t="n">
        <f aca="false">ADU339*$B340</f>
        <v>0</v>
      </c>
      <c r="ADW340" s="1" t="n">
        <f aca="false">ADV339*$B340</f>
        <v>0</v>
      </c>
      <c r="ADX340" s="1" t="n">
        <f aca="false">ADW339*$B340</f>
        <v>0</v>
      </c>
      <c r="ADY340" s="1" t="n">
        <f aca="false">ADX339*$B340</f>
        <v>0</v>
      </c>
      <c r="ADZ340" s="1" t="n">
        <f aca="false">ADY339*$B340</f>
        <v>0</v>
      </c>
      <c r="AEA340" s="1" t="n">
        <f aca="false">ADZ339*$B340</f>
        <v>0</v>
      </c>
      <c r="AEB340" s="1" t="n">
        <f aca="false">AEA339*$B340</f>
        <v>0</v>
      </c>
      <c r="AEC340" s="1" t="n">
        <f aca="false">AEB339*$B340</f>
        <v>0</v>
      </c>
      <c r="AED340" s="1" t="n">
        <f aca="false">AEC339*$B340</f>
        <v>0</v>
      </c>
      <c r="AEE340" s="1" t="n">
        <f aca="false">AED339*$B340</f>
        <v>0</v>
      </c>
      <c r="AEF340" s="1" t="n">
        <f aca="false">AEE339*$B340</f>
        <v>0</v>
      </c>
      <c r="AEG340" s="1" t="n">
        <f aca="false">AEF339*$B340</f>
        <v>0</v>
      </c>
      <c r="AEH340" s="1" t="n">
        <f aca="false">AEG339*$B340</f>
        <v>0</v>
      </c>
      <c r="AEI340" s="1" t="n">
        <f aca="false">AEH339*$B340</f>
        <v>0</v>
      </c>
      <c r="AEJ340" s="1" t="n">
        <f aca="false">AEI339*$B340</f>
        <v>0</v>
      </c>
      <c r="AEK340" s="1" t="n">
        <f aca="false">AEJ339*$B340</f>
        <v>0</v>
      </c>
      <c r="AEL340" s="1" t="n">
        <f aca="false">AEK339*$B340</f>
        <v>0</v>
      </c>
      <c r="AEM340" s="1" t="n">
        <f aca="false">AEL339*$B340</f>
        <v>0</v>
      </c>
      <c r="AEN340" s="1" t="n">
        <f aca="false">AEM339*$B340</f>
        <v>0</v>
      </c>
      <c r="AEO340" s="1" t="n">
        <f aca="false">AEN339*$B340</f>
        <v>0</v>
      </c>
      <c r="AEP340" s="1" t="n">
        <f aca="false">AEO339*$B340</f>
        <v>0</v>
      </c>
      <c r="AEQ340" s="1" t="n">
        <f aca="false">AEP339*$B340</f>
        <v>0</v>
      </c>
      <c r="AER340" s="1" t="n">
        <f aca="false">AEQ339*$B340</f>
        <v>0</v>
      </c>
      <c r="AES340" s="1" t="n">
        <f aca="false">AER339*$B340</f>
        <v>0</v>
      </c>
      <c r="AET340" s="1" t="n">
        <f aca="false">AES339*$B340</f>
        <v>0</v>
      </c>
      <c r="AEU340" s="1" t="n">
        <f aca="false">AET339*$B340</f>
        <v>0</v>
      </c>
      <c r="AEV340" s="1" t="n">
        <f aca="false">AEU339*$B340</f>
        <v>0</v>
      </c>
      <c r="AEW340" s="1" t="n">
        <f aca="false">AEV339*$B340</f>
        <v>0</v>
      </c>
      <c r="AEX340" s="1" t="n">
        <f aca="false">AEW339*$B340</f>
        <v>0</v>
      </c>
      <c r="AEY340" s="1" t="n">
        <f aca="false">AEX339*$B340</f>
        <v>0</v>
      </c>
      <c r="AEZ340" s="1" t="n">
        <f aca="false">AEY339*$B340</f>
        <v>0</v>
      </c>
      <c r="AFA340" s="1" t="n">
        <f aca="false">AEZ339*$B340</f>
        <v>0</v>
      </c>
      <c r="AFB340" s="1" t="n">
        <f aca="false">AFA339*$B340</f>
        <v>0</v>
      </c>
      <c r="AFC340" s="1" t="n">
        <f aca="false">AFB339*$B340</f>
        <v>0</v>
      </c>
      <c r="AFD340" s="1" t="n">
        <f aca="false">AFC339*$B340</f>
        <v>0</v>
      </c>
      <c r="AFE340" s="1" t="n">
        <f aca="false">AFD339*$B340</f>
        <v>0</v>
      </c>
      <c r="AFF340" s="1" t="n">
        <f aca="false">AFE339*$B340</f>
        <v>0</v>
      </c>
      <c r="AFG340" s="1" t="n">
        <f aca="false">AFF339*$B340</f>
        <v>0</v>
      </c>
      <c r="AFH340" s="1" t="n">
        <f aca="false">AFG339*$B340</f>
        <v>0</v>
      </c>
      <c r="AFI340" s="1" t="n">
        <f aca="false">AFH339*$B340</f>
        <v>0</v>
      </c>
      <c r="AFJ340" s="1" t="n">
        <f aca="false">AFI339*$B340</f>
        <v>0</v>
      </c>
      <c r="AFK340" s="1" t="n">
        <f aca="false">AFJ339*$B340</f>
        <v>0</v>
      </c>
      <c r="AFL340" s="1" t="n">
        <f aca="false">AFK339*$B340</f>
        <v>0</v>
      </c>
      <c r="AFM340" s="1" t="n">
        <f aca="false">AFL339*$B340</f>
        <v>0</v>
      </c>
      <c r="AFN340" s="1" t="n">
        <f aca="false">AFM339*$B340</f>
        <v>0</v>
      </c>
      <c r="AFO340" s="1" t="n">
        <f aca="false">AFN339*$B340</f>
        <v>0</v>
      </c>
      <c r="AFP340" s="1" t="n">
        <f aca="false">AFO339*$B340</f>
        <v>0</v>
      </c>
      <c r="AFQ340" s="1" t="n">
        <f aca="false">AFP339*$B340</f>
        <v>0</v>
      </c>
      <c r="AFR340" s="1" t="n">
        <f aca="false">AFQ339*$B340</f>
        <v>0</v>
      </c>
      <c r="AFS340" s="1" t="n">
        <f aca="false">AFR339*$B340</f>
        <v>0</v>
      </c>
      <c r="AFT340" s="1" t="n">
        <f aca="false">AFS339*$B340</f>
        <v>0</v>
      </c>
      <c r="AFU340" s="1" t="n">
        <f aca="false">AFT339*$B340</f>
        <v>0</v>
      </c>
      <c r="AFV340" s="1" t="n">
        <f aca="false">AFU339*$B340</f>
        <v>0</v>
      </c>
      <c r="AFW340" s="1" t="n">
        <f aca="false">AFV339*$B340</f>
        <v>0</v>
      </c>
      <c r="AFX340" s="1" t="n">
        <f aca="false">AFW339*$B340</f>
        <v>0</v>
      </c>
      <c r="AFY340" s="1" t="n">
        <f aca="false">AFX339*$B340</f>
        <v>0</v>
      </c>
      <c r="AFZ340" s="1" t="n">
        <f aca="false">AFY339*$B340</f>
        <v>0</v>
      </c>
      <c r="AGA340" s="1" t="n">
        <f aca="false">AFZ339*$B340</f>
        <v>0</v>
      </c>
      <c r="AGB340" s="1" t="n">
        <f aca="false">AGA339*$B340</f>
        <v>0</v>
      </c>
      <c r="AGC340" s="1" t="n">
        <f aca="false">AGB339*$B340</f>
        <v>0</v>
      </c>
      <c r="AGD340" s="1" t="n">
        <f aca="false">AGC339*$B340</f>
        <v>0</v>
      </c>
      <c r="AGE340" s="1" t="n">
        <f aca="false">AGD339*$B340</f>
        <v>0</v>
      </c>
      <c r="AGF340" s="1" t="n">
        <f aca="false">AGE339*$B340</f>
        <v>0</v>
      </c>
      <c r="AGG340" s="1" t="n">
        <f aca="false">AGF339*$B340</f>
        <v>0</v>
      </c>
      <c r="AGH340" s="1" t="n">
        <f aca="false">AGG339*$B340</f>
        <v>0</v>
      </c>
      <c r="AGI340" s="1" t="n">
        <f aca="false">AGH339*$B340</f>
        <v>0</v>
      </c>
      <c r="AGJ340" s="1" t="n">
        <f aca="false">AGI339*$B340</f>
        <v>0</v>
      </c>
      <c r="AGK340" s="1" t="n">
        <f aca="false">AGJ339*$B340</f>
        <v>0</v>
      </c>
      <c r="AGL340" s="1" t="n">
        <f aca="false">AGK339*$B340</f>
        <v>0</v>
      </c>
      <c r="AGM340" s="1" t="n">
        <f aca="false">AGL339*$B340</f>
        <v>0</v>
      </c>
      <c r="AGN340" s="1" t="n">
        <f aca="false">AGM339*$B340</f>
        <v>0</v>
      </c>
      <c r="AGO340" s="1" t="n">
        <f aca="false">AGN339*$B340</f>
        <v>0</v>
      </c>
      <c r="AGP340" s="1" t="n">
        <f aca="false">AGO339*$B340</f>
        <v>0</v>
      </c>
      <c r="AGQ340" s="1" t="n">
        <f aca="false">AGP339*$B340</f>
        <v>0</v>
      </c>
      <c r="AGR340" s="1" t="n">
        <f aca="false">AGQ339*$B340</f>
        <v>0</v>
      </c>
      <c r="AGS340" s="1" t="n">
        <f aca="false">AGR339*$B340</f>
        <v>0</v>
      </c>
      <c r="AGT340" s="1" t="n">
        <f aca="false">AGS339*$B340</f>
        <v>0</v>
      </c>
      <c r="AGU340" s="1" t="n">
        <f aca="false">AGT339*$B340</f>
        <v>0</v>
      </c>
      <c r="AGV340" s="1" t="n">
        <f aca="false">AGU339*$B340</f>
        <v>0</v>
      </c>
      <c r="AGW340" s="1" t="n">
        <f aca="false">AGV339*$B340</f>
        <v>0</v>
      </c>
      <c r="AGX340" s="1" t="n">
        <f aca="false">AGW339*$B340</f>
        <v>0</v>
      </c>
      <c r="AGY340" s="1" t="n">
        <f aca="false">AGX339*$B340</f>
        <v>0</v>
      </c>
      <c r="AGZ340" s="1" t="n">
        <f aca="false">AGY339*$B340</f>
        <v>0</v>
      </c>
      <c r="AHA340" s="1" t="n">
        <f aca="false">AGZ339*$B340</f>
        <v>0</v>
      </c>
      <c r="AHB340" s="1" t="n">
        <f aca="false">AHA339*$B340</f>
        <v>0</v>
      </c>
      <c r="AHC340" s="1" t="n">
        <f aca="false">AHB339*$B340</f>
        <v>0</v>
      </c>
      <c r="AHD340" s="1" t="n">
        <f aca="false">AHC339*$B340</f>
        <v>0</v>
      </c>
      <c r="AHE340" s="1" t="n">
        <f aca="false">AHD339*$B340</f>
        <v>0</v>
      </c>
      <c r="AHF340" s="1" t="n">
        <f aca="false">AHE339*$B340</f>
        <v>0</v>
      </c>
      <c r="AHG340" s="1" t="n">
        <f aca="false">AHF339*$B340</f>
        <v>0</v>
      </c>
      <c r="AHH340" s="1" t="n">
        <f aca="false">AHG339*$B340</f>
        <v>0</v>
      </c>
      <c r="AHI340" s="1" t="n">
        <f aca="false">AHH339*$B340</f>
        <v>0</v>
      </c>
      <c r="AHJ340" s="1" t="n">
        <f aca="false">AHI339*$B340</f>
        <v>0</v>
      </c>
      <c r="AHK340" s="1" t="n">
        <f aca="false">AHJ339*$B340</f>
        <v>0</v>
      </c>
      <c r="AHL340" s="1" t="n">
        <f aca="false">AHK339*$B340</f>
        <v>0</v>
      </c>
      <c r="AHM340" s="1" t="n">
        <f aca="false">AHL339*$B340</f>
        <v>0</v>
      </c>
      <c r="AHN340" s="1" t="n">
        <f aca="false">AHM339*$B340</f>
        <v>0</v>
      </c>
      <c r="AHO340" s="1" t="n">
        <f aca="false">AHN339*$B340</f>
        <v>0</v>
      </c>
      <c r="AHP340" s="1" t="n">
        <f aca="false">AHO339*$B340</f>
        <v>0</v>
      </c>
      <c r="AHQ340" s="1" t="n">
        <f aca="false">AHP339*$B340</f>
        <v>0</v>
      </c>
      <c r="AHR340" s="1" t="n">
        <f aca="false">AHQ339*$B340</f>
        <v>0</v>
      </c>
      <c r="AHS340" s="1" t="n">
        <f aca="false">AHR339*$B340</f>
        <v>0</v>
      </c>
      <c r="AHT340" s="1" t="n">
        <f aca="false">AHS339*$B340</f>
        <v>0</v>
      </c>
      <c r="AHU340" s="1" t="n">
        <f aca="false">AHT339*$B340</f>
        <v>0</v>
      </c>
      <c r="AHV340" s="1" t="n">
        <f aca="false">AHU339*$B340</f>
        <v>0</v>
      </c>
      <c r="AHW340" s="1" t="n">
        <f aca="false">AHV339*$B340</f>
        <v>0</v>
      </c>
      <c r="AHX340" s="1" t="n">
        <f aca="false">AHW339*$B340</f>
        <v>0</v>
      </c>
      <c r="AHY340" s="1" t="n">
        <f aca="false">AHX339*$B340</f>
        <v>0</v>
      </c>
      <c r="AHZ340" s="1" t="n">
        <f aca="false">AHY339*$B340</f>
        <v>0</v>
      </c>
      <c r="AIA340" s="1" t="n">
        <f aca="false">AHZ339*$B340</f>
        <v>0</v>
      </c>
      <c r="AIB340" s="1" t="n">
        <f aca="false">AIA339*$B340</f>
        <v>0</v>
      </c>
      <c r="AIC340" s="1" t="n">
        <f aca="false">AIB339*$B340</f>
        <v>0</v>
      </c>
      <c r="AID340" s="1" t="n">
        <f aca="false">AIC339*$B340</f>
        <v>0</v>
      </c>
      <c r="AIE340" s="1" t="n">
        <f aca="false">AID339*$B340</f>
        <v>0</v>
      </c>
      <c r="AIF340" s="1" t="n">
        <f aca="false">AIE339*$B340</f>
        <v>0</v>
      </c>
      <c r="AIG340" s="1" t="n">
        <f aca="false">AIF339*$B340</f>
        <v>0</v>
      </c>
      <c r="AIH340" s="1" t="n">
        <f aca="false">AIG339*$B340</f>
        <v>0</v>
      </c>
      <c r="AII340" s="1" t="n">
        <f aca="false">AIH339*$B340</f>
        <v>0</v>
      </c>
      <c r="AIJ340" s="1" t="n">
        <f aca="false">AII339*$B340</f>
        <v>0</v>
      </c>
      <c r="AIK340" s="1" t="n">
        <f aca="false">AIJ339*$B340</f>
        <v>0</v>
      </c>
      <c r="AIL340" s="1" t="n">
        <f aca="false">AIK339*$B340</f>
        <v>0</v>
      </c>
      <c r="AIM340" s="1" t="n">
        <f aca="false">AIL339*$B340</f>
        <v>0</v>
      </c>
      <c r="AIN340" s="1" t="n">
        <f aca="false">AIM339*$B340</f>
        <v>0</v>
      </c>
      <c r="AIO340" s="1" t="n">
        <f aca="false">AIN339*$B340</f>
        <v>0</v>
      </c>
      <c r="AIP340" s="1" t="n">
        <f aca="false">AIO339*$B340</f>
        <v>0</v>
      </c>
      <c r="AIQ340" s="1" t="n">
        <f aca="false">AIP339*$B340</f>
        <v>0</v>
      </c>
      <c r="AIR340" s="1" t="n">
        <f aca="false">AIQ339*$B340</f>
        <v>0</v>
      </c>
      <c r="AIS340" s="1" t="n">
        <f aca="false">AIR339*$B340</f>
        <v>0</v>
      </c>
      <c r="AIT340" s="1" t="n">
        <f aca="false">AIS339*$B340</f>
        <v>0</v>
      </c>
      <c r="AIU340" s="1" t="n">
        <f aca="false">AIT339*$B340</f>
        <v>0</v>
      </c>
      <c r="AIV340" s="1" t="n">
        <f aca="false">AIU339*$B340</f>
        <v>0</v>
      </c>
      <c r="AIW340" s="1" t="n">
        <f aca="false">AIV339*$B340</f>
        <v>0</v>
      </c>
      <c r="AIX340" s="1" t="n">
        <f aca="false">AIW339*$B340</f>
        <v>0</v>
      </c>
      <c r="AIY340" s="1" t="n">
        <f aca="false">AIX339*$B340</f>
        <v>0</v>
      </c>
      <c r="AIZ340" s="1" t="n">
        <f aca="false">AIY339*$B340</f>
        <v>0</v>
      </c>
      <c r="AJA340" s="1" t="n">
        <f aca="false">AIZ339*$B340</f>
        <v>0</v>
      </c>
      <c r="AJB340" s="1" t="n">
        <f aca="false">AJA339*$B340</f>
        <v>0</v>
      </c>
      <c r="AJC340" s="1" t="n">
        <f aca="false">AJB339*$B340</f>
        <v>0</v>
      </c>
      <c r="AJD340" s="1" t="n">
        <f aca="false">AJC339*$B340</f>
        <v>0</v>
      </c>
      <c r="AJE340" s="1" t="n">
        <f aca="false">AJD339*$B340</f>
        <v>0</v>
      </c>
      <c r="AJF340" s="1" t="n">
        <f aca="false">AJE339*$B340</f>
        <v>0</v>
      </c>
      <c r="AJG340" s="1" t="n">
        <f aca="false">AJF339*$B340</f>
        <v>0</v>
      </c>
      <c r="AJH340" s="1" t="n">
        <f aca="false">AJG339*$B340</f>
        <v>0</v>
      </c>
      <c r="AJI340" s="1" t="n">
        <f aca="false">AJH339*$B340</f>
        <v>0</v>
      </c>
      <c r="AJJ340" s="1" t="n">
        <f aca="false">AJI339*$B340</f>
        <v>0</v>
      </c>
      <c r="AJK340" s="1" t="n">
        <f aca="false">AJJ339*$B340</f>
        <v>0</v>
      </c>
      <c r="AJL340" s="1" t="n">
        <f aca="false">AJK339*$B340</f>
        <v>0</v>
      </c>
      <c r="AJM340" s="1" t="n">
        <f aca="false">AJL339*$B340</f>
        <v>0</v>
      </c>
      <c r="AJN340" s="1" t="n">
        <f aca="false">AJM339*$B340</f>
        <v>0</v>
      </c>
      <c r="AJO340" s="1" t="n">
        <f aca="false">AJN339*$B340</f>
        <v>0</v>
      </c>
      <c r="AJP340" s="1" t="n">
        <f aca="false">AJO339*$B340</f>
        <v>0</v>
      </c>
      <c r="AJQ340" s="1" t="n">
        <f aca="false">AJP339*$B340</f>
        <v>0</v>
      </c>
      <c r="AJR340" s="1" t="n">
        <f aca="false">AJQ339*$B340</f>
        <v>0</v>
      </c>
      <c r="AJS340" s="1" t="n">
        <f aca="false">AJR339*$B340</f>
        <v>0</v>
      </c>
      <c r="AJT340" s="1" t="n">
        <f aca="false">AJS339*$B340</f>
        <v>0</v>
      </c>
      <c r="AJU340" s="1" t="n">
        <f aca="false">AJT339*$B340</f>
        <v>0</v>
      </c>
      <c r="AJV340" s="1" t="n">
        <f aca="false">AJU339*$B340</f>
        <v>0</v>
      </c>
      <c r="AJW340" s="1" t="n">
        <f aca="false">AJV339*$B340</f>
        <v>0</v>
      </c>
      <c r="AJX340" s="1" t="n">
        <f aca="false">AJW339*$B340</f>
        <v>0</v>
      </c>
      <c r="AJY340" s="1" t="n">
        <f aca="false">AJX339*$B340</f>
        <v>0</v>
      </c>
      <c r="AJZ340" s="1" t="n">
        <f aca="false">AJY339*$B340</f>
        <v>0</v>
      </c>
      <c r="AKA340" s="1" t="n">
        <f aca="false">AJZ339*$B340</f>
        <v>0</v>
      </c>
      <c r="AKB340" s="1" t="n">
        <f aca="false">AKA339*$B340</f>
        <v>0</v>
      </c>
      <c r="AKC340" s="1" t="n">
        <f aca="false">AKB339*$B340</f>
        <v>0</v>
      </c>
      <c r="AKD340" s="1" t="n">
        <f aca="false">AKC339*$B340</f>
        <v>0</v>
      </c>
      <c r="AKE340" s="1" t="n">
        <f aca="false">AKD339*$B340</f>
        <v>0</v>
      </c>
      <c r="AKF340" s="1" t="n">
        <f aca="false">AKE339*$B340</f>
        <v>0</v>
      </c>
      <c r="AKG340" s="1" t="n">
        <f aca="false">AKF339*$B340</f>
        <v>0</v>
      </c>
      <c r="AKH340" s="1" t="n">
        <f aca="false">AKG339*$B340</f>
        <v>0</v>
      </c>
      <c r="AKI340" s="1" t="n">
        <f aca="false">AKH339*$B340</f>
        <v>0</v>
      </c>
      <c r="AKJ340" s="1" t="n">
        <f aca="false">AKI339*$B340</f>
        <v>0</v>
      </c>
      <c r="AKK340" s="1" t="n">
        <f aca="false">AKJ339*$B340</f>
        <v>0</v>
      </c>
      <c r="AKL340" s="1" t="n">
        <f aca="false">AKK339*$B340</f>
        <v>0</v>
      </c>
      <c r="AKM340" s="1" t="n">
        <f aca="false">AKL339*$B340</f>
        <v>0</v>
      </c>
      <c r="AKN340" s="1" t="n">
        <f aca="false">AKM339*$B340</f>
        <v>0</v>
      </c>
      <c r="AKO340" s="1" t="n">
        <f aca="false">AKN339*$B340</f>
        <v>0</v>
      </c>
      <c r="AKP340" s="1" t="n">
        <f aca="false">AKO339*$B340</f>
        <v>0</v>
      </c>
      <c r="AKQ340" s="1" t="n">
        <f aca="false">AKP339*$B340</f>
        <v>0</v>
      </c>
      <c r="AKR340" s="1" t="n">
        <f aca="false">AKQ339*$B340</f>
        <v>0</v>
      </c>
      <c r="AKS340" s="1" t="n">
        <f aca="false">AKR339*$B340</f>
        <v>0</v>
      </c>
      <c r="AKT340" s="1" t="n">
        <f aca="false">AKS339*$B340</f>
        <v>0</v>
      </c>
      <c r="AKU340" s="1" t="n">
        <f aca="false">AKT339*$B340</f>
        <v>0</v>
      </c>
      <c r="AKV340" s="1" t="n">
        <f aca="false">AKU339*$B340</f>
        <v>0</v>
      </c>
      <c r="AKW340" s="1" t="n">
        <f aca="false">AKV339*$B340</f>
        <v>0</v>
      </c>
      <c r="AKX340" s="1" t="n">
        <f aca="false">AKW339*$B340</f>
        <v>0</v>
      </c>
      <c r="AKY340" s="1" t="n">
        <f aca="false">AKX339*$B340</f>
        <v>0</v>
      </c>
      <c r="AKZ340" s="1" t="n">
        <f aca="false">AKY339*$B340</f>
        <v>0</v>
      </c>
      <c r="ALA340" s="1" t="n">
        <f aca="false">AKZ339*$B340</f>
        <v>0</v>
      </c>
      <c r="ALB340" s="1" t="n">
        <f aca="false">ALA339*$B340</f>
        <v>0</v>
      </c>
      <c r="ALC340" s="1" t="n">
        <f aca="false">ALB339*$B340</f>
        <v>0</v>
      </c>
      <c r="ALD340" s="1" t="n">
        <f aca="false">ALC339*$B340</f>
        <v>0</v>
      </c>
      <c r="ALE340" s="1" t="n">
        <f aca="false">ALD339*$B340</f>
        <v>0</v>
      </c>
      <c r="ALF340" s="1" t="n">
        <f aca="false">ALE339*$B340</f>
        <v>0</v>
      </c>
      <c r="ALG340" s="1" t="n">
        <f aca="false">ALF339*$B340</f>
        <v>0</v>
      </c>
      <c r="ALH340" s="1" t="n">
        <f aca="false">ALG339*$B340</f>
        <v>0</v>
      </c>
      <c r="ALI340" s="1" t="n">
        <f aca="false">ALH339*$B340</f>
        <v>0</v>
      </c>
      <c r="ALJ340" s="1" t="n">
        <f aca="false">ALI339*$B340</f>
        <v>0</v>
      </c>
      <c r="ALK340" s="1" t="n">
        <f aca="false">ALJ339*$B340</f>
        <v>0</v>
      </c>
      <c r="ALL340" s="1" t="n">
        <f aca="false">ALK339*$B340</f>
        <v>0</v>
      </c>
      <c r="ALM340" s="1" t="n">
        <f aca="false">ALL339*$B340</f>
        <v>0</v>
      </c>
      <c r="ALN340" s="1" t="n">
        <f aca="false">ALM339*$B340</f>
        <v>0</v>
      </c>
      <c r="ALO340" s="1" t="n">
        <f aca="false">ALN339*$B340</f>
        <v>0</v>
      </c>
      <c r="ALP340" s="1" t="n">
        <f aca="false">ALO339*$B340</f>
        <v>0</v>
      </c>
      <c r="ALQ340" s="1" t="n">
        <f aca="false">ALP339*$B340</f>
        <v>0</v>
      </c>
      <c r="ALR340" s="1" t="n">
        <f aca="false">ALQ339*$B340</f>
        <v>0</v>
      </c>
      <c r="ALS340" s="1" t="n">
        <f aca="false">ALR339*$B340</f>
        <v>0</v>
      </c>
      <c r="ALT340" s="1" t="n">
        <f aca="false">ALS339*$B340</f>
        <v>0</v>
      </c>
      <c r="ALU340" s="1" t="n">
        <f aca="false">ALT339*$B340</f>
        <v>0</v>
      </c>
      <c r="ALV340" s="1" t="n">
        <f aca="false">ALU339*$B340</f>
        <v>0</v>
      </c>
      <c r="ALW340" s="1" t="n">
        <f aca="false">ALV339*$B340</f>
        <v>0</v>
      </c>
      <c r="ALX340" s="1" t="n">
        <f aca="false">ALW339*$B340</f>
        <v>0</v>
      </c>
      <c r="ALY340" s="1" t="n">
        <f aca="false">ALX339*$B340</f>
        <v>0</v>
      </c>
      <c r="ALZ340" s="1" t="n">
        <f aca="false">ALY339*$B340</f>
        <v>0</v>
      </c>
      <c r="AMA340" s="1" t="n">
        <f aca="false">ALZ339*$B340</f>
        <v>0</v>
      </c>
      <c r="AMB340" s="1" t="n">
        <f aca="false">AMA339*$B340</f>
        <v>0</v>
      </c>
      <c r="AMC340" s="1" t="n">
        <f aca="false">AMB339*$B340</f>
        <v>0</v>
      </c>
      <c r="AMD340" s="1" t="n">
        <f aca="false">AMC339*$B340</f>
        <v>0</v>
      </c>
      <c r="AME340" s="1" t="n">
        <f aca="false">AMD339*$B340</f>
        <v>0</v>
      </c>
      <c r="AMF340" s="1" t="n">
        <f aca="false">AME339*$B340</f>
        <v>0</v>
      </c>
      <c r="AMG340" s="1" t="n">
        <f aca="false">AMF339*$B340</f>
        <v>0</v>
      </c>
      <c r="AMH340" s="1" t="n">
        <f aca="false">AMG339*$B340</f>
        <v>0</v>
      </c>
      <c r="AMI340" s="1" t="n">
        <f aca="false">AMH339*$B340</f>
        <v>0</v>
      </c>
      <c r="AMJ340" s="1" t="n">
        <f aca="false">AMI339*$B340</f>
        <v>0</v>
      </c>
    </row>
    <row r="341" customFormat="false" ht="13.8" hidden="false" customHeight="false" outlineLevel="0" collapsed="false">
      <c r="B341" s="1" t="n">
        <f aca="false">B340</f>
        <v>1</v>
      </c>
      <c r="C341" s="5" t="n">
        <f aca="false">C340+365.25/12</f>
        <v>57360.3125</v>
      </c>
      <c r="LO341" s="1" t="n">
        <f aca="false">LN340*$B341</f>
        <v>12883</v>
      </c>
      <c r="LP341" s="1" t="n">
        <f aca="false">LO340*$B341</f>
        <v>24939</v>
      </c>
      <c r="LQ341" s="1" t="n">
        <f aca="false">LP340*$B341</f>
        <v>21399</v>
      </c>
      <c r="LR341" s="1" t="n">
        <f aca="false">LQ340*$B341</f>
        <v>17984</v>
      </c>
      <c r="LS341" s="1" t="n">
        <f aca="false">LR340*$B341</f>
        <v>15848</v>
      </c>
      <c r="LT341" s="1" t="n">
        <f aca="false">LS340*$B341</f>
        <v>14022</v>
      </c>
      <c r="LU341" s="1" t="n">
        <f aca="false">LT340*$B341</f>
        <v>12555</v>
      </c>
      <c r="LV341" s="1" t="n">
        <f aca="false">LU340*$B341</f>
        <v>11292</v>
      </c>
      <c r="LW341" s="1" t="n">
        <f aca="false">LV340*$B341</f>
        <v>10271</v>
      </c>
      <c r="LX341" s="1" t="n">
        <f aca="false">LW340*$B341</f>
        <v>9535</v>
      </c>
      <c r="LY341" s="1" t="n">
        <f aca="false">LX340*$B341</f>
        <v>8780</v>
      </c>
      <c r="LZ341" s="1" t="n">
        <f aca="false">LY340*$B341</f>
        <v>8137</v>
      </c>
      <c r="MA341" s="1" t="n">
        <f aca="false">LZ340*$B341</f>
        <v>7504</v>
      </c>
      <c r="MB341" s="1" t="n">
        <f aca="false">MA340*$B341</f>
        <v>6980</v>
      </c>
      <c r="MC341" s="1" t="n">
        <f aca="false">MB340*$B341</f>
        <v>6742</v>
      </c>
      <c r="MD341" s="1" t="n">
        <f aca="false">MC340*$B341</f>
        <v>6371</v>
      </c>
      <c r="ME341" s="1" t="n">
        <f aca="false">MD340*$B341</f>
        <v>6023</v>
      </c>
      <c r="MF341" s="1" t="n">
        <f aca="false">ME340*$B341</f>
        <v>5684</v>
      </c>
      <c r="MG341" s="1" t="n">
        <f aca="false">MF340*$B341</f>
        <v>5463</v>
      </c>
      <c r="MH341" s="1" t="n">
        <f aca="false">MG340*$B341</f>
        <v>5213</v>
      </c>
      <c r="MI341" s="1" t="n">
        <f aca="false">MH340*$B341</f>
        <v>4984</v>
      </c>
      <c r="MJ341" s="1" t="n">
        <f aca="false">MI340*$B341</f>
        <v>4737.81794383923</v>
      </c>
      <c r="MK341" s="1" t="n">
        <f aca="false">MJ340*$B341</f>
        <v>4540.77199697123</v>
      </c>
      <c r="ML341" s="1" t="n">
        <f aca="false">MK340*$B341</f>
        <v>4358.70531605533</v>
      </c>
      <c r="MM341" s="1" t="n">
        <f aca="false">ML340*$B341</f>
        <v>4189.99924661381</v>
      </c>
      <c r="MN341" s="1" t="n">
        <f aca="false">MM340*$B341</f>
        <v>4033.25843053295</v>
      </c>
      <c r="MO341" s="1" t="n">
        <f aca="false">MN340*$B341</f>
        <v>3887.27376013112</v>
      </c>
      <c r="MP341" s="1" t="n">
        <f aca="false">MO340*$B341</f>
        <v>3750.99244879721</v>
      </c>
      <c r="MQ341" s="1" t="n">
        <f aca="false">MP340*$B341</f>
        <v>3623.49367602555</v>
      </c>
      <c r="MR341" s="1" t="n">
        <f aca="false">MQ340*$B341</f>
        <v>3503.96863456063</v>
      </c>
      <c r="MS341" s="1" t="n">
        <f aca="false">MR340*$B341</f>
        <v>3391.70408046593</v>
      </c>
      <c r="MT341" s="1" t="n">
        <f aca="false">MS340*$B341</f>
        <v>3286.0686905647</v>
      </c>
      <c r="MU341" s="1" t="n">
        <f aca="false">MT340*$B341</f>
        <v>3186.50168494265</v>
      </c>
      <c r="MV341" s="1" t="n">
        <f aca="false">MU340*$B341</f>
        <v>3092.50328852572</v>
      </c>
      <c r="MW341" s="1" t="n">
        <f aca="false">MV340*$B341</f>
        <v>3003.62669476537</v>
      </c>
      <c r="MX341" s="1" t="n">
        <f aca="false">MW340*$B341</f>
        <v>2919.47126311394</v>
      </c>
      <c r="MY341" s="1" t="n">
        <f aca="false">MX340*$B341</f>
        <v>2839.6767352975</v>
      </c>
      <c r="MZ341" s="1" t="n">
        <f aca="false">MY340*$B341</f>
        <v>2763.91829710007</v>
      </c>
      <c r="NA341" s="1" t="n">
        <f aca="false">MZ340*$B341</f>
        <v>2691.90234520416</v>
      </c>
      <c r="NB341" s="1" t="n">
        <f aca="false">NA340*$B341</f>
        <v>2623.36284463615</v>
      </c>
      <c r="NC341" s="1" t="n">
        <f aca="false">NB340*$B341</f>
        <v>2558.05818308227</v>
      </c>
      <c r="ND341" s="1" t="n">
        <f aca="false">NC340*$B341</f>
        <v>2495.76844493753</v>
      </c>
      <c r="NE341" s="1" t="n">
        <f aca="false">ND340*$B341</f>
        <v>2436.29304131658</v>
      </c>
      <c r="NF341" s="1" t="n">
        <f aca="false">NE340*$B341</f>
        <v>2379.44864307475</v>
      </c>
      <c r="NG341" s="1" t="n">
        <f aca="false">NF340*$B341</f>
        <v>2325.06737268762</v>
      </c>
      <c r="NH341" s="1" t="n">
        <f aca="false">NG340*$B341</f>
        <v>2272.99521802732</v>
      </c>
      <c r="NI341" s="1" t="n">
        <f aca="false">NH340*$B341</f>
        <v>2223.09063697485</v>
      </c>
      <c r="NJ341" s="1" t="n">
        <f aca="false">NI340*$B341</f>
        <v>2175.22332667085</v>
      </c>
      <c r="NK341" s="1" t="n">
        <f aca="false">NJ340*$B341</f>
        <v>2129.27313523112</v>
      </c>
      <c r="NL341" s="1" t="n">
        <f aca="false">NK340*$B341</f>
        <v>2085.12909709632</v>
      </c>
      <c r="NM341" s="1" t="n">
        <f aca="false">NL340*$B341</f>
        <v>2042.68857597187</v>
      </c>
      <c r="NN341" s="1" t="n">
        <f aca="false">NM340*$B341</f>
        <v>2001.85650164635</v>
      </c>
      <c r="NO341" s="1" t="n">
        <f aca="false">NN340*$B341</f>
        <v>1962.54468893467</v>
      </c>
      <c r="NP341" s="1" t="n">
        <f aca="false">NO340*$B341</f>
        <v>1924.67122864145</v>
      </c>
      <c r="NQ341" s="1" t="n">
        <f aca="false">NP340*$B341</f>
        <v>1888.15994183421</v>
      </c>
      <c r="NR341" s="1" t="n">
        <f aca="false">NQ340*$B341</f>
        <v>1852.93988989706</v>
      </c>
      <c r="NS341" s="1" t="n">
        <f aca="false">NR340*$B341</f>
        <v>1818.94493384036</v>
      </c>
      <c r="NT341" s="1" t="n">
        <f aca="false">NS340*$B341</f>
        <v>1786.11333719797</v>
      </c>
      <c r="NU341" s="1" t="n">
        <f aca="false">NT340*$B341</f>
        <v>1754.3874075759</v>
      </c>
      <c r="NV341" s="1" t="n">
        <f aca="false">NU340*$B341</f>
        <v>1723.71317254378</v>
      </c>
      <c r="NW341" s="1" t="n">
        <f aca="false">NV340*$B341</f>
        <v>1694.0400860999</v>
      </c>
      <c r="NX341" s="1" t="n">
        <f aca="false">NW340*$B341</f>
        <v>1665.32076240513</v>
      </c>
      <c r="NY341" s="1" t="n">
        <f aca="false">NX340*$B341</f>
        <v>1637.51073388245</v>
      </c>
      <c r="NZ341" s="1" t="n">
        <f aca="false">NY340*$B341</f>
        <v>1610.56823112618</v>
      </c>
      <c r="OA341" s="1" t="n">
        <f aca="false">NZ340*$B341</f>
        <v>1584.45398236615</v>
      </c>
      <c r="OB341" s="1" t="n">
        <f aca="false">OA340*$B341</f>
        <v>1559.13103049438</v>
      </c>
      <c r="OC341" s="1" t="n">
        <f aca="false">OB340*$B341</f>
        <v>1534.56456588989</v>
      </c>
      <c r="OD341" s="1" t="n">
        <f aca="false">OC340*$B341</f>
        <v>1510.72177347671</v>
      </c>
      <c r="OE341" s="1" t="n">
        <f aca="false">OD340*$B341</f>
        <v>1487.57169262446</v>
      </c>
      <c r="OF341" s="1" t="n">
        <f aca="false">OE340*$B341</f>
        <v>1465.08508865389</v>
      </c>
      <c r="OG341" s="1" t="n">
        <f aca="false">OF340*$B341</f>
        <v>1443.23433484377</v>
      </c>
      <c r="OH341" s="1" t="n">
        <f aca="false">OG340*$B341</f>
        <v>1421.9933039538</v>
      </c>
      <c r="OI341" s="1" t="n">
        <f aca="false">OH340*$B341</f>
        <v>1401.33726838217</v>
      </c>
      <c r="OJ341" s="1" t="n">
        <f aca="false">OI340*$B341</f>
        <v>1381.24280816842</v>
      </c>
      <c r="OK341" s="1" t="n">
        <f aca="false">OJ340*$B341</f>
        <v>1361.68772613347</v>
      </c>
      <c r="OL341" s="1" t="n">
        <f aca="false">OK340*$B341</f>
        <v>1342.65096952049</v>
      </c>
      <c r="OM341" s="1" t="n">
        <f aca="false">OL340*$B341</f>
        <v>1324.11255756461</v>
      </c>
      <c r="ON341" s="1" t="n">
        <f aca="false">OM340*$B341</f>
        <v>1306.05351447562</v>
      </c>
      <c r="OO341" s="1" t="n">
        <f aca="false">ON340*$B341</f>
        <v>1288.45580736895</v>
      </c>
      <c r="OP341" s="1" t="n">
        <f aca="false">OO340*$B341</f>
        <v>1271.30228872467</v>
      </c>
      <c r="OQ341" s="1" t="n">
        <f aca="false">OP340*$B341</f>
        <v>1254.57664299484</v>
      </c>
      <c r="OR341" s="1" t="n">
        <f aca="false">OQ340*$B341</f>
        <v>1238.26333701527</v>
      </c>
      <c r="OS341" s="1" t="n">
        <f aca="false">OR340*$B341</f>
        <v>1222.3475739099</v>
      </c>
      <c r="OT341" s="1" t="n">
        <f aca="false">OS340*$B341</f>
        <v>1206.81525020484</v>
      </c>
      <c r="OU341" s="1" t="n">
        <f aca="false">OT340*$B341</f>
        <v>1191.65291589504</v>
      </c>
      <c r="OV341" s="1" t="n">
        <f aca="false">OU340*$B341</f>
        <v>1176.84773722956</v>
      </c>
      <c r="OW341" s="1" t="n">
        <f aca="false">OV340*$B341</f>
        <v>1162.38746200266</v>
      </c>
      <c r="OX341" s="1" t="n">
        <f aca="false">OW340*$B341</f>
        <v>1148.26038715633</v>
      </c>
      <c r="OY341" s="1" t="n">
        <f aca="false">OX340*$B341</f>
        <v>1134.45532851725</v>
      </c>
      <c r="OZ341" s="1" t="n">
        <f aca="false">OY340*$B341</f>
        <v>1120.96159250627</v>
      </c>
      <c r="PA341" s="1" t="n">
        <f aca="false">OZ340*$B341</f>
        <v>1107.76894967232</v>
      </c>
      <c r="PB341" s="1" t="n">
        <f aca="false">PA340*$B341</f>
        <v>1094.8676099154</v>
      </c>
      <c r="PC341" s="1" t="n">
        <f aca="false">PB340*$B341</f>
        <v>1082.24819927444</v>
      </c>
      <c r="PD341" s="1" t="n">
        <f aca="false">PC340*$B341</f>
        <v>1069.90173816625</v>
      </c>
      <c r="PE341" s="1" t="n">
        <f aca="false">PD340*$B341</f>
        <v>1057.81962097108</v>
      </c>
      <c r="PF341" s="1" t="n">
        <f aca="false">PE340*$B341</f>
        <v>1045.9935968688</v>
      </c>
      <c r="PG341" s="1" t="n">
        <f aca="false">PF340*$B341</f>
        <v>1034.4157518374</v>
      </c>
      <c r="PH341" s="1" t="n">
        <f aca="false">PG340*$B341</f>
        <v>1022.9689762895</v>
      </c>
      <c r="PI341" s="1" t="n">
        <f aca="false">PH340*$B341</f>
        <v>1011.64886999447</v>
      </c>
      <c r="PJ341" s="1" t="n">
        <f aca="false">PI340*$B341</f>
        <v>1000.45403123882</v>
      </c>
      <c r="PK341" s="1" t="n">
        <f aca="false">PJ340*$B341</f>
        <v>989.383073820355</v>
      </c>
      <c r="PL341" s="1" t="n">
        <f aca="false">PK340*$B341</f>
        <v>978.434626876465</v>
      </c>
      <c r="PM341" s="1" t="n">
        <f aca="false">PL340*$B341</f>
        <v>967.607334714433</v>
      </c>
      <c r="PN341" s="1" t="n">
        <f aca="false">PM340*$B341</f>
        <v>956.899856643544</v>
      </c>
      <c r="PO341" s="1" t="n">
        <f aca="false">PN340*$B341</f>
        <v>946.310866809077</v>
      </c>
      <c r="PP341" s="1" t="n">
        <f aca="false">PO340*$B341</f>
        <v>935.839054028128</v>
      </c>
      <c r="PQ341" s="1" t="n">
        <f aca="false">PP340*$B341</f>
        <v>925.48312162726</v>
      </c>
      <c r="PR341" s="1" t="n">
        <f aca="false">PQ340*$B341</f>
        <v>915.241787281932</v>
      </c>
      <c r="PS341" s="1" t="n">
        <f aca="false">PR340*$B341</f>
        <v>905.113782857726</v>
      </c>
      <c r="PT341" s="1" t="n">
        <f aca="false">PS340*$B341</f>
        <v>895.097854253311</v>
      </c>
      <c r="PU341" s="1" t="n">
        <f aca="false">PT340*$B341</f>
        <v>885.192761245159</v>
      </c>
      <c r="PV341" s="1" t="n">
        <f aca="false">PU340*$B341</f>
        <v>875.397277333971</v>
      </c>
      <c r="PW341" s="1" t="n">
        <f aca="false">PV340*$B341</f>
        <v>865.710189592811</v>
      </c>
      <c r="PX341" s="1" t="n">
        <f aca="false">PW340*$B341</f>
        <v>856.130298516907</v>
      </c>
      <c r="PY341" s="1" t="n">
        <f aca="false">PX340*$B341</f>
        <v>846.656417875129</v>
      </c>
      <c r="PZ341" s="1" t="n">
        <f aca="false">PY340*$B341</f>
        <v>837.287374563101</v>
      </c>
      <c r="QA341" s="1" t="n">
        <f aca="false">PZ340*$B341</f>
        <v>828.022008457942</v>
      </c>
      <c r="QB341" s="1" t="n">
        <f aca="false">QA340*$B341</f>
        <v>818.859172274613</v>
      </c>
      <c r="QC341" s="1" t="n">
        <f aca="false">QB340*$B341</f>
        <v>809.797731423852</v>
      </c>
      <c r="QD341" s="1" t="n">
        <f aca="false">QC340*$B341</f>
        <v>800.836563871691</v>
      </c>
      <c r="QE341" s="1" t="n">
        <f aca="false">QD340*$B341</f>
        <v>791.97456000051</v>
      </c>
      <c r="QF341" s="1" t="n">
        <f aca="false">QE340*$B341</f>
        <v>783.210622471647</v>
      </c>
      <c r="QG341" s="1" t="n">
        <f aca="false">QF340*$B341</f>
        <v>774.543666089514</v>
      </c>
      <c r="QH341" s="1" t="n">
        <f aca="false">QG340*$B341</f>
        <v>765.972617667225</v>
      </c>
      <c r="QI341" s="1" t="n">
        <f aca="false">QH340*$B341</f>
        <v>757.496415893709</v>
      </c>
      <c r="QJ341" s="1" t="n">
        <f aca="false">QI340*$B341</f>
        <v>749.114011202294</v>
      </c>
      <c r="QK341" s="1" t="n">
        <f aca="false">QJ340*$B341</f>
        <v>740.824365640738</v>
      </c>
      <c r="QL341" s="1" t="n">
        <f aca="false">QK340*$B341</f>
        <v>732.626452742714</v>
      </c>
      <c r="QM341" s="1" t="n">
        <f aca="false">QL340*$B341</f>
        <v>724.5192574007</v>
      </c>
      <c r="QN341" s="1" t="n">
        <f aca="false">QM340*$B341</f>
        <v>716.501775740286</v>
      </c>
      <c r="QO341" s="1" t="n">
        <f aca="false">QN340*$B341</f>
        <v>708.573014995871</v>
      </c>
      <c r="QP341" s="1" t="n">
        <f aca="false">QO340*$B341</f>
        <v>700.73199338773</v>
      </c>
      <c r="QQ341" s="1" t="n">
        <f aca="false">QP340*$B341</f>
        <v>692.977740000447</v>
      </c>
      <c r="QR341" s="1" t="n">
        <f aca="false">QQ340*$B341</f>
        <v>685.309294662691</v>
      </c>
      <c r="QS341" s="1" t="n">
        <f aca="false">QR340*$B341</f>
        <v>677.725707828325</v>
      </c>
      <c r="QT341" s="1" t="n">
        <f aca="false">QS340*$B341</f>
        <v>670.226040458822</v>
      </c>
      <c r="QU341" s="1" t="n">
        <f aca="false">QT340*$B341</f>
        <v>662.809363906996</v>
      </c>
      <c r="QV341" s="1" t="n">
        <f aca="false">QU340*$B341</f>
        <v>655.474759802007</v>
      </c>
      <c r="QW341" s="1" t="n">
        <f aca="false">QV340*$B341</f>
        <v>648.221319935646</v>
      </c>
      <c r="QX341" s="1" t="n">
        <f aca="false">QW340*$B341</f>
        <v>641.048146149875</v>
      </c>
      <c r="QY341" s="1" t="n">
        <f aca="false">QX340*$B341</f>
        <v>633.954350225612</v>
      </c>
      <c r="QZ341" s="1" t="n">
        <f aca="false">QY340*$B341</f>
        <v>626.93905377275</v>
      </c>
      <c r="RA341" s="1" t="n">
        <f aca="false">QZ340*$B341</f>
        <v>620.001388121387</v>
      </c>
      <c r="RB341" s="1" t="n">
        <f aca="false">RA340*$B341</f>
        <v>613.140494214264</v>
      </c>
      <c r="RC341" s="1" t="n">
        <f aca="false">RB340*$B341</f>
        <v>606.355522500391</v>
      </c>
      <c r="RD341" s="1" t="n">
        <f aca="false">RC340*$B341</f>
        <v>599.645632829855</v>
      </c>
      <c r="RE341" s="1" t="n">
        <f aca="false">RD340*$B341</f>
        <v>593.009994349784</v>
      </c>
      <c r="RF341" s="1" t="n">
        <f aca="false">RE340*$B341</f>
        <v>586.447785401469</v>
      </c>
      <c r="RG341" s="1" t="n">
        <f aca="false">RF340*$B341</f>
        <v>579.958193418622</v>
      </c>
      <c r="RH341" s="1" t="n">
        <f aca="false">RG340*$B341</f>
        <v>573.540414826756</v>
      </c>
      <c r="RI341" s="1" t="n">
        <f aca="false">RH340*$B341</f>
        <v>567.19365494369</v>
      </c>
      <c r="RJ341" s="1" t="n">
        <f aca="false">RI340*$B341</f>
        <v>560.917127881141</v>
      </c>
      <c r="RK341" s="1" t="n">
        <f aca="false">RJ340*$B341</f>
        <v>554.710056447411</v>
      </c>
      <c r="RL341" s="1" t="n">
        <f aca="false">RK340*$B341</f>
        <v>548.571672051157</v>
      </c>
      <c r="RM341" s="1" t="n">
        <f aca="false">RL340*$B341</f>
        <v>542.501214606214</v>
      </c>
      <c r="RN341" s="1" t="n">
        <f aca="false">RM340*$B341</f>
        <v>536.497932437481</v>
      </c>
      <c r="RO341" s="1" t="n">
        <f aca="false">RN340*$B341</f>
        <v>530.561082187842</v>
      </c>
      <c r="RP341" s="1" t="n">
        <f aca="false">RO340*$B341</f>
        <v>524.689928726123</v>
      </c>
      <c r="RQ341" s="1" t="n">
        <f aca="false">RP340*$B341</f>
        <v>518.883745056061</v>
      </c>
      <c r="RR341" s="1" t="n">
        <f aca="false">RQ340*$B341</f>
        <v>513.141812226286</v>
      </c>
      <c r="RS341" s="1" t="n">
        <f aca="false">RR340*$B341</f>
        <v>507.463419241294</v>
      </c>
      <c r="RT341" s="1" t="n">
        <f aca="false">RS340*$B341</f>
        <v>501.847862973412</v>
      </c>
      <c r="RU341" s="1" t="n">
        <f aca="false">RT340*$B341</f>
        <v>496.294448075729</v>
      </c>
      <c r="RV341" s="1" t="n">
        <f aca="false">RU340*$B341</f>
        <v>490.802486895998</v>
      </c>
      <c r="RW341" s="1" t="n">
        <f aca="false">RV340*$B341</f>
        <v>485.371299391485</v>
      </c>
      <c r="RX341" s="1" t="n">
        <f aca="false">RW340*$B341</f>
        <v>480.000213044762</v>
      </c>
      <c r="RY341" s="1" t="n">
        <f aca="false">RX340*$B341</f>
        <v>474.688562780437</v>
      </c>
      <c r="RZ341" s="1" t="n">
        <f aca="false">RY340*$B341</f>
        <v>469.435690882796</v>
      </c>
      <c r="SA341" s="1" t="n">
        <f aca="false">RZ340*$B341</f>
        <v>464.240946914362</v>
      </c>
      <c r="SB341" s="1" t="n">
        <f aca="false">SA340*$B341</f>
        <v>459.103687635358</v>
      </c>
      <c r="SC341" s="1" t="n">
        <f aca="false">SB340*$B341</f>
        <v>454.023276924054</v>
      </c>
      <c r="SD341" s="1" t="n">
        <f aca="false">SC340*$B341</f>
        <v>448.999085698</v>
      </c>
      <c r="SE341" s="1" t="n">
        <f aca="false">SD340*$B341</f>
        <v>0</v>
      </c>
      <c r="SF341" s="1" t="n">
        <f aca="false">SE340*$B341</f>
        <v>0</v>
      </c>
      <c r="SG341" s="1" t="n">
        <f aca="false">SF340*$B341</f>
        <v>0</v>
      </c>
      <c r="SH341" s="1" t="n">
        <f aca="false">SG340*$B341</f>
        <v>0</v>
      </c>
      <c r="SI341" s="1" t="n">
        <f aca="false">SH340*$B341</f>
        <v>0</v>
      </c>
      <c r="SJ341" s="1" t="n">
        <f aca="false">SI340*$B341</f>
        <v>0</v>
      </c>
      <c r="SK341" s="1" t="n">
        <f aca="false">SJ340*$B341</f>
        <v>0</v>
      </c>
      <c r="SL341" s="1" t="n">
        <f aca="false">SK340*$B341</f>
        <v>0</v>
      </c>
      <c r="SM341" s="1" t="n">
        <f aca="false">SL340*$B341</f>
        <v>0</v>
      </c>
      <c r="SN341" s="1" t="n">
        <f aca="false">SM340*$B341</f>
        <v>0</v>
      </c>
      <c r="SO341" s="1" t="n">
        <f aca="false">SN340*$B341</f>
        <v>0</v>
      </c>
      <c r="SP341" s="1" t="n">
        <f aca="false">SO340*$B341</f>
        <v>0</v>
      </c>
      <c r="SQ341" s="1" t="n">
        <f aca="false">SP340*$B341</f>
        <v>0</v>
      </c>
      <c r="SR341" s="1" t="n">
        <f aca="false">SQ340*$B341</f>
        <v>0</v>
      </c>
      <c r="SS341" s="1" t="n">
        <f aca="false">SR340*$B341</f>
        <v>0</v>
      </c>
      <c r="ST341" s="1" t="n">
        <f aca="false">SS340*$B341</f>
        <v>0</v>
      </c>
      <c r="SU341" s="1" t="n">
        <f aca="false">ST340*$B341</f>
        <v>0</v>
      </c>
      <c r="SV341" s="1" t="n">
        <f aca="false">SU340*$B341</f>
        <v>0</v>
      </c>
      <c r="SW341" s="1" t="n">
        <f aca="false">SV340*$B341</f>
        <v>0</v>
      </c>
      <c r="SX341" s="1" t="n">
        <f aca="false">SW340*$B341</f>
        <v>0</v>
      </c>
      <c r="SY341" s="1" t="n">
        <f aca="false">SX340*$B341</f>
        <v>0</v>
      </c>
      <c r="SZ341" s="1" t="n">
        <f aca="false">SY340*$B341</f>
        <v>0</v>
      </c>
      <c r="TA341" s="1" t="n">
        <f aca="false">SZ340*$B341</f>
        <v>0</v>
      </c>
      <c r="TB341" s="1" t="n">
        <f aca="false">TA340*$B341</f>
        <v>0</v>
      </c>
      <c r="TC341" s="1" t="n">
        <f aca="false">TB340*$B341</f>
        <v>0</v>
      </c>
      <c r="TD341" s="1" t="n">
        <f aca="false">TC340*$B341</f>
        <v>0</v>
      </c>
      <c r="TE341" s="1" t="n">
        <f aca="false">TD340*$B341</f>
        <v>0</v>
      </c>
      <c r="TF341" s="1" t="n">
        <f aca="false">TE340*$B341</f>
        <v>0</v>
      </c>
      <c r="TG341" s="1" t="n">
        <f aca="false">TF340*$B341</f>
        <v>0</v>
      </c>
      <c r="TH341" s="1" t="n">
        <f aca="false">TG340*$B341</f>
        <v>0</v>
      </c>
      <c r="TI341" s="1" t="n">
        <f aca="false">TH340*$B341</f>
        <v>0</v>
      </c>
      <c r="TJ341" s="1" t="n">
        <f aca="false">TI340*$B341</f>
        <v>0</v>
      </c>
      <c r="TK341" s="1" t="n">
        <f aca="false">TJ340*$B341</f>
        <v>0</v>
      </c>
      <c r="TL341" s="1" t="n">
        <f aca="false">TK340*$B341</f>
        <v>0</v>
      </c>
      <c r="TM341" s="1" t="n">
        <f aca="false">TL340*$B341</f>
        <v>0</v>
      </c>
      <c r="TN341" s="1" t="n">
        <f aca="false">TM340*$B341</f>
        <v>0</v>
      </c>
      <c r="TO341" s="1" t="n">
        <f aca="false">TN340*$B341</f>
        <v>0</v>
      </c>
      <c r="TP341" s="1" t="n">
        <f aca="false">TO340*$B341</f>
        <v>0</v>
      </c>
      <c r="TQ341" s="1" t="n">
        <f aca="false">TP340*$B341</f>
        <v>0</v>
      </c>
      <c r="TR341" s="1" t="n">
        <f aca="false">TQ340*$B341</f>
        <v>0</v>
      </c>
      <c r="TS341" s="1" t="n">
        <f aca="false">TR340*$B341</f>
        <v>0</v>
      </c>
      <c r="TT341" s="1" t="n">
        <f aca="false">TS340*$B341</f>
        <v>0</v>
      </c>
      <c r="TU341" s="1" t="n">
        <f aca="false">TT340*$B341</f>
        <v>0</v>
      </c>
      <c r="TV341" s="1" t="n">
        <f aca="false">TU340*$B341</f>
        <v>0</v>
      </c>
      <c r="TW341" s="1" t="n">
        <f aca="false">TV340*$B341</f>
        <v>0</v>
      </c>
      <c r="TX341" s="1" t="n">
        <f aca="false">TW340*$B341</f>
        <v>0</v>
      </c>
      <c r="TY341" s="1" t="n">
        <f aca="false">TX340*$B341</f>
        <v>0</v>
      </c>
      <c r="TZ341" s="1" t="n">
        <f aca="false">TY340*$B341</f>
        <v>0</v>
      </c>
      <c r="UA341" s="1" t="n">
        <f aca="false">TZ340*$B341</f>
        <v>0</v>
      </c>
      <c r="UB341" s="1" t="n">
        <f aca="false">UA340*$B341</f>
        <v>0</v>
      </c>
      <c r="UC341" s="1" t="n">
        <f aca="false">UB340*$B341</f>
        <v>0</v>
      </c>
      <c r="UD341" s="1" t="n">
        <f aca="false">UC340*$B341</f>
        <v>0</v>
      </c>
      <c r="UE341" s="1" t="n">
        <f aca="false">UD340*$B341</f>
        <v>0</v>
      </c>
      <c r="UF341" s="1" t="n">
        <f aca="false">UE340*$B341</f>
        <v>0</v>
      </c>
      <c r="UG341" s="1" t="n">
        <f aca="false">UF340*$B341</f>
        <v>0</v>
      </c>
      <c r="UH341" s="1" t="n">
        <f aca="false">UG340*$B341</f>
        <v>0</v>
      </c>
      <c r="UI341" s="1" t="n">
        <f aca="false">UH340*$B341</f>
        <v>0</v>
      </c>
      <c r="UJ341" s="1" t="n">
        <f aca="false">UI340*$B341</f>
        <v>0</v>
      </c>
      <c r="UK341" s="1" t="n">
        <f aca="false">UJ340*$B341</f>
        <v>0</v>
      </c>
      <c r="UL341" s="1" t="n">
        <f aca="false">UK340*$B341</f>
        <v>0</v>
      </c>
      <c r="UM341" s="1" t="n">
        <f aca="false">UL340*$B341</f>
        <v>0</v>
      </c>
      <c r="UN341" s="1" t="n">
        <f aca="false">UM340*$B341</f>
        <v>0</v>
      </c>
      <c r="UO341" s="1" t="n">
        <f aca="false">UN340*$B341</f>
        <v>0</v>
      </c>
      <c r="UP341" s="1" t="n">
        <f aca="false">UO340*$B341</f>
        <v>0</v>
      </c>
      <c r="UQ341" s="1" t="n">
        <f aca="false">UP340*$B341</f>
        <v>0</v>
      </c>
      <c r="UR341" s="1" t="n">
        <f aca="false">UQ340*$B341</f>
        <v>0</v>
      </c>
      <c r="US341" s="1" t="n">
        <f aca="false">UR340*$B341</f>
        <v>0</v>
      </c>
      <c r="UT341" s="1" t="n">
        <f aca="false">US340*$B341</f>
        <v>0</v>
      </c>
      <c r="UU341" s="1" t="n">
        <f aca="false">UT340*$B341</f>
        <v>0</v>
      </c>
      <c r="UV341" s="1" t="n">
        <f aca="false">UU340*$B341</f>
        <v>0</v>
      </c>
      <c r="UW341" s="1" t="n">
        <f aca="false">UV340*$B341</f>
        <v>0</v>
      </c>
      <c r="UX341" s="1" t="n">
        <f aca="false">UW340*$B341</f>
        <v>0</v>
      </c>
      <c r="UY341" s="1" t="n">
        <f aca="false">UX340*$B341</f>
        <v>0</v>
      </c>
      <c r="UZ341" s="1" t="n">
        <f aca="false">UY340*$B341</f>
        <v>0</v>
      </c>
      <c r="VA341" s="1" t="n">
        <f aca="false">UZ340*$B341</f>
        <v>0</v>
      </c>
      <c r="VB341" s="1" t="n">
        <f aca="false">VA340*$B341</f>
        <v>0</v>
      </c>
      <c r="VC341" s="1" t="n">
        <f aca="false">VB340*$B341</f>
        <v>0</v>
      </c>
      <c r="VD341" s="1" t="n">
        <f aca="false">VC340*$B341</f>
        <v>0</v>
      </c>
      <c r="VE341" s="1" t="n">
        <f aca="false">VD340*$B341</f>
        <v>0</v>
      </c>
      <c r="VF341" s="1" t="n">
        <f aca="false">VE340*$B341</f>
        <v>0</v>
      </c>
      <c r="VG341" s="1" t="n">
        <f aca="false">VF340*$B341</f>
        <v>0</v>
      </c>
      <c r="VH341" s="1" t="n">
        <f aca="false">VG340*$B341</f>
        <v>0</v>
      </c>
      <c r="VI341" s="1" t="n">
        <f aca="false">VH340*$B341</f>
        <v>0</v>
      </c>
      <c r="VJ341" s="1" t="n">
        <f aca="false">VI340*$B341</f>
        <v>0</v>
      </c>
      <c r="VK341" s="1" t="n">
        <f aca="false">VJ340*$B341</f>
        <v>0</v>
      </c>
      <c r="VL341" s="1" t="n">
        <f aca="false">VK340*$B341</f>
        <v>0</v>
      </c>
      <c r="VM341" s="1" t="n">
        <f aca="false">VL340*$B341</f>
        <v>0</v>
      </c>
      <c r="VN341" s="1" t="n">
        <f aca="false">VM340*$B341</f>
        <v>0</v>
      </c>
      <c r="VO341" s="1" t="n">
        <f aca="false">VN340*$B341</f>
        <v>0</v>
      </c>
      <c r="VP341" s="1" t="n">
        <f aca="false">VO340*$B341</f>
        <v>0</v>
      </c>
      <c r="VQ341" s="1" t="n">
        <f aca="false">VP340*$B341</f>
        <v>0</v>
      </c>
      <c r="VR341" s="1" t="n">
        <f aca="false">VQ340*$B341</f>
        <v>0</v>
      </c>
      <c r="VS341" s="1" t="n">
        <f aca="false">VR340*$B341</f>
        <v>0</v>
      </c>
      <c r="VT341" s="1" t="n">
        <f aca="false">VS340*$B341</f>
        <v>0</v>
      </c>
      <c r="VU341" s="1" t="n">
        <f aca="false">VT340*$B341</f>
        <v>0</v>
      </c>
      <c r="VV341" s="1" t="n">
        <f aca="false">VU340*$B341</f>
        <v>0</v>
      </c>
      <c r="VW341" s="1" t="n">
        <f aca="false">VV340*$B341</f>
        <v>0</v>
      </c>
      <c r="VX341" s="1" t="n">
        <f aca="false">VW340*$B341</f>
        <v>0</v>
      </c>
      <c r="VY341" s="1" t="n">
        <f aca="false">VX340*$B341</f>
        <v>0</v>
      </c>
      <c r="VZ341" s="1" t="n">
        <f aca="false">VY340*$B341</f>
        <v>0</v>
      </c>
      <c r="WA341" s="1" t="n">
        <f aca="false">VZ340*$B341</f>
        <v>0</v>
      </c>
      <c r="WB341" s="1" t="n">
        <f aca="false">WA340*$B341</f>
        <v>0</v>
      </c>
      <c r="WC341" s="1" t="n">
        <f aca="false">WB340*$B341</f>
        <v>0</v>
      </c>
      <c r="WD341" s="1" t="n">
        <f aca="false">WC340*$B341</f>
        <v>0</v>
      </c>
      <c r="WE341" s="1" t="n">
        <f aca="false">WD340*$B341</f>
        <v>0</v>
      </c>
      <c r="WF341" s="1" t="n">
        <f aca="false">WE340*$B341</f>
        <v>0</v>
      </c>
      <c r="WG341" s="1" t="n">
        <f aca="false">WF340*$B341</f>
        <v>0</v>
      </c>
      <c r="WH341" s="1" t="n">
        <f aca="false">WG340*$B341</f>
        <v>0</v>
      </c>
      <c r="WI341" s="1" t="n">
        <f aca="false">WH340*$B341</f>
        <v>0</v>
      </c>
      <c r="WJ341" s="1" t="n">
        <f aca="false">WI340*$B341</f>
        <v>0</v>
      </c>
      <c r="WK341" s="1" t="n">
        <f aca="false">WJ340*$B341</f>
        <v>0</v>
      </c>
      <c r="WL341" s="1" t="n">
        <f aca="false">WK340*$B341</f>
        <v>0</v>
      </c>
      <c r="WM341" s="1" t="n">
        <f aca="false">WL340*$B341</f>
        <v>0</v>
      </c>
      <c r="WN341" s="1" t="n">
        <f aca="false">WM340*$B341</f>
        <v>0</v>
      </c>
      <c r="WO341" s="1" t="n">
        <f aca="false">WN340*$B341</f>
        <v>0</v>
      </c>
      <c r="WP341" s="1" t="n">
        <f aca="false">WO340*$B341</f>
        <v>0</v>
      </c>
      <c r="WQ341" s="1" t="n">
        <f aca="false">WP340*$B341</f>
        <v>0</v>
      </c>
      <c r="WR341" s="1" t="n">
        <f aca="false">WQ340*$B341</f>
        <v>0</v>
      </c>
      <c r="WS341" s="1" t="n">
        <f aca="false">WR340*$B341</f>
        <v>0</v>
      </c>
      <c r="WT341" s="1" t="n">
        <f aca="false">WS340*$B341</f>
        <v>0</v>
      </c>
      <c r="WU341" s="1" t="n">
        <f aca="false">WT340*$B341</f>
        <v>0</v>
      </c>
      <c r="WV341" s="1" t="n">
        <f aca="false">WU340*$B341</f>
        <v>0</v>
      </c>
      <c r="WW341" s="1" t="n">
        <f aca="false">WV340*$B341</f>
        <v>0</v>
      </c>
      <c r="WX341" s="1" t="n">
        <f aca="false">WW340*$B341</f>
        <v>0</v>
      </c>
      <c r="WY341" s="1" t="n">
        <f aca="false">WX340*$B341</f>
        <v>0</v>
      </c>
      <c r="WZ341" s="1" t="n">
        <f aca="false">WY340*$B341</f>
        <v>0</v>
      </c>
      <c r="XA341" s="1" t="n">
        <f aca="false">WZ340*$B341</f>
        <v>0</v>
      </c>
      <c r="XB341" s="1" t="n">
        <f aca="false">XA340*$B341</f>
        <v>0</v>
      </c>
      <c r="XC341" s="1" t="n">
        <f aca="false">XB340*$B341</f>
        <v>0</v>
      </c>
      <c r="XD341" s="1" t="n">
        <f aca="false">XC340*$B341</f>
        <v>0</v>
      </c>
      <c r="XE341" s="1" t="n">
        <f aca="false">XD340*$B341</f>
        <v>0</v>
      </c>
      <c r="XF341" s="1" t="n">
        <f aca="false">XE340*$B341</f>
        <v>0</v>
      </c>
      <c r="XG341" s="1" t="n">
        <f aca="false">XF340*$B341</f>
        <v>0</v>
      </c>
      <c r="XH341" s="1" t="n">
        <f aca="false">XG340*$B341</f>
        <v>0</v>
      </c>
      <c r="XI341" s="1" t="n">
        <f aca="false">XH340*$B341</f>
        <v>0</v>
      </c>
      <c r="XJ341" s="1" t="n">
        <f aca="false">XI340*$B341</f>
        <v>0</v>
      </c>
      <c r="XK341" s="1" t="n">
        <f aca="false">XJ340*$B341</f>
        <v>0</v>
      </c>
      <c r="XL341" s="1" t="n">
        <f aca="false">XK340*$B341</f>
        <v>0</v>
      </c>
      <c r="XM341" s="1" t="n">
        <f aca="false">XL340*$B341</f>
        <v>0</v>
      </c>
      <c r="XN341" s="1" t="n">
        <f aca="false">XM340*$B341</f>
        <v>0</v>
      </c>
      <c r="XO341" s="1" t="n">
        <f aca="false">XN340*$B341</f>
        <v>0</v>
      </c>
      <c r="XP341" s="1" t="n">
        <f aca="false">XO340*$B341</f>
        <v>0</v>
      </c>
      <c r="XQ341" s="1" t="n">
        <f aca="false">XP340*$B341</f>
        <v>0</v>
      </c>
      <c r="XR341" s="1" t="n">
        <f aca="false">XQ340*$B341</f>
        <v>0</v>
      </c>
      <c r="XS341" s="1" t="n">
        <f aca="false">XR340*$B341</f>
        <v>0</v>
      </c>
      <c r="XT341" s="1" t="n">
        <f aca="false">XS340*$B341</f>
        <v>0</v>
      </c>
      <c r="XU341" s="1" t="n">
        <f aca="false">XT340*$B341</f>
        <v>0</v>
      </c>
      <c r="XV341" s="1" t="n">
        <f aca="false">XU340*$B341</f>
        <v>0</v>
      </c>
      <c r="XW341" s="1" t="n">
        <f aca="false">XV340*$B341</f>
        <v>0</v>
      </c>
      <c r="XX341" s="1" t="n">
        <f aca="false">XW340*$B341</f>
        <v>0</v>
      </c>
      <c r="XY341" s="1" t="n">
        <f aca="false">XX340*$B341</f>
        <v>0</v>
      </c>
      <c r="XZ341" s="1" t="n">
        <f aca="false">XY340*$B341</f>
        <v>0</v>
      </c>
      <c r="YA341" s="1" t="n">
        <f aca="false">XZ340*$B341</f>
        <v>0</v>
      </c>
      <c r="YB341" s="1" t="n">
        <f aca="false">YA340*$B341</f>
        <v>0</v>
      </c>
      <c r="YC341" s="1" t="n">
        <f aca="false">YB340*$B341</f>
        <v>0</v>
      </c>
      <c r="YD341" s="1" t="n">
        <f aca="false">YC340*$B341</f>
        <v>0</v>
      </c>
      <c r="YE341" s="1" t="n">
        <f aca="false">YD340*$B341</f>
        <v>0</v>
      </c>
      <c r="YF341" s="1" t="n">
        <f aca="false">YE340*$B341</f>
        <v>0</v>
      </c>
      <c r="YG341" s="1" t="n">
        <f aca="false">YF340*$B341</f>
        <v>0</v>
      </c>
      <c r="YH341" s="1" t="n">
        <f aca="false">YG340*$B341</f>
        <v>0</v>
      </c>
      <c r="YI341" s="1" t="n">
        <f aca="false">YH340*$B341</f>
        <v>0</v>
      </c>
      <c r="YJ341" s="1" t="n">
        <f aca="false">YI340*$B341</f>
        <v>0</v>
      </c>
      <c r="YK341" s="1" t="n">
        <f aca="false">YJ340*$B341</f>
        <v>0</v>
      </c>
      <c r="YL341" s="1" t="n">
        <f aca="false">YK340*$B341</f>
        <v>0</v>
      </c>
      <c r="YM341" s="1" t="n">
        <f aca="false">YL340*$B341</f>
        <v>0</v>
      </c>
      <c r="YN341" s="1" t="n">
        <f aca="false">YM340*$B341</f>
        <v>0</v>
      </c>
      <c r="YO341" s="1" t="n">
        <f aca="false">YN340*$B341</f>
        <v>0</v>
      </c>
      <c r="YP341" s="1" t="n">
        <f aca="false">YO340*$B341</f>
        <v>0</v>
      </c>
      <c r="YQ341" s="1" t="n">
        <f aca="false">YP340*$B341</f>
        <v>0</v>
      </c>
      <c r="YR341" s="1" t="n">
        <f aca="false">YQ340*$B341</f>
        <v>0</v>
      </c>
      <c r="YS341" s="1" t="n">
        <f aca="false">YR340*$B341</f>
        <v>0</v>
      </c>
      <c r="YT341" s="1" t="n">
        <f aca="false">YS340*$B341</f>
        <v>0</v>
      </c>
      <c r="YU341" s="1" t="n">
        <f aca="false">YT340*$B341</f>
        <v>0</v>
      </c>
      <c r="YV341" s="1" t="n">
        <f aca="false">YU340*$B341</f>
        <v>0</v>
      </c>
      <c r="YW341" s="1" t="n">
        <f aca="false">YV340*$B341</f>
        <v>0</v>
      </c>
      <c r="YX341" s="1" t="n">
        <f aca="false">YW340*$B341</f>
        <v>0</v>
      </c>
      <c r="YY341" s="1" t="n">
        <f aca="false">YX340*$B341</f>
        <v>0</v>
      </c>
      <c r="YZ341" s="1" t="n">
        <f aca="false">YY340*$B341</f>
        <v>0</v>
      </c>
      <c r="ZA341" s="1" t="n">
        <f aca="false">YZ340*$B341</f>
        <v>0</v>
      </c>
      <c r="ZB341" s="1" t="n">
        <f aca="false">ZA340*$B341</f>
        <v>0</v>
      </c>
      <c r="ZC341" s="1" t="n">
        <f aca="false">ZB340*$B341</f>
        <v>0</v>
      </c>
      <c r="ZD341" s="1" t="n">
        <f aca="false">ZC340*$B341</f>
        <v>0</v>
      </c>
      <c r="ZE341" s="1" t="n">
        <f aca="false">ZD340*$B341</f>
        <v>0</v>
      </c>
      <c r="ZF341" s="1" t="n">
        <f aca="false">ZE340*$B341</f>
        <v>0</v>
      </c>
      <c r="ZG341" s="1" t="n">
        <f aca="false">ZF340*$B341</f>
        <v>0</v>
      </c>
      <c r="ZH341" s="1" t="n">
        <f aca="false">ZG340*$B341</f>
        <v>0</v>
      </c>
      <c r="ZI341" s="1" t="n">
        <f aca="false">ZH340*$B341</f>
        <v>0</v>
      </c>
      <c r="ZJ341" s="1" t="n">
        <f aca="false">ZI340*$B341</f>
        <v>0</v>
      </c>
      <c r="ZK341" s="1" t="n">
        <f aca="false">ZJ340*$B341</f>
        <v>0</v>
      </c>
      <c r="ZL341" s="1" t="n">
        <f aca="false">ZK340*$B341</f>
        <v>0</v>
      </c>
      <c r="ZM341" s="1" t="n">
        <f aca="false">ZL340*$B341</f>
        <v>0</v>
      </c>
      <c r="ZN341" s="1" t="n">
        <f aca="false">ZM340*$B341</f>
        <v>0</v>
      </c>
      <c r="ZO341" s="1" t="n">
        <f aca="false">ZN340*$B341</f>
        <v>0</v>
      </c>
      <c r="ZP341" s="1" t="n">
        <f aca="false">ZO340*$B341</f>
        <v>0</v>
      </c>
      <c r="ZQ341" s="1" t="n">
        <f aca="false">ZP340*$B341</f>
        <v>0</v>
      </c>
      <c r="ZR341" s="1" t="n">
        <f aca="false">ZQ340*$B341</f>
        <v>0</v>
      </c>
      <c r="ZS341" s="1" t="n">
        <f aca="false">ZR340*$B341</f>
        <v>0</v>
      </c>
      <c r="ZT341" s="1" t="n">
        <f aca="false">ZS340*$B341</f>
        <v>0</v>
      </c>
      <c r="ZU341" s="1" t="n">
        <f aca="false">ZT340*$B341</f>
        <v>0</v>
      </c>
      <c r="ZV341" s="1" t="n">
        <f aca="false">ZU340*$B341</f>
        <v>0</v>
      </c>
      <c r="ZW341" s="1" t="n">
        <f aca="false">ZV340*$B341</f>
        <v>0</v>
      </c>
      <c r="ZX341" s="1" t="n">
        <f aca="false">ZW340*$B341</f>
        <v>0</v>
      </c>
      <c r="ZY341" s="1" t="n">
        <f aca="false">ZX340*$B341</f>
        <v>0</v>
      </c>
      <c r="ZZ341" s="1" t="n">
        <f aca="false">ZY340*$B341</f>
        <v>0</v>
      </c>
      <c r="AAA341" s="1" t="n">
        <f aca="false">ZZ340*$B341</f>
        <v>0</v>
      </c>
      <c r="AAB341" s="1" t="n">
        <f aca="false">AAA340*$B341</f>
        <v>0</v>
      </c>
      <c r="AAC341" s="1" t="n">
        <f aca="false">AAB340*$B341</f>
        <v>0</v>
      </c>
      <c r="AAD341" s="1" t="n">
        <f aca="false">AAC340*$B341</f>
        <v>0</v>
      </c>
      <c r="AAE341" s="1" t="n">
        <f aca="false">AAD340*$B341</f>
        <v>0</v>
      </c>
      <c r="AAF341" s="1" t="n">
        <f aca="false">AAE340*$B341</f>
        <v>0</v>
      </c>
      <c r="AAG341" s="1" t="n">
        <f aca="false">AAF340*$B341</f>
        <v>0</v>
      </c>
      <c r="AAH341" s="1" t="n">
        <f aca="false">AAG340*$B341</f>
        <v>0</v>
      </c>
      <c r="AAI341" s="1" t="n">
        <f aca="false">AAH340*$B341</f>
        <v>0</v>
      </c>
      <c r="AAJ341" s="1" t="n">
        <f aca="false">AAI340*$B341</f>
        <v>0</v>
      </c>
      <c r="AAK341" s="1" t="n">
        <f aca="false">AAJ340*$B341</f>
        <v>0</v>
      </c>
      <c r="AAL341" s="1" t="n">
        <f aca="false">AAK340*$B341</f>
        <v>0</v>
      </c>
      <c r="AAM341" s="1" t="n">
        <f aca="false">AAL340*$B341</f>
        <v>0</v>
      </c>
      <c r="AAN341" s="1" t="n">
        <f aca="false">AAM340*$B341</f>
        <v>0</v>
      </c>
      <c r="AAO341" s="1" t="n">
        <f aca="false">AAN340*$B341</f>
        <v>0</v>
      </c>
      <c r="AAP341" s="1" t="n">
        <f aca="false">AAO340*$B341</f>
        <v>0</v>
      </c>
      <c r="AAQ341" s="1" t="n">
        <f aca="false">AAP340*$B341</f>
        <v>0</v>
      </c>
      <c r="AAR341" s="1" t="n">
        <f aca="false">AAQ340*$B341</f>
        <v>0</v>
      </c>
      <c r="AAS341" s="1" t="n">
        <f aca="false">AAR340*$B341</f>
        <v>0</v>
      </c>
      <c r="AAT341" s="1" t="n">
        <f aca="false">AAS340*$B341</f>
        <v>0</v>
      </c>
      <c r="AAU341" s="1" t="n">
        <f aca="false">AAT340*$B341</f>
        <v>0</v>
      </c>
      <c r="AAV341" s="1" t="n">
        <f aca="false">AAU340*$B341</f>
        <v>0</v>
      </c>
      <c r="AAW341" s="1" t="n">
        <f aca="false">AAV340*$B341</f>
        <v>0</v>
      </c>
      <c r="AAX341" s="1" t="n">
        <f aca="false">AAW340*$B341</f>
        <v>0</v>
      </c>
      <c r="AAY341" s="1" t="n">
        <f aca="false">AAX340*$B341</f>
        <v>0</v>
      </c>
      <c r="AAZ341" s="1" t="n">
        <f aca="false">AAY340*$B341</f>
        <v>0</v>
      </c>
      <c r="ABA341" s="1" t="n">
        <f aca="false">AAZ340*$B341</f>
        <v>0</v>
      </c>
      <c r="ABB341" s="1" t="n">
        <f aca="false">ABA340*$B341</f>
        <v>0</v>
      </c>
      <c r="ABC341" s="1" t="n">
        <f aca="false">ABB340*$B341</f>
        <v>0</v>
      </c>
      <c r="ABD341" s="1" t="n">
        <f aca="false">ABC340*$B341</f>
        <v>0</v>
      </c>
      <c r="ABE341" s="1" t="n">
        <f aca="false">ABD340*$B341</f>
        <v>0</v>
      </c>
      <c r="ABF341" s="1" t="n">
        <f aca="false">ABE340*$B341</f>
        <v>0</v>
      </c>
      <c r="ABG341" s="1" t="n">
        <f aca="false">ABF340*$B341</f>
        <v>0</v>
      </c>
      <c r="ABH341" s="1" t="n">
        <f aca="false">ABG340*$B341</f>
        <v>0</v>
      </c>
      <c r="ABI341" s="1" t="n">
        <f aca="false">ABH340*$B341</f>
        <v>0</v>
      </c>
      <c r="ABJ341" s="1" t="n">
        <f aca="false">ABI340*$B341</f>
        <v>0</v>
      </c>
      <c r="ABK341" s="1" t="n">
        <f aca="false">ABJ340*$B341</f>
        <v>0</v>
      </c>
      <c r="ABL341" s="1" t="n">
        <f aca="false">ABK340*$B341</f>
        <v>0</v>
      </c>
      <c r="ABM341" s="1" t="n">
        <f aca="false">ABL340*$B341</f>
        <v>0</v>
      </c>
      <c r="ABN341" s="1" t="n">
        <f aca="false">ABM340*$B341</f>
        <v>0</v>
      </c>
      <c r="ABO341" s="1" t="n">
        <f aca="false">ABN340*$B341</f>
        <v>0</v>
      </c>
      <c r="ABP341" s="1" t="n">
        <f aca="false">ABO340*$B341</f>
        <v>0</v>
      </c>
      <c r="ABQ341" s="1" t="n">
        <f aca="false">ABP340*$B341</f>
        <v>0</v>
      </c>
      <c r="ABR341" s="1" t="n">
        <f aca="false">ABQ340*$B341</f>
        <v>0</v>
      </c>
      <c r="ABS341" s="1" t="n">
        <f aca="false">ABR340*$B341</f>
        <v>0</v>
      </c>
      <c r="ABT341" s="1" t="n">
        <f aca="false">ABS340*$B341</f>
        <v>0</v>
      </c>
      <c r="ABU341" s="1" t="n">
        <f aca="false">ABT340*$B341</f>
        <v>0</v>
      </c>
      <c r="ABV341" s="1" t="n">
        <f aca="false">ABU340*$B341</f>
        <v>0</v>
      </c>
      <c r="ABW341" s="1" t="n">
        <f aca="false">ABV340*$B341</f>
        <v>0</v>
      </c>
      <c r="ABX341" s="1" t="n">
        <f aca="false">ABW340*$B341</f>
        <v>0</v>
      </c>
      <c r="ABY341" s="1" t="n">
        <f aca="false">ABX340*$B341</f>
        <v>0</v>
      </c>
      <c r="ABZ341" s="1" t="n">
        <f aca="false">ABY340*$B341</f>
        <v>0</v>
      </c>
      <c r="ACA341" s="1" t="n">
        <f aca="false">ABZ340*$B341</f>
        <v>0</v>
      </c>
      <c r="ACB341" s="1" t="n">
        <f aca="false">ACA340*$B341</f>
        <v>0</v>
      </c>
      <c r="ACC341" s="1" t="n">
        <f aca="false">ACB340*$B341</f>
        <v>0</v>
      </c>
      <c r="ACD341" s="1" t="n">
        <f aca="false">ACC340*$B341</f>
        <v>0</v>
      </c>
      <c r="ACE341" s="1" t="n">
        <f aca="false">ACD340*$B341</f>
        <v>0</v>
      </c>
      <c r="ACF341" s="1" t="n">
        <f aca="false">ACE340*$B341</f>
        <v>0</v>
      </c>
      <c r="ACG341" s="1" t="n">
        <f aca="false">ACF340*$B341</f>
        <v>0</v>
      </c>
      <c r="ACH341" s="1" t="n">
        <f aca="false">ACG340*$B341</f>
        <v>0</v>
      </c>
      <c r="ACI341" s="1" t="n">
        <f aca="false">ACH340*$B341</f>
        <v>0</v>
      </c>
      <c r="ACJ341" s="1" t="n">
        <f aca="false">ACI340*$B341</f>
        <v>0</v>
      </c>
      <c r="ACK341" s="1" t="n">
        <f aca="false">ACJ340*$B341</f>
        <v>0</v>
      </c>
      <c r="ACL341" s="1" t="n">
        <f aca="false">ACK340*$B341</f>
        <v>0</v>
      </c>
      <c r="ACM341" s="1" t="n">
        <f aca="false">ACL340*$B341</f>
        <v>0</v>
      </c>
      <c r="ACN341" s="1" t="n">
        <f aca="false">ACM340*$B341</f>
        <v>0</v>
      </c>
      <c r="ACO341" s="1" t="n">
        <f aca="false">ACN340*$B341</f>
        <v>0</v>
      </c>
      <c r="ACP341" s="1" t="n">
        <f aca="false">ACO340*$B341</f>
        <v>0</v>
      </c>
      <c r="ACQ341" s="1" t="n">
        <f aca="false">ACP340*$B341</f>
        <v>0</v>
      </c>
      <c r="ACR341" s="1" t="n">
        <f aca="false">ACQ340*$B341</f>
        <v>0</v>
      </c>
      <c r="ACS341" s="1" t="n">
        <f aca="false">ACR340*$B341</f>
        <v>0</v>
      </c>
      <c r="ACT341" s="1" t="n">
        <f aca="false">ACS340*$B341</f>
        <v>0</v>
      </c>
      <c r="ACU341" s="1" t="n">
        <f aca="false">ACT340*$B341</f>
        <v>0</v>
      </c>
      <c r="ACV341" s="1" t="n">
        <f aca="false">ACU340*$B341</f>
        <v>0</v>
      </c>
      <c r="ACW341" s="1" t="n">
        <f aca="false">ACV340*$B341</f>
        <v>0</v>
      </c>
      <c r="ACX341" s="1" t="n">
        <f aca="false">ACW340*$B341</f>
        <v>0</v>
      </c>
      <c r="ACY341" s="1" t="n">
        <f aca="false">ACX340*$B341</f>
        <v>0</v>
      </c>
      <c r="ACZ341" s="1" t="n">
        <f aca="false">ACY340*$B341</f>
        <v>0</v>
      </c>
      <c r="ADA341" s="1" t="n">
        <f aca="false">ACZ340*$B341</f>
        <v>0</v>
      </c>
      <c r="ADB341" s="1" t="n">
        <f aca="false">ADA340*$B341</f>
        <v>0</v>
      </c>
      <c r="ADC341" s="1" t="n">
        <f aca="false">ADB340*$B341</f>
        <v>0</v>
      </c>
      <c r="ADD341" s="1" t="n">
        <f aca="false">ADC340*$B341</f>
        <v>0</v>
      </c>
      <c r="ADE341" s="1" t="n">
        <f aca="false">ADD340*$B341</f>
        <v>0</v>
      </c>
      <c r="ADF341" s="1" t="n">
        <f aca="false">ADE340*$B341</f>
        <v>0</v>
      </c>
      <c r="ADG341" s="1" t="n">
        <f aca="false">ADF340*$B341</f>
        <v>0</v>
      </c>
      <c r="ADH341" s="1" t="n">
        <f aca="false">ADG340*$B341</f>
        <v>0</v>
      </c>
      <c r="ADI341" s="1" t="n">
        <f aca="false">ADH340*$B341</f>
        <v>0</v>
      </c>
      <c r="ADJ341" s="1" t="n">
        <f aca="false">ADI340*$B341</f>
        <v>0</v>
      </c>
      <c r="ADK341" s="1" t="n">
        <f aca="false">ADJ340*$B341</f>
        <v>0</v>
      </c>
      <c r="ADL341" s="1" t="n">
        <f aca="false">ADK340*$B341</f>
        <v>0</v>
      </c>
      <c r="ADM341" s="1" t="n">
        <f aca="false">ADL340*$B341</f>
        <v>0</v>
      </c>
      <c r="ADN341" s="1" t="n">
        <f aca="false">ADM340*$B341</f>
        <v>0</v>
      </c>
      <c r="ADO341" s="1" t="n">
        <f aca="false">ADN340*$B341</f>
        <v>0</v>
      </c>
      <c r="ADP341" s="1" t="n">
        <f aca="false">ADO340*$B341</f>
        <v>0</v>
      </c>
      <c r="ADQ341" s="1" t="n">
        <f aca="false">ADP340*$B341</f>
        <v>0</v>
      </c>
      <c r="ADR341" s="1" t="n">
        <f aca="false">ADQ340*$B341</f>
        <v>0</v>
      </c>
      <c r="ADS341" s="1" t="n">
        <f aca="false">ADR340*$B341</f>
        <v>0</v>
      </c>
      <c r="ADT341" s="1" t="n">
        <f aca="false">ADS340*$B341</f>
        <v>0</v>
      </c>
      <c r="ADU341" s="1" t="n">
        <f aca="false">ADT340*$B341</f>
        <v>0</v>
      </c>
      <c r="ADV341" s="1" t="n">
        <f aca="false">ADU340*$B341</f>
        <v>0</v>
      </c>
      <c r="ADW341" s="1" t="n">
        <f aca="false">ADV340*$B341</f>
        <v>0</v>
      </c>
      <c r="ADX341" s="1" t="n">
        <f aca="false">ADW340*$B341</f>
        <v>0</v>
      </c>
      <c r="ADY341" s="1" t="n">
        <f aca="false">ADX340*$B341</f>
        <v>0</v>
      </c>
      <c r="ADZ341" s="1" t="n">
        <f aca="false">ADY340*$B341</f>
        <v>0</v>
      </c>
      <c r="AEA341" s="1" t="n">
        <f aca="false">ADZ340*$B341</f>
        <v>0</v>
      </c>
      <c r="AEB341" s="1" t="n">
        <f aca="false">AEA340*$B341</f>
        <v>0</v>
      </c>
      <c r="AEC341" s="1" t="n">
        <f aca="false">AEB340*$B341</f>
        <v>0</v>
      </c>
      <c r="AED341" s="1" t="n">
        <f aca="false">AEC340*$B341</f>
        <v>0</v>
      </c>
      <c r="AEE341" s="1" t="n">
        <f aca="false">AED340*$B341</f>
        <v>0</v>
      </c>
      <c r="AEF341" s="1" t="n">
        <f aca="false">AEE340*$B341</f>
        <v>0</v>
      </c>
      <c r="AEG341" s="1" t="n">
        <f aca="false">AEF340*$B341</f>
        <v>0</v>
      </c>
      <c r="AEH341" s="1" t="n">
        <f aca="false">AEG340*$B341</f>
        <v>0</v>
      </c>
      <c r="AEI341" s="1" t="n">
        <f aca="false">AEH340*$B341</f>
        <v>0</v>
      </c>
      <c r="AEJ341" s="1" t="n">
        <f aca="false">AEI340*$B341</f>
        <v>0</v>
      </c>
      <c r="AEK341" s="1" t="n">
        <f aca="false">AEJ340*$B341</f>
        <v>0</v>
      </c>
      <c r="AEL341" s="1" t="n">
        <f aca="false">AEK340*$B341</f>
        <v>0</v>
      </c>
      <c r="AEM341" s="1" t="n">
        <f aca="false">AEL340*$B341</f>
        <v>0</v>
      </c>
      <c r="AEN341" s="1" t="n">
        <f aca="false">AEM340*$B341</f>
        <v>0</v>
      </c>
      <c r="AEO341" s="1" t="n">
        <f aca="false">AEN340*$B341</f>
        <v>0</v>
      </c>
      <c r="AEP341" s="1" t="n">
        <f aca="false">AEO340*$B341</f>
        <v>0</v>
      </c>
      <c r="AEQ341" s="1" t="n">
        <f aca="false">AEP340*$B341</f>
        <v>0</v>
      </c>
      <c r="AER341" s="1" t="n">
        <f aca="false">AEQ340*$B341</f>
        <v>0</v>
      </c>
      <c r="AES341" s="1" t="n">
        <f aca="false">AER340*$B341</f>
        <v>0</v>
      </c>
      <c r="AET341" s="1" t="n">
        <f aca="false">AES340*$B341</f>
        <v>0</v>
      </c>
      <c r="AEU341" s="1" t="n">
        <f aca="false">AET340*$B341</f>
        <v>0</v>
      </c>
      <c r="AEV341" s="1" t="n">
        <f aca="false">AEU340*$B341</f>
        <v>0</v>
      </c>
      <c r="AEW341" s="1" t="n">
        <f aca="false">AEV340*$B341</f>
        <v>0</v>
      </c>
      <c r="AEX341" s="1" t="n">
        <f aca="false">AEW340*$B341</f>
        <v>0</v>
      </c>
      <c r="AEY341" s="1" t="n">
        <f aca="false">AEX340*$B341</f>
        <v>0</v>
      </c>
      <c r="AEZ341" s="1" t="n">
        <f aca="false">AEY340*$B341</f>
        <v>0</v>
      </c>
      <c r="AFA341" s="1" t="n">
        <f aca="false">AEZ340*$B341</f>
        <v>0</v>
      </c>
      <c r="AFB341" s="1" t="n">
        <f aca="false">AFA340*$B341</f>
        <v>0</v>
      </c>
      <c r="AFC341" s="1" t="n">
        <f aca="false">AFB340*$B341</f>
        <v>0</v>
      </c>
      <c r="AFD341" s="1" t="n">
        <f aca="false">AFC340*$B341</f>
        <v>0</v>
      </c>
      <c r="AFE341" s="1" t="n">
        <f aca="false">AFD340*$B341</f>
        <v>0</v>
      </c>
      <c r="AFF341" s="1" t="n">
        <f aca="false">AFE340*$B341</f>
        <v>0</v>
      </c>
      <c r="AFG341" s="1" t="n">
        <f aca="false">AFF340*$B341</f>
        <v>0</v>
      </c>
      <c r="AFH341" s="1" t="n">
        <f aca="false">AFG340*$B341</f>
        <v>0</v>
      </c>
      <c r="AFI341" s="1" t="n">
        <f aca="false">AFH340*$B341</f>
        <v>0</v>
      </c>
      <c r="AFJ341" s="1" t="n">
        <f aca="false">AFI340*$B341</f>
        <v>0</v>
      </c>
      <c r="AFK341" s="1" t="n">
        <f aca="false">AFJ340*$B341</f>
        <v>0</v>
      </c>
      <c r="AFL341" s="1" t="n">
        <f aca="false">AFK340*$B341</f>
        <v>0</v>
      </c>
      <c r="AFM341" s="1" t="n">
        <f aca="false">AFL340*$B341</f>
        <v>0</v>
      </c>
      <c r="AFN341" s="1" t="n">
        <f aca="false">AFM340*$B341</f>
        <v>0</v>
      </c>
      <c r="AFO341" s="1" t="n">
        <f aca="false">AFN340*$B341</f>
        <v>0</v>
      </c>
      <c r="AFP341" s="1" t="n">
        <f aca="false">AFO340*$B341</f>
        <v>0</v>
      </c>
      <c r="AFQ341" s="1" t="n">
        <f aca="false">AFP340*$B341</f>
        <v>0</v>
      </c>
      <c r="AFR341" s="1" t="n">
        <f aca="false">AFQ340*$B341</f>
        <v>0</v>
      </c>
      <c r="AFS341" s="1" t="n">
        <f aca="false">AFR340*$B341</f>
        <v>0</v>
      </c>
      <c r="AFT341" s="1" t="n">
        <f aca="false">AFS340*$B341</f>
        <v>0</v>
      </c>
      <c r="AFU341" s="1" t="n">
        <f aca="false">AFT340*$B341</f>
        <v>0</v>
      </c>
      <c r="AFV341" s="1" t="n">
        <f aca="false">AFU340*$B341</f>
        <v>0</v>
      </c>
      <c r="AFW341" s="1" t="n">
        <f aca="false">AFV340*$B341</f>
        <v>0</v>
      </c>
      <c r="AFX341" s="1" t="n">
        <f aca="false">AFW340*$B341</f>
        <v>0</v>
      </c>
      <c r="AFY341" s="1" t="n">
        <f aca="false">AFX340*$B341</f>
        <v>0</v>
      </c>
      <c r="AFZ341" s="1" t="n">
        <f aca="false">AFY340*$B341</f>
        <v>0</v>
      </c>
      <c r="AGA341" s="1" t="n">
        <f aca="false">AFZ340*$B341</f>
        <v>0</v>
      </c>
      <c r="AGB341" s="1" t="n">
        <f aca="false">AGA340*$B341</f>
        <v>0</v>
      </c>
      <c r="AGC341" s="1" t="n">
        <f aca="false">AGB340*$B341</f>
        <v>0</v>
      </c>
      <c r="AGD341" s="1" t="n">
        <f aca="false">AGC340*$B341</f>
        <v>0</v>
      </c>
      <c r="AGE341" s="1" t="n">
        <f aca="false">AGD340*$B341</f>
        <v>0</v>
      </c>
      <c r="AGF341" s="1" t="n">
        <f aca="false">AGE340*$B341</f>
        <v>0</v>
      </c>
      <c r="AGG341" s="1" t="n">
        <f aca="false">AGF340*$B341</f>
        <v>0</v>
      </c>
      <c r="AGH341" s="1" t="n">
        <f aca="false">AGG340*$B341</f>
        <v>0</v>
      </c>
      <c r="AGI341" s="1" t="n">
        <f aca="false">AGH340*$B341</f>
        <v>0</v>
      </c>
      <c r="AGJ341" s="1" t="n">
        <f aca="false">AGI340*$B341</f>
        <v>0</v>
      </c>
      <c r="AGK341" s="1" t="n">
        <f aca="false">AGJ340*$B341</f>
        <v>0</v>
      </c>
      <c r="AGL341" s="1" t="n">
        <f aca="false">AGK340*$B341</f>
        <v>0</v>
      </c>
      <c r="AGM341" s="1" t="n">
        <f aca="false">AGL340*$B341</f>
        <v>0</v>
      </c>
      <c r="AGN341" s="1" t="n">
        <f aca="false">AGM340*$B341</f>
        <v>0</v>
      </c>
      <c r="AGO341" s="1" t="n">
        <f aca="false">AGN340*$B341</f>
        <v>0</v>
      </c>
      <c r="AGP341" s="1" t="n">
        <f aca="false">AGO340*$B341</f>
        <v>0</v>
      </c>
      <c r="AGQ341" s="1" t="n">
        <f aca="false">AGP340*$B341</f>
        <v>0</v>
      </c>
      <c r="AGR341" s="1" t="n">
        <f aca="false">AGQ340*$B341</f>
        <v>0</v>
      </c>
      <c r="AGS341" s="1" t="n">
        <f aca="false">AGR340*$B341</f>
        <v>0</v>
      </c>
      <c r="AGT341" s="1" t="n">
        <f aca="false">AGS340*$B341</f>
        <v>0</v>
      </c>
      <c r="AGU341" s="1" t="n">
        <f aca="false">AGT340*$B341</f>
        <v>0</v>
      </c>
      <c r="AGV341" s="1" t="n">
        <f aca="false">AGU340*$B341</f>
        <v>0</v>
      </c>
      <c r="AGW341" s="1" t="n">
        <f aca="false">AGV340*$B341</f>
        <v>0</v>
      </c>
      <c r="AGX341" s="1" t="n">
        <f aca="false">AGW340*$B341</f>
        <v>0</v>
      </c>
      <c r="AGY341" s="1" t="n">
        <f aca="false">AGX340*$B341</f>
        <v>0</v>
      </c>
      <c r="AGZ341" s="1" t="n">
        <f aca="false">AGY340*$B341</f>
        <v>0</v>
      </c>
      <c r="AHA341" s="1" t="n">
        <f aca="false">AGZ340*$B341</f>
        <v>0</v>
      </c>
      <c r="AHB341" s="1" t="n">
        <f aca="false">AHA340*$B341</f>
        <v>0</v>
      </c>
      <c r="AHC341" s="1" t="n">
        <f aca="false">AHB340*$B341</f>
        <v>0</v>
      </c>
      <c r="AHD341" s="1" t="n">
        <f aca="false">AHC340*$B341</f>
        <v>0</v>
      </c>
      <c r="AHE341" s="1" t="n">
        <f aca="false">AHD340*$B341</f>
        <v>0</v>
      </c>
      <c r="AHF341" s="1" t="n">
        <f aca="false">AHE340*$B341</f>
        <v>0</v>
      </c>
      <c r="AHG341" s="1" t="n">
        <f aca="false">AHF340*$B341</f>
        <v>0</v>
      </c>
      <c r="AHH341" s="1" t="n">
        <f aca="false">AHG340*$B341</f>
        <v>0</v>
      </c>
      <c r="AHI341" s="1" t="n">
        <f aca="false">AHH340*$B341</f>
        <v>0</v>
      </c>
      <c r="AHJ341" s="1" t="n">
        <f aca="false">AHI340*$B341</f>
        <v>0</v>
      </c>
      <c r="AHK341" s="1" t="n">
        <f aca="false">AHJ340*$B341</f>
        <v>0</v>
      </c>
      <c r="AHL341" s="1" t="n">
        <f aca="false">AHK340*$B341</f>
        <v>0</v>
      </c>
      <c r="AHM341" s="1" t="n">
        <f aca="false">AHL340*$B341</f>
        <v>0</v>
      </c>
      <c r="AHN341" s="1" t="n">
        <f aca="false">AHM340*$B341</f>
        <v>0</v>
      </c>
      <c r="AHO341" s="1" t="n">
        <f aca="false">AHN340*$B341</f>
        <v>0</v>
      </c>
      <c r="AHP341" s="1" t="n">
        <f aca="false">AHO340*$B341</f>
        <v>0</v>
      </c>
      <c r="AHQ341" s="1" t="n">
        <f aca="false">AHP340*$B341</f>
        <v>0</v>
      </c>
      <c r="AHR341" s="1" t="n">
        <f aca="false">AHQ340*$B341</f>
        <v>0</v>
      </c>
      <c r="AHS341" s="1" t="n">
        <f aca="false">AHR340*$B341</f>
        <v>0</v>
      </c>
      <c r="AHT341" s="1" t="n">
        <f aca="false">AHS340*$B341</f>
        <v>0</v>
      </c>
      <c r="AHU341" s="1" t="n">
        <f aca="false">AHT340*$B341</f>
        <v>0</v>
      </c>
      <c r="AHV341" s="1" t="n">
        <f aca="false">AHU340*$B341</f>
        <v>0</v>
      </c>
      <c r="AHW341" s="1" t="n">
        <f aca="false">AHV340*$B341</f>
        <v>0</v>
      </c>
      <c r="AHX341" s="1" t="n">
        <f aca="false">AHW340*$B341</f>
        <v>0</v>
      </c>
      <c r="AHY341" s="1" t="n">
        <f aca="false">AHX340*$B341</f>
        <v>0</v>
      </c>
      <c r="AHZ341" s="1" t="n">
        <f aca="false">AHY340*$B341</f>
        <v>0</v>
      </c>
      <c r="AIA341" s="1" t="n">
        <f aca="false">AHZ340*$B341</f>
        <v>0</v>
      </c>
      <c r="AIB341" s="1" t="n">
        <f aca="false">AIA340*$B341</f>
        <v>0</v>
      </c>
      <c r="AIC341" s="1" t="n">
        <f aca="false">AIB340*$B341</f>
        <v>0</v>
      </c>
      <c r="AID341" s="1" t="n">
        <f aca="false">AIC340*$B341</f>
        <v>0</v>
      </c>
      <c r="AIE341" s="1" t="n">
        <f aca="false">AID340*$B341</f>
        <v>0</v>
      </c>
      <c r="AIF341" s="1" t="n">
        <f aca="false">AIE340*$B341</f>
        <v>0</v>
      </c>
      <c r="AIG341" s="1" t="n">
        <f aca="false">AIF340*$B341</f>
        <v>0</v>
      </c>
      <c r="AIH341" s="1" t="n">
        <f aca="false">AIG340*$B341</f>
        <v>0</v>
      </c>
      <c r="AII341" s="1" t="n">
        <f aca="false">AIH340*$B341</f>
        <v>0</v>
      </c>
      <c r="AIJ341" s="1" t="n">
        <f aca="false">AII340*$B341</f>
        <v>0</v>
      </c>
      <c r="AIK341" s="1" t="n">
        <f aca="false">AIJ340*$B341</f>
        <v>0</v>
      </c>
      <c r="AIL341" s="1" t="n">
        <f aca="false">AIK340*$B341</f>
        <v>0</v>
      </c>
      <c r="AIM341" s="1" t="n">
        <f aca="false">AIL340*$B341</f>
        <v>0</v>
      </c>
      <c r="AIN341" s="1" t="n">
        <f aca="false">AIM340*$B341</f>
        <v>0</v>
      </c>
      <c r="AIO341" s="1" t="n">
        <f aca="false">AIN340*$B341</f>
        <v>0</v>
      </c>
      <c r="AIP341" s="1" t="n">
        <f aca="false">AIO340*$B341</f>
        <v>0</v>
      </c>
      <c r="AIQ341" s="1" t="n">
        <f aca="false">AIP340*$B341</f>
        <v>0</v>
      </c>
      <c r="AIR341" s="1" t="n">
        <f aca="false">AIQ340*$B341</f>
        <v>0</v>
      </c>
      <c r="AIS341" s="1" t="n">
        <f aca="false">AIR340*$B341</f>
        <v>0</v>
      </c>
      <c r="AIT341" s="1" t="n">
        <f aca="false">AIS340*$B341</f>
        <v>0</v>
      </c>
      <c r="AIU341" s="1" t="n">
        <f aca="false">AIT340*$B341</f>
        <v>0</v>
      </c>
      <c r="AIV341" s="1" t="n">
        <f aca="false">AIU340*$B341</f>
        <v>0</v>
      </c>
      <c r="AIW341" s="1" t="n">
        <f aca="false">AIV340*$B341</f>
        <v>0</v>
      </c>
      <c r="AIX341" s="1" t="n">
        <f aca="false">AIW340*$B341</f>
        <v>0</v>
      </c>
      <c r="AIY341" s="1" t="n">
        <f aca="false">AIX340*$B341</f>
        <v>0</v>
      </c>
      <c r="AIZ341" s="1" t="n">
        <f aca="false">AIY340*$B341</f>
        <v>0</v>
      </c>
      <c r="AJA341" s="1" t="n">
        <f aca="false">AIZ340*$B341</f>
        <v>0</v>
      </c>
      <c r="AJB341" s="1" t="n">
        <f aca="false">AJA340*$B341</f>
        <v>0</v>
      </c>
      <c r="AJC341" s="1" t="n">
        <f aca="false">AJB340*$B341</f>
        <v>0</v>
      </c>
      <c r="AJD341" s="1" t="n">
        <f aca="false">AJC340*$B341</f>
        <v>0</v>
      </c>
      <c r="AJE341" s="1" t="n">
        <f aca="false">AJD340*$B341</f>
        <v>0</v>
      </c>
      <c r="AJF341" s="1" t="n">
        <f aca="false">AJE340*$B341</f>
        <v>0</v>
      </c>
      <c r="AJG341" s="1" t="n">
        <f aca="false">AJF340*$B341</f>
        <v>0</v>
      </c>
      <c r="AJH341" s="1" t="n">
        <f aca="false">AJG340*$B341</f>
        <v>0</v>
      </c>
      <c r="AJI341" s="1" t="n">
        <f aca="false">AJH340*$B341</f>
        <v>0</v>
      </c>
      <c r="AJJ341" s="1" t="n">
        <f aca="false">AJI340*$B341</f>
        <v>0</v>
      </c>
      <c r="AJK341" s="1" t="n">
        <f aca="false">AJJ340*$B341</f>
        <v>0</v>
      </c>
      <c r="AJL341" s="1" t="n">
        <f aca="false">AJK340*$B341</f>
        <v>0</v>
      </c>
      <c r="AJM341" s="1" t="n">
        <f aca="false">AJL340*$B341</f>
        <v>0</v>
      </c>
      <c r="AJN341" s="1" t="n">
        <f aca="false">AJM340*$B341</f>
        <v>0</v>
      </c>
      <c r="AJO341" s="1" t="n">
        <f aca="false">AJN340*$B341</f>
        <v>0</v>
      </c>
      <c r="AJP341" s="1" t="n">
        <f aca="false">AJO340*$B341</f>
        <v>0</v>
      </c>
      <c r="AJQ341" s="1" t="n">
        <f aca="false">AJP340*$B341</f>
        <v>0</v>
      </c>
      <c r="AJR341" s="1" t="n">
        <f aca="false">AJQ340*$B341</f>
        <v>0</v>
      </c>
      <c r="AJS341" s="1" t="n">
        <f aca="false">AJR340*$B341</f>
        <v>0</v>
      </c>
      <c r="AJT341" s="1" t="n">
        <f aca="false">AJS340*$B341</f>
        <v>0</v>
      </c>
      <c r="AJU341" s="1" t="n">
        <f aca="false">AJT340*$B341</f>
        <v>0</v>
      </c>
      <c r="AJV341" s="1" t="n">
        <f aca="false">AJU340*$B341</f>
        <v>0</v>
      </c>
      <c r="AJW341" s="1" t="n">
        <f aca="false">AJV340*$B341</f>
        <v>0</v>
      </c>
      <c r="AJX341" s="1" t="n">
        <f aca="false">AJW340*$B341</f>
        <v>0</v>
      </c>
      <c r="AJY341" s="1" t="n">
        <f aca="false">AJX340*$B341</f>
        <v>0</v>
      </c>
      <c r="AJZ341" s="1" t="n">
        <f aca="false">AJY340*$B341</f>
        <v>0</v>
      </c>
      <c r="AKA341" s="1" t="n">
        <f aca="false">AJZ340*$B341</f>
        <v>0</v>
      </c>
      <c r="AKB341" s="1" t="n">
        <f aca="false">AKA340*$B341</f>
        <v>0</v>
      </c>
      <c r="AKC341" s="1" t="n">
        <f aca="false">AKB340*$B341</f>
        <v>0</v>
      </c>
      <c r="AKD341" s="1" t="n">
        <f aca="false">AKC340*$B341</f>
        <v>0</v>
      </c>
      <c r="AKE341" s="1" t="n">
        <f aca="false">AKD340*$B341</f>
        <v>0</v>
      </c>
      <c r="AKF341" s="1" t="n">
        <f aca="false">AKE340*$B341</f>
        <v>0</v>
      </c>
      <c r="AKG341" s="1" t="n">
        <f aca="false">AKF340*$B341</f>
        <v>0</v>
      </c>
      <c r="AKH341" s="1" t="n">
        <f aca="false">AKG340*$B341</f>
        <v>0</v>
      </c>
      <c r="AKI341" s="1" t="n">
        <f aca="false">AKH340*$B341</f>
        <v>0</v>
      </c>
      <c r="AKJ341" s="1" t="n">
        <f aca="false">AKI340*$B341</f>
        <v>0</v>
      </c>
      <c r="AKK341" s="1" t="n">
        <f aca="false">AKJ340*$B341</f>
        <v>0</v>
      </c>
      <c r="AKL341" s="1" t="n">
        <f aca="false">AKK340*$B341</f>
        <v>0</v>
      </c>
      <c r="AKM341" s="1" t="n">
        <f aca="false">AKL340*$B341</f>
        <v>0</v>
      </c>
      <c r="AKN341" s="1" t="n">
        <f aca="false">AKM340*$B341</f>
        <v>0</v>
      </c>
      <c r="AKO341" s="1" t="n">
        <f aca="false">AKN340*$B341</f>
        <v>0</v>
      </c>
      <c r="AKP341" s="1" t="n">
        <f aca="false">AKO340*$B341</f>
        <v>0</v>
      </c>
      <c r="AKQ341" s="1" t="n">
        <f aca="false">AKP340*$B341</f>
        <v>0</v>
      </c>
      <c r="AKR341" s="1" t="n">
        <f aca="false">AKQ340*$B341</f>
        <v>0</v>
      </c>
      <c r="AKS341" s="1" t="n">
        <f aca="false">AKR340*$B341</f>
        <v>0</v>
      </c>
      <c r="AKT341" s="1" t="n">
        <f aca="false">AKS340*$B341</f>
        <v>0</v>
      </c>
      <c r="AKU341" s="1" t="n">
        <f aca="false">AKT340*$B341</f>
        <v>0</v>
      </c>
      <c r="AKV341" s="1" t="n">
        <f aca="false">AKU340*$B341</f>
        <v>0</v>
      </c>
      <c r="AKW341" s="1" t="n">
        <f aca="false">AKV340*$B341</f>
        <v>0</v>
      </c>
      <c r="AKX341" s="1" t="n">
        <f aca="false">AKW340*$B341</f>
        <v>0</v>
      </c>
      <c r="AKY341" s="1" t="n">
        <f aca="false">AKX340*$B341</f>
        <v>0</v>
      </c>
      <c r="AKZ341" s="1" t="n">
        <f aca="false">AKY340*$B341</f>
        <v>0</v>
      </c>
      <c r="ALA341" s="1" t="n">
        <f aca="false">AKZ340*$B341</f>
        <v>0</v>
      </c>
      <c r="ALB341" s="1" t="n">
        <f aca="false">ALA340*$B341</f>
        <v>0</v>
      </c>
      <c r="ALC341" s="1" t="n">
        <f aca="false">ALB340*$B341</f>
        <v>0</v>
      </c>
      <c r="ALD341" s="1" t="n">
        <f aca="false">ALC340*$B341</f>
        <v>0</v>
      </c>
      <c r="ALE341" s="1" t="n">
        <f aca="false">ALD340*$B341</f>
        <v>0</v>
      </c>
      <c r="ALF341" s="1" t="n">
        <f aca="false">ALE340*$B341</f>
        <v>0</v>
      </c>
      <c r="ALG341" s="1" t="n">
        <f aca="false">ALF340*$B341</f>
        <v>0</v>
      </c>
      <c r="ALH341" s="1" t="n">
        <f aca="false">ALG340*$B341</f>
        <v>0</v>
      </c>
      <c r="ALI341" s="1" t="n">
        <f aca="false">ALH340*$B341</f>
        <v>0</v>
      </c>
      <c r="ALJ341" s="1" t="n">
        <f aca="false">ALI340*$B341</f>
        <v>0</v>
      </c>
      <c r="ALK341" s="1" t="n">
        <f aca="false">ALJ340*$B341</f>
        <v>0</v>
      </c>
      <c r="ALL341" s="1" t="n">
        <f aca="false">ALK340*$B341</f>
        <v>0</v>
      </c>
      <c r="ALM341" s="1" t="n">
        <f aca="false">ALL340*$B341</f>
        <v>0</v>
      </c>
      <c r="ALN341" s="1" t="n">
        <f aca="false">ALM340*$B341</f>
        <v>0</v>
      </c>
      <c r="ALO341" s="1" t="n">
        <f aca="false">ALN340*$B341</f>
        <v>0</v>
      </c>
      <c r="ALP341" s="1" t="n">
        <f aca="false">ALO340*$B341</f>
        <v>0</v>
      </c>
      <c r="ALQ341" s="1" t="n">
        <f aca="false">ALP340*$B341</f>
        <v>0</v>
      </c>
      <c r="ALR341" s="1" t="n">
        <f aca="false">ALQ340*$B341</f>
        <v>0</v>
      </c>
      <c r="ALS341" s="1" t="n">
        <f aca="false">ALR340*$B341</f>
        <v>0</v>
      </c>
      <c r="ALT341" s="1" t="n">
        <f aca="false">ALS340*$B341</f>
        <v>0</v>
      </c>
      <c r="ALU341" s="1" t="n">
        <f aca="false">ALT340*$B341</f>
        <v>0</v>
      </c>
      <c r="ALV341" s="1" t="n">
        <f aca="false">ALU340*$B341</f>
        <v>0</v>
      </c>
      <c r="ALW341" s="1" t="n">
        <f aca="false">ALV340*$B341</f>
        <v>0</v>
      </c>
      <c r="ALX341" s="1" t="n">
        <f aca="false">ALW340*$B341</f>
        <v>0</v>
      </c>
      <c r="ALY341" s="1" t="n">
        <f aca="false">ALX340*$B341</f>
        <v>0</v>
      </c>
      <c r="ALZ341" s="1" t="n">
        <f aca="false">ALY340*$B341</f>
        <v>0</v>
      </c>
      <c r="AMA341" s="1" t="n">
        <f aca="false">ALZ340*$B341</f>
        <v>0</v>
      </c>
      <c r="AMB341" s="1" t="n">
        <f aca="false">AMA340*$B341</f>
        <v>0</v>
      </c>
      <c r="AMC341" s="1" t="n">
        <f aca="false">AMB340*$B341</f>
        <v>0</v>
      </c>
      <c r="AMD341" s="1" t="n">
        <f aca="false">AMC340*$B341</f>
        <v>0</v>
      </c>
      <c r="AME341" s="1" t="n">
        <f aca="false">AMD340*$B341</f>
        <v>0</v>
      </c>
      <c r="AMF341" s="1" t="n">
        <f aca="false">AME340*$B341</f>
        <v>0</v>
      </c>
      <c r="AMG341" s="1" t="n">
        <f aca="false">AMF340*$B341</f>
        <v>0</v>
      </c>
      <c r="AMH341" s="1" t="n">
        <f aca="false">AMG340*$B341</f>
        <v>0</v>
      </c>
      <c r="AMI341" s="1" t="n">
        <f aca="false">AMH340*$B341</f>
        <v>0</v>
      </c>
      <c r="AMJ341" s="1" t="n">
        <f aca="false">AMI340*$B341</f>
        <v>0</v>
      </c>
    </row>
    <row r="342" customFormat="false" ht="13.8" hidden="false" customHeight="false" outlineLevel="0" collapsed="false">
      <c r="B342" s="1" t="n">
        <f aca="false">B341</f>
        <v>1</v>
      </c>
      <c r="C342" s="5" t="n">
        <f aca="false">C341+365.25/12</f>
        <v>57390.75</v>
      </c>
      <c r="LP342" s="1" t="n">
        <f aca="false">LO341*$B342</f>
        <v>12883</v>
      </c>
      <c r="LQ342" s="1" t="n">
        <f aca="false">LP341*$B342</f>
        <v>24939</v>
      </c>
      <c r="LR342" s="1" t="n">
        <f aca="false">LQ341*$B342</f>
        <v>21399</v>
      </c>
      <c r="LS342" s="1" t="n">
        <f aca="false">LR341*$B342</f>
        <v>17984</v>
      </c>
      <c r="LT342" s="1" t="n">
        <f aca="false">LS341*$B342</f>
        <v>15848</v>
      </c>
      <c r="LU342" s="1" t="n">
        <f aca="false">LT341*$B342</f>
        <v>14022</v>
      </c>
      <c r="LV342" s="1" t="n">
        <f aca="false">LU341*$B342</f>
        <v>12555</v>
      </c>
      <c r="LW342" s="1" t="n">
        <f aca="false">LV341*$B342</f>
        <v>11292</v>
      </c>
      <c r="LX342" s="1" t="n">
        <f aca="false">LW341*$B342</f>
        <v>10271</v>
      </c>
      <c r="LY342" s="1" t="n">
        <f aca="false">LX341*$B342</f>
        <v>9535</v>
      </c>
      <c r="LZ342" s="1" t="n">
        <f aca="false">LY341*$B342</f>
        <v>8780</v>
      </c>
      <c r="MA342" s="1" t="n">
        <f aca="false">LZ341*$B342</f>
        <v>8137</v>
      </c>
      <c r="MB342" s="1" t="n">
        <f aca="false">MA341*$B342</f>
        <v>7504</v>
      </c>
      <c r="MC342" s="1" t="n">
        <f aca="false">MB341*$B342</f>
        <v>6980</v>
      </c>
      <c r="MD342" s="1" t="n">
        <f aca="false">MC341*$B342</f>
        <v>6742</v>
      </c>
      <c r="ME342" s="1" t="n">
        <f aca="false">MD341*$B342</f>
        <v>6371</v>
      </c>
      <c r="MF342" s="1" t="n">
        <f aca="false">ME341*$B342</f>
        <v>6023</v>
      </c>
      <c r="MG342" s="1" t="n">
        <f aca="false">MF341*$B342</f>
        <v>5684</v>
      </c>
      <c r="MH342" s="1" t="n">
        <f aca="false">MG341*$B342</f>
        <v>5463</v>
      </c>
      <c r="MI342" s="1" t="n">
        <f aca="false">MH341*$B342</f>
        <v>5213</v>
      </c>
      <c r="MJ342" s="1" t="n">
        <f aca="false">MI341*$B342</f>
        <v>4984</v>
      </c>
      <c r="MK342" s="1" t="n">
        <f aca="false">MJ341*$B342</f>
        <v>4737.81794383923</v>
      </c>
      <c r="ML342" s="1" t="n">
        <f aca="false">MK341*$B342</f>
        <v>4540.77199697123</v>
      </c>
      <c r="MM342" s="1" t="n">
        <f aca="false">ML341*$B342</f>
        <v>4358.70531605533</v>
      </c>
      <c r="MN342" s="1" t="n">
        <f aca="false">MM341*$B342</f>
        <v>4189.99924661381</v>
      </c>
      <c r="MO342" s="1" t="n">
        <f aca="false">MN341*$B342</f>
        <v>4033.25843053295</v>
      </c>
      <c r="MP342" s="1" t="n">
        <f aca="false">MO341*$B342</f>
        <v>3887.27376013112</v>
      </c>
      <c r="MQ342" s="1" t="n">
        <f aca="false">MP341*$B342</f>
        <v>3750.99244879721</v>
      </c>
      <c r="MR342" s="1" t="n">
        <f aca="false">MQ341*$B342</f>
        <v>3623.49367602555</v>
      </c>
      <c r="MS342" s="1" t="n">
        <f aca="false">MR341*$B342</f>
        <v>3503.96863456063</v>
      </c>
      <c r="MT342" s="1" t="n">
        <f aca="false">MS341*$B342</f>
        <v>3391.70408046593</v>
      </c>
      <c r="MU342" s="1" t="n">
        <f aca="false">MT341*$B342</f>
        <v>3286.0686905647</v>
      </c>
      <c r="MV342" s="1" t="n">
        <f aca="false">MU341*$B342</f>
        <v>3186.50168494265</v>
      </c>
      <c r="MW342" s="1" t="n">
        <f aca="false">MV341*$B342</f>
        <v>3092.50328852572</v>
      </c>
      <c r="MX342" s="1" t="n">
        <f aca="false">MW341*$B342</f>
        <v>3003.62669476537</v>
      </c>
      <c r="MY342" s="1" t="n">
        <f aca="false">MX341*$B342</f>
        <v>2919.47126311394</v>
      </c>
      <c r="MZ342" s="1" t="n">
        <f aca="false">MY341*$B342</f>
        <v>2839.6767352975</v>
      </c>
      <c r="NA342" s="1" t="n">
        <f aca="false">MZ341*$B342</f>
        <v>2763.91829710007</v>
      </c>
      <c r="NB342" s="1" t="n">
        <f aca="false">NA341*$B342</f>
        <v>2691.90234520416</v>
      </c>
      <c r="NC342" s="1" t="n">
        <f aca="false">NB341*$B342</f>
        <v>2623.36284463615</v>
      </c>
      <c r="ND342" s="1" t="n">
        <f aca="false">NC341*$B342</f>
        <v>2558.05818308227</v>
      </c>
      <c r="NE342" s="1" t="n">
        <f aca="false">ND341*$B342</f>
        <v>2495.76844493753</v>
      </c>
      <c r="NF342" s="1" t="n">
        <f aca="false">NE341*$B342</f>
        <v>2436.29304131658</v>
      </c>
      <c r="NG342" s="1" t="n">
        <f aca="false">NF341*$B342</f>
        <v>2379.44864307475</v>
      </c>
      <c r="NH342" s="1" t="n">
        <f aca="false">NG341*$B342</f>
        <v>2325.06737268762</v>
      </c>
      <c r="NI342" s="1" t="n">
        <f aca="false">NH341*$B342</f>
        <v>2272.99521802732</v>
      </c>
      <c r="NJ342" s="1" t="n">
        <f aca="false">NI341*$B342</f>
        <v>2223.09063697485</v>
      </c>
      <c r="NK342" s="1" t="n">
        <f aca="false">NJ341*$B342</f>
        <v>2175.22332667085</v>
      </c>
      <c r="NL342" s="1" t="n">
        <f aca="false">NK341*$B342</f>
        <v>2129.27313523112</v>
      </c>
      <c r="NM342" s="1" t="n">
        <f aca="false">NL341*$B342</f>
        <v>2085.12909709632</v>
      </c>
      <c r="NN342" s="1" t="n">
        <f aca="false">NM341*$B342</f>
        <v>2042.68857597187</v>
      </c>
      <c r="NO342" s="1" t="n">
        <f aca="false">NN341*$B342</f>
        <v>2001.85650164635</v>
      </c>
      <c r="NP342" s="1" t="n">
        <f aca="false">NO341*$B342</f>
        <v>1962.54468893467</v>
      </c>
      <c r="NQ342" s="1" t="n">
        <f aca="false">NP341*$B342</f>
        <v>1924.67122864145</v>
      </c>
      <c r="NR342" s="1" t="n">
        <f aca="false">NQ341*$B342</f>
        <v>1888.15994183421</v>
      </c>
      <c r="NS342" s="1" t="n">
        <f aca="false">NR341*$B342</f>
        <v>1852.93988989706</v>
      </c>
      <c r="NT342" s="1" t="n">
        <f aca="false">NS341*$B342</f>
        <v>1818.94493384036</v>
      </c>
      <c r="NU342" s="1" t="n">
        <f aca="false">NT341*$B342</f>
        <v>1786.11333719797</v>
      </c>
      <c r="NV342" s="1" t="n">
        <f aca="false">NU341*$B342</f>
        <v>1754.3874075759</v>
      </c>
      <c r="NW342" s="1" t="n">
        <f aca="false">NV341*$B342</f>
        <v>1723.71317254378</v>
      </c>
      <c r="NX342" s="1" t="n">
        <f aca="false">NW341*$B342</f>
        <v>1694.0400860999</v>
      </c>
      <c r="NY342" s="1" t="n">
        <f aca="false">NX341*$B342</f>
        <v>1665.32076240513</v>
      </c>
      <c r="NZ342" s="1" t="n">
        <f aca="false">NY341*$B342</f>
        <v>1637.51073388245</v>
      </c>
      <c r="OA342" s="1" t="n">
        <f aca="false">NZ341*$B342</f>
        <v>1610.56823112618</v>
      </c>
      <c r="OB342" s="1" t="n">
        <f aca="false">OA341*$B342</f>
        <v>1584.45398236615</v>
      </c>
      <c r="OC342" s="1" t="n">
        <f aca="false">OB341*$B342</f>
        <v>1559.13103049438</v>
      </c>
      <c r="OD342" s="1" t="n">
        <f aca="false">OC341*$B342</f>
        <v>1534.56456588989</v>
      </c>
      <c r="OE342" s="1" t="n">
        <f aca="false">OD341*$B342</f>
        <v>1510.72177347671</v>
      </c>
      <c r="OF342" s="1" t="n">
        <f aca="false">OE341*$B342</f>
        <v>1487.57169262446</v>
      </c>
      <c r="OG342" s="1" t="n">
        <f aca="false">OF341*$B342</f>
        <v>1465.08508865389</v>
      </c>
      <c r="OH342" s="1" t="n">
        <f aca="false">OG341*$B342</f>
        <v>1443.23433484377</v>
      </c>
      <c r="OI342" s="1" t="n">
        <f aca="false">OH341*$B342</f>
        <v>1421.9933039538</v>
      </c>
      <c r="OJ342" s="1" t="n">
        <f aca="false">OI341*$B342</f>
        <v>1401.33726838217</v>
      </c>
      <c r="OK342" s="1" t="n">
        <f aca="false">OJ341*$B342</f>
        <v>1381.24280816842</v>
      </c>
      <c r="OL342" s="1" t="n">
        <f aca="false">OK341*$B342</f>
        <v>1361.68772613347</v>
      </c>
      <c r="OM342" s="1" t="n">
        <f aca="false">OL341*$B342</f>
        <v>1342.65096952049</v>
      </c>
      <c r="ON342" s="1" t="n">
        <f aca="false">OM341*$B342</f>
        <v>1324.11255756461</v>
      </c>
      <c r="OO342" s="1" t="n">
        <f aca="false">ON341*$B342</f>
        <v>1306.05351447562</v>
      </c>
      <c r="OP342" s="1" t="n">
        <f aca="false">OO341*$B342</f>
        <v>1288.45580736895</v>
      </c>
      <c r="OQ342" s="1" t="n">
        <f aca="false">OP341*$B342</f>
        <v>1271.30228872467</v>
      </c>
      <c r="OR342" s="1" t="n">
        <f aca="false">OQ341*$B342</f>
        <v>1254.57664299484</v>
      </c>
      <c r="OS342" s="1" t="n">
        <f aca="false">OR341*$B342</f>
        <v>1238.26333701527</v>
      </c>
      <c r="OT342" s="1" t="n">
        <f aca="false">OS341*$B342</f>
        <v>1222.3475739099</v>
      </c>
      <c r="OU342" s="1" t="n">
        <f aca="false">OT341*$B342</f>
        <v>1206.81525020484</v>
      </c>
      <c r="OV342" s="1" t="n">
        <f aca="false">OU341*$B342</f>
        <v>1191.65291589504</v>
      </c>
      <c r="OW342" s="1" t="n">
        <f aca="false">OV341*$B342</f>
        <v>1176.84773722956</v>
      </c>
      <c r="OX342" s="1" t="n">
        <f aca="false">OW341*$B342</f>
        <v>1162.38746200266</v>
      </c>
      <c r="OY342" s="1" t="n">
        <f aca="false">OX341*$B342</f>
        <v>1148.26038715633</v>
      </c>
      <c r="OZ342" s="1" t="n">
        <f aca="false">OY341*$B342</f>
        <v>1134.45532851725</v>
      </c>
      <c r="PA342" s="1" t="n">
        <f aca="false">OZ341*$B342</f>
        <v>1120.96159250627</v>
      </c>
      <c r="PB342" s="1" t="n">
        <f aca="false">PA341*$B342</f>
        <v>1107.76894967232</v>
      </c>
      <c r="PC342" s="1" t="n">
        <f aca="false">PB341*$B342</f>
        <v>1094.8676099154</v>
      </c>
      <c r="PD342" s="1" t="n">
        <f aca="false">PC341*$B342</f>
        <v>1082.24819927444</v>
      </c>
      <c r="PE342" s="1" t="n">
        <f aca="false">PD341*$B342</f>
        <v>1069.90173816625</v>
      </c>
      <c r="PF342" s="1" t="n">
        <f aca="false">PE341*$B342</f>
        <v>1057.81962097108</v>
      </c>
      <c r="PG342" s="1" t="n">
        <f aca="false">PF341*$B342</f>
        <v>1045.9935968688</v>
      </c>
      <c r="PH342" s="1" t="n">
        <f aca="false">PG341*$B342</f>
        <v>1034.4157518374</v>
      </c>
      <c r="PI342" s="1" t="n">
        <f aca="false">PH341*$B342</f>
        <v>1022.9689762895</v>
      </c>
      <c r="PJ342" s="1" t="n">
        <f aca="false">PI341*$B342</f>
        <v>1011.64886999447</v>
      </c>
      <c r="PK342" s="1" t="n">
        <f aca="false">PJ341*$B342</f>
        <v>1000.45403123882</v>
      </c>
      <c r="PL342" s="1" t="n">
        <f aca="false">PK341*$B342</f>
        <v>989.383073820355</v>
      </c>
      <c r="PM342" s="1" t="n">
        <f aca="false">PL341*$B342</f>
        <v>978.434626876465</v>
      </c>
      <c r="PN342" s="1" t="n">
        <f aca="false">PM341*$B342</f>
        <v>967.607334714433</v>
      </c>
      <c r="PO342" s="1" t="n">
        <f aca="false">PN341*$B342</f>
        <v>956.899856643544</v>
      </c>
      <c r="PP342" s="1" t="n">
        <f aca="false">PO341*$B342</f>
        <v>946.310866809077</v>
      </c>
      <c r="PQ342" s="1" t="n">
        <f aca="false">PP341*$B342</f>
        <v>935.839054028128</v>
      </c>
      <c r="PR342" s="1" t="n">
        <f aca="false">PQ341*$B342</f>
        <v>925.48312162726</v>
      </c>
      <c r="PS342" s="1" t="n">
        <f aca="false">PR341*$B342</f>
        <v>915.241787281932</v>
      </c>
      <c r="PT342" s="1" t="n">
        <f aca="false">PS341*$B342</f>
        <v>905.113782857726</v>
      </c>
      <c r="PU342" s="1" t="n">
        <f aca="false">PT341*$B342</f>
        <v>895.097854253311</v>
      </c>
      <c r="PV342" s="1" t="n">
        <f aca="false">PU341*$B342</f>
        <v>885.192761245159</v>
      </c>
      <c r="PW342" s="1" t="n">
        <f aca="false">PV341*$B342</f>
        <v>875.397277333971</v>
      </c>
      <c r="PX342" s="1" t="n">
        <f aca="false">PW341*$B342</f>
        <v>865.710189592811</v>
      </c>
      <c r="PY342" s="1" t="n">
        <f aca="false">PX341*$B342</f>
        <v>856.130298516907</v>
      </c>
      <c r="PZ342" s="1" t="n">
        <f aca="false">PY341*$B342</f>
        <v>846.656417875129</v>
      </c>
      <c r="QA342" s="1" t="n">
        <f aca="false">PZ341*$B342</f>
        <v>837.287374563101</v>
      </c>
      <c r="QB342" s="1" t="n">
        <f aca="false">QA341*$B342</f>
        <v>828.022008457942</v>
      </c>
      <c r="QC342" s="1" t="n">
        <f aca="false">QB341*$B342</f>
        <v>818.859172274613</v>
      </c>
      <c r="QD342" s="1" t="n">
        <f aca="false">QC341*$B342</f>
        <v>809.797731423852</v>
      </c>
      <c r="QE342" s="1" t="n">
        <f aca="false">QD341*$B342</f>
        <v>800.836563871691</v>
      </c>
      <c r="QF342" s="1" t="n">
        <f aca="false">QE341*$B342</f>
        <v>791.97456000051</v>
      </c>
      <c r="QG342" s="1" t="n">
        <f aca="false">QF341*$B342</f>
        <v>783.210622471647</v>
      </c>
      <c r="QH342" s="1" t="n">
        <f aca="false">QG341*$B342</f>
        <v>774.543666089514</v>
      </c>
      <c r="QI342" s="1" t="n">
        <f aca="false">QH341*$B342</f>
        <v>765.972617667225</v>
      </c>
      <c r="QJ342" s="1" t="n">
        <f aca="false">QI341*$B342</f>
        <v>757.496415893709</v>
      </c>
      <c r="QK342" s="1" t="n">
        <f aca="false">QJ341*$B342</f>
        <v>749.114011202294</v>
      </c>
      <c r="QL342" s="1" t="n">
        <f aca="false">QK341*$B342</f>
        <v>740.824365640738</v>
      </c>
      <c r="QM342" s="1" t="n">
        <f aca="false">QL341*$B342</f>
        <v>732.626452742714</v>
      </c>
      <c r="QN342" s="1" t="n">
        <f aca="false">QM341*$B342</f>
        <v>724.5192574007</v>
      </c>
      <c r="QO342" s="1" t="n">
        <f aca="false">QN341*$B342</f>
        <v>716.501775740286</v>
      </c>
      <c r="QP342" s="1" t="n">
        <f aca="false">QO341*$B342</f>
        <v>708.573014995871</v>
      </c>
      <c r="QQ342" s="1" t="n">
        <f aca="false">QP341*$B342</f>
        <v>700.73199338773</v>
      </c>
      <c r="QR342" s="1" t="n">
        <f aca="false">QQ341*$B342</f>
        <v>692.977740000447</v>
      </c>
      <c r="QS342" s="1" t="n">
        <f aca="false">QR341*$B342</f>
        <v>685.309294662691</v>
      </c>
      <c r="QT342" s="1" t="n">
        <f aca="false">QS341*$B342</f>
        <v>677.725707828325</v>
      </c>
      <c r="QU342" s="1" t="n">
        <f aca="false">QT341*$B342</f>
        <v>670.226040458822</v>
      </c>
      <c r="QV342" s="1" t="n">
        <f aca="false">QU341*$B342</f>
        <v>662.809363906996</v>
      </c>
      <c r="QW342" s="1" t="n">
        <f aca="false">QV341*$B342</f>
        <v>655.474759802007</v>
      </c>
      <c r="QX342" s="1" t="n">
        <f aca="false">QW341*$B342</f>
        <v>648.221319935646</v>
      </c>
      <c r="QY342" s="1" t="n">
        <f aca="false">QX341*$B342</f>
        <v>641.048146149875</v>
      </c>
      <c r="QZ342" s="1" t="n">
        <f aca="false">QY341*$B342</f>
        <v>633.954350225612</v>
      </c>
      <c r="RA342" s="1" t="n">
        <f aca="false">QZ341*$B342</f>
        <v>626.93905377275</v>
      </c>
      <c r="RB342" s="1" t="n">
        <f aca="false">RA341*$B342</f>
        <v>620.001388121387</v>
      </c>
      <c r="RC342" s="1" t="n">
        <f aca="false">RB341*$B342</f>
        <v>613.140494214264</v>
      </c>
      <c r="RD342" s="1" t="n">
        <f aca="false">RC341*$B342</f>
        <v>606.355522500391</v>
      </c>
      <c r="RE342" s="1" t="n">
        <f aca="false">RD341*$B342</f>
        <v>599.645632829855</v>
      </c>
      <c r="RF342" s="1" t="n">
        <f aca="false">RE341*$B342</f>
        <v>593.009994349784</v>
      </c>
      <c r="RG342" s="1" t="n">
        <f aca="false">RF341*$B342</f>
        <v>586.447785401469</v>
      </c>
      <c r="RH342" s="1" t="n">
        <f aca="false">RG341*$B342</f>
        <v>579.958193418622</v>
      </c>
      <c r="RI342" s="1" t="n">
        <f aca="false">RH341*$B342</f>
        <v>573.540414826756</v>
      </c>
      <c r="RJ342" s="1" t="n">
        <f aca="false">RI341*$B342</f>
        <v>567.19365494369</v>
      </c>
      <c r="RK342" s="1" t="n">
        <f aca="false">RJ341*$B342</f>
        <v>560.917127881141</v>
      </c>
      <c r="RL342" s="1" t="n">
        <f aca="false">RK341*$B342</f>
        <v>554.710056447411</v>
      </c>
      <c r="RM342" s="1" t="n">
        <f aca="false">RL341*$B342</f>
        <v>548.571672051157</v>
      </c>
      <c r="RN342" s="1" t="n">
        <f aca="false">RM341*$B342</f>
        <v>542.501214606214</v>
      </c>
      <c r="RO342" s="1" t="n">
        <f aca="false">RN341*$B342</f>
        <v>536.497932437481</v>
      </c>
      <c r="RP342" s="1" t="n">
        <f aca="false">RO341*$B342</f>
        <v>530.561082187842</v>
      </c>
      <c r="RQ342" s="1" t="n">
        <f aca="false">RP341*$B342</f>
        <v>524.689928726123</v>
      </c>
      <c r="RR342" s="1" t="n">
        <f aca="false">RQ341*$B342</f>
        <v>518.883745056061</v>
      </c>
      <c r="RS342" s="1" t="n">
        <f aca="false">RR341*$B342</f>
        <v>513.141812226286</v>
      </c>
      <c r="RT342" s="1" t="n">
        <f aca="false">RS341*$B342</f>
        <v>507.463419241294</v>
      </c>
      <c r="RU342" s="1" t="n">
        <f aca="false">RT341*$B342</f>
        <v>501.847862973412</v>
      </c>
      <c r="RV342" s="1" t="n">
        <f aca="false">RU341*$B342</f>
        <v>496.294448075729</v>
      </c>
      <c r="RW342" s="1" t="n">
        <f aca="false">RV341*$B342</f>
        <v>490.802486895998</v>
      </c>
      <c r="RX342" s="1" t="n">
        <f aca="false">RW341*$B342</f>
        <v>485.371299391485</v>
      </c>
      <c r="RY342" s="1" t="n">
        <f aca="false">RX341*$B342</f>
        <v>480.000213044762</v>
      </c>
      <c r="RZ342" s="1" t="n">
        <f aca="false">RY341*$B342</f>
        <v>474.688562780437</v>
      </c>
      <c r="SA342" s="1" t="n">
        <f aca="false">RZ341*$B342</f>
        <v>469.435690882796</v>
      </c>
      <c r="SB342" s="1" t="n">
        <f aca="false">SA341*$B342</f>
        <v>464.240946914362</v>
      </c>
      <c r="SC342" s="1" t="n">
        <f aca="false">SB341*$B342</f>
        <v>459.103687635358</v>
      </c>
      <c r="SD342" s="1" t="n">
        <f aca="false">SC341*$B342</f>
        <v>454.023276924054</v>
      </c>
      <c r="SE342" s="1" t="n">
        <f aca="false">SD341*$B342</f>
        <v>448.999085698</v>
      </c>
      <c r="SF342" s="1" t="n">
        <f aca="false">SE341*$B342</f>
        <v>0</v>
      </c>
      <c r="SG342" s="1" t="n">
        <f aca="false">SF341*$B342</f>
        <v>0</v>
      </c>
      <c r="SH342" s="1" t="n">
        <f aca="false">SG341*$B342</f>
        <v>0</v>
      </c>
      <c r="SI342" s="1" t="n">
        <f aca="false">SH341*$B342</f>
        <v>0</v>
      </c>
      <c r="SJ342" s="1" t="n">
        <f aca="false">SI341*$B342</f>
        <v>0</v>
      </c>
      <c r="SK342" s="1" t="n">
        <f aca="false">SJ341*$B342</f>
        <v>0</v>
      </c>
      <c r="SL342" s="1" t="n">
        <f aca="false">SK341*$B342</f>
        <v>0</v>
      </c>
      <c r="SM342" s="1" t="n">
        <f aca="false">SL341*$B342</f>
        <v>0</v>
      </c>
      <c r="SN342" s="1" t="n">
        <f aca="false">SM341*$B342</f>
        <v>0</v>
      </c>
      <c r="SO342" s="1" t="n">
        <f aca="false">SN341*$B342</f>
        <v>0</v>
      </c>
      <c r="SP342" s="1" t="n">
        <f aca="false">SO341*$B342</f>
        <v>0</v>
      </c>
      <c r="SQ342" s="1" t="n">
        <f aca="false">SP341*$B342</f>
        <v>0</v>
      </c>
      <c r="SR342" s="1" t="n">
        <f aca="false">SQ341*$B342</f>
        <v>0</v>
      </c>
      <c r="SS342" s="1" t="n">
        <f aca="false">SR341*$B342</f>
        <v>0</v>
      </c>
      <c r="ST342" s="1" t="n">
        <f aca="false">SS341*$B342</f>
        <v>0</v>
      </c>
      <c r="SU342" s="1" t="n">
        <f aca="false">ST341*$B342</f>
        <v>0</v>
      </c>
      <c r="SV342" s="1" t="n">
        <f aca="false">SU341*$B342</f>
        <v>0</v>
      </c>
      <c r="SW342" s="1" t="n">
        <f aca="false">SV341*$B342</f>
        <v>0</v>
      </c>
      <c r="SX342" s="1" t="n">
        <f aca="false">SW341*$B342</f>
        <v>0</v>
      </c>
      <c r="SY342" s="1" t="n">
        <f aca="false">SX341*$B342</f>
        <v>0</v>
      </c>
      <c r="SZ342" s="1" t="n">
        <f aca="false">SY341*$B342</f>
        <v>0</v>
      </c>
      <c r="TA342" s="1" t="n">
        <f aca="false">SZ341*$B342</f>
        <v>0</v>
      </c>
      <c r="TB342" s="1" t="n">
        <f aca="false">TA341*$B342</f>
        <v>0</v>
      </c>
      <c r="TC342" s="1" t="n">
        <f aca="false">TB341*$B342</f>
        <v>0</v>
      </c>
      <c r="TD342" s="1" t="n">
        <f aca="false">TC341*$B342</f>
        <v>0</v>
      </c>
      <c r="TE342" s="1" t="n">
        <f aca="false">TD341*$B342</f>
        <v>0</v>
      </c>
      <c r="TF342" s="1" t="n">
        <f aca="false">TE341*$B342</f>
        <v>0</v>
      </c>
      <c r="TG342" s="1" t="n">
        <f aca="false">TF341*$B342</f>
        <v>0</v>
      </c>
      <c r="TH342" s="1" t="n">
        <f aca="false">TG341*$B342</f>
        <v>0</v>
      </c>
      <c r="TI342" s="1" t="n">
        <f aca="false">TH341*$B342</f>
        <v>0</v>
      </c>
      <c r="TJ342" s="1" t="n">
        <f aca="false">TI341*$B342</f>
        <v>0</v>
      </c>
      <c r="TK342" s="1" t="n">
        <f aca="false">TJ341*$B342</f>
        <v>0</v>
      </c>
      <c r="TL342" s="1" t="n">
        <f aca="false">TK341*$B342</f>
        <v>0</v>
      </c>
      <c r="TM342" s="1" t="n">
        <f aca="false">TL341*$B342</f>
        <v>0</v>
      </c>
      <c r="TN342" s="1" t="n">
        <f aca="false">TM341*$B342</f>
        <v>0</v>
      </c>
      <c r="TO342" s="1" t="n">
        <f aca="false">TN341*$B342</f>
        <v>0</v>
      </c>
      <c r="TP342" s="1" t="n">
        <f aca="false">TO341*$B342</f>
        <v>0</v>
      </c>
      <c r="TQ342" s="1" t="n">
        <f aca="false">TP341*$B342</f>
        <v>0</v>
      </c>
      <c r="TR342" s="1" t="n">
        <f aca="false">TQ341*$B342</f>
        <v>0</v>
      </c>
      <c r="TS342" s="1" t="n">
        <f aca="false">TR341*$B342</f>
        <v>0</v>
      </c>
      <c r="TT342" s="1" t="n">
        <f aca="false">TS341*$B342</f>
        <v>0</v>
      </c>
      <c r="TU342" s="1" t="n">
        <f aca="false">TT341*$B342</f>
        <v>0</v>
      </c>
      <c r="TV342" s="1" t="n">
        <f aca="false">TU341*$B342</f>
        <v>0</v>
      </c>
      <c r="TW342" s="1" t="n">
        <f aca="false">TV341*$B342</f>
        <v>0</v>
      </c>
      <c r="TX342" s="1" t="n">
        <f aca="false">TW341*$B342</f>
        <v>0</v>
      </c>
      <c r="TY342" s="1" t="n">
        <f aca="false">TX341*$B342</f>
        <v>0</v>
      </c>
      <c r="TZ342" s="1" t="n">
        <f aca="false">TY341*$B342</f>
        <v>0</v>
      </c>
      <c r="UA342" s="1" t="n">
        <f aca="false">TZ341*$B342</f>
        <v>0</v>
      </c>
      <c r="UB342" s="1" t="n">
        <f aca="false">UA341*$B342</f>
        <v>0</v>
      </c>
      <c r="UC342" s="1" t="n">
        <f aca="false">UB341*$B342</f>
        <v>0</v>
      </c>
      <c r="UD342" s="1" t="n">
        <f aca="false">UC341*$B342</f>
        <v>0</v>
      </c>
      <c r="UE342" s="1" t="n">
        <f aca="false">UD341*$B342</f>
        <v>0</v>
      </c>
      <c r="UF342" s="1" t="n">
        <f aca="false">UE341*$B342</f>
        <v>0</v>
      </c>
      <c r="UG342" s="1" t="n">
        <f aca="false">UF341*$B342</f>
        <v>0</v>
      </c>
      <c r="UH342" s="1" t="n">
        <f aca="false">UG341*$B342</f>
        <v>0</v>
      </c>
      <c r="UI342" s="1" t="n">
        <f aca="false">UH341*$B342</f>
        <v>0</v>
      </c>
      <c r="UJ342" s="1" t="n">
        <f aca="false">UI341*$B342</f>
        <v>0</v>
      </c>
      <c r="UK342" s="1" t="n">
        <f aca="false">UJ341*$B342</f>
        <v>0</v>
      </c>
      <c r="UL342" s="1" t="n">
        <f aca="false">UK341*$B342</f>
        <v>0</v>
      </c>
      <c r="UM342" s="1" t="n">
        <f aca="false">UL341*$B342</f>
        <v>0</v>
      </c>
      <c r="UN342" s="1" t="n">
        <f aca="false">UM341*$B342</f>
        <v>0</v>
      </c>
      <c r="UO342" s="1" t="n">
        <f aca="false">UN341*$B342</f>
        <v>0</v>
      </c>
      <c r="UP342" s="1" t="n">
        <f aca="false">UO341*$B342</f>
        <v>0</v>
      </c>
      <c r="UQ342" s="1" t="n">
        <f aca="false">UP341*$B342</f>
        <v>0</v>
      </c>
      <c r="UR342" s="1" t="n">
        <f aca="false">UQ341*$B342</f>
        <v>0</v>
      </c>
      <c r="US342" s="1" t="n">
        <f aca="false">UR341*$B342</f>
        <v>0</v>
      </c>
      <c r="UT342" s="1" t="n">
        <f aca="false">US341*$B342</f>
        <v>0</v>
      </c>
      <c r="UU342" s="1" t="n">
        <f aca="false">UT341*$B342</f>
        <v>0</v>
      </c>
      <c r="UV342" s="1" t="n">
        <f aca="false">UU341*$B342</f>
        <v>0</v>
      </c>
      <c r="UW342" s="1" t="n">
        <f aca="false">UV341*$B342</f>
        <v>0</v>
      </c>
      <c r="UX342" s="1" t="n">
        <f aca="false">UW341*$B342</f>
        <v>0</v>
      </c>
      <c r="UY342" s="1" t="n">
        <f aca="false">UX341*$B342</f>
        <v>0</v>
      </c>
      <c r="UZ342" s="1" t="n">
        <f aca="false">UY341*$B342</f>
        <v>0</v>
      </c>
      <c r="VA342" s="1" t="n">
        <f aca="false">UZ341*$B342</f>
        <v>0</v>
      </c>
      <c r="VB342" s="1" t="n">
        <f aca="false">VA341*$B342</f>
        <v>0</v>
      </c>
      <c r="VC342" s="1" t="n">
        <f aca="false">VB341*$B342</f>
        <v>0</v>
      </c>
      <c r="VD342" s="1" t="n">
        <f aca="false">VC341*$B342</f>
        <v>0</v>
      </c>
      <c r="VE342" s="1" t="n">
        <f aca="false">VD341*$B342</f>
        <v>0</v>
      </c>
      <c r="VF342" s="1" t="n">
        <f aca="false">VE341*$B342</f>
        <v>0</v>
      </c>
      <c r="VG342" s="1" t="n">
        <f aca="false">VF341*$B342</f>
        <v>0</v>
      </c>
      <c r="VH342" s="1" t="n">
        <f aca="false">VG341*$B342</f>
        <v>0</v>
      </c>
      <c r="VI342" s="1" t="n">
        <f aca="false">VH341*$B342</f>
        <v>0</v>
      </c>
      <c r="VJ342" s="1" t="n">
        <f aca="false">VI341*$B342</f>
        <v>0</v>
      </c>
      <c r="VK342" s="1" t="n">
        <f aca="false">VJ341*$B342</f>
        <v>0</v>
      </c>
      <c r="VL342" s="1" t="n">
        <f aca="false">VK341*$B342</f>
        <v>0</v>
      </c>
      <c r="VM342" s="1" t="n">
        <f aca="false">VL341*$B342</f>
        <v>0</v>
      </c>
      <c r="VN342" s="1" t="n">
        <f aca="false">VM341*$B342</f>
        <v>0</v>
      </c>
      <c r="VO342" s="1" t="n">
        <f aca="false">VN341*$B342</f>
        <v>0</v>
      </c>
      <c r="VP342" s="1" t="n">
        <f aca="false">VO341*$B342</f>
        <v>0</v>
      </c>
      <c r="VQ342" s="1" t="n">
        <f aca="false">VP341*$B342</f>
        <v>0</v>
      </c>
      <c r="VR342" s="1" t="n">
        <f aca="false">VQ341*$B342</f>
        <v>0</v>
      </c>
      <c r="VS342" s="1" t="n">
        <f aca="false">VR341*$B342</f>
        <v>0</v>
      </c>
      <c r="VT342" s="1" t="n">
        <f aca="false">VS341*$B342</f>
        <v>0</v>
      </c>
      <c r="VU342" s="1" t="n">
        <f aca="false">VT341*$B342</f>
        <v>0</v>
      </c>
      <c r="VV342" s="1" t="n">
        <f aca="false">VU341*$B342</f>
        <v>0</v>
      </c>
      <c r="VW342" s="1" t="n">
        <f aca="false">VV341*$B342</f>
        <v>0</v>
      </c>
      <c r="VX342" s="1" t="n">
        <f aca="false">VW341*$B342</f>
        <v>0</v>
      </c>
      <c r="VY342" s="1" t="n">
        <f aca="false">VX341*$B342</f>
        <v>0</v>
      </c>
      <c r="VZ342" s="1" t="n">
        <f aca="false">VY341*$B342</f>
        <v>0</v>
      </c>
      <c r="WA342" s="1" t="n">
        <f aca="false">VZ341*$B342</f>
        <v>0</v>
      </c>
      <c r="WB342" s="1" t="n">
        <f aca="false">WA341*$B342</f>
        <v>0</v>
      </c>
      <c r="WC342" s="1" t="n">
        <f aca="false">WB341*$B342</f>
        <v>0</v>
      </c>
      <c r="WD342" s="1" t="n">
        <f aca="false">WC341*$B342</f>
        <v>0</v>
      </c>
      <c r="WE342" s="1" t="n">
        <f aca="false">WD341*$B342</f>
        <v>0</v>
      </c>
      <c r="WF342" s="1" t="n">
        <f aca="false">WE341*$B342</f>
        <v>0</v>
      </c>
      <c r="WG342" s="1" t="n">
        <f aca="false">WF341*$B342</f>
        <v>0</v>
      </c>
      <c r="WH342" s="1" t="n">
        <f aca="false">WG341*$B342</f>
        <v>0</v>
      </c>
      <c r="WI342" s="1" t="n">
        <f aca="false">WH341*$B342</f>
        <v>0</v>
      </c>
      <c r="WJ342" s="1" t="n">
        <f aca="false">WI341*$B342</f>
        <v>0</v>
      </c>
      <c r="WK342" s="1" t="n">
        <f aca="false">WJ341*$B342</f>
        <v>0</v>
      </c>
      <c r="WL342" s="1" t="n">
        <f aca="false">WK341*$B342</f>
        <v>0</v>
      </c>
      <c r="WM342" s="1" t="n">
        <f aca="false">WL341*$B342</f>
        <v>0</v>
      </c>
      <c r="WN342" s="1" t="n">
        <f aca="false">WM341*$B342</f>
        <v>0</v>
      </c>
      <c r="WO342" s="1" t="n">
        <f aca="false">WN341*$B342</f>
        <v>0</v>
      </c>
      <c r="WP342" s="1" t="n">
        <f aca="false">WO341*$B342</f>
        <v>0</v>
      </c>
      <c r="WQ342" s="1" t="n">
        <f aca="false">WP341*$B342</f>
        <v>0</v>
      </c>
      <c r="WR342" s="1" t="n">
        <f aca="false">WQ341*$B342</f>
        <v>0</v>
      </c>
      <c r="WS342" s="1" t="n">
        <f aca="false">WR341*$B342</f>
        <v>0</v>
      </c>
      <c r="WT342" s="1" t="n">
        <f aca="false">WS341*$B342</f>
        <v>0</v>
      </c>
      <c r="WU342" s="1" t="n">
        <f aca="false">WT341*$B342</f>
        <v>0</v>
      </c>
      <c r="WV342" s="1" t="n">
        <f aca="false">WU341*$B342</f>
        <v>0</v>
      </c>
      <c r="WW342" s="1" t="n">
        <f aca="false">WV341*$B342</f>
        <v>0</v>
      </c>
      <c r="WX342" s="1" t="n">
        <f aca="false">WW341*$B342</f>
        <v>0</v>
      </c>
      <c r="WY342" s="1" t="n">
        <f aca="false">WX341*$B342</f>
        <v>0</v>
      </c>
      <c r="WZ342" s="1" t="n">
        <f aca="false">WY341*$B342</f>
        <v>0</v>
      </c>
      <c r="XA342" s="1" t="n">
        <f aca="false">WZ341*$B342</f>
        <v>0</v>
      </c>
      <c r="XB342" s="1" t="n">
        <f aca="false">XA341*$B342</f>
        <v>0</v>
      </c>
      <c r="XC342" s="1" t="n">
        <f aca="false">XB341*$B342</f>
        <v>0</v>
      </c>
      <c r="XD342" s="1" t="n">
        <f aca="false">XC341*$B342</f>
        <v>0</v>
      </c>
      <c r="XE342" s="1" t="n">
        <f aca="false">XD341*$B342</f>
        <v>0</v>
      </c>
      <c r="XF342" s="1" t="n">
        <f aca="false">XE341*$B342</f>
        <v>0</v>
      </c>
      <c r="XG342" s="1" t="n">
        <f aca="false">XF341*$B342</f>
        <v>0</v>
      </c>
      <c r="XH342" s="1" t="n">
        <f aca="false">XG341*$B342</f>
        <v>0</v>
      </c>
      <c r="XI342" s="1" t="n">
        <f aca="false">XH341*$B342</f>
        <v>0</v>
      </c>
      <c r="XJ342" s="1" t="n">
        <f aca="false">XI341*$B342</f>
        <v>0</v>
      </c>
      <c r="XK342" s="1" t="n">
        <f aca="false">XJ341*$B342</f>
        <v>0</v>
      </c>
      <c r="XL342" s="1" t="n">
        <f aca="false">XK341*$B342</f>
        <v>0</v>
      </c>
      <c r="XM342" s="1" t="n">
        <f aca="false">XL341*$B342</f>
        <v>0</v>
      </c>
      <c r="XN342" s="1" t="n">
        <f aca="false">XM341*$B342</f>
        <v>0</v>
      </c>
      <c r="XO342" s="1" t="n">
        <f aca="false">XN341*$B342</f>
        <v>0</v>
      </c>
      <c r="XP342" s="1" t="n">
        <f aca="false">XO341*$B342</f>
        <v>0</v>
      </c>
      <c r="XQ342" s="1" t="n">
        <f aca="false">XP341*$B342</f>
        <v>0</v>
      </c>
      <c r="XR342" s="1" t="n">
        <f aca="false">XQ341*$B342</f>
        <v>0</v>
      </c>
      <c r="XS342" s="1" t="n">
        <f aca="false">XR341*$B342</f>
        <v>0</v>
      </c>
      <c r="XT342" s="1" t="n">
        <f aca="false">XS341*$B342</f>
        <v>0</v>
      </c>
      <c r="XU342" s="1" t="n">
        <f aca="false">XT341*$B342</f>
        <v>0</v>
      </c>
      <c r="XV342" s="1" t="n">
        <f aca="false">XU341*$B342</f>
        <v>0</v>
      </c>
      <c r="XW342" s="1" t="n">
        <f aca="false">XV341*$B342</f>
        <v>0</v>
      </c>
      <c r="XX342" s="1" t="n">
        <f aca="false">XW341*$B342</f>
        <v>0</v>
      </c>
      <c r="XY342" s="1" t="n">
        <f aca="false">XX341*$B342</f>
        <v>0</v>
      </c>
      <c r="XZ342" s="1" t="n">
        <f aca="false">XY341*$B342</f>
        <v>0</v>
      </c>
      <c r="YA342" s="1" t="n">
        <f aca="false">XZ341*$B342</f>
        <v>0</v>
      </c>
      <c r="YB342" s="1" t="n">
        <f aca="false">YA341*$B342</f>
        <v>0</v>
      </c>
      <c r="YC342" s="1" t="n">
        <f aca="false">YB341*$B342</f>
        <v>0</v>
      </c>
      <c r="YD342" s="1" t="n">
        <f aca="false">YC341*$B342</f>
        <v>0</v>
      </c>
      <c r="YE342" s="1" t="n">
        <f aca="false">YD341*$B342</f>
        <v>0</v>
      </c>
      <c r="YF342" s="1" t="n">
        <f aca="false">YE341*$B342</f>
        <v>0</v>
      </c>
      <c r="YG342" s="1" t="n">
        <f aca="false">YF341*$B342</f>
        <v>0</v>
      </c>
      <c r="YH342" s="1" t="n">
        <f aca="false">YG341*$B342</f>
        <v>0</v>
      </c>
      <c r="YI342" s="1" t="n">
        <f aca="false">YH341*$B342</f>
        <v>0</v>
      </c>
      <c r="YJ342" s="1" t="n">
        <f aca="false">YI341*$B342</f>
        <v>0</v>
      </c>
      <c r="YK342" s="1" t="n">
        <f aca="false">YJ341*$B342</f>
        <v>0</v>
      </c>
      <c r="YL342" s="1" t="n">
        <f aca="false">YK341*$B342</f>
        <v>0</v>
      </c>
      <c r="YM342" s="1" t="n">
        <f aca="false">YL341*$B342</f>
        <v>0</v>
      </c>
      <c r="YN342" s="1" t="n">
        <f aca="false">YM341*$B342</f>
        <v>0</v>
      </c>
      <c r="YO342" s="1" t="n">
        <f aca="false">YN341*$B342</f>
        <v>0</v>
      </c>
      <c r="YP342" s="1" t="n">
        <f aca="false">YO341*$B342</f>
        <v>0</v>
      </c>
      <c r="YQ342" s="1" t="n">
        <f aca="false">YP341*$B342</f>
        <v>0</v>
      </c>
      <c r="YR342" s="1" t="n">
        <f aca="false">YQ341*$B342</f>
        <v>0</v>
      </c>
      <c r="YS342" s="1" t="n">
        <f aca="false">YR341*$B342</f>
        <v>0</v>
      </c>
      <c r="YT342" s="1" t="n">
        <f aca="false">YS341*$B342</f>
        <v>0</v>
      </c>
      <c r="YU342" s="1" t="n">
        <f aca="false">YT341*$B342</f>
        <v>0</v>
      </c>
      <c r="YV342" s="1" t="n">
        <f aca="false">YU341*$B342</f>
        <v>0</v>
      </c>
      <c r="YW342" s="1" t="n">
        <f aca="false">YV341*$B342</f>
        <v>0</v>
      </c>
      <c r="YX342" s="1" t="n">
        <f aca="false">YW341*$B342</f>
        <v>0</v>
      </c>
      <c r="YY342" s="1" t="n">
        <f aca="false">YX341*$B342</f>
        <v>0</v>
      </c>
      <c r="YZ342" s="1" t="n">
        <f aca="false">YY341*$B342</f>
        <v>0</v>
      </c>
      <c r="ZA342" s="1" t="n">
        <f aca="false">YZ341*$B342</f>
        <v>0</v>
      </c>
      <c r="ZB342" s="1" t="n">
        <f aca="false">ZA341*$B342</f>
        <v>0</v>
      </c>
      <c r="ZC342" s="1" t="n">
        <f aca="false">ZB341*$B342</f>
        <v>0</v>
      </c>
      <c r="ZD342" s="1" t="n">
        <f aca="false">ZC341*$B342</f>
        <v>0</v>
      </c>
      <c r="ZE342" s="1" t="n">
        <f aca="false">ZD341*$B342</f>
        <v>0</v>
      </c>
      <c r="ZF342" s="1" t="n">
        <f aca="false">ZE341*$B342</f>
        <v>0</v>
      </c>
      <c r="ZG342" s="1" t="n">
        <f aca="false">ZF341*$B342</f>
        <v>0</v>
      </c>
      <c r="ZH342" s="1" t="n">
        <f aca="false">ZG341*$B342</f>
        <v>0</v>
      </c>
      <c r="ZI342" s="1" t="n">
        <f aca="false">ZH341*$B342</f>
        <v>0</v>
      </c>
      <c r="ZJ342" s="1" t="n">
        <f aca="false">ZI341*$B342</f>
        <v>0</v>
      </c>
      <c r="ZK342" s="1" t="n">
        <f aca="false">ZJ341*$B342</f>
        <v>0</v>
      </c>
      <c r="ZL342" s="1" t="n">
        <f aca="false">ZK341*$B342</f>
        <v>0</v>
      </c>
      <c r="ZM342" s="1" t="n">
        <f aca="false">ZL341*$B342</f>
        <v>0</v>
      </c>
      <c r="ZN342" s="1" t="n">
        <f aca="false">ZM341*$B342</f>
        <v>0</v>
      </c>
      <c r="ZO342" s="1" t="n">
        <f aca="false">ZN341*$B342</f>
        <v>0</v>
      </c>
      <c r="ZP342" s="1" t="n">
        <f aca="false">ZO341*$B342</f>
        <v>0</v>
      </c>
      <c r="ZQ342" s="1" t="n">
        <f aca="false">ZP341*$B342</f>
        <v>0</v>
      </c>
      <c r="ZR342" s="1" t="n">
        <f aca="false">ZQ341*$B342</f>
        <v>0</v>
      </c>
      <c r="ZS342" s="1" t="n">
        <f aca="false">ZR341*$B342</f>
        <v>0</v>
      </c>
      <c r="ZT342" s="1" t="n">
        <f aca="false">ZS341*$B342</f>
        <v>0</v>
      </c>
      <c r="ZU342" s="1" t="n">
        <f aca="false">ZT341*$B342</f>
        <v>0</v>
      </c>
      <c r="ZV342" s="1" t="n">
        <f aca="false">ZU341*$B342</f>
        <v>0</v>
      </c>
      <c r="ZW342" s="1" t="n">
        <f aca="false">ZV341*$B342</f>
        <v>0</v>
      </c>
      <c r="ZX342" s="1" t="n">
        <f aca="false">ZW341*$B342</f>
        <v>0</v>
      </c>
      <c r="ZY342" s="1" t="n">
        <f aca="false">ZX341*$B342</f>
        <v>0</v>
      </c>
      <c r="ZZ342" s="1" t="n">
        <f aca="false">ZY341*$B342</f>
        <v>0</v>
      </c>
      <c r="AAA342" s="1" t="n">
        <f aca="false">ZZ341*$B342</f>
        <v>0</v>
      </c>
      <c r="AAB342" s="1" t="n">
        <f aca="false">AAA341*$B342</f>
        <v>0</v>
      </c>
      <c r="AAC342" s="1" t="n">
        <f aca="false">AAB341*$B342</f>
        <v>0</v>
      </c>
      <c r="AAD342" s="1" t="n">
        <f aca="false">AAC341*$B342</f>
        <v>0</v>
      </c>
      <c r="AAE342" s="1" t="n">
        <f aca="false">AAD341*$B342</f>
        <v>0</v>
      </c>
      <c r="AAF342" s="1" t="n">
        <f aca="false">AAE341*$B342</f>
        <v>0</v>
      </c>
      <c r="AAG342" s="1" t="n">
        <f aca="false">AAF341*$B342</f>
        <v>0</v>
      </c>
      <c r="AAH342" s="1" t="n">
        <f aca="false">AAG341*$B342</f>
        <v>0</v>
      </c>
      <c r="AAI342" s="1" t="n">
        <f aca="false">AAH341*$B342</f>
        <v>0</v>
      </c>
      <c r="AAJ342" s="1" t="n">
        <f aca="false">AAI341*$B342</f>
        <v>0</v>
      </c>
      <c r="AAK342" s="1" t="n">
        <f aca="false">AAJ341*$B342</f>
        <v>0</v>
      </c>
      <c r="AAL342" s="1" t="n">
        <f aca="false">AAK341*$B342</f>
        <v>0</v>
      </c>
      <c r="AAM342" s="1" t="n">
        <f aca="false">AAL341*$B342</f>
        <v>0</v>
      </c>
      <c r="AAN342" s="1" t="n">
        <f aca="false">AAM341*$B342</f>
        <v>0</v>
      </c>
      <c r="AAO342" s="1" t="n">
        <f aca="false">AAN341*$B342</f>
        <v>0</v>
      </c>
      <c r="AAP342" s="1" t="n">
        <f aca="false">AAO341*$B342</f>
        <v>0</v>
      </c>
      <c r="AAQ342" s="1" t="n">
        <f aca="false">AAP341*$B342</f>
        <v>0</v>
      </c>
      <c r="AAR342" s="1" t="n">
        <f aca="false">AAQ341*$B342</f>
        <v>0</v>
      </c>
      <c r="AAS342" s="1" t="n">
        <f aca="false">AAR341*$B342</f>
        <v>0</v>
      </c>
      <c r="AAT342" s="1" t="n">
        <f aca="false">AAS341*$B342</f>
        <v>0</v>
      </c>
      <c r="AAU342" s="1" t="n">
        <f aca="false">AAT341*$B342</f>
        <v>0</v>
      </c>
      <c r="AAV342" s="1" t="n">
        <f aca="false">AAU341*$B342</f>
        <v>0</v>
      </c>
      <c r="AAW342" s="1" t="n">
        <f aca="false">AAV341*$B342</f>
        <v>0</v>
      </c>
      <c r="AAX342" s="1" t="n">
        <f aca="false">AAW341*$B342</f>
        <v>0</v>
      </c>
      <c r="AAY342" s="1" t="n">
        <f aca="false">AAX341*$B342</f>
        <v>0</v>
      </c>
      <c r="AAZ342" s="1" t="n">
        <f aca="false">AAY341*$B342</f>
        <v>0</v>
      </c>
      <c r="ABA342" s="1" t="n">
        <f aca="false">AAZ341*$B342</f>
        <v>0</v>
      </c>
      <c r="ABB342" s="1" t="n">
        <f aca="false">ABA341*$B342</f>
        <v>0</v>
      </c>
      <c r="ABC342" s="1" t="n">
        <f aca="false">ABB341*$B342</f>
        <v>0</v>
      </c>
      <c r="ABD342" s="1" t="n">
        <f aca="false">ABC341*$B342</f>
        <v>0</v>
      </c>
      <c r="ABE342" s="1" t="n">
        <f aca="false">ABD341*$B342</f>
        <v>0</v>
      </c>
      <c r="ABF342" s="1" t="n">
        <f aca="false">ABE341*$B342</f>
        <v>0</v>
      </c>
      <c r="ABG342" s="1" t="n">
        <f aca="false">ABF341*$B342</f>
        <v>0</v>
      </c>
      <c r="ABH342" s="1" t="n">
        <f aca="false">ABG341*$B342</f>
        <v>0</v>
      </c>
      <c r="ABI342" s="1" t="n">
        <f aca="false">ABH341*$B342</f>
        <v>0</v>
      </c>
      <c r="ABJ342" s="1" t="n">
        <f aca="false">ABI341*$B342</f>
        <v>0</v>
      </c>
      <c r="ABK342" s="1" t="n">
        <f aca="false">ABJ341*$B342</f>
        <v>0</v>
      </c>
      <c r="ABL342" s="1" t="n">
        <f aca="false">ABK341*$B342</f>
        <v>0</v>
      </c>
      <c r="ABM342" s="1" t="n">
        <f aca="false">ABL341*$B342</f>
        <v>0</v>
      </c>
      <c r="ABN342" s="1" t="n">
        <f aca="false">ABM341*$B342</f>
        <v>0</v>
      </c>
      <c r="ABO342" s="1" t="n">
        <f aca="false">ABN341*$B342</f>
        <v>0</v>
      </c>
      <c r="ABP342" s="1" t="n">
        <f aca="false">ABO341*$B342</f>
        <v>0</v>
      </c>
      <c r="ABQ342" s="1" t="n">
        <f aca="false">ABP341*$B342</f>
        <v>0</v>
      </c>
      <c r="ABR342" s="1" t="n">
        <f aca="false">ABQ341*$B342</f>
        <v>0</v>
      </c>
      <c r="ABS342" s="1" t="n">
        <f aca="false">ABR341*$B342</f>
        <v>0</v>
      </c>
      <c r="ABT342" s="1" t="n">
        <f aca="false">ABS341*$B342</f>
        <v>0</v>
      </c>
      <c r="ABU342" s="1" t="n">
        <f aca="false">ABT341*$B342</f>
        <v>0</v>
      </c>
      <c r="ABV342" s="1" t="n">
        <f aca="false">ABU341*$B342</f>
        <v>0</v>
      </c>
      <c r="ABW342" s="1" t="n">
        <f aca="false">ABV341*$B342</f>
        <v>0</v>
      </c>
      <c r="ABX342" s="1" t="n">
        <f aca="false">ABW341*$B342</f>
        <v>0</v>
      </c>
      <c r="ABY342" s="1" t="n">
        <f aca="false">ABX341*$B342</f>
        <v>0</v>
      </c>
      <c r="ABZ342" s="1" t="n">
        <f aca="false">ABY341*$B342</f>
        <v>0</v>
      </c>
      <c r="ACA342" s="1" t="n">
        <f aca="false">ABZ341*$B342</f>
        <v>0</v>
      </c>
      <c r="ACB342" s="1" t="n">
        <f aca="false">ACA341*$B342</f>
        <v>0</v>
      </c>
      <c r="ACC342" s="1" t="n">
        <f aca="false">ACB341*$B342</f>
        <v>0</v>
      </c>
      <c r="ACD342" s="1" t="n">
        <f aca="false">ACC341*$B342</f>
        <v>0</v>
      </c>
      <c r="ACE342" s="1" t="n">
        <f aca="false">ACD341*$B342</f>
        <v>0</v>
      </c>
      <c r="ACF342" s="1" t="n">
        <f aca="false">ACE341*$B342</f>
        <v>0</v>
      </c>
      <c r="ACG342" s="1" t="n">
        <f aca="false">ACF341*$B342</f>
        <v>0</v>
      </c>
      <c r="ACH342" s="1" t="n">
        <f aca="false">ACG341*$B342</f>
        <v>0</v>
      </c>
      <c r="ACI342" s="1" t="n">
        <f aca="false">ACH341*$B342</f>
        <v>0</v>
      </c>
      <c r="ACJ342" s="1" t="n">
        <f aca="false">ACI341*$B342</f>
        <v>0</v>
      </c>
      <c r="ACK342" s="1" t="n">
        <f aca="false">ACJ341*$B342</f>
        <v>0</v>
      </c>
      <c r="ACL342" s="1" t="n">
        <f aca="false">ACK341*$B342</f>
        <v>0</v>
      </c>
      <c r="ACM342" s="1" t="n">
        <f aca="false">ACL341*$B342</f>
        <v>0</v>
      </c>
      <c r="ACN342" s="1" t="n">
        <f aca="false">ACM341*$B342</f>
        <v>0</v>
      </c>
      <c r="ACO342" s="1" t="n">
        <f aca="false">ACN341*$B342</f>
        <v>0</v>
      </c>
      <c r="ACP342" s="1" t="n">
        <f aca="false">ACO341*$B342</f>
        <v>0</v>
      </c>
      <c r="ACQ342" s="1" t="n">
        <f aca="false">ACP341*$B342</f>
        <v>0</v>
      </c>
      <c r="ACR342" s="1" t="n">
        <f aca="false">ACQ341*$B342</f>
        <v>0</v>
      </c>
      <c r="ACS342" s="1" t="n">
        <f aca="false">ACR341*$B342</f>
        <v>0</v>
      </c>
      <c r="ACT342" s="1" t="n">
        <f aca="false">ACS341*$B342</f>
        <v>0</v>
      </c>
      <c r="ACU342" s="1" t="n">
        <f aca="false">ACT341*$B342</f>
        <v>0</v>
      </c>
      <c r="ACV342" s="1" t="n">
        <f aca="false">ACU341*$B342</f>
        <v>0</v>
      </c>
      <c r="ACW342" s="1" t="n">
        <f aca="false">ACV341*$B342</f>
        <v>0</v>
      </c>
      <c r="ACX342" s="1" t="n">
        <f aca="false">ACW341*$B342</f>
        <v>0</v>
      </c>
      <c r="ACY342" s="1" t="n">
        <f aca="false">ACX341*$B342</f>
        <v>0</v>
      </c>
      <c r="ACZ342" s="1" t="n">
        <f aca="false">ACY341*$B342</f>
        <v>0</v>
      </c>
      <c r="ADA342" s="1" t="n">
        <f aca="false">ACZ341*$B342</f>
        <v>0</v>
      </c>
      <c r="ADB342" s="1" t="n">
        <f aca="false">ADA341*$B342</f>
        <v>0</v>
      </c>
      <c r="ADC342" s="1" t="n">
        <f aca="false">ADB341*$B342</f>
        <v>0</v>
      </c>
      <c r="ADD342" s="1" t="n">
        <f aca="false">ADC341*$B342</f>
        <v>0</v>
      </c>
      <c r="ADE342" s="1" t="n">
        <f aca="false">ADD341*$B342</f>
        <v>0</v>
      </c>
      <c r="ADF342" s="1" t="n">
        <f aca="false">ADE341*$B342</f>
        <v>0</v>
      </c>
      <c r="ADG342" s="1" t="n">
        <f aca="false">ADF341*$B342</f>
        <v>0</v>
      </c>
      <c r="ADH342" s="1" t="n">
        <f aca="false">ADG341*$B342</f>
        <v>0</v>
      </c>
      <c r="ADI342" s="1" t="n">
        <f aca="false">ADH341*$B342</f>
        <v>0</v>
      </c>
      <c r="ADJ342" s="1" t="n">
        <f aca="false">ADI341*$B342</f>
        <v>0</v>
      </c>
      <c r="ADK342" s="1" t="n">
        <f aca="false">ADJ341*$B342</f>
        <v>0</v>
      </c>
      <c r="ADL342" s="1" t="n">
        <f aca="false">ADK341*$B342</f>
        <v>0</v>
      </c>
      <c r="ADM342" s="1" t="n">
        <f aca="false">ADL341*$B342</f>
        <v>0</v>
      </c>
      <c r="ADN342" s="1" t="n">
        <f aca="false">ADM341*$B342</f>
        <v>0</v>
      </c>
      <c r="ADO342" s="1" t="n">
        <f aca="false">ADN341*$B342</f>
        <v>0</v>
      </c>
      <c r="ADP342" s="1" t="n">
        <f aca="false">ADO341*$B342</f>
        <v>0</v>
      </c>
      <c r="ADQ342" s="1" t="n">
        <f aca="false">ADP341*$B342</f>
        <v>0</v>
      </c>
      <c r="ADR342" s="1" t="n">
        <f aca="false">ADQ341*$B342</f>
        <v>0</v>
      </c>
      <c r="ADS342" s="1" t="n">
        <f aca="false">ADR341*$B342</f>
        <v>0</v>
      </c>
      <c r="ADT342" s="1" t="n">
        <f aca="false">ADS341*$B342</f>
        <v>0</v>
      </c>
      <c r="ADU342" s="1" t="n">
        <f aca="false">ADT341*$B342</f>
        <v>0</v>
      </c>
      <c r="ADV342" s="1" t="n">
        <f aca="false">ADU341*$B342</f>
        <v>0</v>
      </c>
      <c r="ADW342" s="1" t="n">
        <f aca="false">ADV341*$B342</f>
        <v>0</v>
      </c>
      <c r="ADX342" s="1" t="n">
        <f aca="false">ADW341*$B342</f>
        <v>0</v>
      </c>
      <c r="ADY342" s="1" t="n">
        <f aca="false">ADX341*$B342</f>
        <v>0</v>
      </c>
      <c r="ADZ342" s="1" t="n">
        <f aca="false">ADY341*$B342</f>
        <v>0</v>
      </c>
      <c r="AEA342" s="1" t="n">
        <f aca="false">ADZ341*$B342</f>
        <v>0</v>
      </c>
      <c r="AEB342" s="1" t="n">
        <f aca="false">AEA341*$B342</f>
        <v>0</v>
      </c>
      <c r="AEC342" s="1" t="n">
        <f aca="false">AEB341*$B342</f>
        <v>0</v>
      </c>
      <c r="AED342" s="1" t="n">
        <f aca="false">AEC341*$B342</f>
        <v>0</v>
      </c>
      <c r="AEE342" s="1" t="n">
        <f aca="false">AED341*$B342</f>
        <v>0</v>
      </c>
      <c r="AEF342" s="1" t="n">
        <f aca="false">AEE341*$B342</f>
        <v>0</v>
      </c>
      <c r="AEG342" s="1" t="n">
        <f aca="false">AEF341*$B342</f>
        <v>0</v>
      </c>
      <c r="AEH342" s="1" t="n">
        <f aca="false">AEG341*$B342</f>
        <v>0</v>
      </c>
      <c r="AEI342" s="1" t="n">
        <f aca="false">AEH341*$B342</f>
        <v>0</v>
      </c>
      <c r="AEJ342" s="1" t="n">
        <f aca="false">AEI341*$B342</f>
        <v>0</v>
      </c>
      <c r="AEK342" s="1" t="n">
        <f aca="false">AEJ341*$B342</f>
        <v>0</v>
      </c>
      <c r="AEL342" s="1" t="n">
        <f aca="false">AEK341*$B342</f>
        <v>0</v>
      </c>
      <c r="AEM342" s="1" t="n">
        <f aca="false">AEL341*$B342</f>
        <v>0</v>
      </c>
      <c r="AEN342" s="1" t="n">
        <f aca="false">AEM341*$B342</f>
        <v>0</v>
      </c>
      <c r="AEO342" s="1" t="n">
        <f aca="false">AEN341*$B342</f>
        <v>0</v>
      </c>
      <c r="AEP342" s="1" t="n">
        <f aca="false">AEO341*$B342</f>
        <v>0</v>
      </c>
      <c r="AEQ342" s="1" t="n">
        <f aca="false">AEP341*$B342</f>
        <v>0</v>
      </c>
      <c r="AER342" s="1" t="n">
        <f aca="false">AEQ341*$B342</f>
        <v>0</v>
      </c>
      <c r="AES342" s="1" t="n">
        <f aca="false">AER341*$B342</f>
        <v>0</v>
      </c>
      <c r="AET342" s="1" t="n">
        <f aca="false">AES341*$B342</f>
        <v>0</v>
      </c>
      <c r="AEU342" s="1" t="n">
        <f aca="false">AET341*$B342</f>
        <v>0</v>
      </c>
      <c r="AEV342" s="1" t="n">
        <f aca="false">AEU341*$B342</f>
        <v>0</v>
      </c>
      <c r="AEW342" s="1" t="n">
        <f aca="false">AEV341*$B342</f>
        <v>0</v>
      </c>
      <c r="AEX342" s="1" t="n">
        <f aca="false">AEW341*$B342</f>
        <v>0</v>
      </c>
      <c r="AEY342" s="1" t="n">
        <f aca="false">AEX341*$B342</f>
        <v>0</v>
      </c>
      <c r="AEZ342" s="1" t="n">
        <f aca="false">AEY341*$B342</f>
        <v>0</v>
      </c>
      <c r="AFA342" s="1" t="n">
        <f aca="false">AEZ341*$B342</f>
        <v>0</v>
      </c>
      <c r="AFB342" s="1" t="n">
        <f aca="false">AFA341*$B342</f>
        <v>0</v>
      </c>
      <c r="AFC342" s="1" t="n">
        <f aca="false">AFB341*$B342</f>
        <v>0</v>
      </c>
      <c r="AFD342" s="1" t="n">
        <f aca="false">AFC341*$B342</f>
        <v>0</v>
      </c>
      <c r="AFE342" s="1" t="n">
        <f aca="false">AFD341*$B342</f>
        <v>0</v>
      </c>
      <c r="AFF342" s="1" t="n">
        <f aca="false">AFE341*$B342</f>
        <v>0</v>
      </c>
      <c r="AFG342" s="1" t="n">
        <f aca="false">AFF341*$B342</f>
        <v>0</v>
      </c>
      <c r="AFH342" s="1" t="n">
        <f aca="false">AFG341*$B342</f>
        <v>0</v>
      </c>
      <c r="AFI342" s="1" t="n">
        <f aca="false">AFH341*$B342</f>
        <v>0</v>
      </c>
      <c r="AFJ342" s="1" t="n">
        <f aca="false">AFI341*$B342</f>
        <v>0</v>
      </c>
      <c r="AFK342" s="1" t="n">
        <f aca="false">AFJ341*$B342</f>
        <v>0</v>
      </c>
      <c r="AFL342" s="1" t="n">
        <f aca="false">AFK341*$B342</f>
        <v>0</v>
      </c>
      <c r="AFM342" s="1" t="n">
        <f aca="false">AFL341*$B342</f>
        <v>0</v>
      </c>
      <c r="AFN342" s="1" t="n">
        <f aca="false">AFM341*$B342</f>
        <v>0</v>
      </c>
      <c r="AFO342" s="1" t="n">
        <f aca="false">AFN341*$B342</f>
        <v>0</v>
      </c>
      <c r="AFP342" s="1" t="n">
        <f aca="false">AFO341*$B342</f>
        <v>0</v>
      </c>
      <c r="AFQ342" s="1" t="n">
        <f aca="false">AFP341*$B342</f>
        <v>0</v>
      </c>
      <c r="AFR342" s="1" t="n">
        <f aca="false">AFQ341*$B342</f>
        <v>0</v>
      </c>
      <c r="AFS342" s="1" t="n">
        <f aca="false">AFR341*$B342</f>
        <v>0</v>
      </c>
      <c r="AFT342" s="1" t="n">
        <f aca="false">AFS341*$B342</f>
        <v>0</v>
      </c>
      <c r="AFU342" s="1" t="n">
        <f aca="false">AFT341*$B342</f>
        <v>0</v>
      </c>
      <c r="AFV342" s="1" t="n">
        <f aca="false">AFU341*$B342</f>
        <v>0</v>
      </c>
      <c r="AFW342" s="1" t="n">
        <f aca="false">AFV341*$B342</f>
        <v>0</v>
      </c>
      <c r="AFX342" s="1" t="n">
        <f aca="false">AFW341*$B342</f>
        <v>0</v>
      </c>
      <c r="AFY342" s="1" t="n">
        <f aca="false">AFX341*$B342</f>
        <v>0</v>
      </c>
      <c r="AFZ342" s="1" t="n">
        <f aca="false">AFY341*$B342</f>
        <v>0</v>
      </c>
      <c r="AGA342" s="1" t="n">
        <f aca="false">AFZ341*$B342</f>
        <v>0</v>
      </c>
      <c r="AGB342" s="1" t="n">
        <f aca="false">AGA341*$B342</f>
        <v>0</v>
      </c>
      <c r="AGC342" s="1" t="n">
        <f aca="false">AGB341*$B342</f>
        <v>0</v>
      </c>
      <c r="AGD342" s="1" t="n">
        <f aca="false">AGC341*$B342</f>
        <v>0</v>
      </c>
      <c r="AGE342" s="1" t="n">
        <f aca="false">AGD341*$B342</f>
        <v>0</v>
      </c>
      <c r="AGF342" s="1" t="n">
        <f aca="false">AGE341*$B342</f>
        <v>0</v>
      </c>
      <c r="AGG342" s="1" t="n">
        <f aca="false">AGF341*$B342</f>
        <v>0</v>
      </c>
      <c r="AGH342" s="1" t="n">
        <f aca="false">AGG341*$B342</f>
        <v>0</v>
      </c>
      <c r="AGI342" s="1" t="n">
        <f aca="false">AGH341*$B342</f>
        <v>0</v>
      </c>
      <c r="AGJ342" s="1" t="n">
        <f aca="false">AGI341*$B342</f>
        <v>0</v>
      </c>
      <c r="AGK342" s="1" t="n">
        <f aca="false">AGJ341*$B342</f>
        <v>0</v>
      </c>
      <c r="AGL342" s="1" t="n">
        <f aca="false">AGK341*$B342</f>
        <v>0</v>
      </c>
      <c r="AGM342" s="1" t="n">
        <f aca="false">AGL341*$B342</f>
        <v>0</v>
      </c>
      <c r="AGN342" s="1" t="n">
        <f aca="false">AGM341*$B342</f>
        <v>0</v>
      </c>
      <c r="AGO342" s="1" t="n">
        <f aca="false">AGN341*$B342</f>
        <v>0</v>
      </c>
      <c r="AGP342" s="1" t="n">
        <f aca="false">AGO341*$B342</f>
        <v>0</v>
      </c>
      <c r="AGQ342" s="1" t="n">
        <f aca="false">AGP341*$B342</f>
        <v>0</v>
      </c>
      <c r="AGR342" s="1" t="n">
        <f aca="false">AGQ341*$B342</f>
        <v>0</v>
      </c>
      <c r="AGS342" s="1" t="n">
        <f aca="false">AGR341*$B342</f>
        <v>0</v>
      </c>
      <c r="AGT342" s="1" t="n">
        <f aca="false">AGS341*$B342</f>
        <v>0</v>
      </c>
      <c r="AGU342" s="1" t="n">
        <f aca="false">AGT341*$B342</f>
        <v>0</v>
      </c>
      <c r="AGV342" s="1" t="n">
        <f aca="false">AGU341*$B342</f>
        <v>0</v>
      </c>
      <c r="AGW342" s="1" t="n">
        <f aca="false">AGV341*$B342</f>
        <v>0</v>
      </c>
      <c r="AGX342" s="1" t="n">
        <f aca="false">AGW341*$B342</f>
        <v>0</v>
      </c>
      <c r="AGY342" s="1" t="n">
        <f aca="false">AGX341*$B342</f>
        <v>0</v>
      </c>
      <c r="AGZ342" s="1" t="n">
        <f aca="false">AGY341*$B342</f>
        <v>0</v>
      </c>
      <c r="AHA342" s="1" t="n">
        <f aca="false">AGZ341*$B342</f>
        <v>0</v>
      </c>
      <c r="AHB342" s="1" t="n">
        <f aca="false">AHA341*$B342</f>
        <v>0</v>
      </c>
      <c r="AHC342" s="1" t="n">
        <f aca="false">AHB341*$B342</f>
        <v>0</v>
      </c>
      <c r="AHD342" s="1" t="n">
        <f aca="false">AHC341*$B342</f>
        <v>0</v>
      </c>
      <c r="AHE342" s="1" t="n">
        <f aca="false">AHD341*$B342</f>
        <v>0</v>
      </c>
      <c r="AHF342" s="1" t="n">
        <f aca="false">AHE341*$B342</f>
        <v>0</v>
      </c>
      <c r="AHG342" s="1" t="n">
        <f aca="false">AHF341*$B342</f>
        <v>0</v>
      </c>
      <c r="AHH342" s="1" t="n">
        <f aca="false">AHG341*$B342</f>
        <v>0</v>
      </c>
      <c r="AHI342" s="1" t="n">
        <f aca="false">AHH341*$B342</f>
        <v>0</v>
      </c>
      <c r="AHJ342" s="1" t="n">
        <f aca="false">AHI341*$B342</f>
        <v>0</v>
      </c>
      <c r="AHK342" s="1" t="n">
        <f aca="false">AHJ341*$B342</f>
        <v>0</v>
      </c>
      <c r="AHL342" s="1" t="n">
        <f aca="false">AHK341*$B342</f>
        <v>0</v>
      </c>
      <c r="AHM342" s="1" t="n">
        <f aca="false">AHL341*$B342</f>
        <v>0</v>
      </c>
      <c r="AHN342" s="1" t="n">
        <f aca="false">AHM341*$B342</f>
        <v>0</v>
      </c>
      <c r="AHO342" s="1" t="n">
        <f aca="false">AHN341*$B342</f>
        <v>0</v>
      </c>
      <c r="AHP342" s="1" t="n">
        <f aca="false">AHO341*$B342</f>
        <v>0</v>
      </c>
      <c r="AHQ342" s="1" t="n">
        <f aca="false">AHP341*$B342</f>
        <v>0</v>
      </c>
      <c r="AHR342" s="1" t="n">
        <f aca="false">AHQ341*$B342</f>
        <v>0</v>
      </c>
      <c r="AHS342" s="1" t="n">
        <f aca="false">AHR341*$B342</f>
        <v>0</v>
      </c>
      <c r="AHT342" s="1" t="n">
        <f aca="false">AHS341*$B342</f>
        <v>0</v>
      </c>
      <c r="AHU342" s="1" t="n">
        <f aca="false">AHT341*$B342</f>
        <v>0</v>
      </c>
      <c r="AHV342" s="1" t="n">
        <f aca="false">AHU341*$B342</f>
        <v>0</v>
      </c>
      <c r="AHW342" s="1" t="n">
        <f aca="false">AHV341*$B342</f>
        <v>0</v>
      </c>
      <c r="AHX342" s="1" t="n">
        <f aca="false">AHW341*$B342</f>
        <v>0</v>
      </c>
      <c r="AHY342" s="1" t="n">
        <f aca="false">AHX341*$B342</f>
        <v>0</v>
      </c>
      <c r="AHZ342" s="1" t="n">
        <f aca="false">AHY341*$B342</f>
        <v>0</v>
      </c>
      <c r="AIA342" s="1" t="n">
        <f aca="false">AHZ341*$B342</f>
        <v>0</v>
      </c>
      <c r="AIB342" s="1" t="n">
        <f aca="false">AIA341*$B342</f>
        <v>0</v>
      </c>
      <c r="AIC342" s="1" t="n">
        <f aca="false">AIB341*$B342</f>
        <v>0</v>
      </c>
      <c r="AID342" s="1" t="n">
        <f aca="false">AIC341*$B342</f>
        <v>0</v>
      </c>
      <c r="AIE342" s="1" t="n">
        <f aca="false">AID341*$B342</f>
        <v>0</v>
      </c>
      <c r="AIF342" s="1" t="n">
        <f aca="false">AIE341*$B342</f>
        <v>0</v>
      </c>
      <c r="AIG342" s="1" t="n">
        <f aca="false">AIF341*$B342</f>
        <v>0</v>
      </c>
      <c r="AIH342" s="1" t="n">
        <f aca="false">AIG341*$B342</f>
        <v>0</v>
      </c>
      <c r="AII342" s="1" t="n">
        <f aca="false">AIH341*$B342</f>
        <v>0</v>
      </c>
      <c r="AIJ342" s="1" t="n">
        <f aca="false">AII341*$B342</f>
        <v>0</v>
      </c>
      <c r="AIK342" s="1" t="n">
        <f aca="false">AIJ341*$B342</f>
        <v>0</v>
      </c>
      <c r="AIL342" s="1" t="n">
        <f aca="false">AIK341*$B342</f>
        <v>0</v>
      </c>
      <c r="AIM342" s="1" t="n">
        <f aca="false">AIL341*$B342</f>
        <v>0</v>
      </c>
      <c r="AIN342" s="1" t="n">
        <f aca="false">AIM341*$B342</f>
        <v>0</v>
      </c>
      <c r="AIO342" s="1" t="n">
        <f aca="false">AIN341*$B342</f>
        <v>0</v>
      </c>
      <c r="AIP342" s="1" t="n">
        <f aca="false">AIO341*$B342</f>
        <v>0</v>
      </c>
      <c r="AIQ342" s="1" t="n">
        <f aca="false">AIP341*$B342</f>
        <v>0</v>
      </c>
      <c r="AIR342" s="1" t="n">
        <f aca="false">AIQ341*$B342</f>
        <v>0</v>
      </c>
      <c r="AIS342" s="1" t="n">
        <f aca="false">AIR341*$B342</f>
        <v>0</v>
      </c>
      <c r="AIT342" s="1" t="n">
        <f aca="false">AIS341*$B342</f>
        <v>0</v>
      </c>
      <c r="AIU342" s="1" t="n">
        <f aca="false">AIT341*$B342</f>
        <v>0</v>
      </c>
      <c r="AIV342" s="1" t="n">
        <f aca="false">AIU341*$B342</f>
        <v>0</v>
      </c>
      <c r="AIW342" s="1" t="n">
        <f aca="false">AIV341*$B342</f>
        <v>0</v>
      </c>
      <c r="AIX342" s="1" t="n">
        <f aca="false">AIW341*$B342</f>
        <v>0</v>
      </c>
      <c r="AIY342" s="1" t="n">
        <f aca="false">AIX341*$B342</f>
        <v>0</v>
      </c>
      <c r="AIZ342" s="1" t="n">
        <f aca="false">AIY341*$B342</f>
        <v>0</v>
      </c>
      <c r="AJA342" s="1" t="n">
        <f aca="false">AIZ341*$B342</f>
        <v>0</v>
      </c>
      <c r="AJB342" s="1" t="n">
        <f aca="false">AJA341*$B342</f>
        <v>0</v>
      </c>
      <c r="AJC342" s="1" t="n">
        <f aca="false">AJB341*$B342</f>
        <v>0</v>
      </c>
      <c r="AJD342" s="1" t="n">
        <f aca="false">AJC341*$B342</f>
        <v>0</v>
      </c>
      <c r="AJE342" s="1" t="n">
        <f aca="false">AJD341*$B342</f>
        <v>0</v>
      </c>
      <c r="AJF342" s="1" t="n">
        <f aca="false">AJE341*$B342</f>
        <v>0</v>
      </c>
      <c r="AJG342" s="1" t="n">
        <f aca="false">AJF341*$B342</f>
        <v>0</v>
      </c>
      <c r="AJH342" s="1" t="n">
        <f aca="false">AJG341*$B342</f>
        <v>0</v>
      </c>
      <c r="AJI342" s="1" t="n">
        <f aca="false">AJH341*$B342</f>
        <v>0</v>
      </c>
      <c r="AJJ342" s="1" t="n">
        <f aca="false">AJI341*$B342</f>
        <v>0</v>
      </c>
      <c r="AJK342" s="1" t="n">
        <f aca="false">AJJ341*$B342</f>
        <v>0</v>
      </c>
      <c r="AJL342" s="1" t="n">
        <f aca="false">AJK341*$B342</f>
        <v>0</v>
      </c>
      <c r="AJM342" s="1" t="n">
        <f aca="false">AJL341*$B342</f>
        <v>0</v>
      </c>
      <c r="AJN342" s="1" t="n">
        <f aca="false">AJM341*$B342</f>
        <v>0</v>
      </c>
      <c r="AJO342" s="1" t="n">
        <f aca="false">AJN341*$B342</f>
        <v>0</v>
      </c>
      <c r="AJP342" s="1" t="n">
        <f aca="false">AJO341*$B342</f>
        <v>0</v>
      </c>
      <c r="AJQ342" s="1" t="n">
        <f aca="false">AJP341*$B342</f>
        <v>0</v>
      </c>
      <c r="AJR342" s="1" t="n">
        <f aca="false">AJQ341*$B342</f>
        <v>0</v>
      </c>
      <c r="AJS342" s="1" t="n">
        <f aca="false">AJR341*$B342</f>
        <v>0</v>
      </c>
      <c r="AJT342" s="1" t="n">
        <f aca="false">AJS341*$B342</f>
        <v>0</v>
      </c>
      <c r="AJU342" s="1" t="n">
        <f aca="false">AJT341*$B342</f>
        <v>0</v>
      </c>
      <c r="AJV342" s="1" t="n">
        <f aca="false">AJU341*$B342</f>
        <v>0</v>
      </c>
      <c r="AJW342" s="1" t="n">
        <f aca="false">AJV341*$B342</f>
        <v>0</v>
      </c>
      <c r="AJX342" s="1" t="n">
        <f aca="false">AJW341*$B342</f>
        <v>0</v>
      </c>
      <c r="AJY342" s="1" t="n">
        <f aca="false">AJX341*$B342</f>
        <v>0</v>
      </c>
      <c r="AJZ342" s="1" t="n">
        <f aca="false">AJY341*$B342</f>
        <v>0</v>
      </c>
      <c r="AKA342" s="1" t="n">
        <f aca="false">AJZ341*$B342</f>
        <v>0</v>
      </c>
      <c r="AKB342" s="1" t="n">
        <f aca="false">AKA341*$B342</f>
        <v>0</v>
      </c>
      <c r="AKC342" s="1" t="n">
        <f aca="false">AKB341*$B342</f>
        <v>0</v>
      </c>
      <c r="AKD342" s="1" t="n">
        <f aca="false">AKC341*$B342</f>
        <v>0</v>
      </c>
      <c r="AKE342" s="1" t="n">
        <f aca="false">AKD341*$B342</f>
        <v>0</v>
      </c>
      <c r="AKF342" s="1" t="n">
        <f aca="false">AKE341*$B342</f>
        <v>0</v>
      </c>
      <c r="AKG342" s="1" t="n">
        <f aca="false">AKF341*$B342</f>
        <v>0</v>
      </c>
      <c r="AKH342" s="1" t="n">
        <f aca="false">AKG341*$B342</f>
        <v>0</v>
      </c>
      <c r="AKI342" s="1" t="n">
        <f aca="false">AKH341*$B342</f>
        <v>0</v>
      </c>
      <c r="AKJ342" s="1" t="n">
        <f aca="false">AKI341*$B342</f>
        <v>0</v>
      </c>
      <c r="AKK342" s="1" t="n">
        <f aca="false">AKJ341*$B342</f>
        <v>0</v>
      </c>
      <c r="AKL342" s="1" t="n">
        <f aca="false">AKK341*$B342</f>
        <v>0</v>
      </c>
      <c r="AKM342" s="1" t="n">
        <f aca="false">AKL341*$B342</f>
        <v>0</v>
      </c>
      <c r="AKN342" s="1" t="n">
        <f aca="false">AKM341*$B342</f>
        <v>0</v>
      </c>
      <c r="AKO342" s="1" t="n">
        <f aca="false">AKN341*$B342</f>
        <v>0</v>
      </c>
      <c r="AKP342" s="1" t="n">
        <f aca="false">AKO341*$B342</f>
        <v>0</v>
      </c>
      <c r="AKQ342" s="1" t="n">
        <f aca="false">AKP341*$B342</f>
        <v>0</v>
      </c>
      <c r="AKR342" s="1" t="n">
        <f aca="false">AKQ341*$B342</f>
        <v>0</v>
      </c>
      <c r="AKS342" s="1" t="n">
        <f aca="false">AKR341*$B342</f>
        <v>0</v>
      </c>
      <c r="AKT342" s="1" t="n">
        <f aca="false">AKS341*$B342</f>
        <v>0</v>
      </c>
      <c r="AKU342" s="1" t="n">
        <f aca="false">AKT341*$B342</f>
        <v>0</v>
      </c>
      <c r="AKV342" s="1" t="n">
        <f aca="false">AKU341*$B342</f>
        <v>0</v>
      </c>
      <c r="AKW342" s="1" t="n">
        <f aca="false">AKV341*$B342</f>
        <v>0</v>
      </c>
      <c r="AKX342" s="1" t="n">
        <f aca="false">AKW341*$B342</f>
        <v>0</v>
      </c>
      <c r="AKY342" s="1" t="n">
        <f aca="false">AKX341*$B342</f>
        <v>0</v>
      </c>
      <c r="AKZ342" s="1" t="n">
        <f aca="false">AKY341*$B342</f>
        <v>0</v>
      </c>
      <c r="ALA342" s="1" t="n">
        <f aca="false">AKZ341*$B342</f>
        <v>0</v>
      </c>
      <c r="ALB342" s="1" t="n">
        <f aca="false">ALA341*$B342</f>
        <v>0</v>
      </c>
      <c r="ALC342" s="1" t="n">
        <f aca="false">ALB341*$B342</f>
        <v>0</v>
      </c>
      <c r="ALD342" s="1" t="n">
        <f aca="false">ALC341*$B342</f>
        <v>0</v>
      </c>
      <c r="ALE342" s="1" t="n">
        <f aca="false">ALD341*$B342</f>
        <v>0</v>
      </c>
      <c r="ALF342" s="1" t="n">
        <f aca="false">ALE341*$B342</f>
        <v>0</v>
      </c>
      <c r="ALG342" s="1" t="n">
        <f aca="false">ALF341*$B342</f>
        <v>0</v>
      </c>
      <c r="ALH342" s="1" t="n">
        <f aca="false">ALG341*$B342</f>
        <v>0</v>
      </c>
      <c r="ALI342" s="1" t="n">
        <f aca="false">ALH341*$B342</f>
        <v>0</v>
      </c>
      <c r="ALJ342" s="1" t="n">
        <f aca="false">ALI341*$B342</f>
        <v>0</v>
      </c>
      <c r="ALK342" s="1" t="n">
        <f aca="false">ALJ341*$B342</f>
        <v>0</v>
      </c>
      <c r="ALL342" s="1" t="n">
        <f aca="false">ALK341*$B342</f>
        <v>0</v>
      </c>
      <c r="ALM342" s="1" t="n">
        <f aca="false">ALL341*$B342</f>
        <v>0</v>
      </c>
      <c r="ALN342" s="1" t="n">
        <f aca="false">ALM341*$B342</f>
        <v>0</v>
      </c>
      <c r="ALO342" s="1" t="n">
        <f aca="false">ALN341*$B342</f>
        <v>0</v>
      </c>
      <c r="ALP342" s="1" t="n">
        <f aca="false">ALO341*$B342</f>
        <v>0</v>
      </c>
      <c r="ALQ342" s="1" t="n">
        <f aca="false">ALP341*$B342</f>
        <v>0</v>
      </c>
      <c r="ALR342" s="1" t="n">
        <f aca="false">ALQ341*$B342</f>
        <v>0</v>
      </c>
      <c r="ALS342" s="1" t="n">
        <f aca="false">ALR341*$B342</f>
        <v>0</v>
      </c>
      <c r="ALT342" s="1" t="n">
        <f aca="false">ALS341*$B342</f>
        <v>0</v>
      </c>
      <c r="ALU342" s="1" t="n">
        <f aca="false">ALT341*$B342</f>
        <v>0</v>
      </c>
      <c r="ALV342" s="1" t="n">
        <f aca="false">ALU341*$B342</f>
        <v>0</v>
      </c>
      <c r="ALW342" s="1" t="n">
        <f aca="false">ALV341*$B342</f>
        <v>0</v>
      </c>
      <c r="ALX342" s="1" t="n">
        <f aca="false">ALW341*$B342</f>
        <v>0</v>
      </c>
      <c r="ALY342" s="1" t="n">
        <f aca="false">ALX341*$B342</f>
        <v>0</v>
      </c>
      <c r="ALZ342" s="1" t="n">
        <f aca="false">ALY341*$B342</f>
        <v>0</v>
      </c>
      <c r="AMA342" s="1" t="n">
        <f aca="false">ALZ341*$B342</f>
        <v>0</v>
      </c>
      <c r="AMB342" s="1" t="n">
        <f aca="false">AMA341*$B342</f>
        <v>0</v>
      </c>
      <c r="AMC342" s="1" t="n">
        <f aca="false">AMB341*$B342</f>
        <v>0</v>
      </c>
      <c r="AMD342" s="1" t="n">
        <f aca="false">AMC341*$B342</f>
        <v>0</v>
      </c>
      <c r="AME342" s="1" t="n">
        <f aca="false">AMD341*$B342</f>
        <v>0</v>
      </c>
      <c r="AMF342" s="1" t="n">
        <f aca="false">AME341*$B342</f>
        <v>0</v>
      </c>
      <c r="AMG342" s="1" t="n">
        <f aca="false">AMF341*$B342</f>
        <v>0</v>
      </c>
      <c r="AMH342" s="1" t="n">
        <f aca="false">AMG341*$B342</f>
        <v>0</v>
      </c>
      <c r="AMI342" s="1" t="n">
        <f aca="false">AMH341*$B342</f>
        <v>0</v>
      </c>
      <c r="AMJ342" s="1" t="n">
        <f aca="false">AMI341*$B342</f>
        <v>0</v>
      </c>
    </row>
    <row r="343" customFormat="false" ht="13.8" hidden="false" customHeight="false" outlineLevel="0" collapsed="false">
      <c r="B343" s="1" t="n">
        <f aca="false">B342</f>
        <v>1</v>
      </c>
      <c r="C343" s="5" t="n">
        <f aca="false">C342+365.25/12</f>
        <v>57421.1875</v>
      </c>
      <c r="LQ343" s="1" t="n">
        <f aca="false">LP342*$B343</f>
        <v>12883</v>
      </c>
      <c r="LR343" s="1" t="n">
        <f aca="false">LQ342*$B343</f>
        <v>24939</v>
      </c>
      <c r="LS343" s="1" t="n">
        <f aca="false">LR342*$B343</f>
        <v>21399</v>
      </c>
      <c r="LT343" s="1" t="n">
        <f aca="false">LS342*$B343</f>
        <v>17984</v>
      </c>
      <c r="LU343" s="1" t="n">
        <f aca="false">LT342*$B343</f>
        <v>15848</v>
      </c>
      <c r="LV343" s="1" t="n">
        <f aca="false">LU342*$B343</f>
        <v>14022</v>
      </c>
      <c r="LW343" s="1" t="n">
        <f aca="false">LV342*$B343</f>
        <v>12555</v>
      </c>
      <c r="LX343" s="1" t="n">
        <f aca="false">LW342*$B343</f>
        <v>11292</v>
      </c>
      <c r="LY343" s="1" t="n">
        <f aca="false">LX342*$B343</f>
        <v>10271</v>
      </c>
      <c r="LZ343" s="1" t="n">
        <f aca="false">LY342*$B343</f>
        <v>9535</v>
      </c>
      <c r="MA343" s="1" t="n">
        <f aca="false">LZ342*$B343</f>
        <v>8780</v>
      </c>
      <c r="MB343" s="1" t="n">
        <f aca="false">MA342*$B343</f>
        <v>8137</v>
      </c>
      <c r="MC343" s="1" t="n">
        <f aca="false">MB342*$B343</f>
        <v>7504</v>
      </c>
      <c r="MD343" s="1" t="n">
        <f aca="false">MC342*$B343</f>
        <v>6980</v>
      </c>
      <c r="ME343" s="1" t="n">
        <f aca="false">MD342*$B343</f>
        <v>6742</v>
      </c>
      <c r="MF343" s="1" t="n">
        <f aca="false">ME342*$B343</f>
        <v>6371</v>
      </c>
      <c r="MG343" s="1" t="n">
        <f aca="false">MF342*$B343</f>
        <v>6023</v>
      </c>
      <c r="MH343" s="1" t="n">
        <f aca="false">MG342*$B343</f>
        <v>5684</v>
      </c>
      <c r="MI343" s="1" t="n">
        <f aca="false">MH342*$B343</f>
        <v>5463</v>
      </c>
      <c r="MJ343" s="1" t="n">
        <f aca="false">MI342*$B343</f>
        <v>5213</v>
      </c>
      <c r="MK343" s="1" t="n">
        <f aca="false">MJ342*$B343</f>
        <v>4984</v>
      </c>
      <c r="ML343" s="1" t="n">
        <f aca="false">MK342*$B343</f>
        <v>4737.81794383923</v>
      </c>
      <c r="MM343" s="1" t="n">
        <f aca="false">ML342*$B343</f>
        <v>4540.77199697123</v>
      </c>
      <c r="MN343" s="1" t="n">
        <f aca="false">MM342*$B343</f>
        <v>4358.70531605533</v>
      </c>
      <c r="MO343" s="1" t="n">
        <f aca="false">MN342*$B343</f>
        <v>4189.99924661381</v>
      </c>
      <c r="MP343" s="1" t="n">
        <f aca="false">MO342*$B343</f>
        <v>4033.25843053295</v>
      </c>
      <c r="MQ343" s="1" t="n">
        <f aca="false">MP342*$B343</f>
        <v>3887.27376013112</v>
      </c>
      <c r="MR343" s="1" t="n">
        <f aca="false">MQ342*$B343</f>
        <v>3750.99244879721</v>
      </c>
      <c r="MS343" s="1" t="n">
        <f aca="false">MR342*$B343</f>
        <v>3623.49367602555</v>
      </c>
      <c r="MT343" s="1" t="n">
        <f aca="false">MS342*$B343</f>
        <v>3503.96863456063</v>
      </c>
      <c r="MU343" s="1" t="n">
        <f aca="false">MT342*$B343</f>
        <v>3391.70408046593</v>
      </c>
      <c r="MV343" s="1" t="n">
        <f aca="false">MU342*$B343</f>
        <v>3286.0686905647</v>
      </c>
      <c r="MW343" s="1" t="n">
        <f aca="false">MV342*$B343</f>
        <v>3186.50168494265</v>
      </c>
      <c r="MX343" s="1" t="n">
        <f aca="false">MW342*$B343</f>
        <v>3092.50328852572</v>
      </c>
      <c r="MY343" s="1" t="n">
        <f aca="false">MX342*$B343</f>
        <v>3003.62669476537</v>
      </c>
      <c r="MZ343" s="1" t="n">
        <f aca="false">MY342*$B343</f>
        <v>2919.47126311394</v>
      </c>
      <c r="NA343" s="1" t="n">
        <f aca="false">MZ342*$B343</f>
        <v>2839.6767352975</v>
      </c>
      <c r="NB343" s="1" t="n">
        <f aca="false">NA342*$B343</f>
        <v>2763.91829710007</v>
      </c>
      <c r="NC343" s="1" t="n">
        <f aca="false">NB342*$B343</f>
        <v>2691.90234520416</v>
      </c>
      <c r="ND343" s="1" t="n">
        <f aca="false">NC342*$B343</f>
        <v>2623.36284463615</v>
      </c>
      <c r="NE343" s="1" t="n">
        <f aca="false">ND342*$B343</f>
        <v>2558.05818308227</v>
      </c>
      <c r="NF343" s="1" t="n">
        <f aca="false">NE342*$B343</f>
        <v>2495.76844493753</v>
      </c>
      <c r="NG343" s="1" t="n">
        <f aca="false">NF342*$B343</f>
        <v>2436.29304131658</v>
      </c>
      <c r="NH343" s="1" t="n">
        <f aca="false">NG342*$B343</f>
        <v>2379.44864307475</v>
      </c>
      <c r="NI343" s="1" t="n">
        <f aca="false">NH342*$B343</f>
        <v>2325.06737268762</v>
      </c>
      <c r="NJ343" s="1" t="n">
        <f aca="false">NI342*$B343</f>
        <v>2272.99521802732</v>
      </c>
      <c r="NK343" s="1" t="n">
        <f aca="false">NJ342*$B343</f>
        <v>2223.09063697485</v>
      </c>
      <c r="NL343" s="1" t="n">
        <f aca="false">NK342*$B343</f>
        <v>2175.22332667085</v>
      </c>
      <c r="NM343" s="1" t="n">
        <f aca="false">NL342*$B343</f>
        <v>2129.27313523112</v>
      </c>
      <c r="NN343" s="1" t="n">
        <f aca="false">NM342*$B343</f>
        <v>2085.12909709632</v>
      </c>
      <c r="NO343" s="1" t="n">
        <f aca="false">NN342*$B343</f>
        <v>2042.68857597187</v>
      </c>
      <c r="NP343" s="1" t="n">
        <f aca="false">NO342*$B343</f>
        <v>2001.85650164635</v>
      </c>
      <c r="NQ343" s="1" t="n">
        <f aca="false">NP342*$B343</f>
        <v>1962.54468893467</v>
      </c>
      <c r="NR343" s="1" t="n">
        <f aca="false">NQ342*$B343</f>
        <v>1924.67122864145</v>
      </c>
      <c r="NS343" s="1" t="n">
        <f aca="false">NR342*$B343</f>
        <v>1888.15994183421</v>
      </c>
      <c r="NT343" s="1" t="n">
        <f aca="false">NS342*$B343</f>
        <v>1852.93988989706</v>
      </c>
      <c r="NU343" s="1" t="n">
        <f aca="false">NT342*$B343</f>
        <v>1818.94493384036</v>
      </c>
      <c r="NV343" s="1" t="n">
        <f aca="false">NU342*$B343</f>
        <v>1786.11333719797</v>
      </c>
      <c r="NW343" s="1" t="n">
        <f aca="false">NV342*$B343</f>
        <v>1754.3874075759</v>
      </c>
      <c r="NX343" s="1" t="n">
        <f aca="false">NW342*$B343</f>
        <v>1723.71317254378</v>
      </c>
      <c r="NY343" s="1" t="n">
        <f aca="false">NX342*$B343</f>
        <v>1694.0400860999</v>
      </c>
      <c r="NZ343" s="1" t="n">
        <f aca="false">NY342*$B343</f>
        <v>1665.32076240513</v>
      </c>
      <c r="OA343" s="1" t="n">
        <f aca="false">NZ342*$B343</f>
        <v>1637.51073388245</v>
      </c>
      <c r="OB343" s="1" t="n">
        <f aca="false">OA342*$B343</f>
        <v>1610.56823112618</v>
      </c>
      <c r="OC343" s="1" t="n">
        <f aca="false">OB342*$B343</f>
        <v>1584.45398236615</v>
      </c>
      <c r="OD343" s="1" t="n">
        <f aca="false">OC342*$B343</f>
        <v>1559.13103049438</v>
      </c>
      <c r="OE343" s="1" t="n">
        <f aca="false">OD342*$B343</f>
        <v>1534.56456588989</v>
      </c>
      <c r="OF343" s="1" t="n">
        <f aca="false">OE342*$B343</f>
        <v>1510.72177347671</v>
      </c>
      <c r="OG343" s="1" t="n">
        <f aca="false">OF342*$B343</f>
        <v>1487.57169262446</v>
      </c>
      <c r="OH343" s="1" t="n">
        <f aca="false">OG342*$B343</f>
        <v>1465.08508865389</v>
      </c>
      <c r="OI343" s="1" t="n">
        <f aca="false">OH342*$B343</f>
        <v>1443.23433484377</v>
      </c>
      <c r="OJ343" s="1" t="n">
        <f aca="false">OI342*$B343</f>
        <v>1421.9933039538</v>
      </c>
      <c r="OK343" s="1" t="n">
        <f aca="false">OJ342*$B343</f>
        <v>1401.33726838217</v>
      </c>
      <c r="OL343" s="1" t="n">
        <f aca="false">OK342*$B343</f>
        <v>1381.24280816842</v>
      </c>
      <c r="OM343" s="1" t="n">
        <f aca="false">OL342*$B343</f>
        <v>1361.68772613347</v>
      </c>
      <c r="ON343" s="1" t="n">
        <f aca="false">OM342*$B343</f>
        <v>1342.65096952049</v>
      </c>
      <c r="OO343" s="1" t="n">
        <f aca="false">ON342*$B343</f>
        <v>1324.11255756461</v>
      </c>
      <c r="OP343" s="1" t="n">
        <f aca="false">OO342*$B343</f>
        <v>1306.05351447562</v>
      </c>
      <c r="OQ343" s="1" t="n">
        <f aca="false">OP342*$B343</f>
        <v>1288.45580736895</v>
      </c>
      <c r="OR343" s="1" t="n">
        <f aca="false">OQ342*$B343</f>
        <v>1271.30228872467</v>
      </c>
      <c r="OS343" s="1" t="n">
        <f aca="false">OR342*$B343</f>
        <v>1254.57664299484</v>
      </c>
      <c r="OT343" s="1" t="n">
        <f aca="false">OS342*$B343</f>
        <v>1238.26333701527</v>
      </c>
      <c r="OU343" s="1" t="n">
        <f aca="false">OT342*$B343</f>
        <v>1222.3475739099</v>
      </c>
      <c r="OV343" s="1" t="n">
        <f aca="false">OU342*$B343</f>
        <v>1206.81525020484</v>
      </c>
      <c r="OW343" s="1" t="n">
        <f aca="false">OV342*$B343</f>
        <v>1191.65291589504</v>
      </c>
      <c r="OX343" s="1" t="n">
        <f aca="false">OW342*$B343</f>
        <v>1176.84773722956</v>
      </c>
      <c r="OY343" s="1" t="n">
        <f aca="false">OX342*$B343</f>
        <v>1162.38746200266</v>
      </c>
      <c r="OZ343" s="1" t="n">
        <f aca="false">OY342*$B343</f>
        <v>1148.26038715633</v>
      </c>
      <c r="PA343" s="1" t="n">
        <f aca="false">OZ342*$B343</f>
        <v>1134.45532851725</v>
      </c>
      <c r="PB343" s="1" t="n">
        <f aca="false">PA342*$B343</f>
        <v>1120.96159250627</v>
      </c>
      <c r="PC343" s="1" t="n">
        <f aca="false">PB342*$B343</f>
        <v>1107.76894967232</v>
      </c>
      <c r="PD343" s="1" t="n">
        <f aca="false">PC342*$B343</f>
        <v>1094.8676099154</v>
      </c>
      <c r="PE343" s="1" t="n">
        <f aca="false">PD342*$B343</f>
        <v>1082.24819927444</v>
      </c>
      <c r="PF343" s="1" t="n">
        <f aca="false">PE342*$B343</f>
        <v>1069.90173816625</v>
      </c>
      <c r="PG343" s="1" t="n">
        <f aca="false">PF342*$B343</f>
        <v>1057.81962097108</v>
      </c>
      <c r="PH343" s="1" t="n">
        <f aca="false">PG342*$B343</f>
        <v>1045.9935968688</v>
      </c>
      <c r="PI343" s="1" t="n">
        <f aca="false">PH342*$B343</f>
        <v>1034.4157518374</v>
      </c>
      <c r="PJ343" s="1" t="n">
        <f aca="false">PI342*$B343</f>
        <v>1022.9689762895</v>
      </c>
      <c r="PK343" s="1" t="n">
        <f aca="false">PJ342*$B343</f>
        <v>1011.64886999447</v>
      </c>
      <c r="PL343" s="1" t="n">
        <f aca="false">PK342*$B343</f>
        <v>1000.45403123882</v>
      </c>
      <c r="PM343" s="1" t="n">
        <f aca="false">PL342*$B343</f>
        <v>989.383073820355</v>
      </c>
      <c r="PN343" s="1" t="n">
        <f aca="false">PM342*$B343</f>
        <v>978.434626876465</v>
      </c>
      <c r="PO343" s="1" t="n">
        <f aca="false">PN342*$B343</f>
        <v>967.607334714433</v>
      </c>
      <c r="PP343" s="1" t="n">
        <f aca="false">PO342*$B343</f>
        <v>956.899856643544</v>
      </c>
      <c r="PQ343" s="1" t="n">
        <f aca="false">PP342*$B343</f>
        <v>946.310866809077</v>
      </c>
      <c r="PR343" s="1" t="n">
        <f aca="false">PQ342*$B343</f>
        <v>935.839054028128</v>
      </c>
      <c r="PS343" s="1" t="n">
        <f aca="false">PR342*$B343</f>
        <v>925.48312162726</v>
      </c>
      <c r="PT343" s="1" t="n">
        <f aca="false">PS342*$B343</f>
        <v>915.241787281932</v>
      </c>
      <c r="PU343" s="1" t="n">
        <f aca="false">PT342*$B343</f>
        <v>905.113782857726</v>
      </c>
      <c r="PV343" s="1" t="n">
        <f aca="false">PU342*$B343</f>
        <v>895.097854253311</v>
      </c>
      <c r="PW343" s="1" t="n">
        <f aca="false">PV342*$B343</f>
        <v>885.192761245159</v>
      </c>
      <c r="PX343" s="1" t="n">
        <f aca="false">PW342*$B343</f>
        <v>875.397277333971</v>
      </c>
      <c r="PY343" s="1" t="n">
        <f aca="false">PX342*$B343</f>
        <v>865.710189592811</v>
      </c>
      <c r="PZ343" s="1" t="n">
        <f aca="false">PY342*$B343</f>
        <v>856.130298516907</v>
      </c>
      <c r="QA343" s="1" t="n">
        <f aca="false">PZ342*$B343</f>
        <v>846.656417875129</v>
      </c>
      <c r="QB343" s="1" t="n">
        <f aca="false">QA342*$B343</f>
        <v>837.287374563101</v>
      </c>
      <c r="QC343" s="1" t="n">
        <f aca="false">QB342*$B343</f>
        <v>828.022008457942</v>
      </c>
      <c r="QD343" s="1" t="n">
        <f aca="false">QC342*$B343</f>
        <v>818.859172274613</v>
      </c>
      <c r="QE343" s="1" t="n">
        <f aca="false">QD342*$B343</f>
        <v>809.797731423852</v>
      </c>
      <c r="QF343" s="1" t="n">
        <f aca="false">QE342*$B343</f>
        <v>800.836563871691</v>
      </c>
      <c r="QG343" s="1" t="n">
        <f aca="false">QF342*$B343</f>
        <v>791.97456000051</v>
      </c>
      <c r="QH343" s="1" t="n">
        <f aca="false">QG342*$B343</f>
        <v>783.210622471647</v>
      </c>
      <c r="QI343" s="1" t="n">
        <f aca="false">QH342*$B343</f>
        <v>774.543666089514</v>
      </c>
      <c r="QJ343" s="1" t="n">
        <f aca="false">QI342*$B343</f>
        <v>765.972617667225</v>
      </c>
      <c r="QK343" s="1" t="n">
        <f aca="false">QJ342*$B343</f>
        <v>757.496415893709</v>
      </c>
      <c r="QL343" s="1" t="n">
        <f aca="false">QK342*$B343</f>
        <v>749.114011202294</v>
      </c>
      <c r="QM343" s="1" t="n">
        <f aca="false">QL342*$B343</f>
        <v>740.824365640738</v>
      </c>
      <c r="QN343" s="1" t="n">
        <f aca="false">QM342*$B343</f>
        <v>732.626452742714</v>
      </c>
      <c r="QO343" s="1" t="n">
        <f aca="false">QN342*$B343</f>
        <v>724.5192574007</v>
      </c>
      <c r="QP343" s="1" t="n">
        <f aca="false">QO342*$B343</f>
        <v>716.501775740286</v>
      </c>
      <c r="QQ343" s="1" t="n">
        <f aca="false">QP342*$B343</f>
        <v>708.573014995871</v>
      </c>
      <c r="QR343" s="1" t="n">
        <f aca="false">QQ342*$B343</f>
        <v>700.73199338773</v>
      </c>
      <c r="QS343" s="1" t="n">
        <f aca="false">QR342*$B343</f>
        <v>692.977740000447</v>
      </c>
      <c r="QT343" s="1" t="n">
        <f aca="false">QS342*$B343</f>
        <v>685.309294662691</v>
      </c>
      <c r="QU343" s="1" t="n">
        <f aca="false">QT342*$B343</f>
        <v>677.725707828325</v>
      </c>
      <c r="QV343" s="1" t="n">
        <f aca="false">QU342*$B343</f>
        <v>670.226040458822</v>
      </c>
      <c r="QW343" s="1" t="n">
        <f aca="false">QV342*$B343</f>
        <v>662.809363906996</v>
      </c>
      <c r="QX343" s="1" t="n">
        <f aca="false">QW342*$B343</f>
        <v>655.474759802007</v>
      </c>
      <c r="QY343" s="1" t="n">
        <f aca="false">QX342*$B343</f>
        <v>648.221319935646</v>
      </c>
      <c r="QZ343" s="1" t="n">
        <f aca="false">QY342*$B343</f>
        <v>641.048146149875</v>
      </c>
      <c r="RA343" s="1" t="n">
        <f aca="false">QZ342*$B343</f>
        <v>633.954350225612</v>
      </c>
      <c r="RB343" s="1" t="n">
        <f aca="false">RA342*$B343</f>
        <v>626.93905377275</v>
      </c>
      <c r="RC343" s="1" t="n">
        <f aca="false">RB342*$B343</f>
        <v>620.001388121387</v>
      </c>
      <c r="RD343" s="1" t="n">
        <f aca="false">RC342*$B343</f>
        <v>613.140494214264</v>
      </c>
      <c r="RE343" s="1" t="n">
        <f aca="false">RD342*$B343</f>
        <v>606.355522500391</v>
      </c>
      <c r="RF343" s="1" t="n">
        <f aca="false">RE342*$B343</f>
        <v>599.645632829855</v>
      </c>
      <c r="RG343" s="1" t="n">
        <f aca="false">RF342*$B343</f>
        <v>593.009994349784</v>
      </c>
      <c r="RH343" s="1" t="n">
        <f aca="false">RG342*$B343</f>
        <v>586.447785401469</v>
      </c>
      <c r="RI343" s="1" t="n">
        <f aca="false">RH342*$B343</f>
        <v>579.958193418622</v>
      </c>
      <c r="RJ343" s="1" t="n">
        <f aca="false">RI342*$B343</f>
        <v>573.540414826756</v>
      </c>
      <c r="RK343" s="1" t="n">
        <f aca="false">RJ342*$B343</f>
        <v>567.19365494369</v>
      </c>
      <c r="RL343" s="1" t="n">
        <f aca="false">RK342*$B343</f>
        <v>560.917127881141</v>
      </c>
      <c r="RM343" s="1" t="n">
        <f aca="false">RL342*$B343</f>
        <v>554.710056447411</v>
      </c>
      <c r="RN343" s="1" t="n">
        <f aca="false">RM342*$B343</f>
        <v>548.571672051157</v>
      </c>
      <c r="RO343" s="1" t="n">
        <f aca="false">RN342*$B343</f>
        <v>542.501214606214</v>
      </c>
      <c r="RP343" s="1" t="n">
        <f aca="false">RO342*$B343</f>
        <v>536.497932437481</v>
      </c>
      <c r="RQ343" s="1" t="n">
        <f aca="false">RP342*$B343</f>
        <v>530.561082187842</v>
      </c>
      <c r="RR343" s="1" t="n">
        <f aca="false">RQ342*$B343</f>
        <v>524.689928726123</v>
      </c>
      <c r="RS343" s="1" t="n">
        <f aca="false">RR342*$B343</f>
        <v>518.883745056061</v>
      </c>
      <c r="RT343" s="1" t="n">
        <f aca="false">RS342*$B343</f>
        <v>513.141812226286</v>
      </c>
      <c r="RU343" s="1" t="n">
        <f aca="false">RT342*$B343</f>
        <v>507.463419241294</v>
      </c>
      <c r="RV343" s="1" t="n">
        <f aca="false">RU342*$B343</f>
        <v>501.847862973412</v>
      </c>
      <c r="RW343" s="1" t="n">
        <f aca="false">RV342*$B343</f>
        <v>496.294448075729</v>
      </c>
      <c r="RX343" s="1" t="n">
        <f aca="false">RW342*$B343</f>
        <v>490.802486895998</v>
      </c>
      <c r="RY343" s="1" t="n">
        <f aca="false">RX342*$B343</f>
        <v>485.371299391485</v>
      </c>
      <c r="RZ343" s="1" t="n">
        <f aca="false">RY342*$B343</f>
        <v>480.000213044762</v>
      </c>
      <c r="SA343" s="1" t="n">
        <f aca="false">RZ342*$B343</f>
        <v>474.688562780437</v>
      </c>
      <c r="SB343" s="1" t="n">
        <f aca="false">SA342*$B343</f>
        <v>469.435690882796</v>
      </c>
      <c r="SC343" s="1" t="n">
        <f aca="false">SB342*$B343</f>
        <v>464.240946914362</v>
      </c>
      <c r="SD343" s="1" t="n">
        <f aca="false">SC342*$B343</f>
        <v>459.103687635358</v>
      </c>
      <c r="SE343" s="1" t="n">
        <f aca="false">SD342*$B343</f>
        <v>454.023276924054</v>
      </c>
      <c r="SF343" s="1" t="n">
        <f aca="false">SE342*$B343</f>
        <v>448.999085698</v>
      </c>
      <c r="SG343" s="1" t="n">
        <f aca="false">SF342*$B343</f>
        <v>0</v>
      </c>
      <c r="SH343" s="1" t="n">
        <f aca="false">SG342*$B343</f>
        <v>0</v>
      </c>
      <c r="SI343" s="1" t="n">
        <f aca="false">SH342*$B343</f>
        <v>0</v>
      </c>
      <c r="SJ343" s="1" t="n">
        <f aca="false">SI342*$B343</f>
        <v>0</v>
      </c>
      <c r="SK343" s="1" t="n">
        <f aca="false">SJ342*$B343</f>
        <v>0</v>
      </c>
      <c r="SL343" s="1" t="n">
        <f aca="false">SK342*$B343</f>
        <v>0</v>
      </c>
      <c r="SM343" s="1" t="n">
        <f aca="false">SL342*$B343</f>
        <v>0</v>
      </c>
      <c r="SN343" s="1" t="n">
        <f aca="false">SM342*$B343</f>
        <v>0</v>
      </c>
      <c r="SO343" s="1" t="n">
        <f aca="false">SN342*$B343</f>
        <v>0</v>
      </c>
      <c r="SP343" s="1" t="n">
        <f aca="false">SO342*$B343</f>
        <v>0</v>
      </c>
      <c r="SQ343" s="1" t="n">
        <f aca="false">SP342*$B343</f>
        <v>0</v>
      </c>
      <c r="SR343" s="1" t="n">
        <f aca="false">SQ342*$B343</f>
        <v>0</v>
      </c>
      <c r="SS343" s="1" t="n">
        <f aca="false">SR342*$B343</f>
        <v>0</v>
      </c>
      <c r="ST343" s="1" t="n">
        <f aca="false">SS342*$B343</f>
        <v>0</v>
      </c>
      <c r="SU343" s="1" t="n">
        <f aca="false">ST342*$B343</f>
        <v>0</v>
      </c>
      <c r="SV343" s="1" t="n">
        <f aca="false">SU342*$B343</f>
        <v>0</v>
      </c>
      <c r="SW343" s="1" t="n">
        <f aca="false">SV342*$B343</f>
        <v>0</v>
      </c>
      <c r="SX343" s="1" t="n">
        <f aca="false">SW342*$B343</f>
        <v>0</v>
      </c>
      <c r="SY343" s="1" t="n">
        <f aca="false">SX342*$B343</f>
        <v>0</v>
      </c>
      <c r="SZ343" s="1" t="n">
        <f aca="false">SY342*$B343</f>
        <v>0</v>
      </c>
      <c r="TA343" s="1" t="n">
        <f aca="false">SZ342*$B343</f>
        <v>0</v>
      </c>
      <c r="TB343" s="1" t="n">
        <f aca="false">TA342*$B343</f>
        <v>0</v>
      </c>
      <c r="TC343" s="1" t="n">
        <f aca="false">TB342*$B343</f>
        <v>0</v>
      </c>
      <c r="TD343" s="1" t="n">
        <f aca="false">TC342*$B343</f>
        <v>0</v>
      </c>
      <c r="TE343" s="1" t="n">
        <f aca="false">TD342*$B343</f>
        <v>0</v>
      </c>
      <c r="TF343" s="1" t="n">
        <f aca="false">TE342*$B343</f>
        <v>0</v>
      </c>
      <c r="TG343" s="1" t="n">
        <f aca="false">TF342*$B343</f>
        <v>0</v>
      </c>
      <c r="TH343" s="1" t="n">
        <f aca="false">TG342*$B343</f>
        <v>0</v>
      </c>
      <c r="TI343" s="1" t="n">
        <f aca="false">TH342*$B343</f>
        <v>0</v>
      </c>
      <c r="TJ343" s="1" t="n">
        <f aca="false">TI342*$B343</f>
        <v>0</v>
      </c>
      <c r="TK343" s="1" t="n">
        <f aca="false">TJ342*$B343</f>
        <v>0</v>
      </c>
      <c r="TL343" s="1" t="n">
        <f aca="false">TK342*$B343</f>
        <v>0</v>
      </c>
      <c r="TM343" s="1" t="n">
        <f aca="false">TL342*$B343</f>
        <v>0</v>
      </c>
      <c r="TN343" s="1" t="n">
        <f aca="false">TM342*$B343</f>
        <v>0</v>
      </c>
      <c r="TO343" s="1" t="n">
        <f aca="false">TN342*$B343</f>
        <v>0</v>
      </c>
      <c r="TP343" s="1" t="n">
        <f aca="false">TO342*$B343</f>
        <v>0</v>
      </c>
      <c r="TQ343" s="1" t="n">
        <f aca="false">TP342*$B343</f>
        <v>0</v>
      </c>
      <c r="TR343" s="1" t="n">
        <f aca="false">TQ342*$B343</f>
        <v>0</v>
      </c>
      <c r="TS343" s="1" t="n">
        <f aca="false">TR342*$B343</f>
        <v>0</v>
      </c>
      <c r="TT343" s="1" t="n">
        <f aca="false">TS342*$B343</f>
        <v>0</v>
      </c>
      <c r="TU343" s="1" t="n">
        <f aca="false">TT342*$B343</f>
        <v>0</v>
      </c>
      <c r="TV343" s="1" t="n">
        <f aca="false">TU342*$B343</f>
        <v>0</v>
      </c>
      <c r="TW343" s="1" t="n">
        <f aca="false">TV342*$B343</f>
        <v>0</v>
      </c>
      <c r="TX343" s="1" t="n">
        <f aca="false">TW342*$B343</f>
        <v>0</v>
      </c>
      <c r="TY343" s="1" t="n">
        <f aca="false">TX342*$B343</f>
        <v>0</v>
      </c>
      <c r="TZ343" s="1" t="n">
        <f aca="false">TY342*$B343</f>
        <v>0</v>
      </c>
      <c r="UA343" s="1" t="n">
        <f aca="false">TZ342*$B343</f>
        <v>0</v>
      </c>
      <c r="UB343" s="1" t="n">
        <f aca="false">UA342*$B343</f>
        <v>0</v>
      </c>
      <c r="UC343" s="1" t="n">
        <f aca="false">UB342*$B343</f>
        <v>0</v>
      </c>
      <c r="UD343" s="1" t="n">
        <f aca="false">UC342*$B343</f>
        <v>0</v>
      </c>
      <c r="UE343" s="1" t="n">
        <f aca="false">UD342*$B343</f>
        <v>0</v>
      </c>
      <c r="UF343" s="1" t="n">
        <f aca="false">UE342*$B343</f>
        <v>0</v>
      </c>
      <c r="UG343" s="1" t="n">
        <f aca="false">UF342*$B343</f>
        <v>0</v>
      </c>
      <c r="UH343" s="1" t="n">
        <f aca="false">UG342*$B343</f>
        <v>0</v>
      </c>
      <c r="UI343" s="1" t="n">
        <f aca="false">UH342*$B343</f>
        <v>0</v>
      </c>
      <c r="UJ343" s="1" t="n">
        <f aca="false">UI342*$B343</f>
        <v>0</v>
      </c>
      <c r="UK343" s="1" t="n">
        <f aca="false">UJ342*$B343</f>
        <v>0</v>
      </c>
      <c r="UL343" s="1" t="n">
        <f aca="false">UK342*$B343</f>
        <v>0</v>
      </c>
      <c r="UM343" s="1" t="n">
        <f aca="false">UL342*$B343</f>
        <v>0</v>
      </c>
      <c r="UN343" s="1" t="n">
        <f aca="false">UM342*$B343</f>
        <v>0</v>
      </c>
      <c r="UO343" s="1" t="n">
        <f aca="false">UN342*$B343</f>
        <v>0</v>
      </c>
      <c r="UP343" s="1" t="n">
        <f aca="false">UO342*$B343</f>
        <v>0</v>
      </c>
      <c r="UQ343" s="1" t="n">
        <f aca="false">UP342*$B343</f>
        <v>0</v>
      </c>
      <c r="UR343" s="1" t="n">
        <f aca="false">UQ342*$B343</f>
        <v>0</v>
      </c>
      <c r="US343" s="1" t="n">
        <f aca="false">UR342*$B343</f>
        <v>0</v>
      </c>
      <c r="UT343" s="1" t="n">
        <f aca="false">US342*$B343</f>
        <v>0</v>
      </c>
      <c r="UU343" s="1" t="n">
        <f aca="false">UT342*$B343</f>
        <v>0</v>
      </c>
      <c r="UV343" s="1" t="n">
        <f aca="false">UU342*$B343</f>
        <v>0</v>
      </c>
      <c r="UW343" s="1" t="n">
        <f aca="false">UV342*$B343</f>
        <v>0</v>
      </c>
      <c r="UX343" s="1" t="n">
        <f aca="false">UW342*$B343</f>
        <v>0</v>
      </c>
      <c r="UY343" s="1" t="n">
        <f aca="false">UX342*$B343</f>
        <v>0</v>
      </c>
      <c r="UZ343" s="1" t="n">
        <f aca="false">UY342*$B343</f>
        <v>0</v>
      </c>
      <c r="VA343" s="1" t="n">
        <f aca="false">UZ342*$B343</f>
        <v>0</v>
      </c>
      <c r="VB343" s="1" t="n">
        <f aca="false">VA342*$B343</f>
        <v>0</v>
      </c>
      <c r="VC343" s="1" t="n">
        <f aca="false">VB342*$B343</f>
        <v>0</v>
      </c>
      <c r="VD343" s="1" t="n">
        <f aca="false">VC342*$B343</f>
        <v>0</v>
      </c>
      <c r="VE343" s="1" t="n">
        <f aca="false">VD342*$B343</f>
        <v>0</v>
      </c>
      <c r="VF343" s="1" t="n">
        <f aca="false">VE342*$B343</f>
        <v>0</v>
      </c>
      <c r="VG343" s="1" t="n">
        <f aca="false">VF342*$B343</f>
        <v>0</v>
      </c>
      <c r="VH343" s="1" t="n">
        <f aca="false">VG342*$B343</f>
        <v>0</v>
      </c>
      <c r="VI343" s="1" t="n">
        <f aca="false">VH342*$B343</f>
        <v>0</v>
      </c>
      <c r="VJ343" s="1" t="n">
        <f aca="false">VI342*$B343</f>
        <v>0</v>
      </c>
      <c r="VK343" s="1" t="n">
        <f aca="false">VJ342*$B343</f>
        <v>0</v>
      </c>
      <c r="VL343" s="1" t="n">
        <f aca="false">VK342*$B343</f>
        <v>0</v>
      </c>
      <c r="VM343" s="1" t="n">
        <f aca="false">VL342*$B343</f>
        <v>0</v>
      </c>
      <c r="VN343" s="1" t="n">
        <f aca="false">VM342*$B343</f>
        <v>0</v>
      </c>
      <c r="VO343" s="1" t="n">
        <f aca="false">VN342*$B343</f>
        <v>0</v>
      </c>
      <c r="VP343" s="1" t="n">
        <f aca="false">VO342*$B343</f>
        <v>0</v>
      </c>
      <c r="VQ343" s="1" t="n">
        <f aca="false">VP342*$B343</f>
        <v>0</v>
      </c>
      <c r="VR343" s="1" t="n">
        <f aca="false">VQ342*$B343</f>
        <v>0</v>
      </c>
      <c r="VS343" s="1" t="n">
        <f aca="false">VR342*$B343</f>
        <v>0</v>
      </c>
      <c r="VT343" s="1" t="n">
        <f aca="false">VS342*$B343</f>
        <v>0</v>
      </c>
      <c r="VU343" s="1" t="n">
        <f aca="false">VT342*$B343</f>
        <v>0</v>
      </c>
      <c r="VV343" s="1" t="n">
        <f aca="false">VU342*$B343</f>
        <v>0</v>
      </c>
      <c r="VW343" s="1" t="n">
        <f aca="false">VV342*$B343</f>
        <v>0</v>
      </c>
      <c r="VX343" s="1" t="n">
        <f aca="false">VW342*$B343</f>
        <v>0</v>
      </c>
      <c r="VY343" s="1" t="n">
        <f aca="false">VX342*$B343</f>
        <v>0</v>
      </c>
      <c r="VZ343" s="1" t="n">
        <f aca="false">VY342*$B343</f>
        <v>0</v>
      </c>
      <c r="WA343" s="1" t="n">
        <f aca="false">VZ342*$B343</f>
        <v>0</v>
      </c>
      <c r="WB343" s="1" t="n">
        <f aca="false">WA342*$B343</f>
        <v>0</v>
      </c>
      <c r="WC343" s="1" t="n">
        <f aca="false">WB342*$B343</f>
        <v>0</v>
      </c>
      <c r="WD343" s="1" t="n">
        <f aca="false">WC342*$B343</f>
        <v>0</v>
      </c>
      <c r="WE343" s="1" t="n">
        <f aca="false">WD342*$B343</f>
        <v>0</v>
      </c>
      <c r="WF343" s="1" t="n">
        <f aca="false">WE342*$B343</f>
        <v>0</v>
      </c>
      <c r="WG343" s="1" t="n">
        <f aca="false">WF342*$B343</f>
        <v>0</v>
      </c>
      <c r="WH343" s="1" t="n">
        <f aca="false">WG342*$B343</f>
        <v>0</v>
      </c>
      <c r="WI343" s="1" t="n">
        <f aca="false">WH342*$B343</f>
        <v>0</v>
      </c>
      <c r="WJ343" s="1" t="n">
        <f aca="false">WI342*$B343</f>
        <v>0</v>
      </c>
      <c r="WK343" s="1" t="n">
        <f aca="false">WJ342*$B343</f>
        <v>0</v>
      </c>
      <c r="WL343" s="1" t="n">
        <f aca="false">WK342*$B343</f>
        <v>0</v>
      </c>
      <c r="WM343" s="1" t="n">
        <f aca="false">WL342*$B343</f>
        <v>0</v>
      </c>
      <c r="WN343" s="1" t="n">
        <f aca="false">WM342*$B343</f>
        <v>0</v>
      </c>
      <c r="WO343" s="1" t="n">
        <f aca="false">WN342*$B343</f>
        <v>0</v>
      </c>
      <c r="WP343" s="1" t="n">
        <f aca="false">WO342*$B343</f>
        <v>0</v>
      </c>
      <c r="WQ343" s="1" t="n">
        <f aca="false">WP342*$B343</f>
        <v>0</v>
      </c>
      <c r="WR343" s="1" t="n">
        <f aca="false">WQ342*$B343</f>
        <v>0</v>
      </c>
      <c r="WS343" s="1" t="n">
        <f aca="false">WR342*$B343</f>
        <v>0</v>
      </c>
      <c r="WT343" s="1" t="n">
        <f aca="false">WS342*$B343</f>
        <v>0</v>
      </c>
      <c r="WU343" s="1" t="n">
        <f aca="false">WT342*$B343</f>
        <v>0</v>
      </c>
      <c r="WV343" s="1" t="n">
        <f aca="false">WU342*$B343</f>
        <v>0</v>
      </c>
      <c r="WW343" s="1" t="n">
        <f aca="false">WV342*$B343</f>
        <v>0</v>
      </c>
      <c r="WX343" s="1" t="n">
        <f aca="false">WW342*$B343</f>
        <v>0</v>
      </c>
      <c r="WY343" s="1" t="n">
        <f aca="false">WX342*$B343</f>
        <v>0</v>
      </c>
      <c r="WZ343" s="1" t="n">
        <f aca="false">WY342*$B343</f>
        <v>0</v>
      </c>
      <c r="XA343" s="1" t="n">
        <f aca="false">WZ342*$B343</f>
        <v>0</v>
      </c>
      <c r="XB343" s="1" t="n">
        <f aca="false">XA342*$B343</f>
        <v>0</v>
      </c>
      <c r="XC343" s="1" t="n">
        <f aca="false">XB342*$B343</f>
        <v>0</v>
      </c>
      <c r="XD343" s="1" t="n">
        <f aca="false">XC342*$B343</f>
        <v>0</v>
      </c>
      <c r="XE343" s="1" t="n">
        <f aca="false">XD342*$B343</f>
        <v>0</v>
      </c>
      <c r="XF343" s="1" t="n">
        <f aca="false">XE342*$B343</f>
        <v>0</v>
      </c>
      <c r="XG343" s="1" t="n">
        <f aca="false">XF342*$B343</f>
        <v>0</v>
      </c>
      <c r="XH343" s="1" t="n">
        <f aca="false">XG342*$B343</f>
        <v>0</v>
      </c>
      <c r="XI343" s="1" t="n">
        <f aca="false">XH342*$B343</f>
        <v>0</v>
      </c>
      <c r="XJ343" s="1" t="n">
        <f aca="false">XI342*$B343</f>
        <v>0</v>
      </c>
      <c r="XK343" s="1" t="n">
        <f aca="false">XJ342*$B343</f>
        <v>0</v>
      </c>
      <c r="XL343" s="1" t="n">
        <f aca="false">XK342*$B343</f>
        <v>0</v>
      </c>
      <c r="XM343" s="1" t="n">
        <f aca="false">XL342*$B343</f>
        <v>0</v>
      </c>
      <c r="XN343" s="1" t="n">
        <f aca="false">XM342*$B343</f>
        <v>0</v>
      </c>
      <c r="XO343" s="1" t="n">
        <f aca="false">XN342*$B343</f>
        <v>0</v>
      </c>
      <c r="XP343" s="1" t="n">
        <f aca="false">XO342*$B343</f>
        <v>0</v>
      </c>
      <c r="XQ343" s="1" t="n">
        <f aca="false">XP342*$B343</f>
        <v>0</v>
      </c>
      <c r="XR343" s="1" t="n">
        <f aca="false">XQ342*$B343</f>
        <v>0</v>
      </c>
      <c r="XS343" s="1" t="n">
        <f aca="false">XR342*$B343</f>
        <v>0</v>
      </c>
      <c r="XT343" s="1" t="n">
        <f aca="false">XS342*$B343</f>
        <v>0</v>
      </c>
      <c r="XU343" s="1" t="n">
        <f aca="false">XT342*$B343</f>
        <v>0</v>
      </c>
      <c r="XV343" s="1" t="n">
        <f aca="false">XU342*$B343</f>
        <v>0</v>
      </c>
      <c r="XW343" s="1" t="n">
        <f aca="false">XV342*$B343</f>
        <v>0</v>
      </c>
      <c r="XX343" s="1" t="n">
        <f aca="false">XW342*$B343</f>
        <v>0</v>
      </c>
      <c r="XY343" s="1" t="n">
        <f aca="false">XX342*$B343</f>
        <v>0</v>
      </c>
      <c r="XZ343" s="1" t="n">
        <f aca="false">XY342*$B343</f>
        <v>0</v>
      </c>
      <c r="YA343" s="1" t="n">
        <f aca="false">XZ342*$B343</f>
        <v>0</v>
      </c>
      <c r="YB343" s="1" t="n">
        <f aca="false">YA342*$B343</f>
        <v>0</v>
      </c>
      <c r="YC343" s="1" t="n">
        <f aca="false">YB342*$B343</f>
        <v>0</v>
      </c>
      <c r="YD343" s="1" t="n">
        <f aca="false">YC342*$B343</f>
        <v>0</v>
      </c>
      <c r="YE343" s="1" t="n">
        <f aca="false">YD342*$B343</f>
        <v>0</v>
      </c>
      <c r="YF343" s="1" t="n">
        <f aca="false">YE342*$B343</f>
        <v>0</v>
      </c>
      <c r="YG343" s="1" t="n">
        <f aca="false">YF342*$B343</f>
        <v>0</v>
      </c>
      <c r="YH343" s="1" t="n">
        <f aca="false">YG342*$B343</f>
        <v>0</v>
      </c>
      <c r="YI343" s="1" t="n">
        <f aca="false">YH342*$B343</f>
        <v>0</v>
      </c>
      <c r="YJ343" s="1" t="n">
        <f aca="false">YI342*$B343</f>
        <v>0</v>
      </c>
      <c r="YK343" s="1" t="n">
        <f aca="false">YJ342*$B343</f>
        <v>0</v>
      </c>
      <c r="YL343" s="1" t="n">
        <f aca="false">YK342*$B343</f>
        <v>0</v>
      </c>
      <c r="YM343" s="1" t="n">
        <f aca="false">YL342*$B343</f>
        <v>0</v>
      </c>
      <c r="YN343" s="1" t="n">
        <f aca="false">YM342*$B343</f>
        <v>0</v>
      </c>
      <c r="YO343" s="1" t="n">
        <f aca="false">YN342*$B343</f>
        <v>0</v>
      </c>
      <c r="YP343" s="1" t="n">
        <f aca="false">YO342*$B343</f>
        <v>0</v>
      </c>
      <c r="YQ343" s="1" t="n">
        <f aca="false">YP342*$B343</f>
        <v>0</v>
      </c>
      <c r="YR343" s="1" t="n">
        <f aca="false">YQ342*$B343</f>
        <v>0</v>
      </c>
      <c r="YS343" s="1" t="n">
        <f aca="false">YR342*$B343</f>
        <v>0</v>
      </c>
      <c r="YT343" s="1" t="n">
        <f aca="false">YS342*$B343</f>
        <v>0</v>
      </c>
      <c r="YU343" s="1" t="n">
        <f aca="false">YT342*$B343</f>
        <v>0</v>
      </c>
      <c r="YV343" s="1" t="n">
        <f aca="false">YU342*$B343</f>
        <v>0</v>
      </c>
      <c r="YW343" s="1" t="n">
        <f aca="false">YV342*$B343</f>
        <v>0</v>
      </c>
      <c r="YX343" s="1" t="n">
        <f aca="false">YW342*$B343</f>
        <v>0</v>
      </c>
      <c r="YY343" s="1" t="n">
        <f aca="false">YX342*$B343</f>
        <v>0</v>
      </c>
      <c r="YZ343" s="1" t="n">
        <f aca="false">YY342*$B343</f>
        <v>0</v>
      </c>
      <c r="ZA343" s="1" t="n">
        <f aca="false">YZ342*$B343</f>
        <v>0</v>
      </c>
      <c r="ZB343" s="1" t="n">
        <f aca="false">ZA342*$B343</f>
        <v>0</v>
      </c>
      <c r="ZC343" s="1" t="n">
        <f aca="false">ZB342*$B343</f>
        <v>0</v>
      </c>
      <c r="ZD343" s="1" t="n">
        <f aca="false">ZC342*$B343</f>
        <v>0</v>
      </c>
      <c r="ZE343" s="1" t="n">
        <f aca="false">ZD342*$B343</f>
        <v>0</v>
      </c>
      <c r="ZF343" s="1" t="n">
        <f aca="false">ZE342*$B343</f>
        <v>0</v>
      </c>
      <c r="ZG343" s="1" t="n">
        <f aca="false">ZF342*$B343</f>
        <v>0</v>
      </c>
      <c r="ZH343" s="1" t="n">
        <f aca="false">ZG342*$B343</f>
        <v>0</v>
      </c>
      <c r="ZI343" s="1" t="n">
        <f aca="false">ZH342*$B343</f>
        <v>0</v>
      </c>
      <c r="ZJ343" s="1" t="n">
        <f aca="false">ZI342*$B343</f>
        <v>0</v>
      </c>
      <c r="ZK343" s="1" t="n">
        <f aca="false">ZJ342*$B343</f>
        <v>0</v>
      </c>
      <c r="ZL343" s="1" t="n">
        <f aca="false">ZK342*$B343</f>
        <v>0</v>
      </c>
      <c r="ZM343" s="1" t="n">
        <f aca="false">ZL342*$B343</f>
        <v>0</v>
      </c>
      <c r="ZN343" s="1" t="n">
        <f aca="false">ZM342*$B343</f>
        <v>0</v>
      </c>
      <c r="ZO343" s="1" t="n">
        <f aca="false">ZN342*$B343</f>
        <v>0</v>
      </c>
      <c r="ZP343" s="1" t="n">
        <f aca="false">ZO342*$B343</f>
        <v>0</v>
      </c>
      <c r="ZQ343" s="1" t="n">
        <f aca="false">ZP342*$B343</f>
        <v>0</v>
      </c>
      <c r="ZR343" s="1" t="n">
        <f aca="false">ZQ342*$B343</f>
        <v>0</v>
      </c>
      <c r="ZS343" s="1" t="n">
        <f aca="false">ZR342*$B343</f>
        <v>0</v>
      </c>
      <c r="ZT343" s="1" t="n">
        <f aca="false">ZS342*$B343</f>
        <v>0</v>
      </c>
      <c r="ZU343" s="1" t="n">
        <f aca="false">ZT342*$B343</f>
        <v>0</v>
      </c>
      <c r="ZV343" s="1" t="n">
        <f aca="false">ZU342*$B343</f>
        <v>0</v>
      </c>
      <c r="ZW343" s="1" t="n">
        <f aca="false">ZV342*$B343</f>
        <v>0</v>
      </c>
      <c r="ZX343" s="1" t="n">
        <f aca="false">ZW342*$B343</f>
        <v>0</v>
      </c>
      <c r="ZY343" s="1" t="n">
        <f aca="false">ZX342*$B343</f>
        <v>0</v>
      </c>
      <c r="ZZ343" s="1" t="n">
        <f aca="false">ZY342*$B343</f>
        <v>0</v>
      </c>
      <c r="AAA343" s="1" t="n">
        <f aca="false">ZZ342*$B343</f>
        <v>0</v>
      </c>
      <c r="AAB343" s="1" t="n">
        <f aca="false">AAA342*$B343</f>
        <v>0</v>
      </c>
      <c r="AAC343" s="1" t="n">
        <f aca="false">AAB342*$B343</f>
        <v>0</v>
      </c>
      <c r="AAD343" s="1" t="n">
        <f aca="false">AAC342*$B343</f>
        <v>0</v>
      </c>
      <c r="AAE343" s="1" t="n">
        <f aca="false">AAD342*$B343</f>
        <v>0</v>
      </c>
      <c r="AAF343" s="1" t="n">
        <f aca="false">AAE342*$B343</f>
        <v>0</v>
      </c>
      <c r="AAG343" s="1" t="n">
        <f aca="false">AAF342*$B343</f>
        <v>0</v>
      </c>
      <c r="AAH343" s="1" t="n">
        <f aca="false">AAG342*$B343</f>
        <v>0</v>
      </c>
      <c r="AAI343" s="1" t="n">
        <f aca="false">AAH342*$B343</f>
        <v>0</v>
      </c>
      <c r="AAJ343" s="1" t="n">
        <f aca="false">AAI342*$B343</f>
        <v>0</v>
      </c>
      <c r="AAK343" s="1" t="n">
        <f aca="false">AAJ342*$B343</f>
        <v>0</v>
      </c>
      <c r="AAL343" s="1" t="n">
        <f aca="false">AAK342*$B343</f>
        <v>0</v>
      </c>
      <c r="AAM343" s="1" t="n">
        <f aca="false">AAL342*$B343</f>
        <v>0</v>
      </c>
      <c r="AAN343" s="1" t="n">
        <f aca="false">AAM342*$B343</f>
        <v>0</v>
      </c>
      <c r="AAO343" s="1" t="n">
        <f aca="false">AAN342*$B343</f>
        <v>0</v>
      </c>
      <c r="AAP343" s="1" t="n">
        <f aca="false">AAO342*$B343</f>
        <v>0</v>
      </c>
      <c r="AAQ343" s="1" t="n">
        <f aca="false">AAP342*$B343</f>
        <v>0</v>
      </c>
      <c r="AAR343" s="1" t="n">
        <f aca="false">AAQ342*$B343</f>
        <v>0</v>
      </c>
      <c r="AAS343" s="1" t="n">
        <f aca="false">AAR342*$B343</f>
        <v>0</v>
      </c>
      <c r="AAT343" s="1" t="n">
        <f aca="false">AAS342*$B343</f>
        <v>0</v>
      </c>
      <c r="AAU343" s="1" t="n">
        <f aca="false">AAT342*$B343</f>
        <v>0</v>
      </c>
      <c r="AAV343" s="1" t="n">
        <f aca="false">AAU342*$B343</f>
        <v>0</v>
      </c>
      <c r="AAW343" s="1" t="n">
        <f aca="false">AAV342*$B343</f>
        <v>0</v>
      </c>
      <c r="AAX343" s="1" t="n">
        <f aca="false">AAW342*$B343</f>
        <v>0</v>
      </c>
      <c r="AAY343" s="1" t="n">
        <f aca="false">AAX342*$B343</f>
        <v>0</v>
      </c>
      <c r="AAZ343" s="1" t="n">
        <f aca="false">AAY342*$B343</f>
        <v>0</v>
      </c>
      <c r="ABA343" s="1" t="n">
        <f aca="false">AAZ342*$B343</f>
        <v>0</v>
      </c>
      <c r="ABB343" s="1" t="n">
        <f aca="false">ABA342*$B343</f>
        <v>0</v>
      </c>
      <c r="ABC343" s="1" t="n">
        <f aca="false">ABB342*$B343</f>
        <v>0</v>
      </c>
      <c r="ABD343" s="1" t="n">
        <f aca="false">ABC342*$B343</f>
        <v>0</v>
      </c>
      <c r="ABE343" s="1" t="n">
        <f aca="false">ABD342*$B343</f>
        <v>0</v>
      </c>
      <c r="ABF343" s="1" t="n">
        <f aca="false">ABE342*$B343</f>
        <v>0</v>
      </c>
      <c r="ABG343" s="1" t="n">
        <f aca="false">ABF342*$B343</f>
        <v>0</v>
      </c>
      <c r="ABH343" s="1" t="n">
        <f aca="false">ABG342*$B343</f>
        <v>0</v>
      </c>
      <c r="ABI343" s="1" t="n">
        <f aca="false">ABH342*$B343</f>
        <v>0</v>
      </c>
      <c r="ABJ343" s="1" t="n">
        <f aca="false">ABI342*$B343</f>
        <v>0</v>
      </c>
      <c r="ABK343" s="1" t="n">
        <f aca="false">ABJ342*$B343</f>
        <v>0</v>
      </c>
      <c r="ABL343" s="1" t="n">
        <f aca="false">ABK342*$B343</f>
        <v>0</v>
      </c>
      <c r="ABM343" s="1" t="n">
        <f aca="false">ABL342*$B343</f>
        <v>0</v>
      </c>
      <c r="ABN343" s="1" t="n">
        <f aca="false">ABM342*$B343</f>
        <v>0</v>
      </c>
      <c r="ABO343" s="1" t="n">
        <f aca="false">ABN342*$B343</f>
        <v>0</v>
      </c>
      <c r="ABP343" s="1" t="n">
        <f aca="false">ABO342*$B343</f>
        <v>0</v>
      </c>
      <c r="ABQ343" s="1" t="n">
        <f aca="false">ABP342*$B343</f>
        <v>0</v>
      </c>
      <c r="ABR343" s="1" t="n">
        <f aca="false">ABQ342*$B343</f>
        <v>0</v>
      </c>
      <c r="ABS343" s="1" t="n">
        <f aca="false">ABR342*$B343</f>
        <v>0</v>
      </c>
      <c r="ABT343" s="1" t="n">
        <f aca="false">ABS342*$B343</f>
        <v>0</v>
      </c>
      <c r="ABU343" s="1" t="n">
        <f aca="false">ABT342*$B343</f>
        <v>0</v>
      </c>
      <c r="ABV343" s="1" t="n">
        <f aca="false">ABU342*$B343</f>
        <v>0</v>
      </c>
      <c r="ABW343" s="1" t="n">
        <f aca="false">ABV342*$B343</f>
        <v>0</v>
      </c>
      <c r="ABX343" s="1" t="n">
        <f aca="false">ABW342*$B343</f>
        <v>0</v>
      </c>
      <c r="ABY343" s="1" t="n">
        <f aca="false">ABX342*$B343</f>
        <v>0</v>
      </c>
      <c r="ABZ343" s="1" t="n">
        <f aca="false">ABY342*$B343</f>
        <v>0</v>
      </c>
      <c r="ACA343" s="1" t="n">
        <f aca="false">ABZ342*$B343</f>
        <v>0</v>
      </c>
      <c r="ACB343" s="1" t="n">
        <f aca="false">ACA342*$B343</f>
        <v>0</v>
      </c>
      <c r="ACC343" s="1" t="n">
        <f aca="false">ACB342*$B343</f>
        <v>0</v>
      </c>
      <c r="ACD343" s="1" t="n">
        <f aca="false">ACC342*$B343</f>
        <v>0</v>
      </c>
      <c r="ACE343" s="1" t="n">
        <f aca="false">ACD342*$B343</f>
        <v>0</v>
      </c>
      <c r="ACF343" s="1" t="n">
        <f aca="false">ACE342*$B343</f>
        <v>0</v>
      </c>
      <c r="ACG343" s="1" t="n">
        <f aca="false">ACF342*$B343</f>
        <v>0</v>
      </c>
      <c r="ACH343" s="1" t="n">
        <f aca="false">ACG342*$B343</f>
        <v>0</v>
      </c>
      <c r="ACI343" s="1" t="n">
        <f aca="false">ACH342*$B343</f>
        <v>0</v>
      </c>
      <c r="ACJ343" s="1" t="n">
        <f aca="false">ACI342*$B343</f>
        <v>0</v>
      </c>
      <c r="ACK343" s="1" t="n">
        <f aca="false">ACJ342*$B343</f>
        <v>0</v>
      </c>
      <c r="ACL343" s="1" t="n">
        <f aca="false">ACK342*$B343</f>
        <v>0</v>
      </c>
      <c r="ACM343" s="1" t="n">
        <f aca="false">ACL342*$B343</f>
        <v>0</v>
      </c>
      <c r="ACN343" s="1" t="n">
        <f aca="false">ACM342*$B343</f>
        <v>0</v>
      </c>
      <c r="ACO343" s="1" t="n">
        <f aca="false">ACN342*$B343</f>
        <v>0</v>
      </c>
      <c r="ACP343" s="1" t="n">
        <f aca="false">ACO342*$B343</f>
        <v>0</v>
      </c>
      <c r="ACQ343" s="1" t="n">
        <f aca="false">ACP342*$B343</f>
        <v>0</v>
      </c>
      <c r="ACR343" s="1" t="n">
        <f aca="false">ACQ342*$B343</f>
        <v>0</v>
      </c>
      <c r="ACS343" s="1" t="n">
        <f aca="false">ACR342*$B343</f>
        <v>0</v>
      </c>
      <c r="ACT343" s="1" t="n">
        <f aca="false">ACS342*$B343</f>
        <v>0</v>
      </c>
      <c r="ACU343" s="1" t="n">
        <f aca="false">ACT342*$B343</f>
        <v>0</v>
      </c>
      <c r="ACV343" s="1" t="n">
        <f aca="false">ACU342*$B343</f>
        <v>0</v>
      </c>
      <c r="ACW343" s="1" t="n">
        <f aca="false">ACV342*$B343</f>
        <v>0</v>
      </c>
      <c r="ACX343" s="1" t="n">
        <f aca="false">ACW342*$B343</f>
        <v>0</v>
      </c>
      <c r="ACY343" s="1" t="n">
        <f aca="false">ACX342*$B343</f>
        <v>0</v>
      </c>
      <c r="ACZ343" s="1" t="n">
        <f aca="false">ACY342*$B343</f>
        <v>0</v>
      </c>
      <c r="ADA343" s="1" t="n">
        <f aca="false">ACZ342*$B343</f>
        <v>0</v>
      </c>
      <c r="ADB343" s="1" t="n">
        <f aca="false">ADA342*$B343</f>
        <v>0</v>
      </c>
      <c r="ADC343" s="1" t="n">
        <f aca="false">ADB342*$B343</f>
        <v>0</v>
      </c>
      <c r="ADD343" s="1" t="n">
        <f aca="false">ADC342*$B343</f>
        <v>0</v>
      </c>
      <c r="ADE343" s="1" t="n">
        <f aca="false">ADD342*$B343</f>
        <v>0</v>
      </c>
      <c r="ADF343" s="1" t="n">
        <f aca="false">ADE342*$B343</f>
        <v>0</v>
      </c>
      <c r="ADG343" s="1" t="n">
        <f aca="false">ADF342*$B343</f>
        <v>0</v>
      </c>
      <c r="ADH343" s="1" t="n">
        <f aca="false">ADG342*$B343</f>
        <v>0</v>
      </c>
      <c r="ADI343" s="1" t="n">
        <f aca="false">ADH342*$B343</f>
        <v>0</v>
      </c>
      <c r="ADJ343" s="1" t="n">
        <f aca="false">ADI342*$B343</f>
        <v>0</v>
      </c>
      <c r="ADK343" s="1" t="n">
        <f aca="false">ADJ342*$B343</f>
        <v>0</v>
      </c>
      <c r="ADL343" s="1" t="n">
        <f aca="false">ADK342*$B343</f>
        <v>0</v>
      </c>
      <c r="ADM343" s="1" t="n">
        <f aca="false">ADL342*$B343</f>
        <v>0</v>
      </c>
      <c r="ADN343" s="1" t="n">
        <f aca="false">ADM342*$B343</f>
        <v>0</v>
      </c>
      <c r="ADO343" s="1" t="n">
        <f aca="false">ADN342*$B343</f>
        <v>0</v>
      </c>
      <c r="ADP343" s="1" t="n">
        <f aca="false">ADO342*$B343</f>
        <v>0</v>
      </c>
      <c r="ADQ343" s="1" t="n">
        <f aca="false">ADP342*$B343</f>
        <v>0</v>
      </c>
      <c r="ADR343" s="1" t="n">
        <f aca="false">ADQ342*$B343</f>
        <v>0</v>
      </c>
      <c r="ADS343" s="1" t="n">
        <f aca="false">ADR342*$B343</f>
        <v>0</v>
      </c>
      <c r="ADT343" s="1" t="n">
        <f aca="false">ADS342*$B343</f>
        <v>0</v>
      </c>
      <c r="ADU343" s="1" t="n">
        <f aca="false">ADT342*$B343</f>
        <v>0</v>
      </c>
      <c r="ADV343" s="1" t="n">
        <f aca="false">ADU342*$B343</f>
        <v>0</v>
      </c>
      <c r="ADW343" s="1" t="n">
        <f aca="false">ADV342*$B343</f>
        <v>0</v>
      </c>
      <c r="ADX343" s="1" t="n">
        <f aca="false">ADW342*$B343</f>
        <v>0</v>
      </c>
      <c r="ADY343" s="1" t="n">
        <f aca="false">ADX342*$B343</f>
        <v>0</v>
      </c>
      <c r="ADZ343" s="1" t="n">
        <f aca="false">ADY342*$B343</f>
        <v>0</v>
      </c>
      <c r="AEA343" s="1" t="n">
        <f aca="false">ADZ342*$B343</f>
        <v>0</v>
      </c>
      <c r="AEB343" s="1" t="n">
        <f aca="false">AEA342*$B343</f>
        <v>0</v>
      </c>
      <c r="AEC343" s="1" t="n">
        <f aca="false">AEB342*$B343</f>
        <v>0</v>
      </c>
      <c r="AED343" s="1" t="n">
        <f aca="false">AEC342*$B343</f>
        <v>0</v>
      </c>
      <c r="AEE343" s="1" t="n">
        <f aca="false">AED342*$B343</f>
        <v>0</v>
      </c>
      <c r="AEF343" s="1" t="n">
        <f aca="false">AEE342*$B343</f>
        <v>0</v>
      </c>
      <c r="AEG343" s="1" t="n">
        <f aca="false">AEF342*$B343</f>
        <v>0</v>
      </c>
      <c r="AEH343" s="1" t="n">
        <f aca="false">AEG342*$B343</f>
        <v>0</v>
      </c>
      <c r="AEI343" s="1" t="n">
        <f aca="false">AEH342*$B343</f>
        <v>0</v>
      </c>
      <c r="AEJ343" s="1" t="n">
        <f aca="false">AEI342*$B343</f>
        <v>0</v>
      </c>
      <c r="AEK343" s="1" t="n">
        <f aca="false">AEJ342*$B343</f>
        <v>0</v>
      </c>
      <c r="AEL343" s="1" t="n">
        <f aca="false">AEK342*$B343</f>
        <v>0</v>
      </c>
      <c r="AEM343" s="1" t="n">
        <f aca="false">AEL342*$B343</f>
        <v>0</v>
      </c>
      <c r="AEN343" s="1" t="n">
        <f aca="false">AEM342*$B343</f>
        <v>0</v>
      </c>
      <c r="AEO343" s="1" t="n">
        <f aca="false">AEN342*$B343</f>
        <v>0</v>
      </c>
      <c r="AEP343" s="1" t="n">
        <f aca="false">AEO342*$B343</f>
        <v>0</v>
      </c>
      <c r="AEQ343" s="1" t="n">
        <f aca="false">AEP342*$B343</f>
        <v>0</v>
      </c>
      <c r="AER343" s="1" t="n">
        <f aca="false">AEQ342*$B343</f>
        <v>0</v>
      </c>
      <c r="AES343" s="1" t="n">
        <f aca="false">AER342*$B343</f>
        <v>0</v>
      </c>
      <c r="AET343" s="1" t="n">
        <f aca="false">AES342*$B343</f>
        <v>0</v>
      </c>
      <c r="AEU343" s="1" t="n">
        <f aca="false">AET342*$B343</f>
        <v>0</v>
      </c>
      <c r="AEV343" s="1" t="n">
        <f aca="false">AEU342*$B343</f>
        <v>0</v>
      </c>
      <c r="AEW343" s="1" t="n">
        <f aca="false">AEV342*$B343</f>
        <v>0</v>
      </c>
      <c r="AEX343" s="1" t="n">
        <f aca="false">AEW342*$B343</f>
        <v>0</v>
      </c>
      <c r="AEY343" s="1" t="n">
        <f aca="false">AEX342*$B343</f>
        <v>0</v>
      </c>
      <c r="AEZ343" s="1" t="n">
        <f aca="false">AEY342*$B343</f>
        <v>0</v>
      </c>
      <c r="AFA343" s="1" t="n">
        <f aca="false">AEZ342*$B343</f>
        <v>0</v>
      </c>
      <c r="AFB343" s="1" t="n">
        <f aca="false">AFA342*$B343</f>
        <v>0</v>
      </c>
      <c r="AFC343" s="1" t="n">
        <f aca="false">AFB342*$B343</f>
        <v>0</v>
      </c>
      <c r="AFD343" s="1" t="n">
        <f aca="false">AFC342*$B343</f>
        <v>0</v>
      </c>
      <c r="AFE343" s="1" t="n">
        <f aca="false">AFD342*$B343</f>
        <v>0</v>
      </c>
      <c r="AFF343" s="1" t="n">
        <f aca="false">AFE342*$B343</f>
        <v>0</v>
      </c>
      <c r="AFG343" s="1" t="n">
        <f aca="false">AFF342*$B343</f>
        <v>0</v>
      </c>
      <c r="AFH343" s="1" t="n">
        <f aca="false">AFG342*$B343</f>
        <v>0</v>
      </c>
      <c r="AFI343" s="1" t="n">
        <f aca="false">AFH342*$B343</f>
        <v>0</v>
      </c>
      <c r="AFJ343" s="1" t="n">
        <f aca="false">AFI342*$B343</f>
        <v>0</v>
      </c>
      <c r="AFK343" s="1" t="n">
        <f aca="false">AFJ342*$B343</f>
        <v>0</v>
      </c>
      <c r="AFL343" s="1" t="n">
        <f aca="false">AFK342*$B343</f>
        <v>0</v>
      </c>
      <c r="AFM343" s="1" t="n">
        <f aca="false">AFL342*$B343</f>
        <v>0</v>
      </c>
      <c r="AFN343" s="1" t="n">
        <f aca="false">AFM342*$B343</f>
        <v>0</v>
      </c>
      <c r="AFO343" s="1" t="n">
        <f aca="false">AFN342*$B343</f>
        <v>0</v>
      </c>
      <c r="AFP343" s="1" t="n">
        <f aca="false">AFO342*$B343</f>
        <v>0</v>
      </c>
      <c r="AFQ343" s="1" t="n">
        <f aca="false">AFP342*$B343</f>
        <v>0</v>
      </c>
      <c r="AFR343" s="1" t="n">
        <f aca="false">AFQ342*$B343</f>
        <v>0</v>
      </c>
      <c r="AFS343" s="1" t="n">
        <f aca="false">AFR342*$B343</f>
        <v>0</v>
      </c>
      <c r="AFT343" s="1" t="n">
        <f aca="false">AFS342*$B343</f>
        <v>0</v>
      </c>
      <c r="AFU343" s="1" t="n">
        <f aca="false">AFT342*$B343</f>
        <v>0</v>
      </c>
      <c r="AFV343" s="1" t="n">
        <f aca="false">AFU342*$B343</f>
        <v>0</v>
      </c>
      <c r="AFW343" s="1" t="n">
        <f aca="false">AFV342*$B343</f>
        <v>0</v>
      </c>
      <c r="AFX343" s="1" t="n">
        <f aca="false">AFW342*$B343</f>
        <v>0</v>
      </c>
      <c r="AFY343" s="1" t="n">
        <f aca="false">AFX342*$B343</f>
        <v>0</v>
      </c>
      <c r="AFZ343" s="1" t="n">
        <f aca="false">AFY342*$B343</f>
        <v>0</v>
      </c>
      <c r="AGA343" s="1" t="n">
        <f aca="false">AFZ342*$B343</f>
        <v>0</v>
      </c>
      <c r="AGB343" s="1" t="n">
        <f aca="false">AGA342*$B343</f>
        <v>0</v>
      </c>
      <c r="AGC343" s="1" t="n">
        <f aca="false">AGB342*$B343</f>
        <v>0</v>
      </c>
      <c r="AGD343" s="1" t="n">
        <f aca="false">AGC342*$B343</f>
        <v>0</v>
      </c>
      <c r="AGE343" s="1" t="n">
        <f aca="false">AGD342*$B343</f>
        <v>0</v>
      </c>
      <c r="AGF343" s="1" t="n">
        <f aca="false">AGE342*$B343</f>
        <v>0</v>
      </c>
      <c r="AGG343" s="1" t="n">
        <f aca="false">AGF342*$B343</f>
        <v>0</v>
      </c>
      <c r="AGH343" s="1" t="n">
        <f aca="false">AGG342*$B343</f>
        <v>0</v>
      </c>
      <c r="AGI343" s="1" t="n">
        <f aca="false">AGH342*$B343</f>
        <v>0</v>
      </c>
      <c r="AGJ343" s="1" t="n">
        <f aca="false">AGI342*$B343</f>
        <v>0</v>
      </c>
      <c r="AGK343" s="1" t="n">
        <f aca="false">AGJ342*$B343</f>
        <v>0</v>
      </c>
      <c r="AGL343" s="1" t="n">
        <f aca="false">AGK342*$B343</f>
        <v>0</v>
      </c>
      <c r="AGM343" s="1" t="n">
        <f aca="false">AGL342*$B343</f>
        <v>0</v>
      </c>
      <c r="AGN343" s="1" t="n">
        <f aca="false">AGM342*$B343</f>
        <v>0</v>
      </c>
      <c r="AGO343" s="1" t="n">
        <f aca="false">AGN342*$B343</f>
        <v>0</v>
      </c>
      <c r="AGP343" s="1" t="n">
        <f aca="false">AGO342*$B343</f>
        <v>0</v>
      </c>
      <c r="AGQ343" s="1" t="n">
        <f aca="false">AGP342*$B343</f>
        <v>0</v>
      </c>
      <c r="AGR343" s="1" t="n">
        <f aca="false">AGQ342*$B343</f>
        <v>0</v>
      </c>
      <c r="AGS343" s="1" t="n">
        <f aca="false">AGR342*$B343</f>
        <v>0</v>
      </c>
      <c r="AGT343" s="1" t="n">
        <f aca="false">AGS342*$B343</f>
        <v>0</v>
      </c>
      <c r="AGU343" s="1" t="n">
        <f aca="false">AGT342*$B343</f>
        <v>0</v>
      </c>
      <c r="AGV343" s="1" t="n">
        <f aca="false">AGU342*$B343</f>
        <v>0</v>
      </c>
      <c r="AGW343" s="1" t="n">
        <f aca="false">AGV342*$B343</f>
        <v>0</v>
      </c>
      <c r="AGX343" s="1" t="n">
        <f aca="false">AGW342*$B343</f>
        <v>0</v>
      </c>
      <c r="AGY343" s="1" t="n">
        <f aca="false">AGX342*$B343</f>
        <v>0</v>
      </c>
      <c r="AGZ343" s="1" t="n">
        <f aca="false">AGY342*$B343</f>
        <v>0</v>
      </c>
      <c r="AHA343" s="1" t="n">
        <f aca="false">AGZ342*$B343</f>
        <v>0</v>
      </c>
      <c r="AHB343" s="1" t="n">
        <f aca="false">AHA342*$B343</f>
        <v>0</v>
      </c>
      <c r="AHC343" s="1" t="n">
        <f aca="false">AHB342*$B343</f>
        <v>0</v>
      </c>
      <c r="AHD343" s="1" t="n">
        <f aca="false">AHC342*$B343</f>
        <v>0</v>
      </c>
      <c r="AHE343" s="1" t="n">
        <f aca="false">AHD342*$B343</f>
        <v>0</v>
      </c>
      <c r="AHF343" s="1" t="n">
        <f aca="false">AHE342*$B343</f>
        <v>0</v>
      </c>
      <c r="AHG343" s="1" t="n">
        <f aca="false">AHF342*$B343</f>
        <v>0</v>
      </c>
      <c r="AHH343" s="1" t="n">
        <f aca="false">AHG342*$B343</f>
        <v>0</v>
      </c>
      <c r="AHI343" s="1" t="n">
        <f aca="false">AHH342*$B343</f>
        <v>0</v>
      </c>
      <c r="AHJ343" s="1" t="n">
        <f aca="false">AHI342*$B343</f>
        <v>0</v>
      </c>
      <c r="AHK343" s="1" t="n">
        <f aca="false">AHJ342*$B343</f>
        <v>0</v>
      </c>
      <c r="AHL343" s="1" t="n">
        <f aca="false">AHK342*$B343</f>
        <v>0</v>
      </c>
      <c r="AHM343" s="1" t="n">
        <f aca="false">AHL342*$B343</f>
        <v>0</v>
      </c>
      <c r="AHN343" s="1" t="n">
        <f aca="false">AHM342*$B343</f>
        <v>0</v>
      </c>
      <c r="AHO343" s="1" t="n">
        <f aca="false">AHN342*$B343</f>
        <v>0</v>
      </c>
      <c r="AHP343" s="1" t="n">
        <f aca="false">AHO342*$B343</f>
        <v>0</v>
      </c>
      <c r="AHQ343" s="1" t="n">
        <f aca="false">AHP342*$B343</f>
        <v>0</v>
      </c>
      <c r="AHR343" s="1" t="n">
        <f aca="false">AHQ342*$B343</f>
        <v>0</v>
      </c>
      <c r="AHS343" s="1" t="n">
        <f aca="false">AHR342*$B343</f>
        <v>0</v>
      </c>
      <c r="AHT343" s="1" t="n">
        <f aca="false">AHS342*$B343</f>
        <v>0</v>
      </c>
      <c r="AHU343" s="1" t="n">
        <f aca="false">AHT342*$B343</f>
        <v>0</v>
      </c>
      <c r="AHV343" s="1" t="n">
        <f aca="false">AHU342*$B343</f>
        <v>0</v>
      </c>
      <c r="AHW343" s="1" t="n">
        <f aca="false">AHV342*$B343</f>
        <v>0</v>
      </c>
      <c r="AHX343" s="1" t="n">
        <f aca="false">AHW342*$B343</f>
        <v>0</v>
      </c>
      <c r="AHY343" s="1" t="n">
        <f aca="false">AHX342*$B343</f>
        <v>0</v>
      </c>
      <c r="AHZ343" s="1" t="n">
        <f aca="false">AHY342*$B343</f>
        <v>0</v>
      </c>
      <c r="AIA343" s="1" t="n">
        <f aca="false">AHZ342*$B343</f>
        <v>0</v>
      </c>
      <c r="AIB343" s="1" t="n">
        <f aca="false">AIA342*$B343</f>
        <v>0</v>
      </c>
      <c r="AIC343" s="1" t="n">
        <f aca="false">AIB342*$B343</f>
        <v>0</v>
      </c>
      <c r="AID343" s="1" t="n">
        <f aca="false">AIC342*$B343</f>
        <v>0</v>
      </c>
      <c r="AIE343" s="1" t="n">
        <f aca="false">AID342*$B343</f>
        <v>0</v>
      </c>
      <c r="AIF343" s="1" t="n">
        <f aca="false">AIE342*$B343</f>
        <v>0</v>
      </c>
      <c r="AIG343" s="1" t="n">
        <f aca="false">AIF342*$B343</f>
        <v>0</v>
      </c>
      <c r="AIH343" s="1" t="n">
        <f aca="false">AIG342*$B343</f>
        <v>0</v>
      </c>
      <c r="AII343" s="1" t="n">
        <f aca="false">AIH342*$B343</f>
        <v>0</v>
      </c>
      <c r="AIJ343" s="1" t="n">
        <f aca="false">AII342*$B343</f>
        <v>0</v>
      </c>
      <c r="AIK343" s="1" t="n">
        <f aca="false">AIJ342*$B343</f>
        <v>0</v>
      </c>
      <c r="AIL343" s="1" t="n">
        <f aca="false">AIK342*$B343</f>
        <v>0</v>
      </c>
      <c r="AIM343" s="1" t="n">
        <f aca="false">AIL342*$B343</f>
        <v>0</v>
      </c>
      <c r="AIN343" s="1" t="n">
        <f aca="false">AIM342*$B343</f>
        <v>0</v>
      </c>
      <c r="AIO343" s="1" t="n">
        <f aca="false">AIN342*$B343</f>
        <v>0</v>
      </c>
      <c r="AIP343" s="1" t="n">
        <f aca="false">AIO342*$B343</f>
        <v>0</v>
      </c>
      <c r="AIQ343" s="1" t="n">
        <f aca="false">AIP342*$B343</f>
        <v>0</v>
      </c>
      <c r="AIR343" s="1" t="n">
        <f aca="false">AIQ342*$B343</f>
        <v>0</v>
      </c>
      <c r="AIS343" s="1" t="n">
        <f aca="false">AIR342*$B343</f>
        <v>0</v>
      </c>
      <c r="AIT343" s="1" t="n">
        <f aca="false">AIS342*$B343</f>
        <v>0</v>
      </c>
      <c r="AIU343" s="1" t="n">
        <f aca="false">AIT342*$B343</f>
        <v>0</v>
      </c>
      <c r="AIV343" s="1" t="n">
        <f aca="false">AIU342*$B343</f>
        <v>0</v>
      </c>
      <c r="AIW343" s="1" t="n">
        <f aca="false">AIV342*$B343</f>
        <v>0</v>
      </c>
      <c r="AIX343" s="1" t="n">
        <f aca="false">AIW342*$B343</f>
        <v>0</v>
      </c>
      <c r="AIY343" s="1" t="n">
        <f aca="false">AIX342*$B343</f>
        <v>0</v>
      </c>
      <c r="AIZ343" s="1" t="n">
        <f aca="false">AIY342*$B343</f>
        <v>0</v>
      </c>
      <c r="AJA343" s="1" t="n">
        <f aca="false">AIZ342*$B343</f>
        <v>0</v>
      </c>
      <c r="AJB343" s="1" t="n">
        <f aca="false">AJA342*$B343</f>
        <v>0</v>
      </c>
      <c r="AJC343" s="1" t="n">
        <f aca="false">AJB342*$B343</f>
        <v>0</v>
      </c>
      <c r="AJD343" s="1" t="n">
        <f aca="false">AJC342*$B343</f>
        <v>0</v>
      </c>
      <c r="AJE343" s="1" t="n">
        <f aca="false">AJD342*$B343</f>
        <v>0</v>
      </c>
      <c r="AJF343" s="1" t="n">
        <f aca="false">AJE342*$B343</f>
        <v>0</v>
      </c>
      <c r="AJG343" s="1" t="n">
        <f aca="false">AJF342*$B343</f>
        <v>0</v>
      </c>
      <c r="AJH343" s="1" t="n">
        <f aca="false">AJG342*$B343</f>
        <v>0</v>
      </c>
      <c r="AJI343" s="1" t="n">
        <f aca="false">AJH342*$B343</f>
        <v>0</v>
      </c>
      <c r="AJJ343" s="1" t="n">
        <f aca="false">AJI342*$B343</f>
        <v>0</v>
      </c>
      <c r="AJK343" s="1" t="n">
        <f aca="false">AJJ342*$B343</f>
        <v>0</v>
      </c>
      <c r="AJL343" s="1" t="n">
        <f aca="false">AJK342*$B343</f>
        <v>0</v>
      </c>
      <c r="AJM343" s="1" t="n">
        <f aca="false">AJL342*$B343</f>
        <v>0</v>
      </c>
      <c r="AJN343" s="1" t="n">
        <f aca="false">AJM342*$B343</f>
        <v>0</v>
      </c>
      <c r="AJO343" s="1" t="n">
        <f aca="false">AJN342*$B343</f>
        <v>0</v>
      </c>
      <c r="AJP343" s="1" t="n">
        <f aca="false">AJO342*$B343</f>
        <v>0</v>
      </c>
      <c r="AJQ343" s="1" t="n">
        <f aca="false">AJP342*$B343</f>
        <v>0</v>
      </c>
      <c r="AJR343" s="1" t="n">
        <f aca="false">AJQ342*$B343</f>
        <v>0</v>
      </c>
      <c r="AJS343" s="1" t="n">
        <f aca="false">AJR342*$B343</f>
        <v>0</v>
      </c>
      <c r="AJT343" s="1" t="n">
        <f aca="false">AJS342*$B343</f>
        <v>0</v>
      </c>
      <c r="AJU343" s="1" t="n">
        <f aca="false">AJT342*$B343</f>
        <v>0</v>
      </c>
      <c r="AJV343" s="1" t="n">
        <f aca="false">AJU342*$B343</f>
        <v>0</v>
      </c>
      <c r="AJW343" s="1" t="n">
        <f aca="false">AJV342*$B343</f>
        <v>0</v>
      </c>
      <c r="AJX343" s="1" t="n">
        <f aca="false">AJW342*$B343</f>
        <v>0</v>
      </c>
      <c r="AJY343" s="1" t="n">
        <f aca="false">AJX342*$B343</f>
        <v>0</v>
      </c>
      <c r="AJZ343" s="1" t="n">
        <f aca="false">AJY342*$B343</f>
        <v>0</v>
      </c>
      <c r="AKA343" s="1" t="n">
        <f aca="false">AJZ342*$B343</f>
        <v>0</v>
      </c>
      <c r="AKB343" s="1" t="n">
        <f aca="false">AKA342*$B343</f>
        <v>0</v>
      </c>
      <c r="AKC343" s="1" t="n">
        <f aca="false">AKB342*$B343</f>
        <v>0</v>
      </c>
      <c r="AKD343" s="1" t="n">
        <f aca="false">AKC342*$B343</f>
        <v>0</v>
      </c>
      <c r="AKE343" s="1" t="n">
        <f aca="false">AKD342*$B343</f>
        <v>0</v>
      </c>
      <c r="AKF343" s="1" t="n">
        <f aca="false">AKE342*$B343</f>
        <v>0</v>
      </c>
      <c r="AKG343" s="1" t="n">
        <f aca="false">AKF342*$B343</f>
        <v>0</v>
      </c>
      <c r="AKH343" s="1" t="n">
        <f aca="false">AKG342*$B343</f>
        <v>0</v>
      </c>
      <c r="AKI343" s="1" t="n">
        <f aca="false">AKH342*$B343</f>
        <v>0</v>
      </c>
      <c r="AKJ343" s="1" t="n">
        <f aca="false">AKI342*$B343</f>
        <v>0</v>
      </c>
      <c r="AKK343" s="1" t="n">
        <f aca="false">AKJ342*$B343</f>
        <v>0</v>
      </c>
      <c r="AKL343" s="1" t="n">
        <f aca="false">AKK342*$B343</f>
        <v>0</v>
      </c>
      <c r="AKM343" s="1" t="n">
        <f aca="false">AKL342*$B343</f>
        <v>0</v>
      </c>
      <c r="AKN343" s="1" t="n">
        <f aca="false">AKM342*$B343</f>
        <v>0</v>
      </c>
      <c r="AKO343" s="1" t="n">
        <f aca="false">AKN342*$B343</f>
        <v>0</v>
      </c>
      <c r="AKP343" s="1" t="n">
        <f aca="false">AKO342*$B343</f>
        <v>0</v>
      </c>
      <c r="AKQ343" s="1" t="n">
        <f aca="false">AKP342*$B343</f>
        <v>0</v>
      </c>
      <c r="AKR343" s="1" t="n">
        <f aca="false">AKQ342*$B343</f>
        <v>0</v>
      </c>
      <c r="AKS343" s="1" t="n">
        <f aca="false">AKR342*$B343</f>
        <v>0</v>
      </c>
      <c r="AKT343" s="1" t="n">
        <f aca="false">AKS342*$B343</f>
        <v>0</v>
      </c>
      <c r="AKU343" s="1" t="n">
        <f aca="false">AKT342*$B343</f>
        <v>0</v>
      </c>
      <c r="AKV343" s="1" t="n">
        <f aca="false">AKU342*$B343</f>
        <v>0</v>
      </c>
      <c r="AKW343" s="1" t="n">
        <f aca="false">AKV342*$B343</f>
        <v>0</v>
      </c>
      <c r="AKX343" s="1" t="n">
        <f aca="false">AKW342*$B343</f>
        <v>0</v>
      </c>
      <c r="AKY343" s="1" t="n">
        <f aca="false">AKX342*$B343</f>
        <v>0</v>
      </c>
      <c r="AKZ343" s="1" t="n">
        <f aca="false">AKY342*$B343</f>
        <v>0</v>
      </c>
      <c r="ALA343" s="1" t="n">
        <f aca="false">AKZ342*$B343</f>
        <v>0</v>
      </c>
      <c r="ALB343" s="1" t="n">
        <f aca="false">ALA342*$B343</f>
        <v>0</v>
      </c>
      <c r="ALC343" s="1" t="n">
        <f aca="false">ALB342*$B343</f>
        <v>0</v>
      </c>
      <c r="ALD343" s="1" t="n">
        <f aca="false">ALC342*$B343</f>
        <v>0</v>
      </c>
      <c r="ALE343" s="1" t="n">
        <f aca="false">ALD342*$B343</f>
        <v>0</v>
      </c>
      <c r="ALF343" s="1" t="n">
        <f aca="false">ALE342*$B343</f>
        <v>0</v>
      </c>
      <c r="ALG343" s="1" t="n">
        <f aca="false">ALF342*$B343</f>
        <v>0</v>
      </c>
      <c r="ALH343" s="1" t="n">
        <f aca="false">ALG342*$B343</f>
        <v>0</v>
      </c>
      <c r="ALI343" s="1" t="n">
        <f aca="false">ALH342*$B343</f>
        <v>0</v>
      </c>
      <c r="ALJ343" s="1" t="n">
        <f aca="false">ALI342*$B343</f>
        <v>0</v>
      </c>
      <c r="ALK343" s="1" t="n">
        <f aca="false">ALJ342*$B343</f>
        <v>0</v>
      </c>
      <c r="ALL343" s="1" t="n">
        <f aca="false">ALK342*$B343</f>
        <v>0</v>
      </c>
      <c r="ALM343" s="1" t="n">
        <f aca="false">ALL342*$B343</f>
        <v>0</v>
      </c>
      <c r="ALN343" s="1" t="n">
        <f aca="false">ALM342*$B343</f>
        <v>0</v>
      </c>
      <c r="ALO343" s="1" t="n">
        <f aca="false">ALN342*$B343</f>
        <v>0</v>
      </c>
      <c r="ALP343" s="1" t="n">
        <f aca="false">ALO342*$B343</f>
        <v>0</v>
      </c>
      <c r="ALQ343" s="1" t="n">
        <f aca="false">ALP342*$B343</f>
        <v>0</v>
      </c>
      <c r="ALR343" s="1" t="n">
        <f aca="false">ALQ342*$B343</f>
        <v>0</v>
      </c>
      <c r="ALS343" s="1" t="n">
        <f aca="false">ALR342*$B343</f>
        <v>0</v>
      </c>
      <c r="ALT343" s="1" t="n">
        <f aca="false">ALS342*$B343</f>
        <v>0</v>
      </c>
      <c r="ALU343" s="1" t="n">
        <f aca="false">ALT342*$B343</f>
        <v>0</v>
      </c>
      <c r="ALV343" s="1" t="n">
        <f aca="false">ALU342*$B343</f>
        <v>0</v>
      </c>
      <c r="ALW343" s="1" t="n">
        <f aca="false">ALV342*$B343</f>
        <v>0</v>
      </c>
      <c r="ALX343" s="1" t="n">
        <f aca="false">ALW342*$B343</f>
        <v>0</v>
      </c>
      <c r="ALY343" s="1" t="n">
        <f aca="false">ALX342*$B343</f>
        <v>0</v>
      </c>
      <c r="ALZ343" s="1" t="n">
        <f aca="false">ALY342*$B343</f>
        <v>0</v>
      </c>
      <c r="AMA343" s="1" t="n">
        <f aca="false">ALZ342*$B343</f>
        <v>0</v>
      </c>
      <c r="AMB343" s="1" t="n">
        <f aca="false">AMA342*$B343</f>
        <v>0</v>
      </c>
      <c r="AMC343" s="1" t="n">
        <f aca="false">AMB342*$B343</f>
        <v>0</v>
      </c>
      <c r="AMD343" s="1" t="n">
        <f aca="false">AMC342*$B343</f>
        <v>0</v>
      </c>
      <c r="AME343" s="1" t="n">
        <f aca="false">AMD342*$B343</f>
        <v>0</v>
      </c>
      <c r="AMF343" s="1" t="n">
        <f aca="false">AME342*$B343</f>
        <v>0</v>
      </c>
      <c r="AMG343" s="1" t="n">
        <f aca="false">AMF342*$B343</f>
        <v>0</v>
      </c>
      <c r="AMH343" s="1" t="n">
        <f aca="false">AMG342*$B343</f>
        <v>0</v>
      </c>
      <c r="AMI343" s="1" t="n">
        <f aca="false">AMH342*$B343</f>
        <v>0</v>
      </c>
      <c r="AMJ343" s="1" t="n">
        <f aca="false">AMI342*$B343</f>
        <v>0</v>
      </c>
    </row>
    <row r="344" customFormat="false" ht="13.8" hidden="false" customHeight="false" outlineLevel="0" collapsed="false">
      <c r="B344" s="1" t="n">
        <f aca="false">B343</f>
        <v>1</v>
      </c>
      <c r="C344" s="5" t="n">
        <f aca="false">C343+365.25/12</f>
        <v>57451.625</v>
      </c>
      <c r="LR344" s="1" t="n">
        <f aca="false">LQ343*$B344</f>
        <v>12883</v>
      </c>
      <c r="LS344" s="1" t="n">
        <f aca="false">LR343*$B344</f>
        <v>24939</v>
      </c>
      <c r="LT344" s="1" t="n">
        <f aca="false">LS343*$B344</f>
        <v>21399</v>
      </c>
      <c r="LU344" s="1" t="n">
        <f aca="false">LT343*$B344</f>
        <v>17984</v>
      </c>
      <c r="LV344" s="1" t="n">
        <f aca="false">LU343*$B344</f>
        <v>15848</v>
      </c>
      <c r="LW344" s="1" t="n">
        <f aca="false">LV343*$B344</f>
        <v>14022</v>
      </c>
      <c r="LX344" s="1" t="n">
        <f aca="false">LW343*$B344</f>
        <v>12555</v>
      </c>
      <c r="LY344" s="1" t="n">
        <f aca="false">LX343*$B344</f>
        <v>11292</v>
      </c>
      <c r="LZ344" s="1" t="n">
        <f aca="false">LY343*$B344</f>
        <v>10271</v>
      </c>
      <c r="MA344" s="1" t="n">
        <f aca="false">LZ343*$B344</f>
        <v>9535</v>
      </c>
      <c r="MB344" s="1" t="n">
        <f aca="false">MA343*$B344</f>
        <v>8780</v>
      </c>
      <c r="MC344" s="1" t="n">
        <f aca="false">MB343*$B344</f>
        <v>8137</v>
      </c>
      <c r="MD344" s="1" t="n">
        <f aca="false">MC343*$B344</f>
        <v>7504</v>
      </c>
      <c r="ME344" s="1" t="n">
        <f aca="false">MD343*$B344</f>
        <v>6980</v>
      </c>
      <c r="MF344" s="1" t="n">
        <f aca="false">ME343*$B344</f>
        <v>6742</v>
      </c>
      <c r="MG344" s="1" t="n">
        <f aca="false">MF343*$B344</f>
        <v>6371</v>
      </c>
      <c r="MH344" s="1" t="n">
        <f aca="false">MG343*$B344</f>
        <v>6023</v>
      </c>
      <c r="MI344" s="1" t="n">
        <f aca="false">MH343*$B344</f>
        <v>5684</v>
      </c>
      <c r="MJ344" s="1" t="n">
        <f aca="false">MI343*$B344</f>
        <v>5463</v>
      </c>
      <c r="MK344" s="1" t="n">
        <f aca="false">MJ343*$B344</f>
        <v>5213</v>
      </c>
      <c r="ML344" s="1" t="n">
        <f aca="false">MK343*$B344</f>
        <v>4984</v>
      </c>
      <c r="MM344" s="1" t="n">
        <f aca="false">ML343*$B344</f>
        <v>4737.81794383923</v>
      </c>
      <c r="MN344" s="1" t="n">
        <f aca="false">MM343*$B344</f>
        <v>4540.77199697123</v>
      </c>
      <c r="MO344" s="1" t="n">
        <f aca="false">MN343*$B344</f>
        <v>4358.70531605533</v>
      </c>
      <c r="MP344" s="1" t="n">
        <f aca="false">MO343*$B344</f>
        <v>4189.99924661381</v>
      </c>
      <c r="MQ344" s="1" t="n">
        <f aca="false">MP343*$B344</f>
        <v>4033.25843053295</v>
      </c>
      <c r="MR344" s="1" t="n">
        <f aca="false">MQ343*$B344</f>
        <v>3887.27376013112</v>
      </c>
      <c r="MS344" s="1" t="n">
        <f aca="false">MR343*$B344</f>
        <v>3750.99244879721</v>
      </c>
      <c r="MT344" s="1" t="n">
        <f aca="false">MS343*$B344</f>
        <v>3623.49367602555</v>
      </c>
      <c r="MU344" s="1" t="n">
        <f aca="false">MT343*$B344</f>
        <v>3503.96863456063</v>
      </c>
      <c r="MV344" s="1" t="n">
        <f aca="false">MU343*$B344</f>
        <v>3391.70408046593</v>
      </c>
      <c r="MW344" s="1" t="n">
        <f aca="false">MV343*$B344</f>
        <v>3286.0686905647</v>
      </c>
      <c r="MX344" s="1" t="n">
        <f aca="false">MW343*$B344</f>
        <v>3186.50168494265</v>
      </c>
      <c r="MY344" s="1" t="n">
        <f aca="false">MX343*$B344</f>
        <v>3092.50328852572</v>
      </c>
      <c r="MZ344" s="1" t="n">
        <f aca="false">MY343*$B344</f>
        <v>3003.62669476537</v>
      </c>
      <c r="NA344" s="1" t="n">
        <f aca="false">MZ343*$B344</f>
        <v>2919.47126311394</v>
      </c>
      <c r="NB344" s="1" t="n">
        <f aca="false">NA343*$B344</f>
        <v>2839.6767352975</v>
      </c>
      <c r="NC344" s="1" t="n">
        <f aca="false">NB343*$B344</f>
        <v>2763.91829710007</v>
      </c>
      <c r="ND344" s="1" t="n">
        <f aca="false">NC343*$B344</f>
        <v>2691.90234520416</v>
      </c>
      <c r="NE344" s="1" t="n">
        <f aca="false">ND343*$B344</f>
        <v>2623.36284463615</v>
      </c>
      <c r="NF344" s="1" t="n">
        <f aca="false">NE343*$B344</f>
        <v>2558.05818308227</v>
      </c>
      <c r="NG344" s="1" t="n">
        <f aca="false">NF343*$B344</f>
        <v>2495.76844493753</v>
      </c>
      <c r="NH344" s="1" t="n">
        <f aca="false">NG343*$B344</f>
        <v>2436.29304131658</v>
      </c>
      <c r="NI344" s="1" t="n">
        <f aca="false">NH343*$B344</f>
        <v>2379.44864307475</v>
      </c>
      <c r="NJ344" s="1" t="n">
        <f aca="false">NI343*$B344</f>
        <v>2325.06737268762</v>
      </c>
      <c r="NK344" s="1" t="n">
        <f aca="false">NJ343*$B344</f>
        <v>2272.99521802732</v>
      </c>
      <c r="NL344" s="1" t="n">
        <f aca="false">NK343*$B344</f>
        <v>2223.09063697485</v>
      </c>
      <c r="NM344" s="1" t="n">
        <f aca="false">NL343*$B344</f>
        <v>2175.22332667085</v>
      </c>
      <c r="NN344" s="1" t="n">
        <f aca="false">NM343*$B344</f>
        <v>2129.27313523112</v>
      </c>
      <c r="NO344" s="1" t="n">
        <f aca="false">NN343*$B344</f>
        <v>2085.12909709632</v>
      </c>
      <c r="NP344" s="1" t="n">
        <f aca="false">NO343*$B344</f>
        <v>2042.68857597187</v>
      </c>
      <c r="NQ344" s="1" t="n">
        <f aca="false">NP343*$B344</f>
        <v>2001.85650164635</v>
      </c>
      <c r="NR344" s="1" t="n">
        <f aca="false">NQ343*$B344</f>
        <v>1962.54468893467</v>
      </c>
      <c r="NS344" s="1" t="n">
        <f aca="false">NR343*$B344</f>
        <v>1924.67122864145</v>
      </c>
      <c r="NT344" s="1" t="n">
        <f aca="false">NS343*$B344</f>
        <v>1888.15994183421</v>
      </c>
      <c r="NU344" s="1" t="n">
        <f aca="false">NT343*$B344</f>
        <v>1852.93988989706</v>
      </c>
      <c r="NV344" s="1" t="n">
        <f aca="false">NU343*$B344</f>
        <v>1818.94493384036</v>
      </c>
      <c r="NW344" s="1" t="n">
        <f aca="false">NV343*$B344</f>
        <v>1786.11333719797</v>
      </c>
      <c r="NX344" s="1" t="n">
        <f aca="false">NW343*$B344</f>
        <v>1754.3874075759</v>
      </c>
      <c r="NY344" s="1" t="n">
        <f aca="false">NX343*$B344</f>
        <v>1723.71317254378</v>
      </c>
      <c r="NZ344" s="1" t="n">
        <f aca="false">NY343*$B344</f>
        <v>1694.0400860999</v>
      </c>
      <c r="OA344" s="1" t="n">
        <f aca="false">NZ343*$B344</f>
        <v>1665.32076240513</v>
      </c>
      <c r="OB344" s="1" t="n">
        <f aca="false">OA343*$B344</f>
        <v>1637.51073388245</v>
      </c>
      <c r="OC344" s="1" t="n">
        <f aca="false">OB343*$B344</f>
        <v>1610.56823112618</v>
      </c>
      <c r="OD344" s="1" t="n">
        <f aca="false">OC343*$B344</f>
        <v>1584.45398236615</v>
      </c>
      <c r="OE344" s="1" t="n">
        <f aca="false">OD343*$B344</f>
        <v>1559.13103049438</v>
      </c>
      <c r="OF344" s="1" t="n">
        <f aca="false">OE343*$B344</f>
        <v>1534.56456588989</v>
      </c>
      <c r="OG344" s="1" t="n">
        <f aca="false">OF343*$B344</f>
        <v>1510.72177347671</v>
      </c>
      <c r="OH344" s="1" t="n">
        <f aca="false">OG343*$B344</f>
        <v>1487.57169262446</v>
      </c>
      <c r="OI344" s="1" t="n">
        <f aca="false">OH343*$B344</f>
        <v>1465.08508865389</v>
      </c>
      <c r="OJ344" s="1" t="n">
        <f aca="false">OI343*$B344</f>
        <v>1443.23433484377</v>
      </c>
      <c r="OK344" s="1" t="n">
        <f aca="false">OJ343*$B344</f>
        <v>1421.9933039538</v>
      </c>
      <c r="OL344" s="1" t="n">
        <f aca="false">OK343*$B344</f>
        <v>1401.33726838217</v>
      </c>
      <c r="OM344" s="1" t="n">
        <f aca="false">OL343*$B344</f>
        <v>1381.24280816842</v>
      </c>
      <c r="ON344" s="1" t="n">
        <f aca="false">OM343*$B344</f>
        <v>1361.68772613347</v>
      </c>
      <c r="OO344" s="1" t="n">
        <f aca="false">ON343*$B344</f>
        <v>1342.65096952049</v>
      </c>
      <c r="OP344" s="1" t="n">
        <f aca="false">OO343*$B344</f>
        <v>1324.11255756461</v>
      </c>
      <c r="OQ344" s="1" t="n">
        <f aca="false">OP343*$B344</f>
        <v>1306.05351447562</v>
      </c>
      <c r="OR344" s="1" t="n">
        <f aca="false">OQ343*$B344</f>
        <v>1288.45580736895</v>
      </c>
      <c r="OS344" s="1" t="n">
        <f aca="false">OR343*$B344</f>
        <v>1271.30228872467</v>
      </c>
      <c r="OT344" s="1" t="n">
        <f aca="false">OS343*$B344</f>
        <v>1254.57664299484</v>
      </c>
      <c r="OU344" s="1" t="n">
        <f aca="false">OT343*$B344</f>
        <v>1238.26333701527</v>
      </c>
      <c r="OV344" s="1" t="n">
        <f aca="false">OU343*$B344</f>
        <v>1222.3475739099</v>
      </c>
      <c r="OW344" s="1" t="n">
        <f aca="false">OV343*$B344</f>
        <v>1206.81525020484</v>
      </c>
      <c r="OX344" s="1" t="n">
        <f aca="false">OW343*$B344</f>
        <v>1191.65291589504</v>
      </c>
      <c r="OY344" s="1" t="n">
        <f aca="false">OX343*$B344</f>
        <v>1176.84773722956</v>
      </c>
      <c r="OZ344" s="1" t="n">
        <f aca="false">OY343*$B344</f>
        <v>1162.38746200266</v>
      </c>
      <c r="PA344" s="1" t="n">
        <f aca="false">OZ343*$B344</f>
        <v>1148.26038715633</v>
      </c>
      <c r="PB344" s="1" t="n">
        <f aca="false">PA343*$B344</f>
        <v>1134.45532851725</v>
      </c>
      <c r="PC344" s="1" t="n">
        <f aca="false">PB343*$B344</f>
        <v>1120.96159250627</v>
      </c>
      <c r="PD344" s="1" t="n">
        <f aca="false">PC343*$B344</f>
        <v>1107.76894967232</v>
      </c>
      <c r="PE344" s="1" t="n">
        <f aca="false">PD343*$B344</f>
        <v>1094.8676099154</v>
      </c>
      <c r="PF344" s="1" t="n">
        <f aca="false">PE343*$B344</f>
        <v>1082.24819927444</v>
      </c>
      <c r="PG344" s="1" t="n">
        <f aca="false">PF343*$B344</f>
        <v>1069.90173816625</v>
      </c>
      <c r="PH344" s="1" t="n">
        <f aca="false">PG343*$B344</f>
        <v>1057.81962097108</v>
      </c>
      <c r="PI344" s="1" t="n">
        <f aca="false">PH343*$B344</f>
        <v>1045.9935968688</v>
      </c>
      <c r="PJ344" s="1" t="n">
        <f aca="false">PI343*$B344</f>
        <v>1034.4157518374</v>
      </c>
      <c r="PK344" s="1" t="n">
        <f aca="false">PJ343*$B344</f>
        <v>1022.9689762895</v>
      </c>
      <c r="PL344" s="1" t="n">
        <f aca="false">PK343*$B344</f>
        <v>1011.64886999447</v>
      </c>
      <c r="PM344" s="1" t="n">
        <f aca="false">PL343*$B344</f>
        <v>1000.45403123882</v>
      </c>
      <c r="PN344" s="1" t="n">
        <f aca="false">PM343*$B344</f>
        <v>989.383073820355</v>
      </c>
      <c r="PO344" s="1" t="n">
        <f aca="false">PN343*$B344</f>
        <v>978.434626876465</v>
      </c>
      <c r="PP344" s="1" t="n">
        <f aca="false">PO343*$B344</f>
        <v>967.607334714433</v>
      </c>
      <c r="PQ344" s="1" t="n">
        <f aca="false">PP343*$B344</f>
        <v>956.899856643544</v>
      </c>
      <c r="PR344" s="1" t="n">
        <f aca="false">PQ343*$B344</f>
        <v>946.310866809077</v>
      </c>
      <c r="PS344" s="1" t="n">
        <f aca="false">PR343*$B344</f>
        <v>935.839054028128</v>
      </c>
      <c r="PT344" s="1" t="n">
        <f aca="false">PS343*$B344</f>
        <v>925.48312162726</v>
      </c>
      <c r="PU344" s="1" t="n">
        <f aca="false">PT343*$B344</f>
        <v>915.241787281932</v>
      </c>
      <c r="PV344" s="1" t="n">
        <f aca="false">PU343*$B344</f>
        <v>905.113782857726</v>
      </c>
      <c r="PW344" s="1" t="n">
        <f aca="false">PV343*$B344</f>
        <v>895.097854253311</v>
      </c>
      <c r="PX344" s="1" t="n">
        <f aca="false">PW343*$B344</f>
        <v>885.192761245159</v>
      </c>
      <c r="PY344" s="1" t="n">
        <f aca="false">PX343*$B344</f>
        <v>875.397277333971</v>
      </c>
      <c r="PZ344" s="1" t="n">
        <f aca="false">PY343*$B344</f>
        <v>865.710189592811</v>
      </c>
      <c r="QA344" s="1" t="n">
        <f aca="false">PZ343*$B344</f>
        <v>856.130298516907</v>
      </c>
      <c r="QB344" s="1" t="n">
        <f aca="false">QA343*$B344</f>
        <v>846.656417875129</v>
      </c>
      <c r="QC344" s="1" t="n">
        <f aca="false">QB343*$B344</f>
        <v>837.287374563101</v>
      </c>
      <c r="QD344" s="1" t="n">
        <f aca="false">QC343*$B344</f>
        <v>828.022008457942</v>
      </c>
      <c r="QE344" s="1" t="n">
        <f aca="false">QD343*$B344</f>
        <v>818.859172274613</v>
      </c>
      <c r="QF344" s="1" t="n">
        <f aca="false">QE343*$B344</f>
        <v>809.797731423852</v>
      </c>
      <c r="QG344" s="1" t="n">
        <f aca="false">QF343*$B344</f>
        <v>800.836563871691</v>
      </c>
      <c r="QH344" s="1" t="n">
        <f aca="false">QG343*$B344</f>
        <v>791.97456000051</v>
      </c>
      <c r="QI344" s="1" t="n">
        <f aca="false">QH343*$B344</f>
        <v>783.210622471647</v>
      </c>
      <c r="QJ344" s="1" t="n">
        <f aca="false">QI343*$B344</f>
        <v>774.543666089514</v>
      </c>
      <c r="QK344" s="1" t="n">
        <f aca="false">QJ343*$B344</f>
        <v>765.972617667225</v>
      </c>
      <c r="QL344" s="1" t="n">
        <f aca="false">QK343*$B344</f>
        <v>757.496415893709</v>
      </c>
      <c r="QM344" s="1" t="n">
        <f aca="false">QL343*$B344</f>
        <v>749.114011202294</v>
      </c>
      <c r="QN344" s="1" t="n">
        <f aca="false">QM343*$B344</f>
        <v>740.824365640738</v>
      </c>
      <c r="QO344" s="1" t="n">
        <f aca="false">QN343*$B344</f>
        <v>732.626452742714</v>
      </c>
      <c r="QP344" s="1" t="n">
        <f aca="false">QO343*$B344</f>
        <v>724.5192574007</v>
      </c>
      <c r="QQ344" s="1" t="n">
        <f aca="false">QP343*$B344</f>
        <v>716.501775740286</v>
      </c>
      <c r="QR344" s="1" t="n">
        <f aca="false">QQ343*$B344</f>
        <v>708.573014995871</v>
      </c>
      <c r="QS344" s="1" t="n">
        <f aca="false">QR343*$B344</f>
        <v>700.73199338773</v>
      </c>
      <c r="QT344" s="1" t="n">
        <f aca="false">QS343*$B344</f>
        <v>692.977740000447</v>
      </c>
      <c r="QU344" s="1" t="n">
        <f aca="false">QT343*$B344</f>
        <v>685.309294662691</v>
      </c>
      <c r="QV344" s="1" t="n">
        <f aca="false">QU343*$B344</f>
        <v>677.725707828325</v>
      </c>
      <c r="QW344" s="1" t="n">
        <f aca="false">QV343*$B344</f>
        <v>670.226040458822</v>
      </c>
      <c r="QX344" s="1" t="n">
        <f aca="false">QW343*$B344</f>
        <v>662.809363906996</v>
      </c>
      <c r="QY344" s="1" t="n">
        <f aca="false">QX343*$B344</f>
        <v>655.474759802007</v>
      </c>
      <c r="QZ344" s="1" t="n">
        <f aca="false">QY343*$B344</f>
        <v>648.221319935646</v>
      </c>
      <c r="RA344" s="1" t="n">
        <f aca="false">QZ343*$B344</f>
        <v>641.048146149875</v>
      </c>
      <c r="RB344" s="1" t="n">
        <f aca="false">RA343*$B344</f>
        <v>633.954350225612</v>
      </c>
      <c r="RC344" s="1" t="n">
        <f aca="false">RB343*$B344</f>
        <v>626.93905377275</v>
      </c>
      <c r="RD344" s="1" t="n">
        <f aca="false">RC343*$B344</f>
        <v>620.001388121387</v>
      </c>
      <c r="RE344" s="1" t="n">
        <f aca="false">RD343*$B344</f>
        <v>613.140494214264</v>
      </c>
      <c r="RF344" s="1" t="n">
        <f aca="false">RE343*$B344</f>
        <v>606.355522500391</v>
      </c>
      <c r="RG344" s="1" t="n">
        <f aca="false">RF343*$B344</f>
        <v>599.645632829855</v>
      </c>
      <c r="RH344" s="1" t="n">
        <f aca="false">RG343*$B344</f>
        <v>593.009994349784</v>
      </c>
      <c r="RI344" s="1" t="n">
        <f aca="false">RH343*$B344</f>
        <v>586.447785401469</v>
      </c>
      <c r="RJ344" s="1" t="n">
        <f aca="false">RI343*$B344</f>
        <v>579.958193418622</v>
      </c>
      <c r="RK344" s="1" t="n">
        <f aca="false">RJ343*$B344</f>
        <v>573.540414826756</v>
      </c>
      <c r="RL344" s="1" t="n">
        <f aca="false">RK343*$B344</f>
        <v>567.19365494369</v>
      </c>
      <c r="RM344" s="1" t="n">
        <f aca="false">RL343*$B344</f>
        <v>560.917127881141</v>
      </c>
      <c r="RN344" s="1" t="n">
        <f aca="false">RM343*$B344</f>
        <v>554.710056447411</v>
      </c>
      <c r="RO344" s="1" t="n">
        <f aca="false">RN343*$B344</f>
        <v>548.571672051157</v>
      </c>
      <c r="RP344" s="1" t="n">
        <f aca="false">RO343*$B344</f>
        <v>542.501214606214</v>
      </c>
      <c r="RQ344" s="1" t="n">
        <f aca="false">RP343*$B344</f>
        <v>536.497932437481</v>
      </c>
      <c r="RR344" s="1" t="n">
        <f aca="false">RQ343*$B344</f>
        <v>530.561082187842</v>
      </c>
      <c r="RS344" s="1" t="n">
        <f aca="false">RR343*$B344</f>
        <v>524.689928726123</v>
      </c>
      <c r="RT344" s="1" t="n">
        <f aca="false">RS343*$B344</f>
        <v>518.883745056061</v>
      </c>
      <c r="RU344" s="1" t="n">
        <f aca="false">RT343*$B344</f>
        <v>513.141812226286</v>
      </c>
      <c r="RV344" s="1" t="n">
        <f aca="false">RU343*$B344</f>
        <v>507.463419241294</v>
      </c>
      <c r="RW344" s="1" t="n">
        <f aca="false">RV343*$B344</f>
        <v>501.847862973412</v>
      </c>
      <c r="RX344" s="1" t="n">
        <f aca="false">RW343*$B344</f>
        <v>496.294448075729</v>
      </c>
      <c r="RY344" s="1" t="n">
        <f aca="false">RX343*$B344</f>
        <v>490.802486895998</v>
      </c>
      <c r="RZ344" s="1" t="n">
        <f aca="false">RY343*$B344</f>
        <v>485.371299391485</v>
      </c>
      <c r="SA344" s="1" t="n">
        <f aca="false">RZ343*$B344</f>
        <v>480.000213044762</v>
      </c>
      <c r="SB344" s="1" t="n">
        <f aca="false">SA343*$B344</f>
        <v>474.688562780437</v>
      </c>
      <c r="SC344" s="1" t="n">
        <f aca="false">SB343*$B344</f>
        <v>469.435690882796</v>
      </c>
      <c r="SD344" s="1" t="n">
        <f aca="false">SC343*$B344</f>
        <v>464.240946914362</v>
      </c>
      <c r="SE344" s="1" t="n">
        <f aca="false">SD343*$B344</f>
        <v>459.103687635358</v>
      </c>
      <c r="SF344" s="1" t="n">
        <f aca="false">SE343*$B344</f>
        <v>454.023276924054</v>
      </c>
      <c r="SG344" s="1" t="n">
        <f aca="false">SF343*$B344</f>
        <v>448.999085698</v>
      </c>
      <c r="SH344" s="1" t="n">
        <f aca="false">SG343*$B344</f>
        <v>0</v>
      </c>
      <c r="SI344" s="1" t="n">
        <f aca="false">SH343*$B344</f>
        <v>0</v>
      </c>
      <c r="SJ344" s="1" t="n">
        <f aca="false">SI343*$B344</f>
        <v>0</v>
      </c>
      <c r="SK344" s="1" t="n">
        <f aca="false">SJ343*$B344</f>
        <v>0</v>
      </c>
      <c r="SL344" s="1" t="n">
        <f aca="false">SK343*$B344</f>
        <v>0</v>
      </c>
      <c r="SM344" s="1" t="n">
        <f aca="false">SL343*$B344</f>
        <v>0</v>
      </c>
      <c r="SN344" s="1" t="n">
        <f aca="false">SM343*$B344</f>
        <v>0</v>
      </c>
      <c r="SO344" s="1" t="n">
        <f aca="false">SN343*$B344</f>
        <v>0</v>
      </c>
      <c r="SP344" s="1" t="n">
        <f aca="false">SO343*$B344</f>
        <v>0</v>
      </c>
      <c r="SQ344" s="1" t="n">
        <f aca="false">SP343*$B344</f>
        <v>0</v>
      </c>
      <c r="SR344" s="1" t="n">
        <f aca="false">SQ343*$B344</f>
        <v>0</v>
      </c>
      <c r="SS344" s="1" t="n">
        <f aca="false">SR343*$B344</f>
        <v>0</v>
      </c>
      <c r="ST344" s="1" t="n">
        <f aca="false">SS343*$B344</f>
        <v>0</v>
      </c>
      <c r="SU344" s="1" t="n">
        <f aca="false">ST343*$B344</f>
        <v>0</v>
      </c>
      <c r="SV344" s="1" t="n">
        <f aca="false">SU343*$B344</f>
        <v>0</v>
      </c>
      <c r="SW344" s="1" t="n">
        <f aca="false">SV343*$B344</f>
        <v>0</v>
      </c>
      <c r="SX344" s="1" t="n">
        <f aca="false">SW343*$B344</f>
        <v>0</v>
      </c>
      <c r="SY344" s="1" t="n">
        <f aca="false">SX343*$B344</f>
        <v>0</v>
      </c>
      <c r="SZ344" s="1" t="n">
        <f aca="false">SY343*$B344</f>
        <v>0</v>
      </c>
      <c r="TA344" s="1" t="n">
        <f aca="false">SZ343*$B344</f>
        <v>0</v>
      </c>
      <c r="TB344" s="1" t="n">
        <f aca="false">TA343*$B344</f>
        <v>0</v>
      </c>
      <c r="TC344" s="1" t="n">
        <f aca="false">TB343*$B344</f>
        <v>0</v>
      </c>
      <c r="TD344" s="1" t="n">
        <f aca="false">TC343*$B344</f>
        <v>0</v>
      </c>
      <c r="TE344" s="1" t="n">
        <f aca="false">TD343*$B344</f>
        <v>0</v>
      </c>
      <c r="TF344" s="1" t="n">
        <f aca="false">TE343*$B344</f>
        <v>0</v>
      </c>
      <c r="TG344" s="1" t="n">
        <f aca="false">TF343*$B344</f>
        <v>0</v>
      </c>
      <c r="TH344" s="1" t="n">
        <f aca="false">TG343*$B344</f>
        <v>0</v>
      </c>
      <c r="TI344" s="1" t="n">
        <f aca="false">TH343*$B344</f>
        <v>0</v>
      </c>
      <c r="TJ344" s="1" t="n">
        <f aca="false">TI343*$B344</f>
        <v>0</v>
      </c>
      <c r="TK344" s="1" t="n">
        <f aca="false">TJ343*$B344</f>
        <v>0</v>
      </c>
      <c r="TL344" s="1" t="n">
        <f aca="false">TK343*$B344</f>
        <v>0</v>
      </c>
      <c r="TM344" s="1" t="n">
        <f aca="false">TL343*$B344</f>
        <v>0</v>
      </c>
      <c r="TN344" s="1" t="n">
        <f aca="false">TM343*$B344</f>
        <v>0</v>
      </c>
      <c r="TO344" s="1" t="n">
        <f aca="false">TN343*$B344</f>
        <v>0</v>
      </c>
      <c r="TP344" s="1" t="n">
        <f aca="false">TO343*$B344</f>
        <v>0</v>
      </c>
      <c r="TQ344" s="1" t="n">
        <f aca="false">TP343*$B344</f>
        <v>0</v>
      </c>
      <c r="TR344" s="1" t="n">
        <f aca="false">TQ343*$B344</f>
        <v>0</v>
      </c>
      <c r="TS344" s="1" t="n">
        <f aca="false">TR343*$B344</f>
        <v>0</v>
      </c>
      <c r="TT344" s="1" t="n">
        <f aca="false">TS343*$B344</f>
        <v>0</v>
      </c>
      <c r="TU344" s="1" t="n">
        <f aca="false">TT343*$B344</f>
        <v>0</v>
      </c>
      <c r="TV344" s="1" t="n">
        <f aca="false">TU343*$B344</f>
        <v>0</v>
      </c>
      <c r="TW344" s="1" t="n">
        <f aca="false">TV343*$B344</f>
        <v>0</v>
      </c>
      <c r="TX344" s="1" t="n">
        <f aca="false">TW343*$B344</f>
        <v>0</v>
      </c>
      <c r="TY344" s="1" t="n">
        <f aca="false">TX343*$B344</f>
        <v>0</v>
      </c>
      <c r="TZ344" s="1" t="n">
        <f aca="false">TY343*$B344</f>
        <v>0</v>
      </c>
      <c r="UA344" s="1" t="n">
        <f aca="false">TZ343*$B344</f>
        <v>0</v>
      </c>
      <c r="UB344" s="1" t="n">
        <f aca="false">UA343*$B344</f>
        <v>0</v>
      </c>
      <c r="UC344" s="1" t="n">
        <f aca="false">UB343*$B344</f>
        <v>0</v>
      </c>
      <c r="UD344" s="1" t="n">
        <f aca="false">UC343*$B344</f>
        <v>0</v>
      </c>
      <c r="UE344" s="1" t="n">
        <f aca="false">UD343*$B344</f>
        <v>0</v>
      </c>
      <c r="UF344" s="1" t="n">
        <f aca="false">UE343*$B344</f>
        <v>0</v>
      </c>
      <c r="UG344" s="1" t="n">
        <f aca="false">UF343*$B344</f>
        <v>0</v>
      </c>
      <c r="UH344" s="1" t="n">
        <f aca="false">UG343*$B344</f>
        <v>0</v>
      </c>
      <c r="UI344" s="1" t="n">
        <f aca="false">UH343*$B344</f>
        <v>0</v>
      </c>
      <c r="UJ344" s="1" t="n">
        <f aca="false">UI343*$B344</f>
        <v>0</v>
      </c>
      <c r="UK344" s="1" t="n">
        <f aca="false">UJ343*$B344</f>
        <v>0</v>
      </c>
      <c r="UL344" s="1" t="n">
        <f aca="false">UK343*$B344</f>
        <v>0</v>
      </c>
      <c r="UM344" s="1" t="n">
        <f aca="false">UL343*$B344</f>
        <v>0</v>
      </c>
      <c r="UN344" s="1" t="n">
        <f aca="false">UM343*$B344</f>
        <v>0</v>
      </c>
      <c r="UO344" s="1" t="n">
        <f aca="false">UN343*$B344</f>
        <v>0</v>
      </c>
      <c r="UP344" s="1" t="n">
        <f aca="false">UO343*$B344</f>
        <v>0</v>
      </c>
      <c r="UQ344" s="1" t="n">
        <f aca="false">UP343*$B344</f>
        <v>0</v>
      </c>
      <c r="UR344" s="1" t="n">
        <f aca="false">UQ343*$B344</f>
        <v>0</v>
      </c>
      <c r="US344" s="1" t="n">
        <f aca="false">UR343*$B344</f>
        <v>0</v>
      </c>
      <c r="UT344" s="1" t="n">
        <f aca="false">US343*$B344</f>
        <v>0</v>
      </c>
      <c r="UU344" s="1" t="n">
        <f aca="false">UT343*$B344</f>
        <v>0</v>
      </c>
      <c r="UV344" s="1" t="n">
        <f aca="false">UU343*$B344</f>
        <v>0</v>
      </c>
      <c r="UW344" s="1" t="n">
        <f aca="false">UV343*$B344</f>
        <v>0</v>
      </c>
      <c r="UX344" s="1" t="n">
        <f aca="false">UW343*$B344</f>
        <v>0</v>
      </c>
      <c r="UY344" s="1" t="n">
        <f aca="false">UX343*$B344</f>
        <v>0</v>
      </c>
      <c r="UZ344" s="1" t="n">
        <f aca="false">UY343*$B344</f>
        <v>0</v>
      </c>
      <c r="VA344" s="1" t="n">
        <f aca="false">UZ343*$B344</f>
        <v>0</v>
      </c>
      <c r="VB344" s="1" t="n">
        <f aca="false">VA343*$B344</f>
        <v>0</v>
      </c>
      <c r="VC344" s="1" t="n">
        <f aca="false">VB343*$B344</f>
        <v>0</v>
      </c>
      <c r="VD344" s="1" t="n">
        <f aca="false">VC343*$B344</f>
        <v>0</v>
      </c>
      <c r="VE344" s="1" t="n">
        <f aca="false">VD343*$B344</f>
        <v>0</v>
      </c>
      <c r="VF344" s="1" t="n">
        <f aca="false">VE343*$B344</f>
        <v>0</v>
      </c>
      <c r="VG344" s="1" t="n">
        <f aca="false">VF343*$B344</f>
        <v>0</v>
      </c>
      <c r="VH344" s="1" t="n">
        <f aca="false">VG343*$B344</f>
        <v>0</v>
      </c>
      <c r="VI344" s="1" t="n">
        <f aca="false">VH343*$B344</f>
        <v>0</v>
      </c>
      <c r="VJ344" s="1" t="n">
        <f aca="false">VI343*$B344</f>
        <v>0</v>
      </c>
      <c r="VK344" s="1" t="n">
        <f aca="false">VJ343*$B344</f>
        <v>0</v>
      </c>
      <c r="VL344" s="1" t="n">
        <f aca="false">VK343*$B344</f>
        <v>0</v>
      </c>
      <c r="VM344" s="1" t="n">
        <f aca="false">VL343*$B344</f>
        <v>0</v>
      </c>
      <c r="VN344" s="1" t="n">
        <f aca="false">VM343*$B344</f>
        <v>0</v>
      </c>
      <c r="VO344" s="1" t="n">
        <f aca="false">VN343*$B344</f>
        <v>0</v>
      </c>
      <c r="VP344" s="1" t="n">
        <f aca="false">VO343*$B344</f>
        <v>0</v>
      </c>
      <c r="VQ344" s="1" t="n">
        <f aca="false">VP343*$B344</f>
        <v>0</v>
      </c>
      <c r="VR344" s="1" t="n">
        <f aca="false">VQ343*$B344</f>
        <v>0</v>
      </c>
      <c r="VS344" s="1" t="n">
        <f aca="false">VR343*$B344</f>
        <v>0</v>
      </c>
      <c r="VT344" s="1" t="n">
        <f aca="false">VS343*$B344</f>
        <v>0</v>
      </c>
      <c r="VU344" s="1" t="n">
        <f aca="false">VT343*$B344</f>
        <v>0</v>
      </c>
      <c r="VV344" s="1" t="n">
        <f aca="false">VU343*$B344</f>
        <v>0</v>
      </c>
      <c r="VW344" s="1" t="n">
        <f aca="false">VV343*$B344</f>
        <v>0</v>
      </c>
      <c r="VX344" s="1" t="n">
        <f aca="false">VW343*$B344</f>
        <v>0</v>
      </c>
      <c r="VY344" s="1" t="n">
        <f aca="false">VX343*$B344</f>
        <v>0</v>
      </c>
      <c r="VZ344" s="1" t="n">
        <f aca="false">VY343*$B344</f>
        <v>0</v>
      </c>
      <c r="WA344" s="1" t="n">
        <f aca="false">VZ343*$B344</f>
        <v>0</v>
      </c>
      <c r="WB344" s="1" t="n">
        <f aca="false">WA343*$B344</f>
        <v>0</v>
      </c>
      <c r="WC344" s="1" t="n">
        <f aca="false">WB343*$B344</f>
        <v>0</v>
      </c>
      <c r="WD344" s="1" t="n">
        <f aca="false">WC343*$B344</f>
        <v>0</v>
      </c>
      <c r="WE344" s="1" t="n">
        <f aca="false">WD343*$B344</f>
        <v>0</v>
      </c>
      <c r="WF344" s="1" t="n">
        <f aca="false">WE343*$B344</f>
        <v>0</v>
      </c>
      <c r="WG344" s="1" t="n">
        <f aca="false">WF343*$B344</f>
        <v>0</v>
      </c>
      <c r="WH344" s="1" t="n">
        <f aca="false">WG343*$B344</f>
        <v>0</v>
      </c>
      <c r="WI344" s="1" t="n">
        <f aca="false">WH343*$B344</f>
        <v>0</v>
      </c>
      <c r="WJ344" s="1" t="n">
        <f aca="false">WI343*$B344</f>
        <v>0</v>
      </c>
      <c r="WK344" s="1" t="n">
        <f aca="false">WJ343*$B344</f>
        <v>0</v>
      </c>
      <c r="WL344" s="1" t="n">
        <f aca="false">WK343*$B344</f>
        <v>0</v>
      </c>
      <c r="WM344" s="1" t="n">
        <f aca="false">WL343*$B344</f>
        <v>0</v>
      </c>
      <c r="WN344" s="1" t="n">
        <f aca="false">WM343*$B344</f>
        <v>0</v>
      </c>
      <c r="WO344" s="1" t="n">
        <f aca="false">WN343*$B344</f>
        <v>0</v>
      </c>
      <c r="WP344" s="1" t="n">
        <f aca="false">WO343*$B344</f>
        <v>0</v>
      </c>
      <c r="WQ344" s="1" t="n">
        <f aca="false">WP343*$B344</f>
        <v>0</v>
      </c>
      <c r="WR344" s="1" t="n">
        <f aca="false">WQ343*$B344</f>
        <v>0</v>
      </c>
      <c r="WS344" s="1" t="n">
        <f aca="false">WR343*$B344</f>
        <v>0</v>
      </c>
      <c r="WT344" s="1" t="n">
        <f aca="false">WS343*$B344</f>
        <v>0</v>
      </c>
      <c r="WU344" s="1" t="n">
        <f aca="false">WT343*$B344</f>
        <v>0</v>
      </c>
      <c r="WV344" s="1" t="n">
        <f aca="false">WU343*$B344</f>
        <v>0</v>
      </c>
      <c r="WW344" s="1" t="n">
        <f aca="false">WV343*$B344</f>
        <v>0</v>
      </c>
      <c r="WX344" s="1" t="n">
        <f aca="false">WW343*$B344</f>
        <v>0</v>
      </c>
      <c r="WY344" s="1" t="n">
        <f aca="false">WX343*$B344</f>
        <v>0</v>
      </c>
      <c r="WZ344" s="1" t="n">
        <f aca="false">WY343*$B344</f>
        <v>0</v>
      </c>
      <c r="XA344" s="1" t="n">
        <f aca="false">WZ343*$B344</f>
        <v>0</v>
      </c>
      <c r="XB344" s="1" t="n">
        <f aca="false">XA343*$B344</f>
        <v>0</v>
      </c>
      <c r="XC344" s="1" t="n">
        <f aca="false">XB343*$B344</f>
        <v>0</v>
      </c>
      <c r="XD344" s="1" t="n">
        <f aca="false">XC343*$B344</f>
        <v>0</v>
      </c>
      <c r="XE344" s="1" t="n">
        <f aca="false">XD343*$B344</f>
        <v>0</v>
      </c>
      <c r="XF344" s="1" t="n">
        <f aca="false">XE343*$B344</f>
        <v>0</v>
      </c>
      <c r="XG344" s="1" t="n">
        <f aca="false">XF343*$B344</f>
        <v>0</v>
      </c>
      <c r="XH344" s="1" t="n">
        <f aca="false">XG343*$B344</f>
        <v>0</v>
      </c>
      <c r="XI344" s="1" t="n">
        <f aca="false">XH343*$B344</f>
        <v>0</v>
      </c>
      <c r="XJ344" s="1" t="n">
        <f aca="false">XI343*$B344</f>
        <v>0</v>
      </c>
      <c r="XK344" s="1" t="n">
        <f aca="false">XJ343*$B344</f>
        <v>0</v>
      </c>
      <c r="XL344" s="1" t="n">
        <f aca="false">XK343*$B344</f>
        <v>0</v>
      </c>
      <c r="XM344" s="1" t="n">
        <f aca="false">XL343*$B344</f>
        <v>0</v>
      </c>
      <c r="XN344" s="1" t="n">
        <f aca="false">XM343*$B344</f>
        <v>0</v>
      </c>
      <c r="XO344" s="1" t="n">
        <f aca="false">XN343*$B344</f>
        <v>0</v>
      </c>
      <c r="XP344" s="1" t="n">
        <f aca="false">XO343*$B344</f>
        <v>0</v>
      </c>
      <c r="XQ344" s="1" t="n">
        <f aca="false">XP343*$B344</f>
        <v>0</v>
      </c>
      <c r="XR344" s="1" t="n">
        <f aca="false">XQ343*$B344</f>
        <v>0</v>
      </c>
      <c r="XS344" s="1" t="n">
        <f aca="false">XR343*$B344</f>
        <v>0</v>
      </c>
      <c r="XT344" s="1" t="n">
        <f aca="false">XS343*$B344</f>
        <v>0</v>
      </c>
      <c r="XU344" s="1" t="n">
        <f aca="false">XT343*$B344</f>
        <v>0</v>
      </c>
      <c r="XV344" s="1" t="n">
        <f aca="false">XU343*$B344</f>
        <v>0</v>
      </c>
      <c r="XW344" s="1" t="n">
        <f aca="false">XV343*$B344</f>
        <v>0</v>
      </c>
      <c r="XX344" s="1" t="n">
        <f aca="false">XW343*$B344</f>
        <v>0</v>
      </c>
      <c r="XY344" s="1" t="n">
        <f aca="false">XX343*$B344</f>
        <v>0</v>
      </c>
      <c r="XZ344" s="1" t="n">
        <f aca="false">XY343*$B344</f>
        <v>0</v>
      </c>
      <c r="YA344" s="1" t="n">
        <f aca="false">XZ343*$B344</f>
        <v>0</v>
      </c>
      <c r="YB344" s="1" t="n">
        <f aca="false">YA343*$B344</f>
        <v>0</v>
      </c>
      <c r="YC344" s="1" t="n">
        <f aca="false">YB343*$B344</f>
        <v>0</v>
      </c>
      <c r="YD344" s="1" t="n">
        <f aca="false">YC343*$B344</f>
        <v>0</v>
      </c>
      <c r="YE344" s="1" t="n">
        <f aca="false">YD343*$B344</f>
        <v>0</v>
      </c>
      <c r="YF344" s="1" t="n">
        <f aca="false">YE343*$B344</f>
        <v>0</v>
      </c>
      <c r="YG344" s="1" t="n">
        <f aca="false">YF343*$B344</f>
        <v>0</v>
      </c>
      <c r="YH344" s="1" t="n">
        <f aca="false">YG343*$B344</f>
        <v>0</v>
      </c>
      <c r="YI344" s="1" t="n">
        <f aca="false">YH343*$B344</f>
        <v>0</v>
      </c>
      <c r="YJ344" s="1" t="n">
        <f aca="false">YI343*$B344</f>
        <v>0</v>
      </c>
      <c r="YK344" s="1" t="n">
        <f aca="false">YJ343*$B344</f>
        <v>0</v>
      </c>
      <c r="YL344" s="1" t="n">
        <f aca="false">YK343*$B344</f>
        <v>0</v>
      </c>
      <c r="YM344" s="1" t="n">
        <f aca="false">YL343*$B344</f>
        <v>0</v>
      </c>
      <c r="YN344" s="1" t="n">
        <f aca="false">YM343*$B344</f>
        <v>0</v>
      </c>
      <c r="YO344" s="1" t="n">
        <f aca="false">YN343*$B344</f>
        <v>0</v>
      </c>
      <c r="YP344" s="1" t="n">
        <f aca="false">YO343*$B344</f>
        <v>0</v>
      </c>
      <c r="YQ344" s="1" t="n">
        <f aca="false">YP343*$B344</f>
        <v>0</v>
      </c>
      <c r="YR344" s="1" t="n">
        <f aca="false">YQ343*$B344</f>
        <v>0</v>
      </c>
      <c r="YS344" s="1" t="n">
        <f aca="false">YR343*$B344</f>
        <v>0</v>
      </c>
      <c r="YT344" s="1" t="n">
        <f aca="false">YS343*$B344</f>
        <v>0</v>
      </c>
      <c r="YU344" s="1" t="n">
        <f aca="false">YT343*$B344</f>
        <v>0</v>
      </c>
      <c r="YV344" s="1" t="n">
        <f aca="false">YU343*$B344</f>
        <v>0</v>
      </c>
      <c r="YW344" s="1" t="n">
        <f aca="false">YV343*$B344</f>
        <v>0</v>
      </c>
      <c r="YX344" s="1" t="n">
        <f aca="false">YW343*$B344</f>
        <v>0</v>
      </c>
      <c r="YY344" s="1" t="n">
        <f aca="false">YX343*$B344</f>
        <v>0</v>
      </c>
      <c r="YZ344" s="1" t="n">
        <f aca="false">YY343*$B344</f>
        <v>0</v>
      </c>
      <c r="ZA344" s="1" t="n">
        <f aca="false">YZ343*$B344</f>
        <v>0</v>
      </c>
      <c r="ZB344" s="1" t="n">
        <f aca="false">ZA343*$B344</f>
        <v>0</v>
      </c>
      <c r="ZC344" s="1" t="n">
        <f aca="false">ZB343*$B344</f>
        <v>0</v>
      </c>
      <c r="ZD344" s="1" t="n">
        <f aca="false">ZC343*$B344</f>
        <v>0</v>
      </c>
      <c r="ZE344" s="1" t="n">
        <f aca="false">ZD343*$B344</f>
        <v>0</v>
      </c>
      <c r="ZF344" s="1" t="n">
        <f aca="false">ZE343*$B344</f>
        <v>0</v>
      </c>
      <c r="ZG344" s="1" t="n">
        <f aca="false">ZF343*$B344</f>
        <v>0</v>
      </c>
      <c r="ZH344" s="1" t="n">
        <f aca="false">ZG343*$B344</f>
        <v>0</v>
      </c>
      <c r="ZI344" s="1" t="n">
        <f aca="false">ZH343*$B344</f>
        <v>0</v>
      </c>
      <c r="ZJ344" s="1" t="n">
        <f aca="false">ZI343*$B344</f>
        <v>0</v>
      </c>
      <c r="ZK344" s="1" t="n">
        <f aca="false">ZJ343*$B344</f>
        <v>0</v>
      </c>
      <c r="ZL344" s="1" t="n">
        <f aca="false">ZK343*$B344</f>
        <v>0</v>
      </c>
      <c r="ZM344" s="1" t="n">
        <f aca="false">ZL343*$B344</f>
        <v>0</v>
      </c>
      <c r="ZN344" s="1" t="n">
        <f aca="false">ZM343*$B344</f>
        <v>0</v>
      </c>
      <c r="ZO344" s="1" t="n">
        <f aca="false">ZN343*$B344</f>
        <v>0</v>
      </c>
      <c r="ZP344" s="1" t="n">
        <f aca="false">ZO343*$B344</f>
        <v>0</v>
      </c>
      <c r="ZQ344" s="1" t="n">
        <f aca="false">ZP343*$B344</f>
        <v>0</v>
      </c>
      <c r="ZR344" s="1" t="n">
        <f aca="false">ZQ343*$B344</f>
        <v>0</v>
      </c>
      <c r="ZS344" s="1" t="n">
        <f aca="false">ZR343*$B344</f>
        <v>0</v>
      </c>
      <c r="ZT344" s="1" t="n">
        <f aca="false">ZS343*$B344</f>
        <v>0</v>
      </c>
      <c r="ZU344" s="1" t="n">
        <f aca="false">ZT343*$B344</f>
        <v>0</v>
      </c>
      <c r="ZV344" s="1" t="n">
        <f aca="false">ZU343*$B344</f>
        <v>0</v>
      </c>
      <c r="ZW344" s="1" t="n">
        <f aca="false">ZV343*$B344</f>
        <v>0</v>
      </c>
      <c r="ZX344" s="1" t="n">
        <f aca="false">ZW343*$B344</f>
        <v>0</v>
      </c>
      <c r="ZY344" s="1" t="n">
        <f aca="false">ZX343*$B344</f>
        <v>0</v>
      </c>
      <c r="ZZ344" s="1" t="n">
        <f aca="false">ZY343*$B344</f>
        <v>0</v>
      </c>
      <c r="AAA344" s="1" t="n">
        <f aca="false">ZZ343*$B344</f>
        <v>0</v>
      </c>
      <c r="AAB344" s="1" t="n">
        <f aca="false">AAA343*$B344</f>
        <v>0</v>
      </c>
      <c r="AAC344" s="1" t="n">
        <f aca="false">AAB343*$B344</f>
        <v>0</v>
      </c>
      <c r="AAD344" s="1" t="n">
        <f aca="false">AAC343*$B344</f>
        <v>0</v>
      </c>
      <c r="AAE344" s="1" t="n">
        <f aca="false">AAD343*$B344</f>
        <v>0</v>
      </c>
      <c r="AAF344" s="1" t="n">
        <f aca="false">AAE343*$B344</f>
        <v>0</v>
      </c>
      <c r="AAG344" s="1" t="n">
        <f aca="false">AAF343*$B344</f>
        <v>0</v>
      </c>
      <c r="AAH344" s="1" t="n">
        <f aca="false">AAG343*$B344</f>
        <v>0</v>
      </c>
      <c r="AAI344" s="1" t="n">
        <f aca="false">AAH343*$B344</f>
        <v>0</v>
      </c>
      <c r="AAJ344" s="1" t="n">
        <f aca="false">AAI343*$B344</f>
        <v>0</v>
      </c>
      <c r="AAK344" s="1" t="n">
        <f aca="false">AAJ343*$B344</f>
        <v>0</v>
      </c>
      <c r="AAL344" s="1" t="n">
        <f aca="false">AAK343*$B344</f>
        <v>0</v>
      </c>
      <c r="AAM344" s="1" t="n">
        <f aca="false">AAL343*$B344</f>
        <v>0</v>
      </c>
      <c r="AAN344" s="1" t="n">
        <f aca="false">AAM343*$B344</f>
        <v>0</v>
      </c>
      <c r="AAO344" s="1" t="n">
        <f aca="false">AAN343*$B344</f>
        <v>0</v>
      </c>
      <c r="AAP344" s="1" t="n">
        <f aca="false">AAO343*$B344</f>
        <v>0</v>
      </c>
      <c r="AAQ344" s="1" t="n">
        <f aca="false">AAP343*$B344</f>
        <v>0</v>
      </c>
      <c r="AAR344" s="1" t="n">
        <f aca="false">AAQ343*$B344</f>
        <v>0</v>
      </c>
      <c r="AAS344" s="1" t="n">
        <f aca="false">AAR343*$B344</f>
        <v>0</v>
      </c>
      <c r="AAT344" s="1" t="n">
        <f aca="false">AAS343*$B344</f>
        <v>0</v>
      </c>
      <c r="AAU344" s="1" t="n">
        <f aca="false">AAT343*$B344</f>
        <v>0</v>
      </c>
      <c r="AAV344" s="1" t="n">
        <f aca="false">AAU343*$B344</f>
        <v>0</v>
      </c>
      <c r="AAW344" s="1" t="n">
        <f aca="false">AAV343*$B344</f>
        <v>0</v>
      </c>
      <c r="AAX344" s="1" t="n">
        <f aca="false">AAW343*$B344</f>
        <v>0</v>
      </c>
      <c r="AAY344" s="1" t="n">
        <f aca="false">AAX343*$B344</f>
        <v>0</v>
      </c>
      <c r="AAZ344" s="1" t="n">
        <f aca="false">AAY343*$B344</f>
        <v>0</v>
      </c>
      <c r="ABA344" s="1" t="n">
        <f aca="false">AAZ343*$B344</f>
        <v>0</v>
      </c>
      <c r="ABB344" s="1" t="n">
        <f aca="false">ABA343*$B344</f>
        <v>0</v>
      </c>
      <c r="ABC344" s="1" t="n">
        <f aca="false">ABB343*$B344</f>
        <v>0</v>
      </c>
      <c r="ABD344" s="1" t="n">
        <f aca="false">ABC343*$B344</f>
        <v>0</v>
      </c>
      <c r="ABE344" s="1" t="n">
        <f aca="false">ABD343*$B344</f>
        <v>0</v>
      </c>
      <c r="ABF344" s="1" t="n">
        <f aca="false">ABE343*$B344</f>
        <v>0</v>
      </c>
      <c r="ABG344" s="1" t="n">
        <f aca="false">ABF343*$B344</f>
        <v>0</v>
      </c>
      <c r="ABH344" s="1" t="n">
        <f aca="false">ABG343*$B344</f>
        <v>0</v>
      </c>
      <c r="ABI344" s="1" t="n">
        <f aca="false">ABH343*$B344</f>
        <v>0</v>
      </c>
      <c r="ABJ344" s="1" t="n">
        <f aca="false">ABI343*$B344</f>
        <v>0</v>
      </c>
      <c r="ABK344" s="1" t="n">
        <f aca="false">ABJ343*$B344</f>
        <v>0</v>
      </c>
      <c r="ABL344" s="1" t="n">
        <f aca="false">ABK343*$B344</f>
        <v>0</v>
      </c>
      <c r="ABM344" s="1" t="n">
        <f aca="false">ABL343*$B344</f>
        <v>0</v>
      </c>
      <c r="ABN344" s="1" t="n">
        <f aca="false">ABM343*$B344</f>
        <v>0</v>
      </c>
      <c r="ABO344" s="1" t="n">
        <f aca="false">ABN343*$B344</f>
        <v>0</v>
      </c>
      <c r="ABP344" s="1" t="n">
        <f aca="false">ABO343*$B344</f>
        <v>0</v>
      </c>
      <c r="ABQ344" s="1" t="n">
        <f aca="false">ABP343*$B344</f>
        <v>0</v>
      </c>
      <c r="ABR344" s="1" t="n">
        <f aca="false">ABQ343*$B344</f>
        <v>0</v>
      </c>
      <c r="ABS344" s="1" t="n">
        <f aca="false">ABR343*$B344</f>
        <v>0</v>
      </c>
      <c r="ABT344" s="1" t="n">
        <f aca="false">ABS343*$B344</f>
        <v>0</v>
      </c>
      <c r="ABU344" s="1" t="n">
        <f aca="false">ABT343*$B344</f>
        <v>0</v>
      </c>
      <c r="ABV344" s="1" t="n">
        <f aca="false">ABU343*$B344</f>
        <v>0</v>
      </c>
      <c r="ABW344" s="1" t="n">
        <f aca="false">ABV343*$B344</f>
        <v>0</v>
      </c>
      <c r="ABX344" s="1" t="n">
        <f aca="false">ABW343*$B344</f>
        <v>0</v>
      </c>
      <c r="ABY344" s="1" t="n">
        <f aca="false">ABX343*$B344</f>
        <v>0</v>
      </c>
      <c r="ABZ344" s="1" t="n">
        <f aca="false">ABY343*$B344</f>
        <v>0</v>
      </c>
      <c r="ACA344" s="1" t="n">
        <f aca="false">ABZ343*$B344</f>
        <v>0</v>
      </c>
      <c r="ACB344" s="1" t="n">
        <f aca="false">ACA343*$B344</f>
        <v>0</v>
      </c>
      <c r="ACC344" s="1" t="n">
        <f aca="false">ACB343*$B344</f>
        <v>0</v>
      </c>
      <c r="ACD344" s="1" t="n">
        <f aca="false">ACC343*$B344</f>
        <v>0</v>
      </c>
      <c r="ACE344" s="1" t="n">
        <f aca="false">ACD343*$B344</f>
        <v>0</v>
      </c>
      <c r="ACF344" s="1" t="n">
        <f aca="false">ACE343*$B344</f>
        <v>0</v>
      </c>
      <c r="ACG344" s="1" t="n">
        <f aca="false">ACF343*$B344</f>
        <v>0</v>
      </c>
      <c r="ACH344" s="1" t="n">
        <f aca="false">ACG343*$B344</f>
        <v>0</v>
      </c>
      <c r="ACI344" s="1" t="n">
        <f aca="false">ACH343*$B344</f>
        <v>0</v>
      </c>
      <c r="ACJ344" s="1" t="n">
        <f aca="false">ACI343*$B344</f>
        <v>0</v>
      </c>
      <c r="ACK344" s="1" t="n">
        <f aca="false">ACJ343*$B344</f>
        <v>0</v>
      </c>
      <c r="ACL344" s="1" t="n">
        <f aca="false">ACK343*$B344</f>
        <v>0</v>
      </c>
      <c r="ACM344" s="1" t="n">
        <f aca="false">ACL343*$B344</f>
        <v>0</v>
      </c>
      <c r="ACN344" s="1" t="n">
        <f aca="false">ACM343*$B344</f>
        <v>0</v>
      </c>
      <c r="ACO344" s="1" t="n">
        <f aca="false">ACN343*$B344</f>
        <v>0</v>
      </c>
      <c r="ACP344" s="1" t="n">
        <f aca="false">ACO343*$B344</f>
        <v>0</v>
      </c>
      <c r="ACQ344" s="1" t="n">
        <f aca="false">ACP343*$B344</f>
        <v>0</v>
      </c>
      <c r="ACR344" s="1" t="n">
        <f aca="false">ACQ343*$B344</f>
        <v>0</v>
      </c>
      <c r="ACS344" s="1" t="n">
        <f aca="false">ACR343*$B344</f>
        <v>0</v>
      </c>
      <c r="ACT344" s="1" t="n">
        <f aca="false">ACS343*$B344</f>
        <v>0</v>
      </c>
      <c r="ACU344" s="1" t="n">
        <f aca="false">ACT343*$B344</f>
        <v>0</v>
      </c>
      <c r="ACV344" s="1" t="n">
        <f aca="false">ACU343*$B344</f>
        <v>0</v>
      </c>
      <c r="ACW344" s="1" t="n">
        <f aca="false">ACV343*$B344</f>
        <v>0</v>
      </c>
      <c r="ACX344" s="1" t="n">
        <f aca="false">ACW343*$B344</f>
        <v>0</v>
      </c>
      <c r="ACY344" s="1" t="n">
        <f aca="false">ACX343*$B344</f>
        <v>0</v>
      </c>
      <c r="ACZ344" s="1" t="n">
        <f aca="false">ACY343*$B344</f>
        <v>0</v>
      </c>
      <c r="ADA344" s="1" t="n">
        <f aca="false">ACZ343*$B344</f>
        <v>0</v>
      </c>
      <c r="ADB344" s="1" t="n">
        <f aca="false">ADA343*$B344</f>
        <v>0</v>
      </c>
      <c r="ADC344" s="1" t="n">
        <f aca="false">ADB343*$B344</f>
        <v>0</v>
      </c>
      <c r="ADD344" s="1" t="n">
        <f aca="false">ADC343*$B344</f>
        <v>0</v>
      </c>
      <c r="ADE344" s="1" t="n">
        <f aca="false">ADD343*$B344</f>
        <v>0</v>
      </c>
      <c r="ADF344" s="1" t="n">
        <f aca="false">ADE343*$B344</f>
        <v>0</v>
      </c>
      <c r="ADG344" s="1" t="n">
        <f aca="false">ADF343*$B344</f>
        <v>0</v>
      </c>
      <c r="ADH344" s="1" t="n">
        <f aca="false">ADG343*$B344</f>
        <v>0</v>
      </c>
      <c r="ADI344" s="1" t="n">
        <f aca="false">ADH343*$B344</f>
        <v>0</v>
      </c>
      <c r="ADJ344" s="1" t="n">
        <f aca="false">ADI343*$B344</f>
        <v>0</v>
      </c>
      <c r="ADK344" s="1" t="n">
        <f aca="false">ADJ343*$B344</f>
        <v>0</v>
      </c>
      <c r="ADL344" s="1" t="n">
        <f aca="false">ADK343*$B344</f>
        <v>0</v>
      </c>
      <c r="ADM344" s="1" t="n">
        <f aca="false">ADL343*$B344</f>
        <v>0</v>
      </c>
      <c r="ADN344" s="1" t="n">
        <f aca="false">ADM343*$B344</f>
        <v>0</v>
      </c>
      <c r="ADO344" s="1" t="n">
        <f aca="false">ADN343*$B344</f>
        <v>0</v>
      </c>
      <c r="ADP344" s="1" t="n">
        <f aca="false">ADO343*$B344</f>
        <v>0</v>
      </c>
      <c r="ADQ344" s="1" t="n">
        <f aca="false">ADP343*$B344</f>
        <v>0</v>
      </c>
      <c r="ADR344" s="1" t="n">
        <f aca="false">ADQ343*$B344</f>
        <v>0</v>
      </c>
      <c r="ADS344" s="1" t="n">
        <f aca="false">ADR343*$B344</f>
        <v>0</v>
      </c>
      <c r="ADT344" s="1" t="n">
        <f aca="false">ADS343*$B344</f>
        <v>0</v>
      </c>
      <c r="ADU344" s="1" t="n">
        <f aca="false">ADT343*$B344</f>
        <v>0</v>
      </c>
      <c r="ADV344" s="1" t="n">
        <f aca="false">ADU343*$B344</f>
        <v>0</v>
      </c>
      <c r="ADW344" s="1" t="n">
        <f aca="false">ADV343*$B344</f>
        <v>0</v>
      </c>
      <c r="ADX344" s="1" t="n">
        <f aca="false">ADW343*$B344</f>
        <v>0</v>
      </c>
      <c r="ADY344" s="1" t="n">
        <f aca="false">ADX343*$B344</f>
        <v>0</v>
      </c>
      <c r="ADZ344" s="1" t="n">
        <f aca="false">ADY343*$B344</f>
        <v>0</v>
      </c>
      <c r="AEA344" s="1" t="n">
        <f aca="false">ADZ343*$B344</f>
        <v>0</v>
      </c>
      <c r="AEB344" s="1" t="n">
        <f aca="false">AEA343*$B344</f>
        <v>0</v>
      </c>
      <c r="AEC344" s="1" t="n">
        <f aca="false">AEB343*$B344</f>
        <v>0</v>
      </c>
      <c r="AED344" s="1" t="n">
        <f aca="false">AEC343*$B344</f>
        <v>0</v>
      </c>
      <c r="AEE344" s="1" t="n">
        <f aca="false">AED343*$B344</f>
        <v>0</v>
      </c>
      <c r="AEF344" s="1" t="n">
        <f aca="false">AEE343*$B344</f>
        <v>0</v>
      </c>
      <c r="AEG344" s="1" t="n">
        <f aca="false">AEF343*$B344</f>
        <v>0</v>
      </c>
      <c r="AEH344" s="1" t="n">
        <f aca="false">AEG343*$B344</f>
        <v>0</v>
      </c>
      <c r="AEI344" s="1" t="n">
        <f aca="false">AEH343*$B344</f>
        <v>0</v>
      </c>
      <c r="AEJ344" s="1" t="n">
        <f aca="false">AEI343*$B344</f>
        <v>0</v>
      </c>
      <c r="AEK344" s="1" t="n">
        <f aca="false">AEJ343*$B344</f>
        <v>0</v>
      </c>
      <c r="AEL344" s="1" t="n">
        <f aca="false">AEK343*$B344</f>
        <v>0</v>
      </c>
      <c r="AEM344" s="1" t="n">
        <f aca="false">AEL343*$B344</f>
        <v>0</v>
      </c>
      <c r="AEN344" s="1" t="n">
        <f aca="false">AEM343*$B344</f>
        <v>0</v>
      </c>
      <c r="AEO344" s="1" t="n">
        <f aca="false">AEN343*$B344</f>
        <v>0</v>
      </c>
      <c r="AEP344" s="1" t="n">
        <f aca="false">AEO343*$B344</f>
        <v>0</v>
      </c>
      <c r="AEQ344" s="1" t="n">
        <f aca="false">AEP343*$B344</f>
        <v>0</v>
      </c>
      <c r="AER344" s="1" t="n">
        <f aca="false">AEQ343*$B344</f>
        <v>0</v>
      </c>
      <c r="AES344" s="1" t="n">
        <f aca="false">AER343*$B344</f>
        <v>0</v>
      </c>
      <c r="AET344" s="1" t="n">
        <f aca="false">AES343*$B344</f>
        <v>0</v>
      </c>
      <c r="AEU344" s="1" t="n">
        <f aca="false">AET343*$B344</f>
        <v>0</v>
      </c>
      <c r="AEV344" s="1" t="n">
        <f aca="false">AEU343*$B344</f>
        <v>0</v>
      </c>
      <c r="AEW344" s="1" t="n">
        <f aca="false">AEV343*$B344</f>
        <v>0</v>
      </c>
      <c r="AEX344" s="1" t="n">
        <f aca="false">AEW343*$B344</f>
        <v>0</v>
      </c>
      <c r="AEY344" s="1" t="n">
        <f aca="false">AEX343*$B344</f>
        <v>0</v>
      </c>
      <c r="AEZ344" s="1" t="n">
        <f aca="false">AEY343*$B344</f>
        <v>0</v>
      </c>
      <c r="AFA344" s="1" t="n">
        <f aca="false">AEZ343*$B344</f>
        <v>0</v>
      </c>
      <c r="AFB344" s="1" t="n">
        <f aca="false">AFA343*$B344</f>
        <v>0</v>
      </c>
      <c r="AFC344" s="1" t="n">
        <f aca="false">AFB343*$B344</f>
        <v>0</v>
      </c>
      <c r="AFD344" s="1" t="n">
        <f aca="false">AFC343*$B344</f>
        <v>0</v>
      </c>
      <c r="AFE344" s="1" t="n">
        <f aca="false">AFD343*$B344</f>
        <v>0</v>
      </c>
      <c r="AFF344" s="1" t="n">
        <f aca="false">AFE343*$B344</f>
        <v>0</v>
      </c>
      <c r="AFG344" s="1" t="n">
        <f aca="false">AFF343*$B344</f>
        <v>0</v>
      </c>
      <c r="AFH344" s="1" t="n">
        <f aca="false">AFG343*$B344</f>
        <v>0</v>
      </c>
      <c r="AFI344" s="1" t="n">
        <f aca="false">AFH343*$B344</f>
        <v>0</v>
      </c>
      <c r="AFJ344" s="1" t="n">
        <f aca="false">AFI343*$B344</f>
        <v>0</v>
      </c>
      <c r="AFK344" s="1" t="n">
        <f aca="false">AFJ343*$B344</f>
        <v>0</v>
      </c>
      <c r="AFL344" s="1" t="n">
        <f aca="false">AFK343*$B344</f>
        <v>0</v>
      </c>
      <c r="AFM344" s="1" t="n">
        <f aca="false">AFL343*$B344</f>
        <v>0</v>
      </c>
      <c r="AFN344" s="1" t="n">
        <f aca="false">AFM343*$B344</f>
        <v>0</v>
      </c>
      <c r="AFO344" s="1" t="n">
        <f aca="false">AFN343*$B344</f>
        <v>0</v>
      </c>
      <c r="AFP344" s="1" t="n">
        <f aca="false">AFO343*$B344</f>
        <v>0</v>
      </c>
      <c r="AFQ344" s="1" t="n">
        <f aca="false">AFP343*$B344</f>
        <v>0</v>
      </c>
      <c r="AFR344" s="1" t="n">
        <f aca="false">AFQ343*$B344</f>
        <v>0</v>
      </c>
      <c r="AFS344" s="1" t="n">
        <f aca="false">AFR343*$B344</f>
        <v>0</v>
      </c>
      <c r="AFT344" s="1" t="n">
        <f aca="false">AFS343*$B344</f>
        <v>0</v>
      </c>
      <c r="AFU344" s="1" t="n">
        <f aca="false">AFT343*$B344</f>
        <v>0</v>
      </c>
      <c r="AFV344" s="1" t="n">
        <f aca="false">AFU343*$B344</f>
        <v>0</v>
      </c>
      <c r="AFW344" s="1" t="n">
        <f aca="false">AFV343*$B344</f>
        <v>0</v>
      </c>
      <c r="AFX344" s="1" t="n">
        <f aca="false">AFW343*$B344</f>
        <v>0</v>
      </c>
      <c r="AFY344" s="1" t="n">
        <f aca="false">AFX343*$B344</f>
        <v>0</v>
      </c>
      <c r="AFZ344" s="1" t="n">
        <f aca="false">AFY343*$B344</f>
        <v>0</v>
      </c>
      <c r="AGA344" s="1" t="n">
        <f aca="false">AFZ343*$B344</f>
        <v>0</v>
      </c>
      <c r="AGB344" s="1" t="n">
        <f aca="false">AGA343*$B344</f>
        <v>0</v>
      </c>
      <c r="AGC344" s="1" t="n">
        <f aca="false">AGB343*$B344</f>
        <v>0</v>
      </c>
      <c r="AGD344" s="1" t="n">
        <f aca="false">AGC343*$B344</f>
        <v>0</v>
      </c>
      <c r="AGE344" s="1" t="n">
        <f aca="false">AGD343*$B344</f>
        <v>0</v>
      </c>
      <c r="AGF344" s="1" t="n">
        <f aca="false">AGE343*$B344</f>
        <v>0</v>
      </c>
      <c r="AGG344" s="1" t="n">
        <f aca="false">AGF343*$B344</f>
        <v>0</v>
      </c>
      <c r="AGH344" s="1" t="n">
        <f aca="false">AGG343*$B344</f>
        <v>0</v>
      </c>
      <c r="AGI344" s="1" t="n">
        <f aca="false">AGH343*$B344</f>
        <v>0</v>
      </c>
      <c r="AGJ344" s="1" t="n">
        <f aca="false">AGI343*$B344</f>
        <v>0</v>
      </c>
      <c r="AGK344" s="1" t="n">
        <f aca="false">AGJ343*$B344</f>
        <v>0</v>
      </c>
      <c r="AGL344" s="1" t="n">
        <f aca="false">AGK343*$B344</f>
        <v>0</v>
      </c>
      <c r="AGM344" s="1" t="n">
        <f aca="false">AGL343*$B344</f>
        <v>0</v>
      </c>
      <c r="AGN344" s="1" t="n">
        <f aca="false">AGM343*$B344</f>
        <v>0</v>
      </c>
      <c r="AGO344" s="1" t="n">
        <f aca="false">AGN343*$B344</f>
        <v>0</v>
      </c>
      <c r="AGP344" s="1" t="n">
        <f aca="false">AGO343*$B344</f>
        <v>0</v>
      </c>
      <c r="AGQ344" s="1" t="n">
        <f aca="false">AGP343*$B344</f>
        <v>0</v>
      </c>
      <c r="AGR344" s="1" t="n">
        <f aca="false">AGQ343*$B344</f>
        <v>0</v>
      </c>
      <c r="AGS344" s="1" t="n">
        <f aca="false">AGR343*$B344</f>
        <v>0</v>
      </c>
      <c r="AGT344" s="1" t="n">
        <f aca="false">AGS343*$B344</f>
        <v>0</v>
      </c>
      <c r="AGU344" s="1" t="n">
        <f aca="false">AGT343*$B344</f>
        <v>0</v>
      </c>
      <c r="AGV344" s="1" t="n">
        <f aca="false">AGU343*$B344</f>
        <v>0</v>
      </c>
      <c r="AGW344" s="1" t="n">
        <f aca="false">AGV343*$B344</f>
        <v>0</v>
      </c>
      <c r="AGX344" s="1" t="n">
        <f aca="false">AGW343*$B344</f>
        <v>0</v>
      </c>
      <c r="AGY344" s="1" t="n">
        <f aca="false">AGX343*$B344</f>
        <v>0</v>
      </c>
      <c r="AGZ344" s="1" t="n">
        <f aca="false">AGY343*$B344</f>
        <v>0</v>
      </c>
      <c r="AHA344" s="1" t="n">
        <f aca="false">AGZ343*$B344</f>
        <v>0</v>
      </c>
      <c r="AHB344" s="1" t="n">
        <f aca="false">AHA343*$B344</f>
        <v>0</v>
      </c>
      <c r="AHC344" s="1" t="n">
        <f aca="false">AHB343*$B344</f>
        <v>0</v>
      </c>
      <c r="AHD344" s="1" t="n">
        <f aca="false">AHC343*$B344</f>
        <v>0</v>
      </c>
      <c r="AHE344" s="1" t="n">
        <f aca="false">AHD343*$B344</f>
        <v>0</v>
      </c>
      <c r="AHF344" s="1" t="n">
        <f aca="false">AHE343*$B344</f>
        <v>0</v>
      </c>
      <c r="AHG344" s="1" t="n">
        <f aca="false">AHF343*$B344</f>
        <v>0</v>
      </c>
      <c r="AHH344" s="1" t="n">
        <f aca="false">AHG343*$B344</f>
        <v>0</v>
      </c>
      <c r="AHI344" s="1" t="n">
        <f aca="false">AHH343*$B344</f>
        <v>0</v>
      </c>
      <c r="AHJ344" s="1" t="n">
        <f aca="false">AHI343*$B344</f>
        <v>0</v>
      </c>
      <c r="AHK344" s="1" t="n">
        <f aca="false">AHJ343*$B344</f>
        <v>0</v>
      </c>
      <c r="AHL344" s="1" t="n">
        <f aca="false">AHK343*$B344</f>
        <v>0</v>
      </c>
      <c r="AHM344" s="1" t="n">
        <f aca="false">AHL343*$B344</f>
        <v>0</v>
      </c>
      <c r="AHN344" s="1" t="n">
        <f aca="false">AHM343*$B344</f>
        <v>0</v>
      </c>
      <c r="AHO344" s="1" t="n">
        <f aca="false">AHN343*$B344</f>
        <v>0</v>
      </c>
      <c r="AHP344" s="1" t="n">
        <f aca="false">AHO343*$B344</f>
        <v>0</v>
      </c>
      <c r="AHQ344" s="1" t="n">
        <f aca="false">AHP343*$B344</f>
        <v>0</v>
      </c>
      <c r="AHR344" s="1" t="n">
        <f aca="false">AHQ343*$B344</f>
        <v>0</v>
      </c>
      <c r="AHS344" s="1" t="n">
        <f aca="false">AHR343*$B344</f>
        <v>0</v>
      </c>
      <c r="AHT344" s="1" t="n">
        <f aca="false">AHS343*$B344</f>
        <v>0</v>
      </c>
      <c r="AHU344" s="1" t="n">
        <f aca="false">AHT343*$B344</f>
        <v>0</v>
      </c>
      <c r="AHV344" s="1" t="n">
        <f aca="false">AHU343*$B344</f>
        <v>0</v>
      </c>
      <c r="AHW344" s="1" t="n">
        <f aca="false">AHV343*$B344</f>
        <v>0</v>
      </c>
      <c r="AHX344" s="1" t="n">
        <f aca="false">AHW343*$B344</f>
        <v>0</v>
      </c>
      <c r="AHY344" s="1" t="n">
        <f aca="false">AHX343*$B344</f>
        <v>0</v>
      </c>
      <c r="AHZ344" s="1" t="n">
        <f aca="false">AHY343*$B344</f>
        <v>0</v>
      </c>
      <c r="AIA344" s="1" t="n">
        <f aca="false">AHZ343*$B344</f>
        <v>0</v>
      </c>
      <c r="AIB344" s="1" t="n">
        <f aca="false">AIA343*$B344</f>
        <v>0</v>
      </c>
      <c r="AIC344" s="1" t="n">
        <f aca="false">AIB343*$B344</f>
        <v>0</v>
      </c>
      <c r="AID344" s="1" t="n">
        <f aca="false">AIC343*$B344</f>
        <v>0</v>
      </c>
      <c r="AIE344" s="1" t="n">
        <f aca="false">AID343*$B344</f>
        <v>0</v>
      </c>
      <c r="AIF344" s="1" t="n">
        <f aca="false">AIE343*$B344</f>
        <v>0</v>
      </c>
      <c r="AIG344" s="1" t="n">
        <f aca="false">AIF343*$B344</f>
        <v>0</v>
      </c>
      <c r="AIH344" s="1" t="n">
        <f aca="false">AIG343*$B344</f>
        <v>0</v>
      </c>
      <c r="AII344" s="1" t="n">
        <f aca="false">AIH343*$B344</f>
        <v>0</v>
      </c>
      <c r="AIJ344" s="1" t="n">
        <f aca="false">AII343*$B344</f>
        <v>0</v>
      </c>
      <c r="AIK344" s="1" t="n">
        <f aca="false">AIJ343*$B344</f>
        <v>0</v>
      </c>
      <c r="AIL344" s="1" t="n">
        <f aca="false">AIK343*$B344</f>
        <v>0</v>
      </c>
      <c r="AIM344" s="1" t="n">
        <f aca="false">AIL343*$B344</f>
        <v>0</v>
      </c>
      <c r="AIN344" s="1" t="n">
        <f aca="false">AIM343*$B344</f>
        <v>0</v>
      </c>
      <c r="AIO344" s="1" t="n">
        <f aca="false">AIN343*$B344</f>
        <v>0</v>
      </c>
      <c r="AIP344" s="1" t="n">
        <f aca="false">AIO343*$B344</f>
        <v>0</v>
      </c>
      <c r="AIQ344" s="1" t="n">
        <f aca="false">AIP343*$B344</f>
        <v>0</v>
      </c>
      <c r="AIR344" s="1" t="n">
        <f aca="false">AIQ343*$B344</f>
        <v>0</v>
      </c>
      <c r="AIS344" s="1" t="n">
        <f aca="false">AIR343*$B344</f>
        <v>0</v>
      </c>
      <c r="AIT344" s="1" t="n">
        <f aca="false">AIS343*$B344</f>
        <v>0</v>
      </c>
      <c r="AIU344" s="1" t="n">
        <f aca="false">AIT343*$B344</f>
        <v>0</v>
      </c>
      <c r="AIV344" s="1" t="n">
        <f aca="false">AIU343*$B344</f>
        <v>0</v>
      </c>
      <c r="AIW344" s="1" t="n">
        <f aca="false">AIV343*$B344</f>
        <v>0</v>
      </c>
      <c r="AIX344" s="1" t="n">
        <f aca="false">AIW343*$B344</f>
        <v>0</v>
      </c>
      <c r="AIY344" s="1" t="n">
        <f aca="false">AIX343*$B344</f>
        <v>0</v>
      </c>
      <c r="AIZ344" s="1" t="n">
        <f aca="false">AIY343*$B344</f>
        <v>0</v>
      </c>
      <c r="AJA344" s="1" t="n">
        <f aca="false">AIZ343*$B344</f>
        <v>0</v>
      </c>
      <c r="AJB344" s="1" t="n">
        <f aca="false">AJA343*$B344</f>
        <v>0</v>
      </c>
      <c r="AJC344" s="1" t="n">
        <f aca="false">AJB343*$B344</f>
        <v>0</v>
      </c>
      <c r="AJD344" s="1" t="n">
        <f aca="false">AJC343*$B344</f>
        <v>0</v>
      </c>
      <c r="AJE344" s="1" t="n">
        <f aca="false">AJD343*$B344</f>
        <v>0</v>
      </c>
      <c r="AJF344" s="1" t="n">
        <f aca="false">AJE343*$B344</f>
        <v>0</v>
      </c>
      <c r="AJG344" s="1" t="n">
        <f aca="false">AJF343*$B344</f>
        <v>0</v>
      </c>
      <c r="AJH344" s="1" t="n">
        <f aca="false">AJG343*$B344</f>
        <v>0</v>
      </c>
      <c r="AJI344" s="1" t="n">
        <f aca="false">AJH343*$B344</f>
        <v>0</v>
      </c>
      <c r="AJJ344" s="1" t="n">
        <f aca="false">AJI343*$B344</f>
        <v>0</v>
      </c>
      <c r="AJK344" s="1" t="n">
        <f aca="false">AJJ343*$B344</f>
        <v>0</v>
      </c>
      <c r="AJL344" s="1" t="n">
        <f aca="false">AJK343*$B344</f>
        <v>0</v>
      </c>
      <c r="AJM344" s="1" t="n">
        <f aca="false">AJL343*$B344</f>
        <v>0</v>
      </c>
      <c r="AJN344" s="1" t="n">
        <f aca="false">AJM343*$B344</f>
        <v>0</v>
      </c>
      <c r="AJO344" s="1" t="n">
        <f aca="false">AJN343*$B344</f>
        <v>0</v>
      </c>
      <c r="AJP344" s="1" t="n">
        <f aca="false">AJO343*$B344</f>
        <v>0</v>
      </c>
      <c r="AJQ344" s="1" t="n">
        <f aca="false">AJP343*$B344</f>
        <v>0</v>
      </c>
      <c r="AJR344" s="1" t="n">
        <f aca="false">AJQ343*$B344</f>
        <v>0</v>
      </c>
      <c r="AJS344" s="1" t="n">
        <f aca="false">AJR343*$B344</f>
        <v>0</v>
      </c>
      <c r="AJT344" s="1" t="n">
        <f aca="false">AJS343*$B344</f>
        <v>0</v>
      </c>
      <c r="AJU344" s="1" t="n">
        <f aca="false">AJT343*$B344</f>
        <v>0</v>
      </c>
      <c r="AJV344" s="1" t="n">
        <f aca="false">AJU343*$B344</f>
        <v>0</v>
      </c>
      <c r="AJW344" s="1" t="n">
        <f aca="false">AJV343*$B344</f>
        <v>0</v>
      </c>
      <c r="AJX344" s="1" t="n">
        <f aca="false">AJW343*$B344</f>
        <v>0</v>
      </c>
      <c r="AJY344" s="1" t="n">
        <f aca="false">AJX343*$B344</f>
        <v>0</v>
      </c>
      <c r="AJZ344" s="1" t="n">
        <f aca="false">AJY343*$B344</f>
        <v>0</v>
      </c>
      <c r="AKA344" s="1" t="n">
        <f aca="false">AJZ343*$B344</f>
        <v>0</v>
      </c>
      <c r="AKB344" s="1" t="n">
        <f aca="false">AKA343*$B344</f>
        <v>0</v>
      </c>
      <c r="AKC344" s="1" t="n">
        <f aca="false">AKB343*$B344</f>
        <v>0</v>
      </c>
      <c r="AKD344" s="1" t="n">
        <f aca="false">AKC343*$B344</f>
        <v>0</v>
      </c>
      <c r="AKE344" s="1" t="n">
        <f aca="false">AKD343*$B344</f>
        <v>0</v>
      </c>
      <c r="AKF344" s="1" t="n">
        <f aca="false">AKE343*$B344</f>
        <v>0</v>
      </c>
      <c r="AKG344" s="1" t="n">
        <f aca="false">AKF343*$B344</f>
        <v>0</v>
      </c>
      <c r="AKH344" s="1" t="n">
        <f aca="false">AKG343*$B344</f>
        <v>0</v>
      </c>
      <c r="AKI344" s="1" t="n">
        <f aca="false">AKH343*$B344</f>
        <v>0</v>
      </c>
      <c r="AKJ344" s="1" t="n">
        <f aca="false">AKI343*$B344</f>
        <v>0</v>
      </c>
      <c r="AKK344" s="1" t="n">
        <f aca="false">AKJ343*$B344</f>
        <v>0</v>
      </c>
      <c r="AKL344" s="1" t="n">
        <f aca="false">AKK343*$B344</f>
        <v>0</v>
      </c>
      <c r="AKM344" s="1" t="n">
        <f aca="false">AKL343*$B344</f>
        <v>0</v>
      </c>
      <c r="AKN344" s="1" t="n">
        <f aca="false">AKM343*$B344</f>
        <v>0</v>
      </c>
      <c r="AKO344" s="1" t="n">
        <f aca="false">AKN343*$B344</f>
        <v>0</v>
      </c>
      <c r="AKP344" s="1" t="n">
        <f aca="false">AKO343*$B344</f>
        <v>0</v>
      </c>
      <c r="AKQ344" s="1" t="n">
        <f aca="false">AKP343*$B344</f>
        <v>0</v>
      </c>
      <c r="AKR344" s="1" t="n">
        <f aca="false">AKQ343*$B344</f>
        <v>0</v>
      </c>
      <c r="AKS344" s="1" t="n">
        <f aca="false">AKR343*$B344</f>
        <v>0</v>
      </c>
      <c r="AKT344" s="1" t="n">
        <f aca="false">AKS343*$B344</f>
        <v>0</v>
      </c>
      <c r="AKU344" s="1" t="n">
        <f aca="false">AKT343*$B344</f>
        <v>0</v>
      </c>
      <c r="AKV344" s="1" t="n">
        <f aca="false">AKU343*$B344</f>
        <v>0</v>
      </c>
      <c r="AKW344" s="1" t="n">
        <f aca="false">AKV343*$B344</f>
        <v>0</v>
      </c>
      <c r="AKX344" s="1" t="n">
        <f aca="false">AKW343*$B344</f>
        <v>0</v>
      </c>
      <c r="AKY344" s="1" t="n">
        <f aca="false">AKX343*$B344</f>
        <v>0</v>
      </c>
      <c r="AKZ344" s="1" t="n">
        <f aca="false">AKY343*$B344</f>
        <v>0</v>
      </c>
      <c r="ALA344" s="1" t="n">
        <f aca="false">AKZ343*$B344</f>
        <v>0</v>
      </c>
      <c r="ALB344" s="1" t="n">
        <f aca="false">ALA343*$B344</f>
        <v>0</v>
      </c>
      <c r="ALC344" s="1" t="n">
        <f aca="false">ALB343*$B344</f>
        <v>0</v>
      </c>
      <c r="ALD344" s="1" t="n">
        <f aca="false">ALC343*$B344</f>
        <v>0</v>
      </c>
      <c r="ALE344" s="1" t="n">
        <f aca="false">ALD343*$B344</f>
        <v>0</v>
      </c>
      <c r="ALF344" s="1" t="n">
        <f aca="false">ALE343*$B344</f>
        <v>0</v>
      </c>
      <c r="ALG344" s="1" t="n">
        <f aca="false">ALF343*$B344</f>
        <v>0</v>
      </c>
      <c r="ALH344" s="1" t="n">
        <f aca="false">ALG343*$B344</f>
        <v>0</v>
      </c>
      <c r="ALI344" s="1" t="n">
        <f aca="false">ALH343*$B344</f>
        <v>0</v>
      </c>
      <c r="ALJ344" s="1" t="n">
        <f aca="false">ALI343*$B344</f>
        <v>0</v>
      </c>
      <c r="ALK344" s="1" t="n">
        <f aca="false">ALJ343*$B344</f>
        <v>0</v>
      </c>
      <c r="ALL344" s="1" t="n">
        <f aca="false">ALK343*$B344</f>
        <v>0</v>
      </c>
      <c r="ALM344" s="1" t="n">
        <f aca="false">ALL343*$B344</f>
        <v>0</v>
      </c>
      <c r="ALN344" s="1" t="n">
        <f aca="false">ALM343*$B344</f>
        <v>0</v>
      </c>
      <c r="ALO344" s="1" t="n">
        <f aca="false">ALN343*$B344</f>
        <v>0</v>
      </c>
      <c r="ALP344" s="1" t="n">
        <f aca="false">ALO343*$B344</f>
        <v>0</v>
      </c>
      <c r="ALQ344" s="1" t="n">
        <f aca="false">ALP343*$B344</f>
        <v>0</v>
      </c>
      <c r="ALR344" s="1" t="n">
        <f aca="false">ALQ343*$B344</f>
        <v>0</v>
      </c>
      <c r="ALS344" s="1" t="n">
        <f aca="false">ALR343*$B344</f>
        <v>0</v>
      </c>
      <c r="ALT344" s="1" t="n">
        <f aca="false">ALS343*$B344</f>
        <v>0</v>
      </c>
      <c r="ALU344" s="1" t="n">
        <f aca="false">ALT343*$B344</f>
        <v>0</v>
      </c>
      <c r="ALV344" s="1" t="n">
        <f aca="false">ALU343*$B344</f>
        <v>0</v>
      </c>
      <c r="ALW344" s="1" t="n">
        <f aca="false">ALV343*$B344</f>
        <v>0</v>
      </c>
      <c r="ALX344" s="1" t="n">
        <f aca="false">ALW343*$B344</f>
        <v>0</v>
      </c>
      <c r="ALY344" s="1" t="n">
        <f aca="false">ALX343*$B344</f>
        <v>0</v>
      </c>
      <c r="ALZ344" s="1" t="n">
        <f aca="false">ALY343*$B344</f>
        <v>0</v>
      </c>
      <c r="AMA344" s="1" t="n">
        <f aca="false">ALZ343*$B344</f>
        <v>0</v>
      </c>
      <c r="AMB344" s="1" t="n">
        <f aca="false">AMA343*$B344</f>
        <v>0</v>
      </c>
      <c r="AMC344" s="1" t="n">
        <f aca="false">AMB343*$B344</f>
        <v>0</v>
      </c>
      <c r="AMD344" s="1" t="n">
        <f aca="false">AMC343*$B344</f>
        <v>0</v>
      </c>
      <c r="AME344" s="1" t="n">
        <f aca="false">AMD343*$B344</f>
        <v>0</v>
      </c>
      <c r="AMF344" s="1" t="n">
        <f aca="false">AME343*$B344</f>
        <v>0</v>
      </c>
      <c r="AMG344" s="1" t="n">
        <f aca="false">AMF343*$B344</f>
        <v>0</v>
      </c>
      <c r="AMH344" s="1" t="n">
        <f aca="false">AMG343*$B344</f>
        <v>0</v>
      </c>
      <c r="AMI344" s="1" t="n">
        <f aca="false">AMH343*$B344</f>
        <v>0</v>
      </c>
      <c r="AMJ344" s="1" t="n">
        <f aca="false">AMI343*$B344</f>
        <v>0</v>
      </c>
    </row>
    <row r="345" customFormat="false" ht="13.8" hidden="false" customHeight="false" outlineLevel="0" collapsed="false">
      <c r="B345" s="1" t="n">
        <f aca="false">B344</f>
        <v>1</v>
      </c>
      <c r="C345" s="5" t="n">
        <f aca="false">C344+365.25/12</f>
        <v>57482.0625</v>
      </c>
      <c r="LS345" s="1" t="n">
        <f aca="false">LR344*$B345</f>
        <v>12883</v>
      </c>
      <c r="LT345" s="1" t="n">
        <f aca="false">LS344*$B345</f>
        <v>24939</v>
      </c>
      <c r="LU345" s="1" t="n">
        <f aca="false">LT344*$B345</f>
        <v>21399</v>
      </c>
      <c r="LV345" s="1" t="n">
        <f aca="false">LU344*$B345</f>
        <v>17984</v>
      </c>
      <c r="LW345" s="1" t="n">
        <f aca="false">LV344*$B345</f>
        <v>15848</v>
      </c>
      <c r="LX345" s="1" t="n">
        <f aca="false">LW344*$B345</f>
        <v>14022</v>
      </c>
      <c r="LY345" s="1" t="n">
        <f aca="false">LX344*$B345</f>
        <v>12555</v>
      </c>
      <c r="LZ345" s="1" t="n">
        <f aca="false">LY344*$B345</f>
        <v>11292</v>
      </c>
      <c r="MA345" s="1" t="n">
        <f aca="false">LZ344*$B345</f>
        <v>10271</v>
      </c>
      <c r="MB345" s="1" t="n">
        <f aca="false">MA344*$B345</f>
        <v>9535</v>
      </c>
      <c r="MC345" s="1" t="n">
        <f aca="false">MB344*$B345</f>
        <v>8780</v>
      </c>
      <c r="MD345" s="1" t="n">
        <f aca="false">MC344*$B345</f>
        <v>8137</v>
      </c>
      <c r="ME345" s="1" t="n">
        <f aca="false">MD344*$B345</f>
        <v>7504</v>
      </c>
      <c r="MF345" s="1" t="n">
        <f aca="false">ME344*$B345</f>
        <v>6980</v>
      </c>
      <c r="MG345" s="1" t="n">
        <f aca="false">MF344*$B345</f>
        <v>6742</v>
      </c>
      <c r="MH345" s="1" t="n">
        <f aca="false">MG344*$B345</f>
        <v>6371</v>
      </c>
      <c r="MI345" s="1" t="n">
        <f aca="false">MH344*$B345</f>
        <v>6023</v>
      </c>
      <c r="MJ345" s="1" t="n">
        <f aca="false">MI344*$B345</f>
        <v>5684</v>
      </c>
      <c r="MK345" s="1" t="n">
        <f aca="false">MJ344*$B345</f>
        <v>5463</v>
      </c>
      <c r="ML345" s="1" t="n">
        <f aca="false">MK344*$B345</f>
        <v>5213</v>
      </c>
      <c r="MM345" s="1" t="n">
        <f aca="false">ML344*$B345</f>
        <v>4984</v>
      </c>
      <c r="MN345" s="1" t="n">
        <f aca="false">MM344*$B345</f>
        <v>4737.81794383923</v>
      </c>
      <c r="MO345" s="1" t="n">
        <f aca="false">MN344*$B345</f>
        <v>4540.77199697123</v>
      </c>
      <c r="MP345" s="1" t="n">
        <f aca="false">MO344*$B345</f>
        <v>4358.70531605533</v>
      </c>
      <c r="MQ345" s="1" t="n">
        <f aca="false">MP344*$B345</f>
        <v>4189.99924661381</v>
      </c>
      <c r="MR345" s="1" t="n">
        <f aca="false">MQ344*$B345</f>
        <v>4033.25843053295</v>
      </c>
      <c r="MS345" s="1" t="n">
        <f aca="false">MR344*$B345</f>
        <v>3887.27376013112</v>
      </c>
      <c r="MT345" s="1" t="n">
        <f aca="false">MS344*$B345</f>
        <v>3750.99244879721</v>
      </c>
      <c r="MU345" s="1" t="n">
        <f aca="false">MT344*$B345</f>
        <v>3623.49367602555</v>
      </c>
      <c r="MV345" s="1" t="n">
        <f aca="false">MU344*$B345</f>
        <v>3503.96863456063</v>
      </c>
      <c r="MW345" s="1" t="n">
        <f aca="false">MV344*$B345</f>
        <v>3391.70408046593</v>
      </c>
      <c r="MX345" s="1" t="n">
        <f aca="false">MW344*$B345</f>
        <v>3286.0686905647</v>
      </c>
      <c r="MY345" s="1" t="n">
        <f aca="false">MX344*$B345</f>
        <v>3186.50168494265</v>
      </c>
      <c r="MZ345" s="1" t="n">
        <f aca="false">MY344*$B345</f>
        <v>3092.50328852572</v>
      </c>
      <c r="NA345" s="1" t="n">
        <f aca="false">MZ344*$B345</f>
        <v>3003.62669476537</v>
      </c>
      <c r="NB345" s="1" t="n">
        <f aca="false">NA344*$B345</f>
        <v>2919.47126311394</v>
      </c>
      <c r="NC345" s="1" t="n">
        <f aca="false">NB344*$B345</f>
        <v>2839.6767352975</v>
      </c>
      <c r="ND345" s="1" t="n">
        <f aca="false">NC344*$B345</f>
        <v>2763.91829710007</v>
      </c>
      <c r="NE345" s="1" t="n">
        <f aca="false">ND344*$B345</f>
        <v>2691.90234520416</v>
      </c>
      <c r="NF345" s="1" t="n">
        <f aca="false">NE344*$B345</f>
        <v>2623.36284463615</v>
      </c>
      <c r="NG345" s="1" t="n">
        <f aca="false">NF344*$B345</f>
        <v>2558.05818308227</v>
      </c>
      <c r="NH345" s="1" t="n">
        <f aca="false">NG344*$B345</f>
        <v>2495.76844493753</v>
      </c>
      <c r="NI345" s="1" t="n">
        <f aca="false">NH344*$B345</f>
        <v>2436.29304131658</v>
      </c>
      <c r="NJ345" s="1" t="n">
        <f aca="false">NI344*$B345</f>
        <v>2379.44864307475</v>
      </c>
      <c r="NK345" s="1" t="n">
        <f aca="false">NJ344*$B345</f>
        <v>2325.06737268762</v>
      </c>
      <c r="NL345" s="1" t="n">
        <f aca="false">NK344*$B345</f>
        <v>2272.99521802732</v>
      </c>
      <c r="NM345" s="1" t="n">
        <f aca="false">NL344*$B345</f>
        <v>2223.09063697485</v>
      </c>
      <c r="NN345" s="1" t="n">
        <f aca="false">NM344*$B345</f>
        <v>2175.22332667085</v>
      </c>
      <c r="NO345" s="1" t="n">
        <f aca="false">NN344*$B345</f>
        <v>2129.27313523112</v>
      </c>
      <c r="NP345" s="1" t="n">
        <f aca="false">NO344*$B345</f>
        <v>2085.12909709632</v>
      </c>
      <c r="NQ345" s="1" t="n">
        <f aca="false">NP344*$B345</f>
        <v>2042.68857597187</v>
      </c>
      <c r="NR345" s="1" t="n">
        <f aca="false">NQ344*$B345</f>
        <v>2001.85650164635</v>
      </c>
      <c r="NS345" s="1" t="n">
        <f aca="false">NR344*$B345</f>
        <v>1962.54468893467</v>
      </c>
      <c r="NT345" s="1" t="n">
        <f aca="false">NS344*$B345</f>
        <v>1924.67122864145</v>
      </c>
      <c r="NU345" s="1" t="n">
        <f aca="false">NT344*$B345</f>
        <v>1888.15994183421</v>
      </c>
      <c r="NV345" s="1" t="n">
        <f aca="false">NU344*$B345</f>
        <v>1852.93988989706</v>
      </c>
      <c r="NW345" s="1" t="n">
        <f aca="false">NV344*$B345</f>
        <v>1818.94493384036</v>
      </c>
      <c r="NX345" s="1" t="n">
        <f aca="false">NW344*$B345</f>
        <v>1786.11333719797</v>
      </c>
      <c r="NY345" s="1" t="n">
        <f aca="false">NX344*$B345</f>
        <v>1754.3874075759</v>
      </c>
      <c r="NZ345" s="1" t="n">
        <f aca="false">NY344*$B345</f>
        <v>1723.71317254378</v>
      </c>
      <c r="OA345" s="1" t="n">
        <f aca="false">NZ344*$B345</f>
        <v>1694.0400860999</v>
      </c>
      <c r="OB345" s="1" t="n">
        <f aca="false">OA344*$B345</f>
        <v>1665.32076240513</v>
      </c>
      <c r="OC345" s="1" t="n">
        <f aca="false">OB344*$B345</f>
        <v>1637.51073388245</v>
      </c>
      <c r="OD345" s="1" t="n">
        <f aca="false">OC344*$B345</f>
        <v>1610.56823112618</v>
      </c>
      <c r="OE345" s="1" t="n">
        <f aca="false">OD344*$B345</f>
        <v>1584.45398236615</v>
      </c>
      <c r="OF345" s="1" t="n">
        <f aca="false">OE344*$B345</f>
        <v>1559.13103049438</v>
      </c>
      <c r="OG345" s="1" t="n">
        <f aca="false">OF344*$B345</f>
        <v>1534.56456588989</v>
      </c>
      <c r="OH345" s="1" t="n">
        <f aca="false">OG344*$B345</f>
        <v>1510.72177347671</v>
      </c>
      <c r="OI345" s="1" t="n">
        <f aca="false">OH344*$B345</f>
        <v>1487.57169262446</v>
      </c>
      <c r="OJ345" s="1" t="n">
        <f aca="false">OI344*$B345</f>
        <v>1465.08508865389</v>
      </c>
      <c r="OK345" s="1" t="n">
        <f aca="false">OJ344*$B345</f>
        <v>1443.23433484377</v>
      </c>
      <c r="OL345" s="1" t="n">
        <f aca="false">OK344*$B345</f>
        <v>1421.9933039538</v>
      </c>
      <c r="OM345" s="1" t="n">
        <f aca="false">OL344*$B345</f>
        <v>1401.33726838217</v>
      </c>
      <c r="ON345" s="1" t="n">
        <f aca="false">OM344*$B345</f>
        <v>1381.24280816842</v>
      </c>
      <c r="OO345" s="1" t="n">
        <f aca="false">ON344*$B345</f>
        <v>1361.68772613347</v>
      </c>
      <c r="OP345" s="1" t="n">
        <f aca="false">OO344*$B345</f>
        <v>1342.65096952049</v>
      </c>
      <c r="OQ345" s="1" t="n">
        <f aca="false">OP344*$B345</f>
        <v>1324.11255756461</v>
      </c>
      <c r="OR345" s="1" t="n">
        <f aca="false">OQ344*$B345</f>
        <v>1306.05351447562</v>
      </c>
      <c r="OS345" s="1" t="n">
        <f aca="false">OR344*$B345</f>
        <v>1288.45580736895</v>
      </c>
      <c r="OT345" s="1" t="n">
        <f aca="false">OS344*$B345</f>
        <v>1271.30228872467</v>
      </c>
      <c r="OU345" s="1" t="n">
        <f aca="false">OT344*$B345</f>
        <v>1254.57664299484</v>
      </c>
      <c r="OV345" s="1" t="n">
        <f aca="false">OU344*$B345</f>
        <v>1238.26333701527</v>
      </c>
      <c r="OW345" s="1" t="n">
        <f aca="false">OV344*$B345</f>
        <v>1222.3475739099</v>
      </c>
      <c r="OX345" s="1" t="n">
        <f aca="false">OW344*$B345</f>
        <v>1206.81525020484</v>
      </c>
      <c r="OY345" s="1" t="n">
        <f aca="false">OX344*$B345</f>
        <v>1191.65291589504</v>
      </c>
      <c r="OZ345" s="1" t="n">
        <f aca="false">OY344*$B345</f>
        <v>1176.84773722956</v>
      </c>
      <c r="PA345" s="1" t="n">
        <f aca="false">OZ344*$B345</f>
        <v>1162.38746200266</v>
      </c>
      <c r="PB345" s="1" t="n">
        <f aca="false">PA344*$B345</f>
        <v>1148.26038715633</v>
      </c>
      <c r="PC345" s="1" t="n">
        <f aca="false">PB344*$B345</f>
        <v>1134.45532851725</v>
      </c>
      <c r="PD345" s="1" t="n">
        <f aca="false">PC344*$B345</f>
        <v>1120.96159250627</v>
      </c>
      <c r="PE345" s="1" t="n">
        <f aca="false">PD344*$B345</f>
        <v>1107.76894967232</v>
      </c>
      <c r="PF345" s="1" t="n">
        <f aca="false">PE344*$B345</f>
        <v>1094.8676099154</v>
      </c>
      <c r="PG345" s="1" t="n">
        <f aca="false">PF344*$B345</f>
        <v>1082.24819927444</v>
      </c>
      <c r="PH345" s="1" t="n">
        <f aca="false">PG344*$B345</f>
        <v>1069.90173816625</v>
      </c>
      <c r="PI345" s="1" t="n">
        <f aca="false">PH344*$B345</f>
        <v>1057.81962097108</v>
      </c>
      <c r="PJ345" s="1" t="n">
        <f aca="false">PI344*$B345</f>
        <v>1045.9935968688</v>
      </c>
      <c r="PK345" s="1" t="n">
        <f aca="false">PJ344*$B345</f>
        <v>1034.4157518374</v>
      </c>
      <c r="PL345" s="1" t="n">
        <f aca="false">PK344*$B345</f>
        <v>1022.9689762895</v>
      </c>
      <c r="PM345" s="1" t="n">
        <f aca="false">PL344*$B345</f>
        <v>1011.64886999447</v>
      </c>
      <c r="PN345" s="1" t="n">
        <f aca="false">PM344*$B345</f>
        <v>1000.45403123882</v>
      </c>
      <c r="PO345" s="1" t="n">
        <f aca="false">PN344*$B345</f>
        <v>989.383073820355</v>
      </c>
      <c r="PP345" s="1" t="n">
        <f aca="false">PO344*$B345</f>
        <v>978.434626876465</v>
      </c>
      <c r="PQ345" s="1" t="n">
        <f aca="false">PP344*$B345</f>
        <v>967.607334714433</v>
      </c>
      <c r="PR345" s="1" t="n">
        <f aca="false">PQ344*$B345</f>
        <v>956.899856643544</v>
      </c>
      <c r="PS345" s="1" t="n">
        <f aca="false">PR344*$B345</f>
        <v>946.310866809077</v>
      </c>
      <c r="PT345" s="1" t="n">
        <f aca="false">PS344*$B345</f>
        <v>935.839054028128</v>
      </c>
      <c r="PU345" s="1" t="n">
        <f aca="false">PT344*$B345</f>
        <v>925.48312162726</v>
      </c>
      <c r="PV345" s="1" t="n">
        <f aca="false">PU344*$B345</f>
        <v>915.241787281932</v>
      </c>
      <c r="PW345" s="1" t="n">
        <f aca="false">PV344*$B345</f>
        <v>905.113782857726</v>
      </c>
      <c r="PX345" s="1" t="n">
        <f aca="false">PW344*$B345</f>
        <v>895.097854253311</v>
      </c>
      <c r="PY345" s="1" t="n">
        <f aca="false">PX344*$B345</f>
        <v>885.192761245159</v>
      </c>
      <c r="PZ345" s="1" t="n">
        <f aca="false">PY344*$B345</f>
        <v>875.397277333971</v>
      </c>
      <c r="QA345" s="1" t="n">
        <f aca="false">PZ344*$B345</f>
        <v>865.710189592811</v>
      </c>
      <c r="QB345" s="1" t="n">
        <f aca="false">QA344*$B345</f>
        <v>856.130298516907</v>
      </c>
      <c r="QC345" s="1" t="n">
        <f aca="false">QB344*$B345</f>
        <v>846.656417875129</v>
      </c>
      <c r="QD345" s="1" t="n">
        <f aca="false">QC344*$B345</f>
        <v>837.287374563101</v>
      </c>
      <c r="QE345" s="1" t="n">
        <f aca="false">QD344*$B345</f>
        <v>828.022008457942</v>
      </c>
      <c r="QF345" s="1" t="n">
        <f aca="false">QE344*$B345</f>
        <v>818.859172274613</v>
      </c>
      <c r="QG345" s="1" t="n">
        <f aca="false">QF344*$B345</f>
        <v>809.797731423852</v>
      </c>
      <c r="QH345" s="1" t="n">
        <f aca="false">QG344*$B345</f>
        <v>800.836563871691</v>
      </c>
      <c r="QI345" s="1" t="n">
        <f aca="false">QH344*$B345</f>
        <v>791.97456000051</v>
      </c>
      <c r="QJ345" s="1" t="n">
        <f aca="false">QI344*$B345</f>
        <v>783.210622471647</v>
      </c>
      <c r="QK345" s="1" t="n">
        <f aca="false">QJ344*$B345</f>
        <v>774.543666089514</v>
      </c>
      <c r="QL345" s="1" t="n">
        <f aca="false">QK344*$B345</f>
        <v>765.972617667225</v>
      </c>
      <c r="QM345" s="1" t="n">
        <f aca="false">QL344*$B345</f>
        <v>757.496415893709</v>
      </c>
      <c r="QN345" s="1" t="n">
        <f aca="false">QM344*$B345</f>
        <v>749.114011202294</v>
      </c>
      <c r="QO345" s="1" t="n">
        <f aca="false">QN344*$B345</f>
        <v>740.824365640738</v>
      </c>
      <c r="QP345" s="1" t="n">
        <f aca="false">QO344*$B345</f>
        <v>732.626452742714</v>
      </c>
      <c r="QQ345" s="1" t="n">
        <f aca="false">QP344*$B345</f>
        <v>724.5192574007</v>
      </c>
      <c r="QR345" s="1" t="n">
        <f aca="false">QQ344*$B345</f>
        <v>716.501775740286</v>
      </c>
      <c r="QS345" s="1" t="n">
        <f aca="false">QR344*$B345</f>
        <v>708.573014995871</v>
      </c>
      <c r="QT345" s="1" t="n">
        <f aca="false">QS344*$B345</f>
        <v>700.73199338773</v>
      </c>
      <c r="QU345" s="1" t="n">
        <f aca="false">QT344*$B345</f>
        <v>692.977740000447</v>
      </c>
      <c r="QV345" s="1" t="n">
        <f aca="false">QU344*$B345</f>
        <v>685.309294662691</v>
      </c>
      <c r="QW345" s="1" t="n">
        <f aca="false">QV344*$B345</f>
        <v>677.725707828325</v>
      </c>
      <c r="QX345" s="1" t="n">
        <f aca="false">QW344*$B345</f>
        <v>670.226040458822</v>
      </c>
      <c r="QY345" s="1" t="n">
        <f aca="false">QX344*$B345</f>
        <v>662.809363906996</v>
      </c>
      <c r="QZ345" s="1" t="n">
        <f aca="false">QY344*$B345</f>
        <v>655.474759802007</v>
      </c>
      <c r="RA345" s="1" t="n">
        <f aca="false">QZ344*$B345</f>
        <v>648.221319935646</v>
      </c>
      <c r="RB345" s="1" t="n">
        <f aca="false">RA344*$B345</f>
        <v>641.048146149875</v>
      </c>
      <c r="RC345" s="1" t="n">
        <f aca="false">RB344*$B345</f>
        <v>633.954350225612</v>
      </c>
      <c r="RD345" s="1" t="n">
        <f aca="false">RC344*$B345</f>
        <v>626.93905377275</v>
      </c>
      <c r="RE345" s="1" t="n">
        <f aca="false">RD344*$B345</f>
        <v>620.001388121387</v>
      </c>
      <c r="RF345" s="1" t="n">
        <f aca="false">RE344*$B345</f>
        <v>613.140494214264</v>
      </c>
      <c r="RG345" s="1" t="n">
        <f aca="false">RF344*$B345</f>
        <v>606.355522500391</v>
      </c>
      <c r="RH345" s="1" t="n">
        <f aca="false">RG344*$B345</f>
        <v>599.645632829855</v>
      </c>
      <c r="RI345" s="1" t="n">
        <f aca="false">RH344*$B345</f>
        <v>593.009994349784</v>
      </c>
      <c r="RJ345" s="1" t="n">
        <f aca="false">RI344*$B345</f>
        <v>586.447785401469</v>
      </c>
      <c r="RK345" s="1" t="n">
        <f aca="false">RJ344*$B345</f>
        <v>579.958193418622</v>
      </c>
      <c r="RL345" s="1" t="n">
        <f aca="false">RK344*$B345</f>
        <v>573.540414826756</v>
      </c>
      <c r="RM345" s="1" t="n">
        <f aca="false">RL344*$B345</f>
        <v>567.19365494369</v>
      </c>
      <c r="RN345" s="1" t="n">
        <f aca="false">RM344*$B345</f>
        <v>560.917127881141</v>
      </c>
      <c r="RO345" s="1" t="n">
        <f aca="false">RN344*$B345</f>
        <v>554.710056447411</v>
      </c>
      <c r="RP345" s="1" t="n">
        <f aca="false">RO344*$B345</f>
        <v>548.571672051157</v>
      </c>
      <c r="RQ345" s="1" t="n">
        <f aca="false">RP344*$B345</f>
        <v>542.501214606214</v>
      </c>
      <c r="RR345" s="1" t="n">
        <f aca="false">RQ344*$B345</f>
        <v>536.497932437481</v>
      </c>
      <c r="RS345" s="1" t="n">
        <f aca="false">RR344*$B345</f>
        <v>530.561082187842</v>
      </c>
      <c r="RT345" s="1" t="n">
        <f aca="false">RS344*$B345</f>
        <v>524.689928726123</v>
      </c>
      <c r="RU345" s="1" t="n">
        <f aca="false">RT344*$B345</f>
        <v>518.883745056061</v>
      </c>
      <c r="RV345" s="1" t="n">
        <f aca="false">RU344*$B345</f>
        <v>513.141812226286</v>
      </c>
      <c r="RW345" s="1" t="n">
        <f aca="false">RV344*$B345</f>
        <v>507.463419241294</v>
      </c>
      <c r="RX345" s="1" t="n">
        <f aca="false">RW344*$B345</f>
        <v>501.847862973412</v>
      </c>
      <c r="RY345" s="1" t="n">
        <f aca="false">RX344*$B345</f>
        <v>496.294448075729</v>
      </c>
      <c r="RZ345" s="1" t="n">
        <f aca="false">RY344*$B345</f>
        <v>490.802486895998</v>
      </c>
      <c r="SA345" s="1" t="n">
        <f aca="false">RZ344*$B345</f>
        <v>485.371299391485</v>
      </c>
      <c r="SB345" s="1" t="n">
        <f aca="false">SA344*$B345</f>
        <v>480.000213044762</v>
      </c>
      <c r="SC345" s="1" t="n">
        <f aca="false">SB344*$B345</f>
        <v>474.688562780437</v>
      </c>
      <c r="SD345" s="1" t="n">
        <f aca="false">SC344*$B345</f>
        <v>469.435690882796</v>
      </c>
      <c r="SE345" s="1" t="n">
        <f aca="false">SD344*$B345</f>
        <v>464.240946914362</v>
      </c>
      <c r="SF345" s="1" t="n">
        <f aca="false">SE344*$B345</f>
        <v>459.103687635358</v>
      </c>
      <c r="SG345" s="1" t="n">
        <f aca="false">SF344*$B345</f>
        <v>454.023276924054</v>
      </c>
      <c r="SH345" s="1" t="n">
        <f aca="false">SG344*$B345</f>
        <v>448.999085698</v>
      </c>
      <c r="SI345" s="1" t="n">
        <f aca="false">SH344*$B345</f>
        <v>0</v>
      </c>
      <c r="SJ345" s="1" t="n">
        <f aca="false">SI344*$B345</f>
        <v>0</v>
      </c>
      <c r="SK345" s="1" t="n">
        <f aca="false">SJ344*$B345</f>
        <v>0</v>
      </c>
      <c r="SL345" s="1" t="n">
        <f aca="false">SK344*$B345</f>
        <v>0</v>
      </c>
      <c r="SM345" s="1" t="n">
        <f aca="false">SL344*$B345</f>
        <v>0</v>
      </c>
      <c r="SN345" s="1" t="n">
        <f aca="false">SM344*$B345</f>
        <v>0</v>
      </c>
      <c r="SO345" s="1" t="n">
        <f aca="false">SN344*$B345</f>
        <v>0</v>
      </c>
      <c r="SP345" s="1" t="n">
        <f aca="false">SO344*$B345</f>
        <v>0</v>
      </c>
      <c r="SQ345" s="1" t="n">
        <f aca="false">SP344*$B345</f>
        <v>0</v>
      </c>
      <c r="SR345" s="1" t="n">
        <f aca="false">SQ344*$B345</f>
        <v>0</v>
      </c>
      <c r="SS345" s="1" t="n">
        <f aca="false">SR344*$B345</f>
        <v>0</v>
      </c>
      <c r="ST345" s="1" t="n">
        <f aca="false">SS344*$B345</f>
        <v>0</v>
      </c>
      <c r="SU345" s="1" t="n">
        <f aca="false">ST344*$B345</f>
        <v>0</v>
      </c>
      <c r="SV345" s="1" t="n">
        <f aca="false">SU344*$B345</f>
        <v>0</v>
      </c>
      <c r="SW345" s="1" t="n">
        <f aca="false">SV344*$B345</f>
        <v>0</v>
      </c>
      <c r="SX345" s="1" t="n">
        <f aca="false">SW344*$B345</f>
        <v>0</v>
      </c>
      <c r="SY345" s="1" t="n">
        <f aca="false">SX344*$B345</f>
        <v>0</v>
      </c>
      <c r="SZ345" s="1" t="n">
        <f aca="false">SY344*$B345</f>
        <v>0</v>
      </c>
      <c r="TA345" s="1" t="n">
        <f aca="false">SZ344*$B345</f>
        <v>0</v>
      </c>
      <c r="TB345" s="1" t="n">
        <f aca="false">TA344*$B345</f>
        <v>0</v>
      </c>
      <c r="TC345" s="1" t="n">
        <f aca="false">TB344*$B345</f>
        <v>0</v>
      </c>
      <c r="TD345" s="1" t="n">
        <f aca="false">TC344*$B345</f>
        <v>0</v>
      </c>
      <c r="TE345" s="1" t="n">
        <f aca="false">TD344*$B345</f>
        <v>0</v>
      </c>
      <c r="TF345" s="1" t="n">
        <f aca="false">TE344*$B345</f>
        <v>0</v>
      </c>
      <c r="TG345" s="1" t="n">
        <f aca="false">TF344*$B345</f>
        <v>0</v>
      </c>
      <c r="TH345" s="1" t="n">
        <f aca="false">TG344*$B345</f>
        <v>0</v>
      </c>
      <c r="TI345" s="1" t="n">
        <f aca="false">TH344*$B345</f>
        <v>0</v>
      </c>
      <c r="TJ345" s="1" t="n">
        <f aca="false">TI344*$B345</f>
        <v>0</v>
      </c>
      <c r="TK345" s="1" t="n">
        <f aca="false">TJ344*$B345</f>
        <v>0</v>
      </c>
      <c r="TL345" s="1" t="n">
        <f aca="false">TK344*$B345</f>
        <v>0</v>
      </c>
      <c r="TM345" s="1" t="n">
        <f aca="false">TL344*$B345</f>
        <v>0</v>
      </c>
      <c r="TN345" s="1" t="n">
        <f aca="false">TM344*$B345</f>
        <v>0</v>
      </c>
      <c r="TO345" s="1" t="n">
        <f aca="false">TN344*$B345</f>
        <v>0</v>
      </c>
      <c r="TP345" s="1" t="n">
        <f aca="false">TO344*$B345</f>
        <v>0</v>
      </c>
      <c r="TQ345" s="1" t="n">
        <f aca="false">TP344*$B345</f>
        <v>0</v>
      </c>
      <c r="TR345" s="1" t="n">
        <f aca="false">TQ344*$B345</f>
        <v>0</v>
      </c>
      <c r="TS345" s="1" t="n">
        <f aca="false">TR344*$B345</f>
        <v>0</v>
      </c>
      <c r="TT345" s="1" t="n">
        <f aca="false">TS344*$B345</f>
        <v>0</v>
      </c>
      <c r="TU345" s="1" t="n">
        <f aca="false">TT344*$B345</f>
        <v>0</v>
      </c>
      <c r="TV345" s="1" t="n">
        <f aca="false">TU344*$B345</f>
        <v>0</v>
      </c>
      <c r="TW345" s="1" t="n">
        <f aca="false">TV344*$B345</f>
        <v>0</v>
      </c>
      <c r="TX345" s="1" t="n">
        <f aca="false">TW344*$B345</f>
        <v>0</v>
      </c>
      <c r="TY345" s="1" t="n">
        <f aca="false">TX344*$B345</f>
        <v>0</v>
      </c>
      <c r="TZ345" s="1" t="n">
        <f aca="false">TY344*$B345</f>
        <v>0</v>
      </c>
      <c r="UA345" s="1" t="n">
        <f aca="false">TZ344*$B345</f>
        <v>0</v>
      </c>
      <c r="UB345" s="1" t="n">
        <f aca="false">UA344*$B345</f>
        <v>0</v>
      </c>
      <c r="UC345" s="1" t="n">
        <f aca="false">UB344*$B345</f>
        <v>0</v>
      </c>
      <c r="UD345" s="1" t="n">
        <f aca="false">UC344*$B345</f>
        <v>0</v>
      </c>
      <c r="UE345" s="1" t="n">
        <f aca="false">UD344*$B345</f>
        <v>0</v>
      </c>
      <c r="UF345" s="1" t="n">
        <f aca="false">UE344*$B345</f>
        <v>0</v>
      </c>
      <c r="UG345" s="1" t="n">
        <f aca="false">UF344*$B345</f>
        <v>0</v>
      </c>
      <c r="UH345" s="1" t="n">
        <f aca="false">UG344*$B345</f>
        <v>0</v>
      </c>
      <c r="UI345" s="1" t="n">
        <f aca="false">UH344*$B345</f>
        <v>0</v>
      </c>
      <c r="UJ345" s="1" t="n">
        <f aca="false">UI344*$B345</f>
        <v>0</v>
      </c>
      <c r="UK345" s="1" t="n">
        <f aca="false">UJ344*$B345</f>
        <v>0</v>
      </c>
      <c r="UL345" s="1" t="n">
        <f aca="false">UK344*$B345</f>
        <v>0</v>
      </c>
      <c r="UM345" s="1" t="n">
        <f aca="false">UL344*$B345</f>
        <v>0</v>
      </c>
      <c r="UN345" s="1" t="n">
        <f aca="false">UM344*$B345</f>
        <v>0</v>
      </c>
      <c r="UO345" s="1" t="n">
        <f aca="false">UN344*$B345</f>
        <v>0</v>
      </c>
      <c r="UP345" s="1" t="n">
        <f aca="false">UO344*$B345</f>
        <v>0</v>
      </c>
      <c r="UQ345" s="1" t="n">
        <f aca="false">UP344*$B345</f>
        <v>0</v>
      </c>
      <c r="UR345" s="1" t="n">
        <f aca="false">UQ344*$B345</f>
        <v>0</v>
      </c>
      <c r="US345" s="1" t="n">
        <f aca="false">UR344*$B345</f>
        <v>0</v>
      </c>
      <c r="UT345" s="1" t="n">
        <f aca="false">US344*$B345</f>
        <v>0</v>
      </c>
      <c r="UU345" s="1" t="n">
        <f aca="false">UT344*$B345</f>
        <v>0</v>
      </c>
      <c r="UV345" s="1" t="n">
        <f aca="false">UU344*$B345</f>
        <v>0</v>
      </c>
      <c r="UW345" s="1" t="n">
        <f aca="false">UV344*$B345</f>
        <v>0</v>
      </c>
      <c r="UX345" s="1" t="n">
        <f aca="false">UW344*$B345</f>
        <v>0</v>
      </c>
      <c r="UY345" s="1" t="n">
        <f aca="false">UX344*$B345</f>
        <v>0</v>
      </c>
      <c r="UZ345" s="1" t="n">
        <f aca="false">UY344*$B345</f>
        <v>0</v>
      </c>
      <c r="VA345" s="1" t="n">
        <f aca="false">UZ344*$B345</f>
        <v>0</v>
      </c>
      <c r="VB345" s="1" t="n">
        <f aca="false">VA344*$B345</f>
        <v>0</v>
      </c>
      <c r="VC345" s="1" t="n">
        <f aca="false">VB344*$B345</f>
        <v>0</v>
      </c>
      <c r="VD345" s="1" t="n">
        <f aca="false">VC344*$B345</f>
        <v>0</v>
      </c>
      <c r="VE345" s="1" t="n">
        <f aca="false">VD344*$B345</f>
        <v>0</v>
      </c>
      <c r="VF345" s="1" t="n">
        <f aca="false">VE344*$B345</f>
        <v>0</v>
      </c>
      <c r="VG345" s="1" t="n">
        <f aca="false">VF344*$B345</f>
        <v>0</v>
      </c>
      <c r="VH345" s="1" t="n">
        <f aca="false">VG344*$B345</f>
        <v>0</v>
      </c>
      <c r="VI345" s="1" t="n">
        <f aca="false">VH344*$B345</f>
        <v>0</v>
      </c>
      <c r="VJ345" s="1" t="n">
        <f aca="false">VI344*$B345</f>
        <v>0</v>
      </c>
      <c r="VK345" s="1" t="n">
        <f aca="false">VJ344*$B345</f>
        <v>0</v>
      </c>
      <c r="VL345" s="1" t="n">
        <f aca="false">VK344*$B345</f>
        <v>0</v>
      </c>
      <c r="VM345" s="1" t="n">
        <f aca="false">VL344*$B345</f>
        <v>0</v>
      </c>
      <c r="VN345" s="1" t="n">
        <f aca="false">VM344*$B345</f>
        <v>0</v>
      </c>
      <c r="VO345" s="1" t="n">
        <f aca="false">VN344*$B345</f>
        <v>0</v>
      </c>
      <c r="VP345" s="1" t="n">
        <f aca="false">VO344*$B345</f>
        <v>0</v>
      </c>
      <c r="VQ345" s="1" t="n">
        <f aca="false">VP344*$B345</f>
        <v>0</v>
      </c>
      <c r="VR345" s="1" t="n">
        <f aca="false">VQ344*$B345</f>
        <v>0</v>
      </c>
      <c r="VS345" s="1" t="n">
        <f aca="false">VR344*$B345</f>
        <v>0</v>
      </c>
      <c r="VT345" s="1" t="n">
        <f aca="false">VS344*$B345</f>
        <v>0</v>
      </c>
      <c r="VU345" s="1" t="n">
        <f aca="false">VT344*$B345</f>
        <v>0</v>
      </c>
      <c r="VV345" s="1" t="n">
        <f aca="false">VU344*$B345</f>
        <v>0</v>
      </c>
      <c r="VW345" s="1" t="n">
        <f aca="false">VV344*$B345</f>
        <v>0</v>
      </c>
      <c r="VX345" s="1" t="n">
        <f aca="false">VW344*$B345</f>
        <v>0</v>
      </c>
      <c r="VY345" s="1" t="n">
        <f aca="false">VX344*$B345</f>
        <v>0</v>
      </c>
      <c r="VZ345" s="1" t="n">
        <f aca="false">VY344*$B345</f>
        <v>0</v>
      </c>
      <c r="WA345" s="1" t="n">
        <f aca="false">VZ344*$B345</f>
        <v>0</v>
      </c>
      <c r="WB345" s="1" t="n">
        <f aca="false">WA344*$B345</f>
        <v>0</v>
      </c>
      <c r="WC345" s="1" t="n">
        <f aca="false">WB344*$B345</f>
        <v>0</v>
      </c>
      <c r="WD345" s="1" t="n">
        <f aca="false">WC344*$B345</f>
        <v>0</v>
      </c>
      <c r="WE345" s="1" t="n">
        <f aca="false">WD344*$B345</f>
        <v>0</v>
      </c>
      <c r="WF345" s="1" t="n">
        <f aca="false">WE344*$B345</f>
        <v>0</v>
      </c>
      <c r="WG345" s="1" t="n">
        <f aca="false">WF344*$B345</f>
        <v>0</v>
      </c>
      <c r="WH345" s="1" t="n">
        <f aca="false">WG344*$B345</f>
        <v>0</v>
      </c>
      <c r="WI345" s="1" t="n">
        <f aca="false">WH344*$B345</f>
        <v>0</v>
      </c>
      <c r="WJ345" s="1" t="n">
        <f aca="false">WI344*$B345</f>
        <v>0</v>
      </c>
      <c r="WK345" s="1" t="n">
        <f aca="false">WJ344*$B345</f>
        <v>0</v>
      </c>
      <c r="WL345" s="1" t="n">
        <f aca="false">WK344*$B345</f>
        <v>0</v>
      </c>
      <c r="WM345" s="1" t="n">
        <f aca="false">WL344*$B345</f>
        <v>0</v>
      </c>
      <c r="WN345" s="1" t="n">
        <f aca="false">WM344*$B345</f>
        <v>0</v>
      </c>
      <c r="WO345" s="1" t="n">
        <f aca="false">WN344*$B345</f>
        <v>0</v>
      </c>
      <c r="WP345" s="1" t="n">
        <f aca="false">WO344*$B345</f>
        <v>0</v>
      </c>
      <c r="WQ345" s="1" t="n">
        <f aca="false">WP344*$B345</f>
        <v>0</v>
      </c>
      <c r="WR345" s="1" t="n">
        <f aca="false">WQ344*$B345</f>
        <v>0</v>
      </c>
      <c r="WS345" s="1" t="n">
        <f aca="false">WR344*$B345</f>
        <v>0</v>
      </c>
      <c r="WT345" s="1" t="n">
        <f aca="false">WS344*$B345</f>
        <v>0</v>
      </c>
      <c r="WU345" s="1" t="n">
        <f aca="false">WT344*$B345</f>
        <v>0</v>
      </c>
      <c r="WV345" s="1" t="n">
        <f aca="false">WU344*$B345</f>
        <v>0</v>
      </c>
      <c r="WW345" s="1" t="n">
        <f aca="false">WV344*$B345</f>
        <v>0</v>
      </c>
      <c r="WX345" s="1" t="n">
        <f aca="false">WW344*$B345</f>
        <v>0</v>
      </c>
      <c r="WY345" s="1" t="n">
        <f aca="false">WX344*$B345</f>
        <v>0</v>
      </c>
      <c r="WZ345" s="1" t="n">
        <f aca="false">WY344*$B345</f>
        <v>0</v>
      </c>
      <c r="XA345" s="1" t="n">
        <f aca="false">WZ344*$B345</f>
        <v>0</v>
      </c>
      <c r="XB345" s="1" t="n">
        <f aca="false">XA344*$B345</f>
        <v>0</v>
      </c>
      <c r="XC345" s="1" t="n">
        <f aca="false">XB344*$B345</f>
        <v>0</v>
      </c>
      <c r="XD345" s="1" t="n">
        <f aca="false">XC344*$B345</f>
        <v>0</v>
      </c>
      <c r="XE345" s="1" t="n">
        <f aca="false">XD344*$B345</f>
        <v>0</v>
      </c>
      <c r="XF345" s="1" t="n">
        <f aca="false">XE344*$B345</f>
        <v>0</v>
      </c>
      <c r="XG345" s="1" t="n">
        <f aca="false">XF344*$B345</f>
        <v>0</v>
      </c>
      <c r="XH345" s="1" t="n">
        <f aca="false">XG344*$B345</f>
        <v>0</v>
      </c>
      <c r="XI345" s="1" t="n">
        <f aca="false">XH344*$B345</f>
        <v>0</v>
      </c>
      <c r="XJ345" s="1" t="n">
        <f aca="false">XI344*$B345</f>
        <v>0</v>
      </c>
      <c r="XK345" s="1" t="n">
        <f aca="false">XJ344*$B345</f>
        <v>0</v>
      </c>
      <c r="XL345" s="1" t="n">
        <f aca="false">XK344*$B345</f>
        <v>0</v>
      </c>
      <c r="XM345" s="1" t="n">
        <f aca="false">XL344*$B345</f>
        <v>0</v>
      </c>
      <c r="XN345" s="1" t="n">
        <f aca="false">XM344*$B345</f>
        <v>0</v>
      </c>
      <c r="XO345" s="1" t="n">
        <f aca="false">XN344*$B345</f>
        <v>0</v>
      </c>
      <c r="XP345" s="1" t="n">
        <f aca="false">XO344*$B345</f>
        <v>0</v>
      </c>
      <c r="XQ345" s="1" t="n">
        <f aca="false">XP344*$B345</f>
        <v>0</v>
      </c>
      <c r="XR345" s="1" t="n">
        <f aca="false">XQ344*$B345</f>
        <v>0</v>
      </c>
      <c r="XS345" s="1" t="n">
        <f aca="false">XR344*$B345</f>
        <v>0</v>
      </c>
      <c r="XT345" s="1" t="n">
        <f aca="false">XS344*$B345</f>
        <v>0</v>
      </c>
      <c r="XU345" s="1" t="n">
        <f aca="false">XT344*$B345</f>
        <v>0</v>
      </c>
      <c r="XV345" s="1" t="n">
        <f aca="false">XU344*$B345</f>
        <v>0</v>
      </c>
      <c r="XW345" s="1" t="n">
        <f aca="false">XV344*$B345</f>
        <v>0</v>
      </c>
      <c r="XX345" s="1" t="n">
        <f aca="false">XW344*$B345</f>
        <v>0</v>
      </c>
      <c r="XY345" s="1" t="n">
        <f aca="false">XX344*$B345</f>
        <v>0</v>
      </c>
      <c r="XZ345" s="1" t="n">
        <f aca="false">XY344*$B345</f>
        <v>0</v>
      </c>
      <c r="YA345" s="1" t="n">
        <f aca="false">XZ344*$B345</f>
        <v>0</v>
      </c>
      <c r="YB345" s="1" t="n">
        <f aca="false">YA344*$B345</f>
        <v>0</v>
      </c>
      <c r="YC345" s="1" t="n">
        <f aca="false">YB344*$B345</f>
        <v>0</v>
      </c>
      <c r="YD345" s="1" t="n">
        <f aca="false">YC344*$B345</f>
        <v>0</v>
      </c>
      <c r="YE345" s="1" t="n">
        <f aca="false">YD344*$B345</f>
        <v>0</v>
      </c>
      <c r="YF345" s="1" t="n">
        <f aca="false">YE344*$B345</f>
        <v>0</v>
      </c>
      <c r="YG345" s="1" t="n">
        <f aca="false">YF344*$B345</f>
        <v>0</v>
      </c>
      <c r="YH345" s="1" t="n">
        <f aca="false">YG344*$B345</f>
        <v>0</v>
      </c>
      <c r="YI345" s="1" t="n">
        <f aca="false">YH344*$B345</f>
        <v>0</v>
      </c>
      <c r="YJ345" s="1" t="n">
        <f aca="false">YI344*$B345</f>
        <v>0</v>
      </c>
      <c r="YK345" s="1" t="n">
        <f aca="false">YJ344*$B345</f>
        <v>0</v>
      </c>
      <c r="YL345" s="1" t="n">
        <f aca="false">YK344*$B345</f>
        <v>0</v>
      </c>
      <c r="YM345" s="1" t="n">
        <f aca="false">YL344*$B345</f>
        <v>0</v>
      </c>
      <c r="YN345" s="1" t="n">
        <f aca="false">YM344*$B345</f>
        <v>0</v>
      </c>
      <c r="YO345" s="1" t="n">
        <f aca="false">YN344*$B345</f>
        <v>0</v>
      </c>
      <c r="YP345" s="1" t="n">
        <f aca="false">YO344*$B345</f>
        <v>0</v>
      </c>
      <c r="YQ345" s="1" t="n">
        <f aca="false">YP344*$B345</f>
        <v>0</v>
      </c>
      <c r="YR345" s="1" t="n">
        <f aca="false">YQ344*$B345</f>
        <v>0</v>
      </c>
      <c r="YS345" s="1" t="n">
        <f aca="false">YR344*$B345</f>
        <v>0</v>
      </c>
      <c r="YT345" s="1" t="n">
        <f aca="false">YS344*$B345</f>
        <v>0</v>
      </c>
      <c r="YU345" s="1" t="n">
        <f aca="false">YT344*$B345</f>
        <v>0</v>
      </c>
      <c r="YV345" s="1" t="n">
        <f aca="false">YU344*$B345</f>
        <v>0</v>
      </c>
      <c r="YW345" s="1" t="n">
        <f aca="false">YV344*$B345</f>
        <v>0</v>
      </c>
      <c r="YX345" s="1" t="n">
        <f aca="false">YW344*$B345</f>
        <v>0</v>
      </c>
      <c r="YY345" s="1" t="n">
        <f aca="false">YX344*$B345</f>
        <v>0</v>
      </c>
      <c r="YZ345" s="1" t="n">
        <f aca="false">YY344*$B345</f>
        <v>0</v>
      </c>
      <c r="ZA345" s="1" t="n">
        <f aca="false">YZ344*$B345</f>
        <v>0</v>
      </c>
      <c r="ZB345" s="1" t="n">
        <f aca="false">ZA344*$B345</f>
        <v>0</v>
      </c>
      <c r="ZC345" s="1" t="n">
        <f aca="false">ZB344*$B345</f>
        <v>0</v>
      </c>
      <c r="ZD345" s="1" t="n">
        <f aca="false">ZC344*$B345</f>
        <v>0</v>
      </c>
      <c r="ZE345" s="1" t="n">
        <f aca="false">ZD344*$B345</f>
        <v>0</v>
      </c>
      <c r="ZF345" s="1" t="n">
        <f aca="false">ZE344*$B345</f>
        <v>0</v>
      </c>
      <c r="ZG345" s="1" t="n">
        <f aca="false">ZF344*$B345</f>
        <v>0</v>
      </c>
      <c r="ZH345" s="1" t="n">
        <f aca="false">ZG344*$B345</f>
        <v>0</v>
      </c>
      <c r="ZI345" s="1" t="n">
        <f aca="false">ZH344*$B345</f>
        <v>0</v>
      </c>
      <c r="ZJ345" s="1" t="n">
        <f aca="false">ZI344*$B345</f>
        <v>0</v>
      </c>
      <c r="ZK345" s="1" t="n">
        <f aca="false">ZJ344*$B345</f>
        <v>0</v>
      </c>
      <c r="ZL345" s="1" t="n">
        <f aca="false">ZK344*$B345</f>
        <v>0</v>
      </c>
      <c r="ZM345" s="1" t="n">
        <f aca="false">ZL344*$B345</f>
        <v>0</v>
      </c>
      <c r="ZN345" s="1" t="n">
        <f aca="false">ZM344*$B345</f>
        <v>0</v>
      </c>
      <c r="ZO345" s="1" t="n">
        <f aca="false">ZN344*$B345</f>
        <v>0</v>
      </c>
      <c r="ZP345" s="1" t="n">
        <f aca="false">ZO344*$B345</f>
        <v>0</v>
      </c>
      <c r="ZQ345" s="1" t="n">
        <f aca="false">ZP344*$B345</f>
        <v>0</v>
      </c>
      <c r="ZR345" s="1" t="n">
        <f aca="false">ZQ344*$B345</f>
        <v>0</v>
      </c>
      <c r="ZS345" s="1" t="n">
        <f aca="false">ZR344*$B345</f>
        <v>0</v>
      </c>
      <c r="ZT345" s="1" t="n">
        <f aca="false">ZS344*$B345</f>
        <v>0</v>
      </c>
      <c r="ZU345" s="1" t="n">
        <f aca="false">ZT344*$B345</f>
        <v>0</v>
      </c>
      <c r="ZV345" s="1" t="n">
        <f aca="false">ZU344*$B345</f>
        <v>0</v>
      </c>
      <c r="ZW345" s="1" t="n">
        <f aca="false">ZV344*$B345</f>
        <v>0</v>
      </c>
      <c r="ZX345" s="1" t="n">
        <f aca="false">ZW344*$B345</f>
        <v>0</v>
      </c>
      <c r="ZY345" s="1" t="n">
        <f aca="false">ZX344*$B345</f>
        <v>0</v>
      </c>
      <c r="ZZ345" s="1" t="n">
        <f aca="false">ZY344*$B345</f>
        <v>0</v>
      </c>
      <c r="AAA345" s="1" t="n">
        <f aca="false">ZZ344*$B345</f>
        <v>0</v>
      </c>
      <c r="AAB345" s="1" t="n">
        <f aca="false">AAA344*$B345</f>
        <v>0</v>
      </c>
      <c r="AAC345" s="1" t="n">
        <f aca="false">AAB344*$B345</f>
        <v>0</v>
      </c>
      <c r="AAD345" s="1" t="n">
        <f aca="false">AAC344*$B345</f>
        <v>0</v>
      </c>
      <c r="AAE345" s="1" t="n">
        <f aca="false">AAD344*$B345</f>
        <v>0</v>
      </c>
      <c r="AAF345" s="1" t="n">
        <f aca="false">AAE344*$B345</f>
        <v>0</v>
      </c>
      <c r="AAG345" s="1" t="n">
        <f aca="false">AAF344*$B345</f>
        <v>0</v>
      </c>
      <c r="AAH345" s="1" t="n">
        <f aca="false">AAG344*$B345</f>
        <v>0</v>
      </c>
      <c r="AAI345" s="1" t="n">
        <f aca="false">AAH344*$B345</f>
        <v>0</v>
      </c>
      <c r="AAJ345" s="1" t="n">
        <f aca="false">AAI344*$B345</f>
        <v>0</v>
      </c>
      <c r="AAK345" s="1" t="n">
        <f aca="false">AAJ344*$B345</f>
        <v>0</v>
      </c>
      <c r="AAL345" s="1" t="n">
        <f aca="false">AAK344*$B345</f>
        <v>0</v>
      </c>
      <c r="AAM345" s="1" t="n">
        <f aca="false">AAL344*$B345</f>
        <v>0</v>
      </c>
      <c r="AAN345" s="1" t="n">
        <f aca="false">AAM344*$B345</f>
        <v>0</v>
      </c>
      <c r="AAO345" s="1" t="n">
        <f aca="false">AAN344*$B345</f>
        <v>0</v>
      </c>
      <c r="AAP345" s="1" t="n">
        <f aca="false">AAO344*$B345</f>
        <v>0</v>
      </c>
      <c r="AAQ345" s="1" t="n">
        <f aca="false">AAP344*$B345</f>
        <v>0</v>
      </c>
      <c r="AAR345" s="1" t="n">
        <f aca="false">AAQ344*$B345</f>
        <v>0</v>
      </c>
      <c r="AAS345" s="1" t="n">
        <f aca="false">AAR344*$B345</f>
        <v>0</v>
      </c>
      <c r="AAT345" s="1" t="n">
        <f aca="false">AAS344*$B345</f>
        <v>0</v>
      </c>
      <c r="AAU345" s="1" t="n">
        <f aca="false">AAT344*$B345</f>
        <v>0</v>
      </c>
      <c r="AAV345" s="1" t="n">
        <f aca="false">AAU344*$B345</f>
        <v>0</v>
      </c>
      <c r="AAW345" s="1" t="n">
        <f aca="false">AAV344*$B345</f>
        <v>0</v>
      </c>
      <c r="AAX345" s="1" t="n">
        <f aca="false">AAW344*$B345</f>
        <v>0</v>
      </c>
      <c r="AAY345" s="1" t="n">
        <f aca="false">AAX344*$B345</f>
        <v>0</v>
      </c>
      <c r="AAZ345" s="1" t="n">
        <f aca="false">AAY344*$B345</f>
        <v>0</v>
      </c>
      <c r="ABA345" s="1" t="n">
        <f aca="false">AAZ344*$B345</f>
        <v>0</v>
      </c>
      <c r="ABB345" s="1" t="n">
        <f aca="false">ABA344*$B345</f>
        <v>0</v>
      </c>
      <c r="ABC345" s="1" t="n">
        <f aca="false">ABB344*$B345</f>
        <v>0</v>
      </c>
      <c r="ABD345" s="1" t="n">
        <f aca="false">ABC344*$B345</f>
        <v>0</v>
      </c>
      <c r="ABE345" s="1" t="n">
        <f aca="false">ABD344*$B345</f>
        <v>0</v>
      </c>
      <c r="ABF345" s="1" t="n">
        <f aca="false">ABE344*$B345</f>
        <v>0</v>
      </c>
      <c r="ABG345" s="1" t="n">
        <f aca="false">ABF344*$B345</f>
        <v>0</v>
      </c>
      <c r="ABH345" s="1" t="n">
        <f aca="false">ABG344*$B345</f>
        <v>0</v>
      </c>
      <c r="ABI345" s="1" t="n">
        <f aca="false">ABH344*$B345</f>
        <v>0</v>
      </c>
      <c r="ABJ345" s="1" t="n">
        <f aca="false">ABI344*$B345</f>
        <v>0</v>
      </c>
      <c r="ABK345" s="1" t="n">
        <f aca="false">ABJ344*$B345</f>
        <v>0</v>
      </c>
      <c r="ABL345" s="1" t="n">
        <f aca="false">ABK344*$B345</f>
        <v>0</v>
      </c>
      <c r="ABM345" s="1" t="n">
        <f aca="false">ABL344*$B345</f>
        <v>0</v>
      </c>
      <c r="ABN345" s="1" t="n">
        <f aca="false">ABM344*$B345</f>
        <v>0</v>
      </c>
      <c r="ABO345" s="1" t="n">
        <f aca="false">ABN344*$B345</f>
        <v>0</v>
      </c>
      <c r="ABP345" s="1" t="n">
        <f aca="false">ABO344*$B345</f>
        <v>0</v>
      </c>
      <c r="ABQ345" s="1" t="n">
        <f aca="false">ABP344*$B345</f>
        <v>0</v>
      </c>
      <c r="ABR345" s="1" t="n">
        <f aca="false">ABQ344*$B345</f>
        <v>0</v>
      </c>
      <c r="ABS345" s="1" t="n">
        <f aca="false">ABR344*$B345</f>
        <v>0</v>
      </c>
      <c r="ABT345" s="1" t="n">
        <f aca="false">ABS344*$B345</f>
        <v>0</v>
      </c>
      <c r="ABU345" s="1" t="n">
        <f aca="false">ABT344*$B345</f>
        <v>0</v>
      </c>
      <c r="ABV345" s="1" t="n">
        <f aca="false">ABU344*$B345</f>
        <v>0</v>
      </c>
      <c r="ABW345" s="1" t="n">
        <f aca="false">ABV344*$B345</f>
        <v>0</v>
      </c>
      <c r="ABX345" s="1" t="n">
        <f aca="false">ABW344*$B345</f>
        <v>0</v>
      </c>
      <c r="ABY345" s="1" t="n">
        <f aca="false">ABX344*$B345</f>
        <v>0</v>
      </c>
      <c r="ABZ345" s="1" t="n">
        <f aca="false">ABY344*$B345</f>
        <v>0</v>
      </c>
      <c r="ACA345" s="1" t="n">
        <f aca="false">ABZ344*$B345</f>
        <v>0</v>
      </c>
      <c r="ACB345" s="1" t="n">
        <f aca="false">ACA344*$B345</f>
        <v>0</v>
      </c>
      <c r="ACC345" s="1" t="n">
        <f aca="false">ACB344*$B345</f>
        <v>0</v>
      </c>
      <c r="ACD345" s="1" t="n">
        <f aca="false">ACC344*$B345</f>
        <v>0</v>
      </c>
      <c r="ACE345" s="1" t="n">
        <f aca="false">ACD344*$B345</f>
        <v>0</v>
      </c>
      <c r="ACF345" s="1" t="n">
        <f aca="false">ACE344*$B345</f>
        <v>0</v>
      </c>
      <c r="ACG345" s="1" t="n">
        <f aca="false">ACF344*$B345</f>
        <v>0</v>
      </c>
      <c r="ACH345" s="1" t="n">
        <f aca="false">ACG344*$B345</f>
        <v>0</v>
      </c>
      <c r="ACI345" s="1" t="n">
        <f aca="false">ACH344*$B345</f>
        <v>0</v>
      </c>
      <c r="ACJ345" s="1" t="n">
        <f aca="false">ACI344*$B345</f>
        <v>0</v>
      </c>
      <c r="ACK345" s="1" t="n">
        <f aca="false">ACJ344*$B345</f>
        <v>0</v>
      </c>
      <c r="ACL345" s="1" t="n">
        <f aca="false">ACK344*$B345</f>
        <v>0</v>
      </c>
      <c r="ACM345" s="1" t="n">
        <f aca="false">ACL344*$B345</f>
        <v>0</v>
      </c>
      <c r="ACN345" s="1" t="n">
        <f aca="false">ACM344*$B345</f>
        <v>0</v>
      </c>
      <c r="ACO345" s="1" t="n">
        <f aca="false">ACN344*$B345</f>
        <v>0</v>
      </c>
      <c r="ACP345" s="1" t="n">
        <f aca="false">ACO344*$B345</f>
        <v>0</v>
      </c>
      <c r="ACQ345" s="1" t="n">
        <f aca="false">ACP344*$B345</f>
        <v>0</v>
      </c>
      <c r="ACR345" s="1" t="n">
        <f aca="false">ACQ344*$B345</f>
        <v>0</v>
      </c>
      <c r="ACS345" s="1" t="n">
        <f aca="false">ACR344*$B345</f>
        <v>0</v>
      </c>
      <c r="ACT345" s="1" t="n">
        <f aca="false">ACS344*$B345</f>
        <v>0</v>
      </c>
      <c r="ACU345" s="1" t="n">
        <f aca="false">ACT344*$B345</f>
        <v>0</v>
      </c>
      <c r="ACV345" s="1" t="n">
        <f aca="false">ACU344*$B345</f>
        <v>0</v>
      </c>
      <c r="ACW345" s="1" t="n">
        <f aca="false">ACV344*$B345</f>
        <v>0</v>
      </c>
      <c r="ACX345" s="1" t="n">
        <f aca="false">ACW344*$B345</f>
        <v>0</v>
      </c>
      <c r="ACY345" s="1" t="n">
        <f aca="false">ACX344*$B345</f>
        <v>0</v>
      </c>
      <c r="ACZ345" s="1" t="n">
        <f aca="false">ACY344*$B345</f>
        <v>0</v>
      </c>
      <c r="ADA345" s="1" t="n">
        <f aca="false">ACZ344*$B345</f>
        <v>0</v>
      </c>
      <c r="ADB345" s="1" t="n">
        <f aca="false">ADA344*$B345</f>
        <v>0</v>
      </c>
      <c r="ADC345" s="1" t="n">
        <f aca="false">ADB344*$B345</f>
        <v>0</v>
      </c>
      <c r="ADD345" s="1" t="n">
        <f aca="false">ADC344*$B345</f>
        <v>0</v>
      </c>
      <c r="ADE345" s="1" t="n">
        <f aca="false">ADD344*$B345</f>
        <v>0</v>
      </c>
      <c r="ADF345" s="1" t="n">
        <f aca="false">ADE344*$B345</f>
        <v>0</v>
      </c>
      <c r="ADG345" s="1" t="n">
        <f aca="false">ADF344*$B345</f>
        <v>0</v>
      </c>
      <c r="ADH345" s="1" t="n">
        <f aca="false">ADG344*$B345</f>
        <v>0</v>
      </c>
      <c r="ADI345" s="1" t="n">
        <f aca="false">ADH344*$B345</f>
        <v>0</v>
      </c>
      <c r="ADJ345" s="1" t="n">
        <f aca="false">ADI344*$B345</f>
        <v>0</v>
      </c>
      <c r="ADK345" s="1" t="n">
        <f aca="false">ADJ344*$B345</f>
        <v>0</v>
      </c>
      <c r="ADL345" s="1" t="n">
        <f aca="false">ADK344*$B345</f>
        <v>0</v>
      </c>
      <c r="ADM345" s="1" t="n">
        <f aca="false">ADL344*$B345</f>
        <v>0</v>
      </c>
      <c r="ADN345" s="1" t="n">
        <f aca="false">ADM344*$B345</f>
        <v>0</v>
      </c>
      <c r="ADO345" s="1" t="n">
        <f aca="false">ADN344*$B345</f>
        <v>0</v>
      </c>
      <c r="ADP345" s="1" t="n">
        <f aca="false">ADO344*$B345</f>
        <v>0</v>
      </c>
      <c r="ADQ345" s="1" t="n">
        <f aca="false">ADP344*$B345</f>
        <v>0</v>
      </c>
      <c r="ADR345" s="1" t="n">
        <f aca="false">ADQ344*$B345</f>
        <v>0</v>
      </c>
      <c r="ADS345" s="1" t="n">
        <f aca="false">ADR344*$B345</f>
        <v>0</v>
      </c>
      <c r="ADT345" s="1" t="n">
        <f aca="false">ADS344*$B345</f>
        <v>0</v>
      </c>
      <c r="ADU345" s="1" t="n">
        <f aca="false">ADT344*$B345</f>
        <v>0</v>
      </c>
      <c r="ADV345" s="1" t="n">
        <f aca="false">ADU344*$B345</f>
        <v>0</v>
      </c>
      <c r="ADW345" s="1" t="n">
        <f aca="false">ADV344*$B345</f>
        <v>0</v>
      </c>
      <c r="ADX345" s="1" t="n">
        <f aca="false">ADW344*$B345</f>
        <v>0</v>
      </c>
      <c r="ADY345" s="1" t="n">
        <f aca="false">ADX344*$B345</f>
        <v>0</v>
      </c>
      <c r="ADZ345" s="1" t="n">
        <f aca="false">ADY344*$B345</f>
        <v>0</v>
      </c>
      <c r="AEA345" s="1" t="n">
        <f aca="false">ADZ344*$B345</f>
        <v>0</v>
      </c>
      <c r="AEB345" s="1" t="n">
        <f aca="false">AEA344*$B345</f>
        <v>0</v>
      </c>
      <c r="AEC345" s="1" t="n">
        <f aca="false">AEB344*$B345</f>
        <v>0</v>
      </c>
      <c r="AED345" s="1" t="n">
        <f aca="false">AEC344*$B345</f>
        <v>0</v>
      </c>
      <c r="AEE345" s="1" t="n">
        <f aca="false">AED344*$B345</f>
        <v>0</v>
      </c>
      <c r="AEF345" s="1" t="n">
        <f aca="false">AEE344*$B345</f>
        <v>0</v>
      </c>
      <c r="AEG345" s="1" t="n">
        <f aca="false">AEF344*$B345</f>
        <v>0</v>
      </c>
      <c r="AEH345" s="1" t="n">
        <f aca="false">AEG344*$B345</f>
        <v>0</v>
      </c>
      <c r="AEI345" s="1" t="n">
        <f aca="false">AEH344*$B345</f>
        <v>0</v>
      </c>
      <c r="AEJ345" s="1" t="n">
        <f aca="false">AEI344*$B345</f>
        <v>0</v>
      </c>
      <c r="AEK345" s="1" t="n">
        <f aca="false">AEJ344*$B345</f>
        <v>0</v>
      </c>
      <c r="AEL345" s="1" t="n">
        <f aca="false">AEK344*$B345</f>
        <v>0</v>
      </c>
      <c r="AEM345" s="1" t="n">
        <f aca="false">AEL344*$B345</f>
        <v>0</v>
      </c>
      <c r="AEN345" s="1" t="n">
        <f aca="false">AEM344*$B345</f>
        <v>0</v>
      </c>
      <c r="AEO345" s="1" t="n">
        <f aca="false">AEN344*$B345</f>
        <v>0</v>
      </c>
      <c r="AEP345" s="1" t="n">
        <f aca="false">AEO344*$B345</f>
        <v>0</v>
      </c>
      <c r="AEQ345" s="1" t="n">
        <f aca="false">AEP344*$B345</f>
        <v>0</v>
      </c>
      <c r="AER345" s="1" t="n">
        <f aca="false">AEQ344*$B345</f>
        <v>0</v>
      </c>
      <c r="AES345" s="1" t="n">
        <f aca="false">AER344*$B345</f>
        <v>0</v>
      </c>
      <c r="AET345" s="1" t="n">
        <f aca="false">AES344*$B345</f>
        <v>0</v>
      </c>
      <c r="AEU345" s="1" t="n">
        <f aca="false">AET344*$B345</f>
        <v>0</v>
      </c>
      <c r="AEV345" s="1" t="n">
        <f aca="false">AEU344*$B345</f>
        <v>0</v>
      </c>
      <c r="AEW345" s="1" t="n">
        <f aca="false">AEV344*$B345</f>
        <v>0</v>
      </c>
      <c r="AEX345" s="1" t="n">
        <f aca="false">AEW344*$B345</f>
        <v>0</v>
      </c>
      <c r="AEY345" s="1" t="n">
        <f aca="false">AEX344*$B345</f>
        <v>0</v>
      </c>
      <c r="AEZ345" s="1" t="n">
        <f aca="false">AEY344*$B345</f>
        <v>0</v>
      </c>
      <c r="AFA345" s="1" t="n">
        <f aca="false">AEZ344*$B345</f>
        <v>0</v>
      </c>
      <c r="AFB345" s="1" t="n">
        <f aca="false">AFA344*$B345</f>
        <v>0</v>
      </c>
      <c r="AFC345" s="1" t="n">
        <f aca="false">AFB344*$B345</f>
        <v>0</v>
      </c>
      <c r="AFD345" s="1" t="n">
        <f aca="false">AFC344*$B345</f>
        <v>0</v>
      </c>
      <c r="AFE345" s="1" t="n">
        <f aca="false">AFD344*$B345</f>
        <v>0</v>
      </c>
      <c r="AFF345" s="1" t="n">
        <f aca="false">AFE344*$B345</f>
        <v>0</v>
      </c>
      <c r="AFG345" s="1" t="n">
        <f aca="false">AFF344*$B345</f>
        <v>0</v>
      </c>
      <c r="AFH345" s="1" t="n">
        <f aca="false">AFG344*$B345</f>
        <v>0</v>
      </c>
      <c r="AFI345" s="1" t="n">
        <f aca="false">AFH344*$B345</f>
        <v>0</v>
      </c>
      <c r="AFJ345" s="1" t="n">
        <f aca="false">AFI344*$B345</f>
        <v>0</v>
      </c>
      <c r="AFK345" s="1" t="n">
        <f aca="false">AFJ344*$B345</f>
        <v>0</v>
      </c>
      <c r="AFL345" s="1" t="n">
        <f aca="false">AFK344*$B345</f>
        <v>0</v>
      </c>
      <c r="AFM345" s="1" t="n">
        <f aca="false">AFL344*$B345</f>
        <v>0</v>
      </c>
      <c r="AFN345" s="1" t="n">
        <f aca="false">AFM344*$B345</f>
        <v>0</v>
      </c>
      <c r="AFO345" s="1" t="n">
        <f aca="false">AFN344*$B345</f>
        <v>0</v>
      </c>
      <c r="AFP345" s="1" t="n">
        <f aca="false">AFO344*$B345</f>
        <v>0</v>
      </c>
      <c r="AFQ345" s="1" t="n">
        <f aca="false">AFP344*$B345</f>
        <v>0</v>
      </c>
      <c r="AFR345" s="1" t="n">
        <f aca="false">AFQ344*$B345</f>
        <v>0</v>
      </c>
      <c r="AFS345" s="1" t="n">
        <f aca="false">AFR344*$B345</f>
        <v>0</v>
      </c>
      <c r="AFT345" s="1" t="n">
        <f aca="false">AFS344*$B345</f>
        <v>0</v>
      </c>
      <c r="AFU345" s="1" t="n">
        <f aca="false">AFT344*$B345</f>
        <v>0</v>
      </c>
      <c r="AFV345" s="1" t="n">
        <f aca="false">AFU344*$B345</f>
        <v>0</v>
      </c>
      <c r="AFW345" s="1" t="n">
        <f aca="false">AFV344*$B345</f>
        <v>0</v>
      </c>
      <c r="AFX345" s="1" t="n">
        <f aca="false">AFW344*$B345</f>
        <v>0</v>
      </c>
      <c r="AFY345" s="1" t="n">
        <f aca="false">AFX344*$B345</f>
        <v>0</v>
      </c>
      <c r="AFZ345" s="1" t="n">
        <f aca="false">AFY344*$B345</f>
        <v>0</v>
      </c>
      <c r="AGA345" s="1" t="n">
        <f aca="false">AFZ344*$B345</f>
        <v>0</v>
      </c>
      <c r="AGB345" s="1" t="n">
        <f aca="false">AGA344*$B345</f>
        <v>0</v>
      </c>
      <c r="AGC345" s="1" t="n">
        <f aca="false">AGB344*$B345</f>
        <v>0</v>
      </c>
      <c r="AGD345" s="1" t="n">
        <f aca="false">AGC344*$B345</f>
        <v>0</v>
      </c>
      <c r="AGE345" s="1" t="n">
        <f aca="false">AGD344*$B345</f>
        <v>0</v>
      </c>
      <c r="AGF345" s="1" t="n">
        <f aca="false">AGE344*$B345</f>
        <v>0</v>
      </c>
      <c r="AGG345" s="1" t="n">
        <f aca="false">AGF344*$B345</f>
        <v>0</v>
      </c>
      <c r="AGH345" s="1" t="n">
        <f aca="false">AGG344*$B345</f>
        <v>0</v>
      </c>
      <c r="AGI345" s="1" t="n">
        <f aca="false">AGH344*$B345</f>
        <v>0</v>
      </c>
      <c r="AGJ345" s="1" t="n">
        <f aca="false">AGI344*$B345</f>
        <v>0</v>
      </c>
      <c r="AGK345" s="1" t="n">
        <f aca="false">AGJ344*$B345</f>
        <v>0</v>
      </c>
      <c r="AGL345" s="1" t="n">
        <f aca="false">AGK344*$B345</f>
        <v>0</v>
      </c>
      <c r="AGM345" s="1" t="n">
        <f aca="false">AGL344*$B345</f>
        <v>0</v>
      </c>
      <c r="AGN345" s="1" t="n">
        <f aca="false">AGM344*$B345</f>
        <v>0</v>
      </c>
      <c r="AGO345" s="1" t="n">
        <f aca="false">AGN344*$B345</f>
        <v>0</v>
      </c>
      <c r="AGP345" s="1" t="n">
        <f aca="false">AGO344*$B345</f>
        <v>0</v>
      </c>
      <c r="AGQ345" s="1" t="n">
        <f aca="false">AGP344*$B345</f>
        <v>0</v>
      </c>
      <c r="AGR345" s="1" t="n">
        <f aca="false">AGQ344*$B345</f>
        <v>0</v>
      </c>
      <c r="AGS345" s="1" t="n">
        <f aca="false">AGR344*$B345</f>
        <v>0</v>
      </c>
      <c r="AGT345" s="1" t="n">
        <f aca="false">AGS344*$B345</f>
        <v>0</v>
      </c>
      <c r="AGU345" s="1" t="n">
        <f aca="false">AGT344*$B345</f>
        <v>0</v>
      </c>
      <c r="AGV345" s="1" t="n">
        <f aca="false">AGU344*$B345</f>
        <v>0</v>
      </c>
      <c r="AGW345" s="1" t="n">
        <f aca="false">AGV344*$B345</f>
        <v>0</v>
      </c>
      <c r="AGX345" s="1" t="n">
        <f aca="false">AGW344*$B345</f>
        <v>0</v>
      </c>
      <c r="AGY345" s="1" t="n">
        <f aca="false">AGX344*$B345</f>
        <v>0</v>
      </c>
      <c r="AGZ345" s="1" t="n">
        <f aca="false">AGY344*$B345</f>
        <v>0</v>
      </c>
      <c r="AHA345" s="1" t="n">
        <f aca="false">AGZ344*$B345</f>
        <v>0</v>
      </c>
      <c r="AHB345" s="1" t="n">
        <f aca="false">AHA344*$B345</f>
        <v>0</v>
      </c>
      <c r="AHC345" s="1" t="n">
        <f aca="false">AHB344*$B345</f>
        <v>0</v>
      </c>
      <c r="AHD345" s="1" t="n">
        <f aca="false">AHC344*$B345</f>
        <v>0</v>
      </c>
      <c r="AHE345" s="1" t="n">
        <f aca="false">AHD344*$B345</f>
        <v>0</v>
      </c>
      <c r="AHF345" s="1" t="n">
        <f aca="false">AHE344*$B345</f>
        <v>0</v>
      </c>
      <c r="AHG345" s="1" t="n">
        <f aca="false">AHF344*$B345</f>
        <v>0</v>
      </c>
      <c r="AHH345" s="1" t="n">
        <f aca="false">AHG344*$B345</f>
        <v>0</v>
      </c>
      <c r="AHI345" s="1" t="n">
        <f aca="false">AHH344*$B345</f>
        <v>0</v>
      </c>
      <c r="AHJ345" s="1" t="n">
        <f aca="false">AHI344*$B345</f>
        <v>0</v>
      </c>
      <c r="AHK345" s="1" t="n">
        <f aca="false">AHJ344*$B345</f>
        <v>0</v>
      </c>
      <c r="AHL345" s="1" t="n">
        <f aca="false">AHK344*$B345</f>
        <v>0</v>
      </c>
      <c r="AHM345" s="1" t="n">
        <f aca="false">AHL344*$B345</f>
        <v>0</v>
      </c>
      <c r="AHN345" s="1" t="n">
        <f aca="false">AHM344*$B345</f>
        <v>0</v>
      </c>
      <c r="AHO345" s="1" t="n">
        <f aca="false">AHN344*$B345</f>
        <v>0</v>
      </c>
      <c r="AHP345" s="1" t="n">
        <f aca="false">AHO344*$B345</f>
        <v>0</v>
      </c>
      <c r="AHQ345" s="1" t="n">
        <f aca="false">AHP344*$B345</f>
        <v>0</v>
      </c>
      <c r="AHR345" s="1" t="n">
        <f aca="false">AHQ344*$B345</f>
        <v>0</v>
      </c>
      <c r="AHS345" s="1" t="n">
        <f aca="false">AHR344*$B345</f>
        <v>0</v>
      </c>
      <c r="AHT345" s="1" t="n">
        <f aca="false">AHS344*$B345</f>
        <v>0</v>
      </c>
      <c r="AHU345" s="1" t="n">
        <f aca="false">AHT344*$B345</f>
        <v>0</v>
      </c>
      <c r="AHV345" s="1" t="n">
        <f aca="false">AHU344*$B345</f>
        <v>0</v>
      </c>
      <c r="AHW345" s="1" t="n">
        <f aca="false">AHV344*$B345</f>
        <v>0</v>
      </c>
      <c r="AHX345" s="1" t="n">
        <f aca="false">AHW344*$B345</f>
        <v>0</v>
      </c>
      <c r="AHY345" s="1" t="n">
        <f aca="false">AHX344*$B345</f>
        <v>0</v>
      </c>
      <c r="AHZ345" s="1" t="n">
        <f aca="false">AHY344*$B345</f>
        <v>0</v>
      </c>
      <c r="AIA345" s="1" t="n">
        <f aca="false">AHZ344*$B345</f>
        <v>0</v>
      </c>
      <c r="AIB345" s="1" t="n">
        <f aca="false">AIA344*$B345</f>
        <v>0</v>
      </c>
      <c r="AIC345" s="1" t="n">
        <f aca="false">AIB344*$B345</f>
        <v>0</v>
      </c>
      <c r="AID345" s="1" t="n">
        <f aca="false">AIC344*$B345</f>
        <v>0</v>
      </c>
      <c r="AIE345" s="1" t="n">
        <f aca="false">AID344*$B345</f>
        <v>0</v>
      </c>
      <c r="AIF345" s="1" t="n">
        <f aca="false">AIE344*$B345</f>
        <v>0</v>
      </c>
      <c r="AIG345" s="1" t="n">
        <f aca="false">AIF344*$B345</f>
        <v>0</v>
      </c>
      <c r="AIH345" s="1" t="n">
        <f aca="false">AIG344*$B345</f>
        <v>0</v>
      </c>
      <c r="AII345" s="1" t="n">
        <f aca="false">AIH344*$B345</f>
        <v>0</v>
      </c>
      <c r="AIJ345" s="1" t="n">
        <f aca="false">AII344*$B345</f>
        <v>0</v>
      </c>
      <c r="AIK345" s="1" t="n">
        <f aca="false">AIJ344*$B345</f>
        <v>0</v>
      </c>
      <c r="AIL345" s="1" t="n">
        <f aca="false">AIK344*$B345</f>
        <v>0</v>
      </c>
      <c r="AIM345" s="1" t="n">
        <f aca="false">AIL344*$B345</f>
        <v>0</v>
      </c>
      <c r="AIN345" s="1" t="n">
        <f aca="false">AIM344*$B345</f>
        <v>0</v>
      </c>
      <c r="AIO345" s="1" t="n">
        <f aca="false">AIN344*$B345</f>
        <v>0</v>
      </c>
      <c r="AIP345" s="1" t="n">
        <f aca="false">AIO344*$B345</f>
        <v>0</v>
      </c>
      <c r="AIQ345" s="1" t="n">
        <f aca="false">AIP344*$B345</f>
        <v>0</v>
      </c>
      <c r="AIR345" s="1" t="n">
        <f aca="false">AIQ344*$B345</f>
        <v>0</v>
      </c>
      <c r="AIS345" s="1" t="n">
        <f aca="false">AIR344*$B345</f>
        <v>0</v>
      </c>
      <c r="AIT345" s="1" t="n">
        <f aca="false">AIS344*$B345</f>
        <v>0</v>
      </c>
      <c r="AIU345" s="1" t="n">
        <f aca="false">AIT344*$B345</f>
        <v>0</v>
      </c>
      <c r="AIV345" s="1" t="n">
        <f aca="false">AIU344*$B345</f>
        <v>0</v>
      </c>
      <c r="AIW345" s="1" t="n">
        <f aca="false">AIV344*$B345</f>
        <v>0</v>
      </c>
      <c r="AIX345" s="1" t="n">
        <f aca="false">AIW344*$B345</f>
        <v>0</v>
      </c>
      <c r="AIY345" s="1" t="n">
        <f aca="false">AIX344*$B345</f>
        <v>0</v>
      </c>
      <c r="AIZ345" s="1" t="n">
        <f aca="false">AIY344*$B345</f>
        <v>0</v>
      </c>
      <c r="AJA345" s="1" t="n">
        <f aca="false">AIZ344*$B345</f>
        <v>0</v>
      </c>
      <c r="AJB345" s="1" t="n">
        <f aca="false">AJA344*$B345</f>
        <v>0</v>
      </c>
      <c r="AJC345" s="1" t="n">
        <f aca="false">AJB344*$B345</f>
        <v>0</v>
      </c>
      <c r="AJD345" s="1" t="n">
        <f aca="false">AJC344*$B345</f>
        <v>0</v>
      </c>
      <c r="AJE345" s="1" t="n">
        <f aca="false">AJD344*$B345</f>
        <v>0</v>
      </c>
      <c r="AJF345" s="1" t="n">
        <f aca="false">AJE344*$B345</f>
        <v>0</v>
      </c>
      <c r="AJG345" s="1" t="n">
        <f aca="false">AJF344*$B345</f>
        <v>0</v>
      </c>
      <c r="AJH345" s="1" t="n">
        <f aca="false">AJG344*$B345</f>
        <v>0</v>
      </c>
      <c r="AJI345" s="1" t="n">
        <f aca="false">AJH344*$B345</f>
        <v>0</v>
      </c>
      <c r="AJJ345" s="1" t="n">
        <f aca="false">AJI344*$B345</f>
        <v>0</v>
      </c>
      <c r="AJK345" s="1" t="n">
        <f aca="false">AJJ344*$B345</f>
        <v>0</v>
      </c>
      <c r="AJL345" s="1" t="n">
        <f aca="false">AJK344*$B345</f>
        <v>0</v>
      </c>
      <c r="AJM345" s="1" t="n">
        <f aca="false">AJL344*$B345</f>
        <v>0</v>
      </c>
      <c r="AJN345" s="1" t="n">
        <f aca="false">AJM344*$B345</f>
        <v>0</v>
      </c>
      <c r="AJO345" s="1" t="n">
        <f aca="false">AJN344*$B345</f>
        <v>0</v>
      </c>
      <c r="AJP345" s="1" t="n">
        <f aca="false">AJO344*$B345</f>
        <v>0</v>
      </c>
      <c r="AJQ345" s="1" t="n">
        <f aca="false">AJP344*$B345</f>
        <v>0</v>
      </c>
      <c r="AJR345" s="1" t="n">
        <f aca="false">AJQ344*$B345</f>
        <v>0</v>
      </c>
      <c r="AJS345" s="1" t="n">
        <f aca="false">AJR344*$B345</f>
        <v>0</v>
      </c>
      <c r="AJT345" s="1" t="n">
        <f aca="false">AJS344*$B345</f>
        <v>0</v>
      </c>
      <c r="AJU345" s="1" t="n">
        <f aca="false">AJT344*$B345</f>
        <v>0</v>
      </c>
      <c r="AJV345" s="1" t="n">
        <f aca="false">AJU344*$B345</f>
        <v>0</v>
      </c>
      <c r="AJW345" s="1" t="n">
        <f aca="false">AJV344*$B345</f>
        <v>0</v>
      </c>
      <c r="AJX345" s="1" t="n">
        <f aca="false">AJW344*$B345</f>
        <v>0</v>
      </c>
      <c r="AJY345" s="1" t="n">
        <f aca="false">AJX344*$B345</f>
        <v>0</v>
      </c>
      <c r="AJZ345" s="1" t="n">
        <f aca="false">AJY344*$B345</f>
        <v>0</v>
      </c>
      <c r="AKA345" s="1" t="n">
        <f aca="false">AJZ344*$B345</f>
        <v>0</v>
      </c>
      <c r="AKB345" s="1" t="n">
        <f aca="false">AKA344*$B345</f>
        <v>0</v>
      </c>
      <c r="AKC345" s="1" t="n">
        <f aca="false">AKB344*$B345</f>
        <v>0</v>
      </c>
      <c r="AKD345" s="1" t="n">
        <f aca="false">AKC344*$B345</f>
        <v>0</v>
      </c>
      <c r="AKE345" s="1" t="n">
        <f aca="false">AKD344*$B345</f>
        <v>0</v>
      </c>
      <c r="AKF345" s="1" t="n">
        <f aca="false">AKE344*$B345</f>
        <v>0</v>
      </c>
      <c r="AKG345" s="1" t="n">
        <f aca="false">AKF344*$B345</f>
        <v>0</v>
      </c>
      <c r="AKH345" s="1" t="n">
        <f aca="false">AKG344*$B345</f>
        <v>0</v>
      </c>
      <c r="AKI345" s="1" t="n">
        <f aca="false">AKH344*$B345</f>
        <v>0</v>
      </c>
      <c r="AKJ345" s="1" t="n">
        <f aca="false">AKI344*$B345</f>
        <v>0</v>
      </c>
      <c r="AKK345" s="1" t="n">
        <f aca="false">AKJ344*$B345</f>
        <v>0</v>
      </c>
      <c r="AKL345" s="1" t="n">
        <f aca="false">AKK344*$B345</f>
        <v>0</v>
      </c>
      <c r="AKM345" s="1" t="n">
        <f aca="false">AKL344*$B345</f>
        <v>0</v>
      </c>
      <c r="AKN345" s="1" t="n">
        <f aca="false">AKM344*$B345</f>
        <v>0</v>
      </c>
      <c r="AKO345" s="1" t="n">
        <f aca="false">AKN344*$B345</f>
        <v>0</v>
      </c>
      <c r="AKP345" s="1" t="n">
        <f aca="false">AKO344*$B345</f>
        <v>0</v>
      </c>
      <c r="AKQ345" s="1" t="n">
        <f aca="false">AKP344*$B345</f>
        <v>0</v>
      </c>
      <c r="AKR345" s="1" t="n">
        <f aca="false">AKQ344*$B345</f>
        <v>0</v>
      </c>
      <c r="AKS345" s="1" t="n">
        <f aca="false">AKR344*$B345</f>
        <v>0</v>
      </c>
      <c r="AKT345" s="1" t="n">
        <f aca="false">AKS344*$B345</f>
        <v>0</v>
      </c>
      <c r="AKU345" s="1" t="n">
        <f aca="false">AKT344*$B345</f>
        <v>0</v>
      </c>
      <c r="AKV345" s="1" t="n">
        <f aca="false">AKU344*$B345</f>
        <v>0</v>
      </c>
      <c r="AKW345" s="1" t="n">
        <f aca="false">AKV344*$B345</f>
        <v>0</v>
      </c>
      <c r="AKX345" s="1" t="n">
        <f aca="false">AKW344*$B345</f>
        <v>0</v>
      </c>
      <c r="AKY345" s="1" t="n">
        <f aca="false">AKX344*$B345</f>
        <v>0</v>
      </c>
      <c r="AKZ345" s="1" t="n">
        <f aca="false">AKY344*$B345</f>
        <v>0</v>
      </c>
      <c r="ALA345" s="1" t="n">
        <f aca="false">AKZ344*$B345</f>
        <v>0</v>
      </c>
      <c r="ALB345" s="1" t="n">
        <f aca="false">ALA344*$B345</f>
        <v>0</v>
      </c>
      <c r="ALC345" s="1" t="n">
        <f aca="false">ALB344*$B345</f>
        <v>0</v>
      </c>
      <c r="ALD345" s="1" t="n">
        <f aca="false">ALC344*$B345</f>
        <v>0</v>
      </c>
      <c r="ALE345" s="1" t="n">
        <f aca="false">ALD344*$B345</f>
        <v>0</v>
      </c>
      <c r="ALF345" s="1" t="n">
        <f aca="false">ALE344*$B345</f>
        <v>0</v>
      </c>
      <c r="ALG345" s="1" t="n">
        <f aca="false">ALF344*$B345</f>
        <v>0</v>
      </c>
      <c r="ALH345" s="1" t="n">
        <f aca="false">ALG344*$B345</f>
        <v>0</v>
      </c>
      <c r="ALI345" s="1" t="n">
        <f aca="false">ALH344*$B345</f>
        <v>0</v>
      </c>
      <c r="ALJ345" s="1" t="n">
        <f aca="false">ALI344*$B345</f>
        <v>0</v>
      </c>
      <c r="ALK345" s="1" t="n">
        <f aca="false">ALJ344*$B345</f>
        <v>0</v>
      </c>
      <c r="ALL345" s="1" t="n">
        <f aca="false">ALK344*$B345</f>
        <v>0</v>
      </c>
      <c r="ALM345" s="1" t="n">
        <f aca="false">ALL344*$B345</f>
        <v>0</v>
      </c>
      <c r="ALN345" s="1" t="n">
        <f aca="false">ALM344*$B345</f>
        <v>0</v>
      </c>
      <c r="ALO345" s="1" t="n">
        <f aca="false">ALN344*$B345</f>
        <v>0</v>
      </c>
      <c r="ALP345" s="1" t="n">
        <f aca="false">ALO344*$B345</f>
        <v>0</v>
      </c>
      <c r="ALQ345" s="1" t="n">
        <f aca="false">ALP344*$B345</f>
        <v>0</v>
      </c>
      <c r="ALR345" s="1" t="n">
        <f aca="false">ALQ344*$B345</f>
        <v>0</v>
      </c>
      <c r="ALS345" s="1" t="n">
        <f aca="false">ALR344*$B345</f>
        <v>0</v>
      </c>
      <c r="ALT345" s="1" t="n">
        <f aca="false">ALS344*$B345</f>
        <v>0</v>
      </c>
      <c r="ALU345" s="1" t="n">
        <f aca="false">ALT344*$B345</f>
        <v>0</v>
      </c>
      <c r="ALV345" s="1" t="n">
        <f aca="false">ALU344*$B345</f>
        <v>0</v>
      </c>
      <c r="ALW345" s="1" t="n">
        <f aca="false">ALV344*$B345</f>
        <v>0</v>
      </c>
      <c r="ALX345" s="1" t="n">
        <f aca="false">ALW344*$B345</f>
        <v>0</v>
      </c>
      <c r="ALY345" s="1" t="n">
        <f aca="false">ALX344*$B345</f>
        <v>0</v>
      </c>
      <c r="ALZ345" s="1" t="n">
        <f aca="false">ALY344*$B345</f>
        <v>0</v>
      </c>
      <c r="AMA345" s="1" t="n">
        <f aca="false">ALZ344*$B345</f>
        <v>0</v>
      </c>
      <c r="AMB345" s="1" t="n">
        <f aca="false">AMA344*$B345</f>
        <v>0</v>
      </c>
      <c r="AMC345" s="1" t="n">
        <f aca="false">AMB344*$B345</f>
        <v>0</v>
      </c>
      <c r="AMD345" s="1" t="n">
        <f aca="false">AMC344*$B345</f>
        <v>0</v>
      </c>
      <c r="AME345" s="1" t="n">
        <f aca="false">AMD344*$B345</f>
        <v>0</v>
      </c>
      <c r="AMF345" s="1" t="n">
        <f aca="false">AME344*$B345</f>
        <v>0</v>
      </c>
      <c r="AMG345" s="1" t="n">
        <f aca="false">AMF344*$B345</f>
        <v>0</v>
      </c>
      <c r="AMH345" s="1" t="n">
        <f aca="false">AMG344*$B345</f>
        <v>0</v>
      </c>
      <c r="AMI345" s="1" t="n">
        <f aca="false">AMH344*$B345</f>
        <v>0</v>
      </c>
      <c r="AMJ345" s="1" t="n">
        <f aca="false">AMI344*$B345</f>
        <v>0</v>
      </c>
    </row>
    <row r="346" customFormat="false" ht="13.8" hidden="false" customHeight="false" outlineLevel="0" collapsed="false">
      <c r="A346" s="1" t="n">
        <v>0</v>
      </c>
      <c r="B346" s="1" t="n">
        <f aca="false">POWER($A$14,A346)</f>
        <v>1</v>
      </c>
      <c r="C346" s="5" t="n">
        <f aca="false">C345+365.25/12</f>
        <v>57512.5</v>
      </c>
      <c r="LT346" s="1" t="n">
        <f aca="false">LS345*$B346</f>
        <v>12883</v>
      </c>
      <c r="LU346" s="1" t="n">
        <f aca="false">LT345*$B346</f>
        <v>24939</v>
      </c>
      <c r="LV346" s="1" t="n">
        <f aca="false">LU345*$B346</f>
        <v>21399</v>
      </c>
      <c r="LW346" s="1" t="n">
        <f aca="false">LV345*$B346</f>
        <v>17984</v>
      </c>
      <c r="LX346" s="1" t="n">
        <f aca="false">LW345*$B346</f>
        <v>15848</v>
      </c>
      <c r="LY346" s="1" t="n">
        <f aca="false">LX345*$B346</f>
        <v>14022</v>
      </c>
      <c r="LZ346" s="1" t="n">
        <f aca="false">LY345*$B346</f>
        <v>12555</v>
      </c>
      <c r="MA346" s="1" t="n">
        <f aca="false">LZ345*$B346</f>
        <v>11292</v>
      </c>
      <c r="MB346" s="1" t="n">
        <f aca="false">MA345*$B346</f>
        <v>10271</v>
      </c>
      <c r="MC346" s="1" t="n">
        <f aca="false">MB345*$B346</f>
        <v>9535</v>
      </c>
      <c r="MD346" s="1" t="n">
        <f aca="false">MC345*$B346</f>
        <v>8780</v>
      </c>
      <c r="ME346" s="1" t="n">
        <f aca="false">MD345*$B346</f>
        <v>8137</v>
      </c>
      <c r="MF346" s="1" t="n">
        <f aca="false">ME345*$B346</f>
        <v>7504</v>
      </c>
      <c r="MG346" s="1" t="n">
        <f aca="false">MF345*$B346</f>
        <v>6980</v>
      </c>
      <c r="MH346" s="1" t="n">
        <f aca="false">MG345*$B346</f>
        <v>6742</v>
      </c>
      <c r="MI346" s="1" t="n">
        <f aca="false">MH345*$B346</f>
        <v>6371</v>
      </c>
      <c r="MJ346" s="1" t="n">
        <f aca="false">MI345*$B346</f>
        <v>6023</v>
      </c>
      <c r="MK346" s="1" t="n">
        <f aca="false">MJ345*$B346</f>
        <v>5684</v>
      </c>
      <c r="ML346" s="1" t="n">
        <f aca="false">MK345*$B346</f>
        <v>5463</v>
      </c>
      <c r="MM346" s="1" t="n">
        <f aca="false">ML345*$B346</f>
        <v>5213</v>
      </c>
      <c r="MN346" s="1" t="n">
        <f aca="false">MM345*$B346</f>
        <v>4984</v>
      </c>
      <c r="MO346" s="1" t="n">
        <f aca="false">MN345*$B346</f>
        <v>4737.81794383923</v>
      </c>
      <c r="MP346" s="1" t="n">
        <f aca="false">MO345*$B346</f>
        <v>4540.77199697123</v>
      </c>
      <c r="MQ346" s="1" t="n">
        <f aca="false">MP345*$B346</f>
        <v>4358.70531605533</v>
      </c>
      <c r="MR346" s="1" t="n">
        <f aca="false">MQ345*$B346</f>
        <v>4189.99924661381</v>
      </c>
      <c r="MS346" s="1" t="n">
        <f aca="false">MR345*$B346</f>
        <v>4033.25843053295</v>
      </c>
      <c r="MT346" s="1" t="n">
        <f aca="false">MS345*$B346</f>
        <v>3887.27376013112</v>
      </c>
      <c r="MU346" s="1" t="n">
        <f aca="false">MT345*$B346</f>
        <v>3750.99244879721</v>
      </c>
      <c r="MV346" s="1" t="n">
        <f aca="false">MU345*$B346</f>
        <v>3623.49367602555</v>
      </c>
      <c r="MW346" s="1" t="n">
        <f aca="false">MV345*$B346</f>
        <v>3503.96863456063</v>
      </c>
      <c r="MX346" s="1" t="n">
        <f aca="false">MW345*$B346</f>
        <v>3391.70408046593</v>
      </c>
      <c r="MY346" s="1" t="n">
        <f aca="false">MX345*$B346</f>
        <v>3286.0686905647</v>
      </c>
      <c r="MZ346" s="1" t="n">
        <f aca="false">MY345*$B346</f>
        <v>3186.50168494265</v>
      </c>
      <c r="NA346" s="1" t="n">
        <f aca="false">MZ345*$B346</f>
        <v>3092.50328852572</v>
      </c>
      <c r="NB346" s="1" t="n">
        <f aca="false">NA345*$B346</f>
        <v>3003.62669476537</v>
      </c>
      <c r="NC346" s="1" t="n">
        <f aca="false">NB345*$B346</f>
        <v>2919.47126311394</v>
      </c>
      <c r="ND346" s="1" t="n">
        <f aca="false">NC345*$B346</f>
        <v>2839.6767352975</v>
      </c>
      <c r="NE346" s="1" t="n">
        <f aca="false">ND345*$B346</f>
        <v>2763.91829710007</v>
      </c>
      <c r="NF346" s="1" t="n">
        <f aca="false">NE345*$B346</f>
        <v>2691.90234520416</v>
      </c>
      <c r="NG346" s="1" t="n">
        <f aca="false">NF345*$B346</f>
        <v>2623.36284463615</v>
      </c>
      <c r="NH346" s="1" t="n">
        <f aca="false">NG345*$B346</f>
        <v>2558.05818308227</v>
      </c>
      <c r="NI346" s="1" t="n">
        <f aca="false">NH345*$B346</f>
        <v>2495.76844493753</v>
      </c>
      <c r="NJ346" s="1" t="n">
        <f aca="false">NI345*$B346</f>
        <v>2436.29304131658</v>
      </c>
      <c r="NK346" s="1" t="n">
        <f aca="false">NJ345*$B346</f>
        <v>2379.44864307475</v>
      </c>
      <c r="NL346" s="1" t="n">
        <f aca="false">NK345*$B346</f>
        <v>2325.06737268762</v>
      </c>
      <c r="NM346" s="1" t="n">
        <f aca="false">NL345*$B346</f>
        <v>2272.99521802732</v>
      </c>
      <c r="NN346" s="1" t="n">
        <f aca="false">NM345*$B346</f>
        <v>2223.09063697485</v>
      </c>
      <c r="NO346" s="1" t="n">
        <f aca="false">NN345*$B346</f>
        <v>2175.22332667085</v>
      </c>
      <c r="NP346" s="1" t="n">
        <f aca="false">NO345*$B346</f>
        <v>2129.27313523112</v>
      </c>
      <c r="NQ346" s="1" t="n">
        <f aca="false">NP345*$B346</f>
        <v>2085.12909709632</v>
      </c>
      <c r="NR346" s="1" t="n">
        <f aca="false">NQ345*$B346</f>
        <v>2042.68857597187</v>
      </c>
      <c r="NS346" s="1" t="n">
        <f aca="false">NR345*$B346</f>
        <v>2001.85650164635</v>
      </c>
      <c r="NT346" s="1" t="n">
        <f aca="false">NS345*$B346</f>
        <v>1962.54468893467</v>
      </c>
      <c r="NU346" s="1" t="n">
        <f aca="false">NT345*$B346</f>
        <v>1924.67122864145</v>
      </c>
      <c r="NV346" s="1" t="n">
        <f aca="false">NU345*$B346</f>
        <v>1888.15994183421</v>
      </c>
      <c r="NW346" s="1" t="n">
        <f aca="false">NV345*$B346</f>
        <v>1852.93988989706</v>
      </c>
      <c r="NX346" s="1" t="n">
        <f aca="false">NW345*$B346</f>
        <v>1818.94493384036</v>
      </c>
      <c r="NY346" s="1" t="n">
        <f aca="false">NX345*$B346</f>
        <v>1786.11333719797</v>
      </c>
      <c r="NZ346" s="1" t="n">
        <f aca="false">NY345*$B346</f>
        <v>1754.3874075759</v>
      </c>
      <c r="OA346" s="1" t="n">
        <f aca="false">NZ345*$B346</f>
        <v>1723.71317254378</v>
      </c>
      <c r="OB346" s="1" t="n">
        <f aca="false">OA345*$B346</f>
        <v>1694.0400860999</v>
      </c>
      <c r="OC346" s="1" t="n">
        <f aca="false">OB345*$B346</f>
        <v>1665.32076240513</v>
      </c>
      <c r="OD346" s="1" t="n">
        <f aca="false">OC345*$B346</f>
        <v>1637.51073388245</v>
      </c>
      <c r="OE346" s="1" t="n">
        <f aca="false">OD345*$B346</f>
        <v>1610.56823112618</v>
      </c>
      <c r="OF346" s="1" t="n">
        <f aca="false">OE345*$B346</f>
        <v>1584.45398236615</v>
      </c>
      <c r="OG346" s="1" t="n">
        <f aca="false">OF345*$B346</f>
        <v>1559.13103049438</v>
      </c>
      <c r="OH346" s="1" t="n">
        <f aca="false">OG345*$B346</f>
        <v>1534.56456588989</v>
      </c>
      <c r="OI346" s="1" t="n">
        <f aca="false">OH345*$B346</f>
        <v>1510.72177347671</v>
      </c>
      <c r="OJ346" s="1" t="n">
        <f aca="false">OI345*$B346</f>
        <v>1487.57169262446</v>
      </c>
      <c r="OK346" s="1" t="n">
        <f aca="false">OJ345*$B346</f>
        <v>1465.08508865389</v>
      </c>
      <c r="OL346" s="1" t="n">
        <f aca="false">OK345*$B346</f>
        <v>1443.23433484377</v>
      </c>
      <c r="OM346" s="1" t="n">
        <f aca="false">OL345*$B346</f>
        <v>1421.9933039538</v>
      </c>
      <c r="ON346" s="1" t="n">
        <f aca="false">OM345*$B346</f>
        <v>1401.33726838217</v>
      </c>
      <c r="OO346" s="1" t="n">
        <f aca="false">ON345*$B346</f>
        <v>1381.24280816842</v>
      </c>
      <c r="OP346" s="1" t="n">
        <f aca="false">OO345*$B346</f>
        <v>1361.68772613347</v>
      </c>
      <c r="OQ346" s="1" t="n">
        <f aca="false">OP345*$B346</f>
        <v>1342.65096952049</v>
      </c>
      <c r="OR346" s="1" t="n">
        <f aca="false">OQ345*$B346</f>
        <v>1324.11255756461</v>
      </c>
      <c r="OS346" s="1" t="n">
        <f aca="false">OR345*$B346</f>
        <v>1306.05351447562</v>
      </c>
      <c r="OT346" s="1" t="n">
        <f aca="false">OS345*$B346</f>
        <v>1288.45580736895</v>
      </c>
      <c r="OU346" s="1" t="n">
        <f aca="false">OT345*$B346</f>
        <v>1271.30228872467</v>
      </c>
      <c r="OV346" s="1" t="n">
        <f aca="false">OU345*$B346</f>
        <v>1254.57664299484</v>
      </c>
      <c r="OW346" s="1" t="n">
        <f aca="false">OV345*$B346</f>
        <v>1238.26333701527</v>
      </c>
      <c r="OX346" s="1" t="n">
        <f aca="false">OW345*$B346</f>
        <v>1222.3475739099</v>
      </c>
      <c r="OY346" s="1" t="n">
        <f aca="false">OX345*$B346</f>
        <v>1206.81525020484</v>
      </c>
      <c r="OZ346" s="1" t="n">
        <f aca="false">OY345*$B346</f>
        <v>1191.65291589504</v>
      </c>
      <c r="PA346" s="1" t="n">
        <f aca="false">OZ345*$B346</f>
        <v>1176.84773722956</v>
      </c>
      <c r="PB346" s="1" t="n">
        <f aca="false">PA345*$B346</f>
        <v>1162.38746200266</v>
      </c>
      <c r="PC346" s="1" t="n">
        <f aca="false">PB345*$B346</f>
        <v>1148.26038715633</v>
      </c>
      <c r="PD346" s="1" t="n">
        <f aca="false">PC345*$B346</f>
        <v>1134.45532851725</v>
      </c>
      <c r="PE346" s="1" t="n">
        <f aca="false">PD345*$B346</f>
        <v>1120.96159250627</v>
      </c>
      <c r="PF346" s="1" t="n">
        <f aca="false">PE345*$B346</f>
        <v>1107.76894967232</v>
      </c>
      <c r="PG346" s="1" t="n">
        <f aca="false">PF345*$B346</f>
        <v>1094.8676099154</v>
      </c>
      <c r="PH346" s="1" t="n">
        <f aca="false">PG345*$B346</f>
        <v>1082.24819927444</v>
      </c>
      <c r="PI346" s="1" t="n">
        <f aca="false">PH345*$B346</f>
        <v>1069.90173816625</v>
      </c>
      <c r="PJ346" s="1" t="n">
        <f aca="false">PI345*$B346</f>
        <v>1057.81962097108</v>
      </c>
      <c r="PK346" s="1" t="n">
        <f aca="false">PJ345*$B346</f>
        <v>1045.9935968688</v>
      </c>
      <c r="PL346" s="1" t="n">
        <f aca="false">PK345*$B346</f>
        <v>1034.4157518374</v>
      </c>
      <c r="PM346" s="1" t="n">
        <f aca="false">PL345*$B346</f>
        <v>1022.9689762895</v>
      </c>
      <c r="PN346" s="1" t="n">
        <f aca="false">PM345*$B346</f>
        <v>1011.64886999447</v>
      </c>
      <c r="PO346" s="1" t="n">
        <f aca="false">PN345*$B346</f>
        <v>1000.45403123882</v>
      </c>
      <c r="PP346" s="1" t="n">
        <f aca="false">PO345*$B346</f>
        <v>989.383073820355</v>
      </c>
      <c r="PQ346" s="1" t="n">
        <f aca="false">PP345*$B346</f>
        <v>978.434626876465</v>
      </c>
      <c r="PR346" s="1" t="n">
        <f aca="false">PQ345*$B346</f>
        <v>967.607334714433</v>
      </c>
      <c r="PS346" s="1" t="n">
        <f aca="false">PR345*$B346</f>
        <v>956.899856643544</v>
      </c>
      <c r="PT346" s="1" t="n">
        <f aca="false">PS345*$B346</f>
        <v>946.310866809077</v>
      </c>
      <c r="PU346" s="1" t="n">
        <f aca="false">PT345*$B346</f>
        <v>935.839054028128</v>
      </c>
      <c r="PV346" s="1" t="n">
        <f aca="false">PU345*$B346</f>
        <v>925.48312162726</v>
      </c>
      <c r="PW346" s="1" t="n">
        <f aca="false">PV345*$B346</f>
        <v>915.241787281932</v>
      </c>
      <c r="PX346" s="1" t="n">
        <f aca="false">PW345*$B346</f>
        <v>905.113782857726</v>
      </c>
      <c r="PY346" s="1" t="n">
        <f aca="false">PX345*$B346</f>
        <v>895.097854253311</v>
      </c>
      <c r="PZ346" s="1" t="n">
        <f aca="false">PY345*$B346</f>
        <v>885.192761245159</v>
      </c>
      <c r="QA346" s="1" t="n">
        <f aca="false">PZ345*$B346</f>
        <v>875.397277333971</v>
      </c>
      <c r="QB346" s="1" t="n">
        <f aca="false">QA345*$B346</f>
        <v>865.710189592811</v>
      </c>
      <c r="QC346" s="1" t="n">
        <f aca="false">QB345*$B346</f>
        <v>856.130298516907</v>
      </c>
      <c r="QD346" s="1" t="n">
        <f aca="false">QC345*$B346</f>
        <v>846.656417875129</v>
      </c>
      <c r="QE346" s="1" t="n">
        <f aca="false">QD345*$B346</f>
        <v>837.287374563101</v>
      </c>
      <c r="QF346" s="1" t="n">
        <f aca="false">QE345*$B346</f>
        <v>828.022008457942</v>
      </c>
      <c r="QG346" s="1" t="n">
        <f aca="false">QF345*$B346</f>
        <v>818.859172274613</v>
      </c>
      <c r="QH346" s="1" t="n">
        <f aca="false">QG345*$B346</f>
        <v>809.797731423852</v>
      </c>
      <c r="QI346" s="1" t="n">
        <f aca="false">QH345*$B346</f>
        <v>800.836563871691</v>
      </c>
      <c r="QJ346" s="1" t="n">
        <f aca="false">QI345*$B346</f>
        <v>791.97456000051</v>
      </c>
      <c r="QK346" s="1" t="n">
        <f aca="false">QJ345*$B346</f>
        <v>783.210622471647</v>
      </c>
      <c r="QL346" s="1" t="n">
        <f aca="false">QK345*$B346</f>
        <v>774.543666089514</v>
      </c>
      <c r="QM346" s="1" t="n">
        <f aca="false">QL345*$B346</f>
        <v>765.972617667225</v>
      </c>
      <c r="QN346" s="1" t="n">
        <f aca="false">QM345*$B346</f>
        <v>757.496415893709</v>
      </c>
      <c r="QO346" s="1" t="n">
        <f aca="false">QN345*$B346</f>
        <v>749.114011202294</v>
      </c>
      <c r="QP346" s="1" t="n">
        <f aca="false">QO345*$B346</f>
        <v>740.824365640738</v>
      </c>
      <c r="QQ346" s="1" t="n">
        <f aca="false">QP345*$B346</f>
        <v>732.626452742714</v>
      </c>
      <c r="QR346" s="1" t="n">
        <f aca="false">QQ345*$B346</f>
        <v>724.5192574007</v>
      </c>
      <c r="QS346" s="1" t="n">
        <f aca="false">QR345*$B346</f>
        <v>716.501775740286</v>
      </c>
      <c r="QT346" s="1" t="n">
        <f aca="false">QS345*$B346</f>
        <v>708.573014995871</v>
      </c>
      <c r="QU346" s="1" t="n">
        <f aca="false">QT345*$B346</f>
        <v>700.73199338773</v>
      </c>
      <c r="QV346" s="1" t="n">
        <f aca="false">QU345*$B346</f>
        <v>692.977740000447</v>
      </c>
      <c r="QW346" s="1" t="n">
        <f aca="false">QV345*$B346</f>
        <v>685.309294662691</v>
      </c>
      <c r="QX346" s="1" t="n">
        <f aca="false">QW345*$B346</f>
        <v>677.725707828325</v>
      </c>
      <c r="QY346" s="1" t="n">
        <f aca="false">QX345*$B346</f>
        <v>670.226040458822</v>
      </c>
      <c r="QZ346" s="1" t="n">
        <f aca="false">QY345*$B346</f>
        <v>662.809363906996</v>
      </c>
      <c r="RA346" s="1" t="n">
        <f aca="false">QZ345*$B346</f>
        <v>655.474759802007</v>
      </c>
      <c r="RB346" s="1" t="n">
        <f aca="false">RA345*$B346</f>
        <v>648.221319935646</v>
      </c>
      <c r="RC346" s="1" t="n">
        <f aca="false">RB345*$B346</f>
        <v>641.048146149875</v>
      </c>
      <c r="RD346" s="1" t="n">
        <f aca="false">RC345*$B346</f>
        <v>633.954350225612</v>
      </c>
      <c r="RE346" s="1" t="n">
        <f aca="false">RD345*$B346</f>
        <v>626.93905377275</v>
      </c>
      <c r="RF346" s="1" t="n">
        <f aca="false">RE345*$B346</f>
        <v>620.001388121387</v>
      </c>
      <c r="RG346" s="1" t="n">
        <f aca="false">RF345*$B346</f>
        <v>613.140494214264</v>
      </c>
      <c r="RH346" s="1" t="n">
        <f aca="false">RG345*$B346</f>
        <v>606.355522500391</v>
      </c>
      <c r="RI346" s="1" t="n">
        <f aca="false">RH345*$B346</f>
        <v>599.645632829855</v>
      </c>
      <c r="RJ346" s="1" t="n">
        <f aca="false">RI345*$B346</f>
        <v>593.009994349784</v>
      </c>
      <c r="RK346" s="1" t="n">
        <f aca="false">RJ345*$B346</f>
        <v>586.447785401469</v>
      </c>
      <c r="RL346" s="1" t="n">
        <f aca="false">RK345*$B346</f>
        <v>579.958193418622</v>
      </c>
      <c r="RM346" s="1" t="n">
        <f aca="false">RL345*$B346</f>
        <v>573.540414826756</v>
      </c>
      <c r="RN346" s="1" t="n">
        <f aca="false">RM345*$B346</f>
        <v>567.19365494369</v>
      </c>
      <c r="RO346" s="1" t="n">
        <f aca="false">RN345*$B346</f>
        <v>560.917127881141</v>
      </c>
      <c r="RP346" s="1" t="n">
        <f aca="false">RO345*$B346</f>
        <v>554.710056447411</v>
      </c>
      <c r="RQ346" s="1" t="n">
        <f aca="false">RP345*$B346</f>
        <v>548.571672051157</v>
      </c>
      <c r="RR346" s="1" t="n">
        <f aca="false">RQ345*$B346</f>
        <v>542.501214606214</v>
      </c>
      <c r="RS346" s="1" t="n">
        <f aca="false">RR345*$B346</f>
        <v>536.497932437481</v>
      </c>
      <c r="RT346" s="1" t="n">
        <f aca="false">RS345*$B346</f>
        <v>530.561082187842</v>
      </c>
      <c r="RU346" s="1" t="n">
        <f aca="false">RT345*$B346</f>
        <v>524.689928726123</v>
      </c>
      <c r="RV346" s="1" t="n">
        <f aca="false">RU345*$B346</f>
        <v>518.883745056061</v>
      </c>
      <c r="RW346" s="1" t="n">
        <f aca="false">RV345*$B346</f>
        <v>513.141812226286</v>
      </c>
      <c r="RX346" s="1" t="n">
        <f aca="false">RW345*$B346</f>
        <v>507.463419241294</v>
      </c>
      <c r="RY346" s="1" t="n">
        <f aca="false">RX345*$B346</f>
        <v>501.847862973412</v>
      </c>
      <c r="RZ346" s="1" t="n">
        <f aca="false">RY345*$B346</f>
        <v>496.294448075729</v>
      </c>
      <c r="SA346" s="1" t="n">
        <f aca="false">RZ345*$B346</f>
        <v>490.802486895998</v>
      </c>
      <c r="SB346" s="1" t="n">
        <f aca="false">SA345*$B346</f>
        <v>485.371299391485</v>
      </c>
      <c r="SC346" s="1" t="n">
        <f aca="false">SB345*$B346</f>
        <v>480.000213044762</v>
      </c>
      <c r="SD346" s="1" t="n">
        <f aca="false">SC345*$B346</f>
        <v>474.688562780437</v>
      </c>
      <c r="SE346" s="1" t="n">
        <f aca="false">SD345*$B346</f>
        <v>469.435690882796</v>
      </c>
      <c r="SF346" s="1" t="n">
        <f aca="false">SE345*$B346</f>
        <v>464.240946914362</v>
      </c>
      <c r="SG346" s="1" t="n">
        <f aca="false">SF345*$B346</f>
        <v>459.103687635358</v>
      </c>
      <c r="SH346" s="1" t="n">
        <f aca="false">SG345*$B346</f>
        <v>454.023276924054</v>
      </c>
      <c r="SI346" s="1" t="n">
        <f aca="false">SH345*$B346</f>
        <v>448.999085698</v>
      </c>
      <c r="SJ346" s="1" t="n">
        <f aca="false">SI345*$B346</f>
        <v>0</v>
      </c>
      <c r="SK346" s="1" t="n">
        <f aca="false">SJ345*$B346</f>
        <v>0</v>
      </c>
      <c r="SL346" s="1" t="n">
        <f aca="false">SK345*$B346</f>
        <v>0</v>
      </c>
      <c r="SM346" s="1" t="n">
        <f aca="false">SL345*$B346</f>
        <v>0</v>
      </c>
      <c r="SN346" s="1" t="n">
        <f aca="false">SM345*$B346</f>
        <v>0</v>
      </c>
      <c r="SO346" s="1" t="n">
        <f aca="false">SN345*$B346</f>
        <v>0</v>
      </c>
      <c r="SP346" s="1" t="n">
        <f aca="false">SO345*$B346</f>
        <v>0</v>
      </c>
      <c r="SQ346" s="1" t="n">
        <f aca="false">SP345*$B346</f>
        <v>0</v>
      </c>
      <c r="SR346" s="1" t="n">
        <f aca="false">SQ345*$B346</f>
        <v>0</v>
      </c>
      <c r="SS346" s="1" t="n">
        <f aca="false">SR345*$B346</f>
        <v>0</v>
      </c>
      <c r="ST346" s="1" t="n">
        <f aca="false">SS345*$B346</f>
        <v>0</v>
      </c>
      <c r="SU346" s="1" t="n">
        <f aca="false">ST345*$B346</f>
        <v>0</v>
      </c>
      <c r="SV346" s="1" t="n">
        <f aca="false">SU345*$B346</f>
        <v>0</v>
      </c>
      <c r="SW346" s="1" t="n">
        <f aca="false">SV345*$B346</f>
        <v>0</v>
      </c>
      <c r="SX346" s="1" t="n">
        <f aca="false">SW345*$B346</f>
        <v>0</v>
      </c>
      <c r="SY346" s="1" t="n">
        <f aca="false">SX345*$B346</f>
        <v>0</v>
      </c>
      <c r="SZ346" s="1" t="n">
        <f aca="false">SY345*$B346</f>
        <v>0</v>
      </c>
      <c r="TA346" s="1" t="n">
        <f aca="false">SZ345*$B346</f>
        <v>0</v>
      </c>
      <c r="TB346" s="1" t="n">
        <f aca="false">TA345*$B346</f>
        <v>0</v>
      </c>
      <c r="TC346" s="1" t="n">
        <f aca="false">TB345*$B346</f>
        <v>0</v>
      </c>
      <c r="TD346" s="1" t="n">
        <f aca="false">TC345*$B346</f>
        <v>0</v>
      </c>
      <c r="TE346" s="1" t="n">
        <f aca="false">TD345*$B346</f>
        <v>0</v>
      </c>
      <c r="TF346" s="1" t="n">
        <f aca="false">TE345*$B346</f>
        <v>0</v>
      </c>
      <c r="TG346" s="1" t="n">
        <f aca="false">TF345*$B346</f>
        <v>0</v>
      </c>
      <c r="TH346" s="1" t="n">
        <f aca="false">TG345*$B346</f>
        <v>0</v>
      </c>
      <c r="TI346" s="1" t="n">
        <f aca="false">TH345*$B346</f>
        <v>0</v>
      </c>
      <c r="TJ346" s="1" t="n">
        <f aca="false">TI345*$B346</f>
        <v>0</v>
      </c>
      <c r="TK346" s="1" t="n">
        <f aca="false">TJ345*$B346</f>
        <v>0</v>
      </c>
      <c r="TL346" s="1" t="n">
        <f aca="false">TK345*$B346</f>
        <v>0</v>
      </c>
      <c r="TM346" s="1" t="n">
        <f aca="false">TL345*$B346</f>
        <v>0</v>
      </c>
      <c r="TN346" s="1" t="n">
        <f aca="false">TM345*$B346</f>
        <v>0</v>
      </c>
      <c r="TO346" s="1" t="n">
        <f aca="false">TN345*$B346</f>
        <v>0</v>
      </c>
      <c r="TP346" s="1" t="n">
        <f aca="false">TO345*$B346</f>
        <v>0</v>
      </c>
      <c r="TQ346" s="1" t="n">
        <f aca="false">TP345*$B346</f>
        <v>0</v>
      </c>
      <c r="TR346" s="1" t="n">
        <f aca="false">TQ345*$B346</f>
        <v>0</v>
      </c>
      <c r="TS346" s="1" t="n">
        <f aca="false">TR345*$B346</f>
        <v>0</v>
      </c>
      <c r="TT346" s="1" t="n">
        <f aca="false">TS345*$B346</f>
        <v>0</v>
      </c>
      <c r="TU346" s="1" t="n">
        <f aca="false">TT345*$B346</f>
        <v>0</v>
      </c>
      <c r="TV346" s="1" t="n">
        <f aca="false">TU345*$B346</f>
        <v>0</v>
      </c>
      <c r="TW346" s="1" t="n">
        <f aca="false">TV345*$B346</f>
        <v>0</v>
      </c>
      <c r="TX346" s="1" t="n">
        <f aca="false">TW345*$B346</f>
        <v>0</v>
      </c>
      <c r="TY346" s="1" t="n">
        <f aca="false">TX345*$B346</f>
        <v>0</v>
      </c>
      <c r="TZ346" s="1" t="n">
        <f aca="false">TY345*$B346</f>
        <v>0</v>
      </c>
      <c r="UA346" s="1" t="n">
        <f aca="false">TZ345*$B346</f>
        <v>0</v>
      </c>
      <c r="UB346" s="1" t="n">
        <f aca="false">UA345*$B346</f>
        <v>0</v>
      </c>
      <c r="UC346" s="1" t="n">
        <f aca="false">UB345*$B346</f>
        <v>0</v>
      </c>
      <c r="UD346" s="1" t="n">
        <f aca="false">UC345*$B346</f>
        <v>0</v>
      </c>
      <c r="UE346" s="1" t="n">
        <f aca="false">UD345*$B346</f>
        <v>0</v>
      </c>
      <c r="UF346" s="1" t="n">
        <f aca="false">UE345*$B346</f>
        <v>0</v>
      </c>
      <c r="UG346" s="1" t="n">
        <f aca="false">UF345*$B346</f>
        <v>0</v>
      </c>
      <c r="UH346" s="1" t="n">
        <f aca="false">UG345*$B346</f>
        <v>0</v>
      </c>
      <c r="UI346" s="1" t="n">
        <f aca="false">UH345*$B346</f>
        <v>0</v>
      </c>
      <c r="UJ346" s="1" t="n">
        <f aca="false">UI345*$B346</f>
        <v>0</v>
      </c>
      <c r="UK346" s="1" t="n">
        <f aca="false">UJ345*$B346</f>
        <v>0</v>
      </c>
      <c r="UL346" s="1" t="n">
        <f aca="false">UK345*$B346</f>
        <v>0</v>
      </c>
      <c r="UM346" s="1" t="n">
        <f aca="false">UL345*$B346</f>
        <v>0</v>
      </c>
      <c r="UN346" s="1" t="n">
        <f aca="false">UM345*$B346</f>
        <v>0</v>
      </c>
      <c r="UO346" s="1" t="n">
        <f aca="false">UN345*$B346</f>
        <v>0</v>
      </c>
      <c r="UP346" s="1" t="n">
        <f aca="false">UO345*$B346</f>
        <v>0</v>
      </c>
      <c r="UQ346" s="1" t="n">
        <f aca="false">UP345*$B346</f>
        <v>0</v>
      </c>
      <c r="UR346" s="1" t="n">
        <f aca="false">UQ345*$B346</f>
        <v>0</v>
      </c>
      <c r="US346" s="1" t="n">
        <f aca="false">UR345*$B346</f>
        <v>0</v>
      </c>
      <c r="UT346" s="1" t="n">
        <f aca="false">US345*$B346</f>
        <v>0</v>
      </c>
      <c r="UU346" s="1" t="n">
        <f aca="false">UT345*$B346</f>
        <v>0</v>
      </c>
      <c r="UV346" s="1" t="n">
        <f aca="false">UU345*$B346</f>
        <v>0</v>
      </c>
      <c r="UW346" s="1" t="n">
        <f aca="false">UV345*$B346</f>
        <v>0</v>
      </c>
      <c r="UX346" s="1" t="n">
        <f aca="false">UW345*$B346</f>
        <v>0</v>
      </c>
      <c r="UY346" s="1" t="n">
        <f aca="false">UX345*$B346</f>
        <v>0</v>
      </c>
      <c r="UZ346" s="1" t="n">
        <f aca="false">UY345*$B346</f>
        <v>0</v>
      </c>
      <c r="VA346" s="1" t="n">
        <f aca="false">UZ345*$B346</f>
        <v>0</v>
      </c>
      <c r="VB346" s="1" t="n">
        <f aca="false">VA345*$B346</f>
        <v>0</v>
      </c>
      <c r="VC346" s="1" t="n">
        <f aca="false">VB345*$B346</f>
        <v>0</v>
      </c>
      <c r="VD346" s="1" t="n">
        <f aca="false">VC345*$B346</f>
        <v>0</v>
      </c>
      <c r="VE346" s="1" t="n">
        <f aca="false">VD345*$B346</f>
        <v>0</v>
      </c>
      <c r="VF346" s="1" t="n">
        <f aca="false">VE345*$B346</f>
        <v>0</v>
      </c>
      <c r="VG346" s="1" t="n">
        <f aca="false">VF345*$B346</f>
        <v>0</v>
      </c>
      <c r="VH346" s="1" t="n">
        <f aca="false">VG345*$B346</f>
        <v>0</v>
      </c>
      <c r="VI346" s="1" t="n">
        <f aca="false">VH345*$B346</f>
        <v>0</v>
      </c>
      <c r="VJ346" s="1" t="n">
        <f aca="false">VI345*$B346</f>
        <v>0</v>
      </c>
      <c r="VK346" s="1" t="n">
        <f aca="false">VJ345*$B346</f>
        <v>0</v>
      </c>
      <c r="VL346" s="1" t="n">
        <f aca="false">VK345*$B346</f>
        <v>0</v>
      </c>
      <c r="VM346" s="1" t="n">
        <f aca="false">VL345*$B346</f>
        <v>0</v>
      </c>
      <c r="VN346" s="1" t="n">
        <f aca="false">VM345*$B346</f>
        <v>0</v>
      </c>
      <c r="VO346" s="1" t="n">
        <f aca="false">VN345*$B346</f>
        <v>0</v>
      </c>
      <c r="VP346" s="1" t="n">
        <f aca="false">VO345*$B346</f>
        <v>0</v>
      </c>
      <c r="VQ346" s="1" t="n">
        <f aca="false">VP345*$B346</f>
        <v>0</v>
      </c>
      <c r="VR346" s="1" t="n">
        <f aca="false">VQ345*$B346</f>
        <v>0</v>
      </c>
      <c r="VS346" s="1" t="n">
        <f aca="false">VR345*$B346</f>
        <v>0</v>
      </c>
      <c r="VT346" s="1" t="n">
        <f aca="false">VS345*$B346</f>
        <v>0</v>
      </c>
      <c r="VU346" s="1" t="n">
        <f aca="false">VT345*$B346</f>
        <v>0</v>
      </c>
      <c r="VV346" s="1" t="n">
        <f aca="false">VU345*$B346</f>
        <v>0</v>
      </c>
      <c r="VW346" s="1" t="n">
        <f aca="false">VV345*$B346</f>
        <v>0</v>
      </c>
      <c r="VX346" s="1" t="n">
        <f aca="false">VW345*$B346</f>
        <v>0</v>
      </c>
      <c r="VY346" s="1" t="n">
        <f aca="false">VX345*$B346</f>
        <v>0</v>
      </c>
      <c r="VZ346" s="1" t="n">
        <f aca="false">VY345*$B346</f>
        <v>0</v>
      </c>
      <c r="WA346" s="1" t="n">
        <f aca="false">VZ345*$B346</f>
        <v>0</v>
      </c>
      <c r="WB346" s="1" t="n">
        <f aca="false">WA345*$B346</f>
        <v>0</v>
      </c>
      <c r="WC346" s="1" t="n">
        <f aca="false">WB345*$B346</f>
        <v>0</v>
      </c>
      <c r="WD346" s="1" t="n">
        <f aca="false">WC345*$B346</f>
        <v>0</v>
      </c>
      <c r="WE346" s="1" t="n">
        <f aca="false">WD345*$B346</f>
        <v>0</v>
      </c>
      <c r="WF346" s="1" t="n">
        <f aca="false">WE345*$B346</f>
        <v>0</v>
      </c>
      <c r="WG346" s="1" t="n">
        <f aca="false">WF345*$B346</f>
        <v>0</v>
      </c>
      <c r="WH346" s="1" t="n">
        <f aca="false">WG345*$B346</f>
        <v>0</v>
      </c>
      <c r="WI346" s="1" t="n">
        <f aca="false">WH345*$B346</f>
        <v>0</v>
      </c>
      <c r="WJ346" s="1" t="n">
        <f aca="false">WI345*$B346</f>
        <v>0</v>
      </c>
      <c r="WK346" s="1" t="n">
        <f aca="false">WJ345*$B346</f>
        <v>0</v>
      </c>
      <c r="WL346" s="1" t="n">
        <f aca="false">WK345*$B346</f>
        <v>0</v>
      </c>
      <c r="WM346" s="1" t="n">
        <f aca="false">WL345*$B346</f>
        <v>0</v>
      </c>
      <c r="WN346" s="1" t="n">
        <f aca="false">WM345*$B346</f>
        <v>0</v>
      </c>
      <c r="WO346" s="1" t="n">
        <f aca="false">WN345*$B346</f>
        <v>0</v>
      </c>
      <c r="WP346" s="1" t="n">
        <f aca="false">WO345*$B346</f>
        <v>0</v>
      </c>
      <c r="WQ346" s="1" t="n">
        <f aca="false">WP345*$B346</f>
        <v>0</v>
      </c>
      <c r="WR346" s="1" t="n">
        <f aca="false">WQ345*$B346</f>
        <v>0</v>
      </c>
      <c r="WS346" s="1" t="n">
        <f aca="false">WR345*$B346</f>
        <v>0</v>
      </c>
      <c r="WT346" s="1" t="n">
        <f aca="false">WS345*$B346</f>
        <v>0</v>
      </c>
      <c r="WU346" s="1" t="n">
        <f aca="false">WT345*$B346</f>
        <v>0</v>
      </c>
      <c r="WV346" s="1" t="n">
        <f aca="false">WU345*$B346</f>
        <v>0</v>
      </c>
      <c r="WW346" s="1" t="n">
        <f aca="false">WV345*$B346</f>
        <v>0</v>
      </c>
      <c r="WX346" s="1" t="n">
        <f aca="false">WW345*$B346</f>
        <v>0</v>
      </c>
      <c r="WY346" s="1" t="n">
        <f aca="false">WX345*$B346</f>
        <v>0</v>
      </c>
      <c r="WZ346" s="1" t="n">
        <f aca="false">WY345*$B346</f>
        <v>0</v>
      </c>
      <c r="XA346" s="1" t="n">
        <f aca="false">WZ345*$B346</f>
        <v>0</v>
      </c>
      <c r="XB346" s="1" t="n">
        <f aca="false">XA345*$B346</f>
        <v>0</v>
      </c>
      <c r="XC346" s="1" t="n">
        <f aca="false">XB345*$B346</f>
        <v>0</v>
      </c>
      <c r="XD346" s="1" t="n">
        <f aca="false">XC345*$B346</f>
        <v>0</v>
      </c>
      <c r="XE346" s="1" t="n">
        <f aca="false">XD345*$B346</f>
        <v>0</v>
      </c>
      <c r="XF346" s="1" t="n">
        <f aca="false">XE345*$B346</f>
        <v>0</v>
      </c>
      <c r="XG346" s="1" t="n">
        <f aca="false">XF345*$B346</f>
        <v>0</v>
      </c>
      <c r="XH346" s="1" t="n">
        <f aca="false">XG345*$B346</f>
        <v>0</v>
      </c>
      <c r="XI346" s="1" t="n">
        <f aca="false">XH345*$B346</f>
        <v>0</v>
      </c>
      <c r="XJ346" s="1" t="n">
        <f aca="false">XI345*$B346</f>
        <v>0</v>
      </c>
      <c r="XK346" s="1" t="n">
        <f aca="false">XJ345*$B346</f>
        <v>0</v>
      </c>
      <c r="XL346" s="1" t="n">
        <f aca="false">XK345*$B346</f>
        <v>0</v>
      </c>
      <c r="XM346" s="1" t="n">
        <f aca="false">XL345*$B346</f>
        <v>0</v>
      </c>
      <c r="XN346" s="1" t="n">
        <f aca="false">XM345*$B346</f>
        <v>0</v>
      </c>
      <c r="XO346" s="1" t="n">
        <f aca="false">XN345*$B346</f>
        <v>0</v>
      </c>
      <c r="XP346" s="1" t="n">
        <f aca="false">XO345*$B346</f>
        <v>0</v>
      </c>
      <c r="XQ346" s="1" t="n">
        <f aca="false">XP345*$B346</f>
        <v>0</v>
      </c>
      <c r="XR346" s="1" t="n">
        <f aca="false">XQ345*$B346</f>
        <v>0</v>
      </c>
      <c r="XS346" s="1" t="n">
        <f aca="false">XR345*$B346</f>
        <v>0</v>
      </c>
      <c r="XT346" s="1" t="n">
        <f aca="false">XS345*$B346</f>
        <v>0</v>
      </c>
      <c r="XU346" s="1" t="n">
        <f aca="false">XT345*$B346</f>
        <v>0</v>
      </c>
      <c r="XV346" s="1" t="n">
        <f aca="false">XU345*$B346</f>
        <v>0</v>
      </c>
      <c r="XW346" s="1" t="n">
        <f aca="false">XV345*$B346</f>
        <v>0</v>
      </c>
      <c r="XX346" s="1" t="n">
        <f aca="false">XW345*$B346</f>
        <v>0</v>
      </c>
      <c r="XY346" s="1" t="n">
        <f aca="false">XX345*$B346</f>
        <v>0</v>
      </c>
      <c r="XZ346" s="1" t="n">
        <f aca="false">XY345*$B346</f>
        <v>0</v>
      </c>
      <c r="YA346" s="1" t="n">
        <f aca="false">XZ345*$B346</f>
        <v>0</v>
      </c>
      <c r="YB346" s="1" t="n">
        <f aca="false">YA345*$B346</f>
        <v>0</v>
      </c>
      <c r="YC346" s="1" t="n">
        <f aca="false">YB345*$B346</f>
        <v>0</v>
      </c>
      <c r="YD346" s="1" t="n">
        <f aca="false">YC345*$B346</f>
        <v>0</v>
      </c>
      <c r="YE346" s="1" t="n">
        <f aca="false">YD345*$B346</f>
        <v>0</v>
      </c>
      <c r="YF346" s="1" t="n">
        <f aca="false">YE345*$B346</f>
        <v>0</v>
      </c>
      <c r="YG346" s="1" t="n">
        <f aca="false">YF345*$B346</f>
        <v>0</v>
      </c>
      <c r="YH346" s="1" t="n">
        <f aca="false">YG345*$B346</f>
        <v>0</v>
      </c>
      <c r="YI346" s="1" t="n">
        <f aca="false">YH345*$B346</f>
        <v>0</v>
      </c>
      <c r="YJ346" s="1" t="n">
        <f aca="false">YI345*$B346</f>
        <v>0</v>
      </c>
      <c r="YK346" s="1" t="n">
        <f aca="false">YJ345*$B346</f>
        <v>0</v>
      </c>
      <c r="YL346" s="1" t="n">
        <f aca="false">YK345*$B346</f>
        <v>0</v>
      </c>
      <c r="YM346" s="1" t="n">
        <f aca="false">YL345*$B346</f>
        <v>0</v>
      </c>
      <c r="YN346" s="1" t="n">
        <f aca="false">YM345*$B346</f>
        <v>0</v>
      </c>
      <c r="YO346" s="1" t="n">
        <f aca="false">YN345*$B346</f>
        <v>0</v>
      </c>
      <c r="YP346" s="1" t="n">
        <f aca="false">YO345*$B346</f>
        <v>0</v>
      </c>
      <c r="YQ346" s="1" t="n">
        <f aca="false">YP345*$B346</f>
        <v>0</v>
      </c>
      <c r="YR346" s="1" t="n">
        <f aca="false">YQ345*$B346</f>
        <v>0</v>
      </c>
      <c r="YS346" s="1" t="n">
        <f aca="false">YR345*$B346</f>
        <v>0</v>
      </c>
      <c r="YT346" s="1" t="n">
        <f aca="false">YS345*$B346</f>
        <v>0</v>
      </c>
      <c r="YU346" s="1" t="n">
        <f aca="false">YT345*$B346</f>
        <v>0</v>
      </c>
      <c r="YV346" s="1" t="n">
        <f aca="false">YU345*$B346</f>
        <v>0</v>
      </c>
      <c r="YW346" s="1" t="n">
        <f aca="false">YV345*$B346</f>
        <v>0</v>
      </c>
      <c r="YX346" s="1" t="n">
        <f aca="false">YW345*$B346</f>
        <v>0</v>
      </c>
      <c r="YY346" s="1" t="n">
        <f aca="false">YX345*$B346</f>
        <v>0</v>
      </c>
      <c r="YZ346" s="1" t="n">
        <f aca="false">YY345*$B346</f>
        <v>0</v>
      </c>
      <c r="ZA346" s="1" t="n">
        <f aca="false">YZ345*$B346</f>
        <v>0</v>
      </c>
      <c r="ZB346" s="1" t="n">
        <f aca="false">ZA345*$B346</f>
        <v>0</v>
      </c>
      <c r="ZC346" s="1" t="n">
        <f aca="false">ZB345*$B346</f>
        <v>0</v>
      </c>
      <c r="ZD346" s="1" t="n">
        <f aca="false">ZC345*$B346</f>
        <v>0</v>
      </c>
      <c r="ZE346" s="1" t="n">
        <f aca="false">ZD345*$B346</f>
        <v>0</v>
      </c>
      <c r="ZF346" s="1" t="n">
        <f aca="false">ZE345*$B346</f>
        <v>0</v>
      </c>
      <c r="ZG346" s="1" t="n">
        <f aca="false">ZF345*$B346</f>
        <v>0</v>
      </c>
      <c r="ZH346" s="1" t="n">
        <f aca="false">ZG345*$B346</f>
        <v>0</v>
      </c>
      <c r="ZI346" s="1" t="n">
        <f aca="false">ZH345*$B346</f>
        <v>0</v>
      </c>
      <c r="ZJ346" s="1" t="n">
        <f aca="false">ZI345*$B346</f>
        <v>0</v>
      </c>
      <c r="ZK346" s="1" t="n">
        <f aca="false">ZJ345*$B346</f>
        <v>0</v>
      </c>
      <c r="ZL346" s="1" t="n">
        <f aca="false">ZK345*$B346</f>
        <v>0</v>
      </c>
      <c r="ZM346" s="1" t="n">
        <f aca="false">ZL345*$B346</f>
        <v>0</v>
      </c>
      <c r="ZN346" s="1" t="n">
        <f aca="false">ZM345*$B346</f>
        <v>0</v>
      </c>
      <c r="ZO346" s="1" t="n">
        <f aca="false">ZN345*$B346</f>
        <v>0</v>
      </c>
      <c r="ZP346" s="1" t="n">
        <f aca="false">ZO345*$B346</f>
        <v>0</v>
      </c>
      <c r="ZQ346" s="1" t="n">
        <f aca="false">ZP345*$B346</f>
        <v>0</v>
      </c>
      <c r="ZR346" s="1" t="n">
        <f aca="false">ZQ345*$B346</f>
        <v>0</v>
      </c>
      <c r="ZS346" s="1" t="n">
        <f aca="false">ZR345*$B346</f>
        <v>0</v>
      </c>
      <c r="ZT346" s="1" t="n">
        <f aca="false">ZS345*$B346</f>
        <v>0</v>
      </c>
      <c r="ZU346" s="1" t="n">
        <f aca="false">ZT345*$B346</f>
        <v>0</v>
      </c>
      <c r="ZV346" s="1" t="n">
        <f aca="false">ZU345*$B346</f>
        <v>0</v>
      </c>
      <c r="ZW346" s="1" t="n">
        <f aca="false">ZV345*$B346</f>
        <v>0</v>
      </c>
      <c r="ZX346" s="1" t="n">
        <f aca="false">ZW345*$B346</f>
        <v>0</v>
      </c>
      <c r="ZY346" s="1" t="n">
        <f aca="false">ZX345*$B346</f>
        <v>0</v>
      </c>
      <c r="ZZ346" s="1" t="n">
        <f aca="false">ZY345*$B346</f>
        <v>0</v>
      </c>
      <c r="AAA346" s="1" t="n">
        <f aca="false">ZZ345*$B346</f>
        <v>0</v>
      </c>
      <c r="AAB346" s="1" t="n">
        <f aca="false">AAA345*$B346</f>
        <v>0</v>
      </c>
      <c r="AAC346" s="1" t="n">
        <f aca="false">AAB345*$B346</f>
        <v>0</v>
      </c>
      <c r="AAD346" s="1" t="n">
        <f aca="false">AAC345*$B346</f>
        <v>0</v>
      </c>
      <c r="AAE346" s="1" t="n">
        <f aca="false">AAD345*$B346</f>
        <v>0</v>
      </c>
      <c r="AAF346" s="1" t="n">
        <f aca="false">AAE345*$B346</f>
        <v>0</v>
      </c>
      <c r="AAG346" s="1" t="n">
        <f aca="false">AAF345*$B346</f>
        <v>0</v>
      </c>
      <c r="AAH346" s="1" t="n">
        <f aca="false">AAG345*$B346</f>
        <v>0</v>
      </c>
      <c r="AAI346" s="1" t="n">
        <f aca="false">AAH345*$B346</f>
        <v>0</v>
      </c>
      <c r="AAJ346" s="1" t="n">
        <f aca="false">AAI345*$B346</f>
        <v>0</v>
      </c>
      <c r="AAK346" s="1" t="n">
        <f aca="false">AAJ345*$B346</f>
        <v>0</v>
      </c>
      <c r="AAL346" s="1" t="n">
        <f aca="false">AAK345*$B346</f>
        <v>0</v>
      </c>
      <c r="AAM346" s="1" t="n">
        <f aca="false">AAL345*$B346</f>
        <v>0</v>
      </c>
      <c r="AAN346" s="1" t="n">
        <f aca="false">AAM345*$B346</f>
        <v>0</v>
      </c>
      <c r="AAO346" s="1" t="n">
        <f aca="false">AAN345*$B346</f>
        <v>0</v>
      </c>
      <c r="AAP346" s="1" t="n">
        <f aca="false">AAO345*$B346</f>
        <v>0</v>
      </c>
      <c r="AAQ346" s="1" t="n">
        <f aca="false">AAP345*$B346</f>
        <v>0</v>
      </c>
      <c r="AAR346" s="1" t="n">
        <f aca="false">AAQ345*$B346</f>
        <v>0</v>
      </c>
      <c r="AAS346" s="1" t="n">
        <f aca="false">AAR345*$B346</f>
        <v>0</v>
      </c>
      <c r="AAT346" s="1" t="n">
        <f aca="false">AAS345*$B346</f>
        <v>0</v>
      </c>
      <c r="AAU346" s="1" t="n">
        <f aca="false">AAT345*$B346</f>
        <v>0</v>
      </c>
      <c r="AAV346" s="1" t="n">
        <f aca="false">AAU345*$B346</f>
        <v>0</v>
      </c>
      <c r="AAW346" s="1" t="n">
        <f aca="false">AAV345*$B346</f>
        <v>0</v>
      </c>
      <c r="AAX346" s="1" t="n">
        <f aca="false">AAW345*$B346</f>
        <v>0</v>
      </c>
      <c r="AAY346" s="1" t="n">
        <f aca="false">AAX345*$B346</f>
        <v>0</v>
      </c>
      <c r="AAZ346" s="1" t="n">
        <f aca="false">AAY345*$B346</f>
        <v>0</v>
      </c>
      <c r="ABA346" s="1" t="n">
        <f aca="false">AAZ345*$B346</f>
        <v>0</v>
      </c>
      <c r="ABB346" s="1" t="n">
        <f aca="false">ABA345*$B346</f>
        <v>0</v>
      </c>
      <c r="ABC346" s="1" t="n">
        <f aca="false">ABB345*$B346</f>
        <v>0</v>
      </c>
      <c r="ABD346" s="1" t="n">
        <f aca="false">ABC345*$B346</f>
        <v>0</v>
      </c>
      <c r="ABE346" s="1" t="n">
        <f aca="false">ABD345*$B346</f>
        <v>0</v>
      </c>
      <c r="ABF346" s="1" t="n">
        <f aca="false">ABE345*$B346</f>
        <v>0</v>
      </c>
      <c r="ABG346" s="1" t="n">
        <f aca="false">ABF345*$B346</f>
        <v>0</v>
      </c>
      <c r="ABH346" s="1" t="n">
        <f aca="false">ABG345*$B346</f>
        <v>0</v>
      </c>
      <c r="ABI346" s="1" t="n">
        <f aca="false">ABH345*$B346</f>
        <v>0</v>
      </c>
      <c r="ABJ346" s="1" t="n">
        <f aca="false">ABI345*$B346</f>
        <v>0</v>
      </c>
      <c r="ABK346" s="1" t="n">
        <f aca="false">ABJ345*$B346</f>
        <v>0</v>
      </c>
      <c r="ABL346" s="1" t="n">
        <f aca="false">ABK345*$B346</f>
        <v>0</v>
      </c>
      <c r="ABM346" s="1" t="n">
        <f aca="false">ABL345*$B346</f>
        <v>0</v>
      </c>
      <c r="ABN346" s="1" t="n">
        <f aca="false">ABM345*$B346</f>
        <v>0</v>
      </c>
      <c r="ABO346" s="1" t="n">
        <f aca="false">ABN345*$B346</f>
        <v>0</v>
      </c>
      <c r="ABP346" s="1" t="n">
        <f aca="false">ABO345*$B346</f>
        <v>0</v>
      </c>
      <c r="ABQ346" s="1" t="n">
        <f aca="false">ABP345*$B346</f>
        <v>0</v>
      </c>
      <c r="ABR346" s="1" t="n">
        <f aca="false">ABQ345*$B346</f>
        <v>0</v>
      </c>
      <c r="ABS346" s="1" t="n">
        <f aca="false">ABR345*$B346</f>
        <v>0</v>
      </c>
      <c r="ABT346" s="1" t="n">
        <f aca="false">ABS345*$B346</f>
        <v>0</v>
      </c>
      <c r="ABU346" s="1" t="n">
        <f aca="false">ABT345*$B346</f>
        <v>0</v>
      </c>
      <c r="ABV346" s="1" t="n">
        <f aca="false">ABU345*$B346</f>
        <v>0</v>
      </c>
      <c r="ABW346" s="1" t="n">
        <f aca="false">ABV345*$B346</f>
        <v>0</v>
      </c>
      <c r="ABX346" s="1" t="n">
        <f aca="false">ABW345*$B346</f>
        <v>0</v>
      </c>
      <c r="ABY346" s="1" t="n">
        <f aca="false">ABX345*$B346</f>
        <v>0</v>
      </c>
      <c r="ABZ346" s="1" t="n">
        <f aca="false">ABY345*$B346</f>
        <v>0</v>
      </c>
      <c r="ACA346" s="1" t="n">
        <f aca="false">ABZ345*$B346</f>
        <v>0</v>
      </c>
      <c r="ACB346" s="1" t="n">
        <f aca="false">ACA345*$B346</f>
        <v>0</v>
      </c>
      <c r="ACC346" s="1" t="n">
        <f aca="false">ACB345*$B346</f>
        <v>0</v>
      </c>
      <c r="ACD346" s="1" t="n">
        <f aca="false">ACC345*$B346</f>
        <v>0</v>
      </c>
      <c r="ACE346" s="1" t="n">
        <f aca="false">ACD345*$B346</f>
        <v>0</v>
      </c>
      <c r="ACF346" s="1" t="n">
        <f aca="false">ACE345*$B346</f>
        <v>0</v>
      </c>
      <c r="ACG346" s="1" t="n">
        <f aca="false">ACF345*$B346</f>
        <v>0</v>
      </c>
      <c r="ACH346" s="1" t="n">
        <f aca="false">ACG345*$B346</f>
        <v>0</v>
      </c>
      <c r="ACI346" s="1" t="n">
        <f aca="false">ACH345*$B346</f>
        <v>0</v>
      </c>
      <c r="ACJ346" s="1" t="n">
        <f aca="false">ACI345*$B346</f>
        <v>0</v>
      </c>
      <c r="ACK346" s="1" t="n">
        <f aca="false">ACJ345*$B346</f>
        <v>0</v>
      </c>
      <c r="ACL346" s="1" t="n">
        <f aca="false">ACK345*$B346</f>
        <v>0</v>
      </c>
      <c r="ACM346" s="1" t="n">
        <f aca="false">ACL345*$B346</f>
        <v>0</v>
      </c>
      <c r="ACN346" s="1" t="n">
        <f aca="false">ACM345*$B346</f>
        <v>0</v>
      </c>
      <c r="ACO346" s="1" t="n">
        <f aca="false">ACN345*$B346</f>
        <v>0</v>
      </c>
      <c r="ACP346" s="1" t="n">
        <f aca="false">ACO345*$B346</f>
        <v>0</v>
      </c>
      <c r="ACQ346" s="1" t="n">
        <f aca="false">ACP345*$B346</f>
        <v>0</v>
      </c>
      <c r="ACR346" s="1" t="n">
        <f aca="false">ACQ345*$B346</f>
        <v>0</v>
      </c>
      <c r="ACS346" s="1" t="n">
        <f aca="false">ACR345*$B346</f>
        <v>0</v>
      </c>
      <c r="ACT346" s="1" t="n">
        <f aca="false">ACS345*$B346</f>
        <v>0</v>
      </c>
      <c r="ACU346" s="1" t="n">
        <f aca="false">ACT345*$B346</f>
        <v>0</v>
      </c>
      <c r="ACV346" s="1" t="n">
        <f aca="false">ACU345*$B346</f>
        <v>0</v>
      </c>
      <c r="ACW346" s="1" t="n">
        <f aca="false">ACV345*$B346</f>
        <v>0</v>
      </c>
      <c r="ACX346" s="1" t="n">
        <f aca="false">ACW345*$B346</f>
        <v>0</v>
      </c>
      <c r="ACY346" s="1" t="n">
        <f aca="false">ACX345*$B346</f>
        <v>0</v>
      </c>
      <c r="ACZ346" s="1" t="n">
        <f aca="false">ACY345*$B346</f>
        <v>0</v>
      </c>
      <c r="ADA346" s="1" t="n">
        <f aca="false">ACZ345*$B346</f>
        <v>0</v>
      </c>
      <c r="ADB346" s="1" t="n">
        <f aca="false">ADA345*$B346</f>
        <v>0</v>
      </c>
      <c r="ADC346" s="1" t="n">
        <f aca="false">ADB345*$B346</f>
        <v>0</v>
      </c>
      <c r="ADD346" s="1" t="n">
        <f aca="false">ADC345*$B346</f>
        <v>0</v>
      </c>
      <c r="ADE346" s="1" t="n">
        <f aca="false">ADD345*$B346</f>
        <v>0</v>
      </c>
      <c r="ADF346" s="1" t="n">
        <f aca="false">ADE345*$B346</f>
        <v>0</v>
      </c>
      <c r="ADG346" s="1" t="n">
        <f aca="false">ADF345*$B346</f>
        <v>0</v>
      </c>
      <c r="ADH346" s="1" t="n">
        <f aca="false">ADG345*$B346</f>
        <v>0</v>
      </c>
      <c r="ADI346" s="1" t="n">
        <f aca="false">ADH345*$B346</f>
        <v>0</v>
      </c>
      <c r="ADJ346" s="1" t="n">
        <f aca="false">ADI345*$B346</f>
        <v>0</v>
      </c>
      <c r="ADK346" s="1" t="n">
        <f aca="false">ADJ345*$B346</f>
        <v>0</v>
      </c>
      <c r="ADL346" s="1" t="n">
        <f aca="false">ADK345*$B346</f>
        <v>0</v>
      </c>
      <c r="ADM346" s="1" t="n">
        <f aca="false">ADL345*$B346</f>
        <v>0</v>
      </c>
      <c r="ADN346" s="1" t="n">
        <f aca="false">ADM345*$B346</f>
        <v>0</v>
      </c>
      <c r="ADO346" s="1" t="n">
        <f aca="false">ADN345*$B346</f>
        <v>0</v>
      </c>
      <c r="ADP346" s="1" t="n">
        <f aca="false">ADO345*$B346</f>
        <v>0</v>
      </c>
      <c r="ADQ346" s="1" t="n">
        <f aca="false">ADP345*$B346</f>
        <v>0</v>
      </c>
      <c r="ADR346" s="1" t="n">
        <f aca="false">ADQ345*$B346</f>
        <v>0</v>
      </c>
      <c r="ADS346" s="1" t="n">
        <f aca="false">ADR345*$B346</f>
        <v>0</v>
      </c>
      <c r="ADT346" s="1" t="n">
        <f aca="false">ADS345*$B346</f>
        <v>0</v>
      </c>
      <c r="ADU346" s="1" t="n">
        <f aca="false">ADT345*$B346</f>
        <v>0</v>
      </c>
      <c r="ADV346" s="1" t="n">
        <f aca="false">ADU345*$B346</f>
        <v>0</v>
      </c>
      <c r="ADW346" s="1" t="n">
        <f aca="false">ADV345*$B346</f>
        <v>0</v>
      </c>
      <c r="ADX346" s="1" t="n">
        <f aca="false">ADW345*$B346</f>
        <v>0</v>
      </c>
      <c r="ADY346" s="1" t="n">
        <f aca="false">ADX345*$B346</f>
        <v>0</v>
      </c>
      <c r="ADZ346" s="1" t="n">
        <f aca="false">ADY345*$B346</f>
        <v>0</v>
      </c>
      <c r="AEA346" s="1" t="n">
        <f aca="false">ADZ345*$B346</f>
        <v>0</v>
      </c>
      <c r="AEB346" s="1" t="n">
        <f aca="false">AEA345*$B346</f>
        <v>0</v>
      </c>
      <c r="AEC346" s="1" t="n">
        <f aca="false">AEB345*$B346</f>
        <v>0</v>
      </c>
      <c r="AED346" s="1" t="n">
        <f aca="false">AEC345*$B346</f>
        <v>0</v>
      </c>
      <c r="AEE346" s="1" t="n">
        <f aca="false">AED345*$B346</f>
        <v>0</v>
      </c>
      <c r="AEF346" s="1" t="n">
        <f aca="false">AEE345*$B346</f>
        <v>0</v>
      </c>
      <c r="AEG346" s="1" t="n">
        <f aca="false">AEF345*$B346</f>
        <v>0</v>
      </c>
      <c r="AEH346" s="1" t="n">
        <f aca="false">AEG345*$B346</f>
        <v>0</v>
      </c>
      <c r="AEI346" s="1" t="n">
        <f aca="false">AEH345*$B346</f>
        <v>0</v>
      </c>
      <c r="AEJ346" s="1" t="n">
        <f aca="false">AEI345*$B346</f>
        <v>0</v>
      </c>
      <c r="AEK346" s="1" t="n">
        <f aca="false">AEJ345*$B346</f>
        <v>0</v>
      </c>
      <c r="AEL346" s="1" t="n">
        <f aca="false">AEK345*$B346</f>
        <v>0</v>
      </c>
      <c r="AEM346" s="1" t="n">
        <f aca="false">AEL345*$B346</f>
        <v>0</v>
      </c>
      <c r="AEN346" s="1" t="n">
        <f aca="false">AEM345*$B346</f>
        <v>0</v>
      </c>
      <c r="AEO346" s="1" t="n">
        <f aca="false">AEN345*$B346</f>
        <v>0</v>
      </c>
      <c r="AEP346" s="1" t="n">
        <f aca="false">AEO345*$B346</f>
        <v>0</v>
      </c>
      <c r="AEQ346" s="1" t="n">
        <f aca="false">AEP345*$B346</f>
        <v>0</v>
      </c>
      <c r="AER346" s="1" t="n">
        <f aca="false">AEQ345*$B346</f>
        <v>0</v>
      </c>
      <c r="AES346" s="1" t="n">
        <f aca="false">AER345*$B346</f>
        <v>0</v>
      </c>
      <c r="AET346" s="1" t="n">
        <f aca="false">AES345*$B346</f>
        <v>0</v>
      </c>
      <c r="AEU346" s="1" t="n">
        <f aca="false">AET345*$B346</f>
        <v>0</v>
      </c>
      <c r="AEV346" s="1" t="n">
        <f aca="false">AEU345*$B346</f>
        <v>0</v>
      </c>
      <c r="AEW346" s="1" t="n">
        <f aca="false">AEV345*$B346</f>
        <v>0</v>
      </c>
      <c r="AEX346" s="1" t="n">
        <f aca="false">AEW345*$B346</f>
        <v>0</v>
      </c>
      <c r="AEY346" s="1" t="n">
        <f aca="false">AEX345*$B346</f>
        <v>0</v>
      </c>
      <c r="AEZ346" s="1" t="n">
        <f aca="false">AEY345*$B346</f>
        <v>0</v>
      </c>
      <c r="AFA346" s="1" t="n">
        <f aca="false">AEZ345*$B346</f>
        <v>0</v>
      </c>
      <c r="AFB346" s="1" t="n">
        <f aca="false">AFA345*$B346</f>
        <v>0</v>
      </c>
      <c r="AFC346" s="1" t="n">
        <f aca="false">AFB345*$B346</f>
        <v>0</v>
      </c>
      <c r="AFD346" s="1" t="n">
        <f aca="false">AFC345*$B346</f>
        <v>0</v>
      </c>
      <c r="AFE346" s="1" t="n">
        <f aca="false">AFD345*$B346</f>
        <v>0</v>
      </c>
      <c r="AFF346" s="1" t="n">
        <f aca="false">AFE345*$B346</f>
        <v>0</v>
      </c>
      <c r="AFG346" s="1" t="n">
        <f aca="false">AFF345*$B346</f>
        <v>0</v>
      </c>
      <c r="AFH346" s="1" t="n">
        <f aca="false">AFG345*$B346</f>
        <v>0</v>
      </c>
      <c r="AFI346" s="1" t="n">
        <f aca="false">AFH345*$B346</f>
        <v>0</v>
      </c>
      <c r="AFJ346" s="1" t="n">
        <f aca="false">AFI345*$B346</f>
        <v>0</v>
      </c>
      <c r="AFK346" s="1" t="n">
        <f aca="false">AFJ345*$B346</f>
        <v>0</v>
      </c>
      <c r="AFL346" s="1" t="n">
        <f aca="false">AFK345*$B346</f>
        <v>0</v>
      </c>
      <c r="AFM346" s="1" t="n">
        <f aca="false">AFL345*$B346</f>
        <v>0</v>
      </c>
      <c r="AFN346" s="1" t="n">
        <f aca="false">AFM345*$B346</f>
        <v>0</v>
      </c>
      <c r="AFO346" s="1" t="n">
        <f aca="false">AFN345*$B346</f>
        <v>0</v>
      </c>
      <c r="AFP346" s="1" t="n">
        <f aca="false">AFO345*$B346</f>
        <v>0</v>
      </c>
      <c r="AFQ346" s="1" t="n">
        <f aca="false">AFP345*$B346</f>
        <v>0</v>
      </c>
      <c r="AFR346" s="1" t="n">
        <f aca="false">AFQ345*$B346</f>
        <v>0</v>
      </c>
      <c r="AFS346" s="1" t="n">
        <f aca="false">AFR345*$B346</f>
        <v>0</v>
      </c>
      <c r="AFT346" s="1" t="n">
        <f aca="false">AFS345*$B346</f>
        <v>0</v>
      </c>
      <c r="AFU346" s="1" t="n">
        <f aca="false">AFT345*$B346</f>
        <v>0</v>
      </c>
      <c r="AFV346" s="1" t="n">
        <f aca="false">AFU345*$B346</f>
        <v>0</v>
      </c>
      <c r="AFW346" s="1" t="n">
        <f aca="false">AFV345*$B346</f>
        <v>0</v>
      </c>
      <c r="AFX346" s="1" t="n">
        <f aca="false">AFW345*$B346</f>
        <v>0</v>
      </c>
      <c r="AFY346" s="1" t="n">
        <f aca="false">AFX345*$B346</f>
        <v>0</v>
      </c>
      <c r="AFZ346" s="1" t="n">
        <f aca="false">AFY345*$B346</f>
        <v>0</v>
      </c>
      <c r="AGA346" s="1" t="n">
        <f aca="false">AFZ345*$B346</f>
        <v>0</v>
      </c>
      <c r="AGB346" s="1" t="n">
        <f aca="false">AGA345*$B346</f>
        <v>0</v>
      </c>
      <c r="AGC346" s="1" t="n">
        <f aca="false">AGB345*$B346</f>
        <v>0</v>
      </c>
      <c r="AGD346" s="1" t="n">
        <f aca="false">AGC345*$B346</f>
        <v>0</v>
      </c>
      <c r="AGE346" s="1" t="n">
        <f aca="false">AGD345*$B346</f>
        <v>0</v>
      </c>
      <c r="AGF346" s="1" t="n">
        <f aca="false">AGE345*$B346</f>
        <v>0</v>
      </c>
      <c r="AGG346" s="1" t="n">
        <f aca="false">AGF345*$B346</f>
        <v>0</v>
      </c>
      <c r="AGH346" s="1" t="n">
        <f aca="false">AGG345*$B346</f>
        <v>0</v>
      </c>
      <c r="AGI346" s="1" t="n">
        <f aca="false">AGH345*$B346</f>
        <v>0</v>
      </c>
      <c r="AGJ346" s="1" t="n">
        <f aca="false">AGI345*$B346</f>
        <v>0</v>
      </c>
      <c r="AGK346" s="1" t="n">
        <f aca="false">AGJ345*$B346</f>
        <v>0</v>
      </c>
      <c r="AGL346" s="1" t="n">
        <f aca="false">AGK345*$B346</f>
        <v>0</v>
      </c>
      <c r="AGM346" s="1" t="n">
        <f aca="false">AGL345*$B346</f>
        <v>0</v>
      </c>
      <c r="AGN346" s="1" t="n">
        <f aca="false">AGM345*$B346</f>
        <v>0</v>
      </c>
      <c r="AGO346" s="1" t="n">
        <f aca="false">AGN345*$B346</f>
        <v>0</v>
      </c>
      <c r="AGP346" s="1" t="n">
        <f aca="false">AGO345*$B346</f>
        <v>0</v>
      </c>
      <c r="AGQ346" s="1" t="n">
        <f aca="false">AGP345*$B346</f>
        <v>0</v>
      </c>
      <c r="AGR346" s="1" t="n">
        <f aca="false">AGQ345*$B346</f>
        <v>0</v>
      </c>
      <c r="AGS346" s="1" t="n">
        <f aca="false">AGR345*$B346</f>
        <v>0</v>
      </c>
      <c r="AGT346" s="1" t="n">
        <f aca="false">AGS345*$B346</f>
        <v>0</v>
      </c>
      <c r="AGU346" s="1" t="n">
        <f aca="false">AGT345*$B346</f>
        <v>0</v>
      </c>
      <c r="AGV346" s="1" t="n">
        <f aca="false">AGU345*$B346</f>
        <v>0</v>
      </c>
      <c r="AGW346" s="1" t="n">
        <f aca="false">AGV345*$B346</f>
        <v>0</v>
      </c>
      <c r="AGX346" s="1" t="n">
        <f aca="false">AGW345*$B346</f>
        <v>0</v>
      </c>
      <c r="AGY346" s="1" t="n">
        <f aca="false">AGX345*$B346</f>
        <v>0</v>
      </c>
      <c r="AGZ346" s="1" t="n">
        <f aca="false">AGY345*$B346</f>
        <v>0</v>
      </c>
      <c r="AHA346" s="1" t="n">
        <f aca="false">AGZ345*$B346</f>
        <v>0</v>
      </c>
      <c r="AHB346" s="1" t="n">
        <f aca="false">AHA345*$B346</f>
        <v>0</v>
      </c>
      <c r="AHC346" s="1" t="n">
        <f aca="false">AHB345*$B346</f>
        <v>0</v>
      </c>
      <c r="AHD346" s="1" t="n">
        <f aca="false">AHC345*$B346</f>
        <v>0</v>
      </c>
      <c r="AHE346" s="1" t="n">
        <f aca="false">AHD345*$B346</f>
        <v>0</v>
      </c>
      <c r="AHF346" s="1" t="n">
        <f aca="false">AHE345*$B346</f>
        <v>0</v>
      </c>
      <c r="AHG346" s="1" t="n">
        <f aca="false">AHF345*$B346</f>
        <v>0</v>
      </c>
      <c r="AHH346" s="1" t="n">
        <f aca="false">AHG345*$B346</f>
        <v>0</v>
      </c>
      <c r="AHI346" s="1" t="n">
        <f aca="false">AHH345*$B346</f>
        <v>0</v>
      </c>
      <c r="AHJ346" s="1" t="n">
        <f aca="false">AHI345*$B346</f>
        <v>0</v>
      </c>
      <c r="AHK346" s="1" t="n">
        <f aca="false">AHJ345*$B346</f>
        <v>0</v>
      </c>
      <c r="AHL346" s="1" t="n">
        <f aca="false">AHK345*$B346</f>
        <v>0</v>
      </c>
      <c r="AHM346" s="1" t="n">
        <f aca="false">AHL345*$B346</f>
        <v>0</v>
      </c>
      <c r="AHN346" s="1" t="n">
        <f aca="false">AHM345*$B346</f>
        <v>0</v>
      </c>
      <c r="AHO346" s="1" t="n">
        <f aca="false">AHN345*$B346</f>
        <v>0</v>
      </c>
      <c r="AHP346" s="1" t="n">
        <f aca="false">AHO345*$B346</f>
        <v>0</v>
      </c>
      <c r="AHQ346" s="1" t="n">
        <f aca="false">AHP345*$B346</f>
        <v>0</v>
      </c>
      <c r="AHR346" s="1" t="n">
        <f aca="false">AHQ345*$B346</f>
        <v>0</v>
      </c>
      <c r="AHS346" s="1" t="n">
        <f aca="false">AHR345*$B346</f>
        <v>0</v>
      </c>
      <c r="AHT346" s="1" t="n">
        <f aca="false">AHS345*$B346</f>
        <v>0</v>
      </c>
      <c r="AHU346" s="1" t="n">
        <f aca="false">AHT345*$B346</f>
        <v>0</v>
      </c>
      <c r="AHV346" s="1" t="n">
        <f aca="false">AHU345*$B346</f>
        <v>0</v>
      </c>
      <c r="AHW346" s="1" t="n">
        <f aca="false">AHV345*$B346</f>
        <v>0</v>
      </c>
      <c r="AHX346" s="1" t="n">
        <f aca="false">AHW345*$B346</f>
        <v>0</v>
      </c>
      <c r="AHY346" s="1" t="n">
        <f aca="false">AHX345*$B346</f>
        <v>0</v>
      </c>
      <c r="AHZ346" s="1" t="n">
        <f aca="false">AHY345*$B346</f>
        <v>0</v>
      </c>
      <c r="AIA346" s="1" t="n">
        <f aca="false">AHZ345*$B346</f>
        <v>0</v>
      </c>
      <c r="AIB346" s="1" t="n">
        <f aca="false">AIA345*$B346</f>
        <v>0</v>
      </c>
      <c r="AIC346" s="1" t="n">
        <f aca="false">AIB345*$B346</f>
        <v>0</v>
      </c>
      <c r="AID346" s="1" t="n">
        <f aca="false">AIC345*$B346</f>
        <v>0</v>
      </c>
      <c r="AIE346" s="1" t="n">
        <f aca="false">AID345*$B346</f>
        <v>0</v>
      </c>
      <c r="AIF346" s="1" t="n">
        <f aca="false">AIE345*$B346</f>
        <v>0</v>
      </c>
      <c r="AIG346" s="1" t="n">
        <f aca="false">AIF345*$B346</f>
        <v>0</v>
      </c>
      <c r="AIH346" s="1" t="n">
        <f aca="false">AIG345*$B346</f>
        <v>0</v>
      </c>
      <c r="AII346" s="1" t="n">
        <f aca="false">AIH345*$B346</f>
        <v>0</v>
      </c>
      <c r="AIJ346" s="1" t="n">
        <f aca="false">AII345*$B346</f>
        <v>0</v>
      </c>
      <c r="AIK346" s="1" t="n">
        <f aca="false">AIJ345*$B346</f>
        <v>0</v>
      </c>
      <c r="AIL346" s="1" t="n">
        <f aca="false">AIK345*$B346</f>
        <v>0</v>
      </c>
      <c r="AIM346" s="1" t="n">
        <f aca="false">AIL345*$B346</f>
        <v>0</v>
      </c>
      <c r="AIN346" s="1" t="n">
        <f aca="false">AIM345*$B346</f>
        <v>0</v>
      </c>
      <c r="AIO346" s="1" t="n">
        <f aca="false">AIN345*$B346</f>
        <v>0</v>
      </c>
      <c r="AIP346" s="1" t="n">
        <f aca="false">AIO345*$B346</f>
        <v>0</v>
      </c>
      <c r="AIQ346" s="1" t="n">
        <f aca="false">AIP345*$B346</f>
        <v>0</v>
      </c>
      <c r="AIR346" s="1" t="n">
        <f aca="false">AIQ345*$B346</f>
        <v>0</v>
      </c>
      <c r="AIS346" s="1" t="n">
        <f aca="false">AIR345*$B346</f>
        <v>0</v>
      </c>
      <c r="AIT346" s="1" t="n">
        <f aca="false">AIS345*$B346</f>
        <v>0</v>
      </c>
      <c r="AIU346" s="1" t="n">
        <f aca="false">AIT345*$B346</f>
        <v>0</v>
      </c>
      <c r="AIV346" s="1" t="n">
        <f aca="false">AIU345*$B346</f>
        <v>0</v>
      </c>
      <c r="AIW346" s="1" t="n">
        <f aca="false">AIV345*$B346</f>
        <v>0</v>
      </c>
      <c r="AIX346" s="1" t="n">
        <f aca="false">AIW345*$B346</f>
        <v>0</v>
      </c>
      <c r="AIY346" s="1" t="n">
        <f aca="false">AIX345*$B346</f>
        <v>0</v>
      </c>
      <c r="AIZ346" s="1" t="n">
        <f aca="false">AIY345*$B346</f>
        <v>0</v>
      </c>
      <c r="AJA346" s="1" t="n">
        <f aca="false">AIZ345*$B346</f>
        <v>0</v>
      </c>
      <c r="AJB346" s="1" t="n">
        <f aca="false">AJA345*$B346</f>
        <v>0</v>
      </c>
      <c r="AJC346" s="1" t="n">
        <f aca="false">AJB345*$B346</f>
        <v>0</v>
      </c>
      <c r="AJD346" s="1" t="n">
        <f aca="false">AJC345*$B346</f>
        <v>0</v>
      </c>
      <c r="AJE346" s="1" t="n">
        <f aca="false">AJD345*$B346</f>
        <v>0</v>
      </c>
      <c r="AJF346" s="1" t="n">
        <f aca="false">AJE345*$B346</f>
        <v>0</v>
      </c>
      <c r="AJG346" s="1" t="n">
        <f aca="false">AJF345*$B346</f>
        <v>0</v>
      </c>
      <c r="AJH346" s="1" t="n">
        <f aca="false">AJG345*$B346</f>
        <v>0</v>
      </c>
      <c r="AJI346" s="1" t="n">
        <f aca="false">AJH345*$B346</f>
        <v>0</v>
      </c>
      <c r="AJJ346" s="1" t="n">
        <f aca="false">AJI345*$B346</f>
        <v>0</v>
      </c>
      <c r="AJK346" s="1" t="n">
        <f aca="false">AJJ345*$B346</f>
        <v>0</v>
      </c>
      <c r="AJL346" s="1" t="n">
        <f aca="false">AJK345*$B346</f>
        <v>0</v>
      </c>
      <c r="AJM346" s="1" t="n">
        <f aca="false">AJL345*$B346</f>
        <v>0</v>
      </c>
      <c r="AJN346" s="1" t="n">
        <f aca="false">AJM345*$B346</f>
        <v>0</v>
      </c>
      <c r="AJO346" s="1" t="n">
        <f aca="false">AJN345*$B346</f>
        <v>0</v>
      </c>
      <c r="AJP346" s="1" t="n">
        <f aca="false">AJO345*$B346</f>
        <v>0</v>
      </c>
      <c r="AJQ346" s="1" t="n">
        <f aca="false">AJP345*$B346</f>
        <v>0</v>
      </c>
      <c r="AJR346" s="1" t="n">
        <f aca="false">AJQ345*$B346</f>
        <v>0</v>
      </c>
      <c r="AJS346" s="1" t="n">
        <f aca="false">AJR345*$B346</f>
        <v>0</v>
      </c>
      <c r="AJT346" s="1" t="n">
        <f aca="false">AJS345*$B346</f>
        <v>0</v>
      </c>
      <c r="AJU346" s="1" t="n">
        <f aca="false">AJT345*$B346</f>
        <v>0</v>
      </c>
      <c r="AJV346" s="1" t="n">
        <f aca="false">AJU345*$B346</f>
        <v>0</v>
      </c>
      <c r="AJW346" s="1" t="n">
        <f aca="false">AJV345*$B346</f>
        <v>0</v>
      </c>
      <c r="AJX346" s="1" t="n">
        <f aca="false">AJW345*$B346</f>
        <v>0</v>
      </c>
      <c r="AJY346" s="1" t="n">
        <f aca="false">AJX345*$B346</f>
        <v>0</v>
      </c>
      <c r="AJZ346" s="1" t="n">
        <f aca="false">AJY345*$B346</f>
        <v>0</v>
      </c>
      <c r="AKA346" s="1" t="n">
        <f aca="false">AJZ345*$B346</f>
        <v>0</v>
      </c>
      <c r="AKB346" s="1" t="n">
        <f aca="false">AKA345*$B346</f>
        <v>0</v>
      </c>
      <c r="AKC346" s="1" t="n">
        <f aca="false">AKB345*$B346</f>
        <v>0</v>
      </c>
      <c r="AKD346" s="1" t="n">
        <f aca="false">AKC345*$B346</f>
        <v>0</v>
      </c>
      <c r="AKE346" s="1" t="n">
        <f aca="false">AKD345*$B346</f>
        <v>0</v>
      </c>
      <c r="AKF346" s="1" t="n">
        <f aca="false">AKE345*$B346</f>
        <v>0</v>
      </c>
      <c r="AKG346" s="1" t="n">
        <f aca="false">AKF345*$B346</f>
        <v>0</v>
      </c>
      <c r="AKH346" s="1" t="n">
        <f aca="false">AKG345*$B346</f>
        <v>0</v>
      </c>
      <c r="AKI346" s="1" t="n">
        <f aca="false">AKH345*$B346</f>
        <v>0</v>
      </c>
      <c r="AKJ346" s="1" t="n">
        <f aca="false">AKI345*$B346</f>
        <v>0</v>
      </c>
      <c r="AKK346" s="1" t="n">
        <f aca="false">AKJ345*$B346</f>
        <v>0</v>
      </c>
      <c r="AKL346" s="1" t="n">
        <f aca="false">AKK345*$B346</f>
        <v>0</v>
      </c>
      <c r="AKM346" s="1" t="n">
        <f aca="false">AKL345*$B346</f>
        <v>0</v>
      </c>
      <c r="AKN346" s="1" t="n">
        <f aca="false">AKM345*$B346</f>
        <v>0</v>
      </c>
      <c r="AKO346" s="1" t="n">
        <f aca="false">AKN345*$B346</f>
        <v>0</v>
      </c>
      <c r="AKP346" s="1" t="n">
        <f aca="false">AKO345*$B346</f>
        <v>0</v>
      </c>
      <c r="AKQ346" s="1" t="n">
        <f aca="false">AKP345*$B346</f>
        <v>0</v>
      </c>
      <c r="AKR346" s="1" t="n">
        <f aca="false">AKQ345*$B346</f>
        <v>0</v>
      </c>
      <c r="AKS346" s="1" t="n">
        <f aca="false">AKR345*$B346</f>
        <v>0</v>
      </c>
      <c r="AKT346" s="1" t="n">
        <f aca="false">AKS345*$B346</f>
        <v>0</v>
      </c>
      <c r="AKU346" s="1" t="n">
        <f aca="false">AKT345*$B346</f>
        <v>0</v>
      </c>
      <c r="AKV346" s="1" t="n">
        <f aca="false">AKU345*$B346</f>
        <v>0</v>
      </c>
      <c r="AKW346" s="1" t="n">
        <f aca="false">AKV345*$B346</f>
        <v>0</v>
      </c>
      <c r="AKX346" s="1" t="n">
        <f aca="false">AKW345*$B346</f>
        <v>0</v>
      </c>
      <c r="AKY346" s="1" t="n">
        <f aca="false">AKX345*$B346</f>
        <v>0</v>
      </c>
      <c r="AKZ346" s="1" t="n">
        <f aca="false">AKY345*$B346</f>
        <v>0</v>
      </c>
      <c r="ALA346" s="1" t="n">
        <f aca="false">AKZ345*$B346</f>
        <v>0</v>
      </c>
      <c r="ALB346" s="1" t="n">
        <f aca="false">ALA345*$B346</f>
        <v>0</v>
      </c>
      <c r="ALC346" s="1" t="n">
        <f aca="false">ALB345*$B346</f>
        <v>0</v>
      </c>
      <c r="ALD346" s="1" t="n">
        <f aca="false">ALC345*$B346</f>
        <v>0</v>
      </c>
      <c r="ALE346" s="1" t="n">
        <f aca="false">ALD345*$B346</f>
        <v>0</v>
      </c>
      <c r="ALF346" s="1" t="n">
        <f aca="false">ALE345*$B346</f>
        <v>0</v>
      </c>
      <c r="ALG346" s="1" t="n">
        <f aca="false">ALF345*$B346</f>
        <v>0</v>
      </c>
      <c r="ALH346" s="1" t="n">
        <f aca="false">ALG345*$B346</f>
        <v>0</v>
      </c>
      <c r="ALI346" s="1" t="n">
        <f aca="false">ALH345*$B346</f>
        <v>0</v>
      </c>
      <c r="ALJ346" s="1" t="n">
        <f aca="false">ALI345*$B346</f>
        <v>0</v>
      </c>
      <c r="ALK346" s="1" t="n">
        <f aca="false">ALJ345*$B346</f>
        <v>0</v>
      </c>
      <c r="ALL346" s="1" t="n">
        <f aca="false">ALK345*$B346</f>
        <v>0</v>
      </c>
      <c r="ALM346" s="1" t="n">
        <f aca="false">ALL345*$B346</f>
        <v>0</v>
      </c>
      <c r="ALN346" s="1" t="n">
        <f aca="false">ALM345*$B346</f>
        <v>0</v>
      </c>
      <c r="ALO346" s="1" t="n">
        <f aca="false">ALN345*$B346</f>
        <v>0</v>
      </c>
      <c r="ALP346" s="1" t="n">
        <f aca="false">ALO345*$B346</f>
        <v>0</v>
      </c>
      <c r="ALQ346" s="1" t="n">
        <f aca="false">ALP345*$B346</f>
        <v>0</v>
      </c>
      <c r="ALR346" s="1" t="n">
        <f aca="false">ALQ345*$B346</f>
        <v>0</v>
      </c>
      <c r="ALS346" s="1" t="n">
        <f aca="false">ALR345*$B346</f>
        <v>0</v>
      </c>
      <c r="ALT346" s="1" t="n">
        <f aca="false">ALS345*$B346</f>
        <v>0</v>
      </c>
      <c r="ALU346" s="1" t="n">
        <f aca="false">ALT345*$B346</f>
        <v>0</v>
      </c>
      <c r="ALV346" s="1" t="n">
        <f aca="false">ALU345*$B346</f>
        <v>0</v>
      </c>
      <c r="ALW346" s="1" t="n">
        <f aca="false">ALV345*$B346</f>
        <v>0</v>
      </c>
      <c r="ALX346" s="1" t="n">
        <f aca="false">ALW345*$B346</f>
        <v>0</v>
      </c>
      <c r="ALY346" s="1" t="n">
        <f aca="false">ALX345*$B346</f>
        <v>0</v>
      </c>
      <c r="ALZ346" s="1" t="n">
        <f aca="false">ALY345*$B346</f>
        <v>0</v>
      </c>
      <c r="AMA346" s="1" t="n">
        <f aca="false">ALZ345*$B346</f>
        <v>0</v>
      </c>
      <c r="AMB346" s="1" t="n">
        <f aca="false">AMA345*$B346</f>
        <v>0</v>
      </c>
      <c r="AMC346" s="1" t="n">
        <f aca="false">AMB345*$B346</f>
        <v>0</v>
      </c>
      <c r="AMD346" s="1" t="n">
        <f aca="false">AMC345*$B346</f>
        <v>0</v>
      </c>
      <c r="AME346" s="1" t="n">
        <f aca="false">AMD345*$B346</f>
        <v>0</v>
      </c>
      <c r="AMF346" s="1" t="n">
        <f aca="false">AME345*$B346</f>
        <v>0</v>
      </c>
      <c r="AMG346" s="1" t="n">
        <f aca="false">AMF345*$B346</f>
        <v>0</v>
      </c>
      <c r="AMH346" s="1" t="n">
        <f aca="false">AMG345*$B346</f>
        <v>0</v>
      </c>
      <c r="AMI346" s="1" t="n">
        <f aca="false">AMH345*$B346</f>
        <v>0</v>
      </c>
      <c r="AMJ346" s="1" t="n">
        <f aca="false">AMI345*$B346</f>
        <v>0</v>
      </c>
    </row>
    <row r="347" customFormat="false" ht="13.8" hidden="false" customHeight="false" outlineLevel="0" collapsed="false">
      <c r="A347" s="1" t="n">
        <f aca="false">A346</f>
        <v>0</v>
      </c>
      <c r="B347" s="1" t="n">
        <f aca="false">POWER($A$14,A347)</f>
        <v>1</v>
      </c>
      <c r="C347" s="5" t="n">
        <f aca="false">C346+365.25/12</f>
        <v>57542.9375</v>
      </c>
      <c r="LU347" s="1" t="n">
        <f aca="false">LT346*$B347</f>
        <v>12883</v>
      </c>
      <c r="LV347" s="1" t="n">
        <f aca="false">LU346*$B347</f>
        <v>24939</v>
      </c>
      <c r="LW347" s="1" t="n">
        <f aca="false">LV346*$B347</f>
        <v>21399</v>
      </c>
      <c r="LX347" s="1" t="n">
        <f aca="false">LW346*$B347</f>
        <v>17984</v>
      </c>
      <c r="LY347" s="1" t="n">
        <f aca="false">LX346*$B347</f>
        <v>15848</v>
      </c>
      <c r="LZ347" s="1" t="n">
        <f aca="false">LY346*$B347</f>
        <v>14022</v>
      </c>
      <c r="MA347" s="1" t="n">
        <f aca="false">LZ346*$B347</f>
        <v>12555</v>
      </c>
      <c r="MB347" s="1" t="n">
        <f aca="false">MA346*$B347</f>
        <v>11292</v>
      </c>
      <c r="MC347" s="1" t="n">
        <f aca="false">MB346*$B347</f>
        <v>10271</v>
      </c>
      <c r="MD347" s="1" t="n">
        <f aca="false">MC346*$B347</f>
        <v>9535</v>
      </c>
      <c r="ME347" s="1" t="n">
        <f aca="false">MD346*$B347</f>
        <v>8780</v>
      </c>
      <c r="MF347" s="1" t="n">
        <f aca="false">ME346*$B347</f>
        <v>8137</v>
      </c>
      <c r="MG347" s="1" t="n">
        <f aca="false">MF346*$B347</f>
        <v>7504</v>
      </c>
      <c r="MH347" s="1" t="n">
        <f aca="false">MG346*$B347</f>
        <v>6980</v>
      </c>
      <c r="MI347" s="1" t="n">
        <f aca="false">MH346*$B347</f>
        <v>6742</v>
      </c>
      <c r="MJ347" s="1" t="n">
        <f aca="false">MI346*$B347</f>
        <v>6371</v>
      </c>
      <c r="MK347" s="1" t="n">
        <f aca="false">MJ346*$B347</f>
        <v>6023</v>
      </c>
      <c r="ML347" s="1" t="n">
        <f aca="false">MK346*$B347</f>
        <v>5684</v>
      </c>
      <c r="MM347" s="1" t="n">
        <f aca="false">ML346*$B347</f>
        <v>5463</v>
      </c>
      <c r="MN347" s="1" t="n">
        <f aca="false">MM346*$B347</f>
        <v>5213</v>
      </c>
      <c r="MO347" s="1" t="n">
        <f aca="false">MN346*$B347</f>
        <v>4984</v>
      </c>
      <c r="MP347" s="1" t="n">
        <f aca="false">MO346*$B347</f>
        <v>4737.81794383923</v>
      </c>
      <c r="MQ347" s="1" t="n">
        <f aca="false">MP346*$B347</f>
        <v>4540.77199697123</v>
      </c>
      <c r="MR347" s="1" t="n">
        <f aca="false">MQ346*$B347</f>
        <v>4358.70531605533</v>
      </c>
      <c r="MS347" s="1" t="n">
        <f aca="false">MR346*$B347</f>
        <v>4189.99924661381</v>
      </c>
      <c r="MT347" s="1" t="n">
        <f aca="false">MS346*$B347</f>
        <v>4033.25843053295</v>
      </c>
      <c r="MU347" s="1" t="n">
        <f aca="false">MT346*$B347</f>
        <v>3887.27376013112</v>
      </c>
      <c r="MV347" s="1" t="n">
        <f aca="false">MU346*$B347</f>
        <v>3750.99244879721</v>
      </c>
      <c r="MW347" s="1" t="n">
        <f aca="false">MV346*$B347</f>
        <v>3623.49367602555</v>
      </c>
      <c r="MX347" s="1" t="n">
        <f aca="false">MW346*$B347</f>
        <v>3503.96863456063</v>
      </c>
      <c r="MY347" s="1" t="n">
        <f aca="false">MX346*$B347</f>
        <v>3391.70408046593</v>
      </c>
      <c r="MZ347" s="1" t="n">
        <f aca="false">MY346*$B347</f>
        <v>3286.0686905647</v>
      </c>
      <c r="NA347" s="1" t="n">
        <f aca="false">MZ346*$B347</f>
        <v>3186.50168494265</v>
      </c>
      <c r="NB347" s="1" t="n">
        <f aca="false">NA346*$B347</f>
        <v>3092.50328852572</v>
      </c>
      <c r="NC347" s="1" t="n">
        <f aca="false">NB346*$B347</f>
        <v>3003.62669476537</v>
      </c>
      <c r="ND347" s="1" t="n">
        <f aca="false">NC346*$B347</f>
        <v>2919.47126311394</v>
      </c>
      <c r="NE347" s="1" t="n">
        <f aca="false">ND346*$B347</f>
        <v>2839.6767352975</v>
      </c>
      <c r="NF347" s="1" t="n">
        <f aca="false">NE346*$B347</f>
        <v>2763.91829710007</v>
      </c>
      <c r="NG347" s="1" t="n">
        <f aca="false">NF346*$B347</f>
        <v>2691.90234520416</v>
      </c>
      <c r="NH347" s="1" t="n">
        <f aca="false">NG346*$B347</f>
        <v>2623.36284463615</v>
      </c>
      <c r="NI347" s="1" t="n">
        <f aca="false">NH346*$B347</f>
        <v>2558.05818308227</v>
      </c>
      <c r="NJ347" s="1" t="n">
        <f aca="false">NI346*$B347</f>
        <v>2495.76844493753</v>
      </c>
      <c r="NK347" s="1" t="n">
        <f aca="false">NJ346*$B347</f>
        <v>2436.29304131658</v>
      </c>
      <c r="NL347" s="1" t="n">
        <f aca="false">NK346*$B347</f>
        <v>2379.44864307475</v>
      </c>
      <c r="NM347" s="1" t="n">
        <f aca="false">NL346*$B347</f>
        <v>2325.06737268762</v>
      </c>
      <c r="NN347" s="1" t="n">
        <f aca="false">NM346*$B347</f>
        <v>2272.99521802732</v>
      </c>
      <c r="NO347" s="1" t="n">
        <f aca="false">NN346*$B347</f>
        <v>2223.09063697485</v>
      </c>
      <c r="NP347" s="1" t="n">
        <f aca="false">NO346*$B347</f>
        <v>2175.22332667085</v>
      </c>
      <c r="NQ347" s="1" t="n">
        <f aca="false">NP346*$B347</f>
        <v>2129.27313523112</v>
      </c>
      <c r="NR347" s="1" t="n">
        <f aca="false">NQ346*$B347</f>
        <v>2085.12909709632</v>
      </c>
      <c r="NS347" s="1" t="n">
        <f aca="false">NR346*$B347</f>
        <v>2042.68857597187</v>
      </c>
      <c r="NT347" s="1" t="n">
        <f aca="false">NS346*$B347</f>
        <v>2001.85650164635</v>
      </c>
      <c r="NU347" s="1" t="n">
        <f aca="false">NT346*$B347</f>
        <v>1962.54468893467</v>
      </c>
      <c r="NV347" s="1" t="n">
        <f aca="false">NU346*$B347</f>
        <v>1924.67122864145</v>
      </c>
      <c r="NW347" s="1" t="n">
        <f aca="false">NV346*$B347</f>
        <v>1888.15994183421</v>
      </c>
      <c r="NX347" s="1" t="n">
        <f aca="false">NW346*$B347</f>
        <v>1852.93988989706</v>
      </c>
      <c r="NY347" s="1" t="n">
        <f aca="false">NX346*$B347</f>
        <v>1818.94493384036</v>
      </c>
      <c r="NZ347" s="1" t="n">
        <f aca="false">NY346*$B347</f>
        <v>1786.11333719797</v>
      </c>
      <c r="OA347" s="1" t="n">
        <f aca="false">NZ346*$B347</f>
        <v>1754.3874075759</v>
      </c>
      <c r="OB347" s="1" t="n">
        <f aca="false">OA346*$B347</f>
        <v>1723.71317254378</v>
      </c>
      <c r="OC347" s="1" t="n">
        <f aca="false">OB346*$B347</f>
        <v>1694.0400860999</v>
      </c>
      <c r="OD347" s="1" t="n">
        <f aca="false">OC346*$B347</f>
        <v>1665.32076240513</v>
      </c>
      <c r="OE347" s="1" t="n">
        <f aca="false">OD346*$B347</f>
        <v>1637.51073388245</v>
      </c>
      <c r="OF347" s="1" t="n">
        <f aca="false">OE346*$B347</f>
        <v>1610.56823112618</v>
      </c>
      <c r="OG347" s="1" t="n">
        <f aca="false">OF346*$B347</f>
        <v>1584.45398236615</v>
      </c>
      <c r="OH347" s="1" t="n">
        <f aca="false">OG346*$B347</f>
        <v>1559.13103049438</v>
      </c>
      <c r="OI347" s="1" t="n">
        <f aca="false">OH346*$B347</f>
        <v>1534.56456588989</v>
      </c>
      <c r="OJ347" s="1" t="n">
        <f aca="false">OI346*$B347</f>
        <v>1510.72177347671</v>
      </c>
      <c r="OK347" s="1" t="n">
        <f aca="false">OJ346*$B347</f>
        <v>1487.57169262446</v>
      </c>
      <c r="OL347" s="1" t="n">
        <f aca="false">OK346*$B347</f>
        <v>1465.08508865389</v>
      </c>
      <c r="OM347" s="1" t="n">
        <f aca="false">OL346*$B347</f>
        <v>1443.23433484377</v>
      </c>
      <c r="ON347" s="1" t="n">
        <f aca="false">OM346*$B347</f>
        <v>1421.9933039538</v>
      </c>
      <c r="OO347" s="1" t="n">
        <f aca="false">ON346*$B347</f>
        <v>1401.33726838217</v>
      </c>
      <c r="OP347" s="1" t="n">
        <f aca="false">OO346*$B347</f>
        <v>1381.24280816842</v>
      </c>
      <c r="OQ347" s="1" t="n">
        <f aca="false">OP346*$B347</f>
        <v>1361.68772613347</v>
      </c>
      <c r="OR347" s="1" t="n">
        <f aca="false">OQ346*$B347</f>
        <v>1342.65096952049</v>
      </c>
      <c r="OS347" s="1" t="n">
        <f aca="false">OR346*$B347</f>
        <v>1324.11255756461</v>
      </c>
      <c r="OT347" s="1" t="n">
        <f aca="false">OS346*$B347</f>
        <v>1306.05351447562</v>
      </c>
      <c r="OU347" s="1" t="n">
        <f aca="false">OT346*$B347</f>
        <v>1288.45580736895</v>
      </c>
      <c r="OV347" s="1" t="n">
        <f aca="false">OU346*$B347</f>
        <v>1271.30228872467</v>
      </c>
      <c r="OW347" s="1" t="n">
        <f aca="false">OV346*$B347</f>
        <v>1254.57664299484</v>
      </c>
      <c r="OX347" s="1" t="n">
        <f aca="false">OW346*$B347</f>
        <v>1238.26333701527</v>
      </c>
      <c r="OY347" s="1" t="n">
        <f aca="false">OX346*$B347</f>
        <v>1222.3475739099</v>
      </c>
      <c r="OZ347" s="1" t="n">
        <f aca="false">OY346*$B347</f>
        <v>1206.81525020484</v>
      </c>
      <c r="PA347" s="1" t="n">
        <f aca="false">OZ346*$B347</f>
        <v>1191.65291589504</v>
      </c>
      <c r="PB347" s="1" t="n">
        <f aca="false">PA346*$B347</f>
        <v>1176.84773722956</v>
      </c>
      <c r="PC347" s="1" t="n">
        <f aca="false">PB346*$B347</f>
        <v>1162.38746200266</v>
      </c>
      <c r="PD347" s="1" t="n">
        <f aca="false">PC346*$B347</f>
        <v>1148.26038715633</v>
      </c>
      <c r="PE347" s="1" t="n">
        <f aca="false">PD346*$B347</f>
        <v>1134.45532851725</v>
      </c>
      <c r="PF347" s="1" t="n">
        <f aca="false">PE346*$B347</f>
        <v>1120.96159250627</v>
      </c>
      <c r="PG347" s="1" t="n">
        <f aca="false">PF346*$B347</f>
        <v>1107.76894967232</v>
      </c>
      <c r="PH347" s="1" t="n">
        <f aca="false">PG346*$B347</f>
        <v>1094.8676099154</v>
      </c>
      <c r="PI347" s="1" t="n">
        <f aca="false">PH346*$B347</f>
        <v>1082.24819927444</v>
      </c>
      <c r="PJ347" s="1" t="n">
        <f aca="false">PI346*$B347</f>
        <v>1069.90173816625</v>
      </c>
      <c r="PK347" s="1" t="n">
        <f aca="false">PJ346*$B347</f>
        <v>1057.81962097108</v>
      </c>
      <c r="PL347" s="1" t="n">
        <f aca="false">PK346*$B347</f>
        <v>1045.9935968688</v>
      </c>
      <c r="PM347" s="1" t="n">
        <f aca="false">PL346*$B347</f>
        <v>1034.4157518374</v>
      </c>
      <c r="PN347" s="1" t="n">
        <f aca="false">PM346*$B347</f>
        <v>1022.9689762895</v>
      </c>
      <c r="PO347" s="1" t="n">
        <f aca="false">PN346*$B347</f>
        <v>1011.64886999447</v>
      </c>
      <c r="PP347" s="1" t="n">
        <f aca="false">PO346*$B347</f>
        <v>1000.45403123882</v>
      </c>
      <c r="PQ347" s="1" t="n">
        <f aca="false">PP346*$B347</f>
        <v>989.383073820355</v>
      </c>
      <c r="PR347" s="1" t="n">
        <f aca="false">PQ346*$B347</f>
        <v>978.434626876465</v>
      </c>
      <c r="PS347" s="1" t="n">
        <f aca="false">PR346*$B347</f>
        <v>967.607334714433</v>
      </c>
      <c r="PT347" s="1" t="n">
        <f aca="false">PS346*$B347</f>
        <v>956.899856643544</v>
      </c>
      <c r="PU347" s="1" t="n">
        <f aca="false">PT346*$B347</f>
        <v>946.310866809077</v>
      </c>
      <c r="PV347" s="1" t="n">
        <f aca="false">PU346*$B347</f>
        <v>935.839054028128</v>
      </c>
      <c r="PW347" s="1" t="n">
        <f aca="false">PV346*$B347</f>
        <v>925.48312162726</v>
      </c>
      <c r="PX347" s="1" t="n">
        <f aca="false">PW346*$B347</f>
        <v>915.241787281932</v>
      </c>
      <c r="PY347" s="1" t="n">
        <f aca="false">PX346*$B347</f>
        <v>905.113782857726</v>
      </c>
      <c r="PZ347" s="1" t="n">
        <f aca="false">PY346*$B347</f>
        <v>895.097854253311</v>
      </c>
      <c r="QA347" s="1" t="n">
        <f aca="false">PZ346*$B347</f>
        <v>885.192761245159</v>
      </c>
      <c r="QB347" s="1" t="n">
        <f aca="false">QA346*$B347</f>
        <v>875.397277333971</v>
      </c>
      <c r="QC347" s="1" t="n">
        <f aca="false">QB346*$B347</f>
        <v>865.710189592811</v>
      </c>
      <c r="QD347" s="1" t="n">
        <f aca="false">QC346*$B347</f>
        <v>856.130298516907</v>
      </c>
      <c r="QE347" s="1" t="n">
        <f aca="false">QD346*$B347</f>
        <v>846.656417875129</v>
      </c>
      <c r="QF347" s="1" t="n">
        <f aca="false">QE346*$B347</f>
        <v>837.287374563101</v>
      </c>
      <c r="QG347" s="1" t="n">
        <f aca="false">QF346*$B347</f>
        <v>828.022008457942</v>
      </c>
      <c r="QH347" s="1" t="n">
        <f aca="false">QG346*$B347</f>
        <v>818.859172274613</v>
      </c>
      <c r="QI347" s="1" t="n">
        <f aca="false">QH346*$B347</f>
        <v>809.797731423852</v>
      </c>
      <c r="QJ347" s="1" t="n">
        <f aca="false">QI346*$B347</f>
        <v>800.836563871691</v>
      </c>
      <c r="QK347" s="1" t="n">
        <f aca="false">QJ346*$B347</f>
        <v>791.97456000051</v>
      </c>
      <c r="QL347" s="1" t="n">
        <f aca="false">QK346*$B347</f>
        <v>783.210622471647</v>
      </c>
      <c r="QM347" s="1" t="n">
        <f aca="false">QL346*$B347</f>
        <v>774.543666089514</v>
      </c>
      <c r="QN347" s="1" t="n">
        <f aca="false">QM346*$B347</f>
        <v>765.972617667225</v>
      </c>
      <c r="QO347" s="1" t="n">
        <f aca="false">QN346*$B347</f>
        <v>757.496415893709</v>
      </c>
      <c r="QP347" s="1" t="n">
        <f aca="false">QO346*$B347</f>
        <v>749.114011202294</v>
      </c>
      <c r="QQ347" s="1" t="n">
        <f aca="false">QP346*$B347</f>
        <v>740.824365640738</v>
      </c>
      <c r="QR347" s="1" t="n">
        <f aca="false">QQ346*$B347</f>
        <v>732.626452742714</v>
      </c>
      <c r="QS347" s="1" t="n">
        <f aca="false">QR346*$B347</f>
        <v>724.5192574007</v>
      </c>
      <c r="QT347" s="1" t="n">
        <f aca="false">QS346*$B347</f>
        <v>716.501775740286</v>
      </c>
      <c r="QU347" s="1" t="n">
        <f aca="false">QT346*$B347</f>
        <v>708.573014995871</v>
      </c>
      <c r="QV347" s="1" t="n">
        <f aca="false">QU346*$B347</f>
        <v>700.73199338773</v>
      </c>
      <c r="QW347" s="1" t="n">
        <f aca="false">QV346*$B347</f>
        <v>692.977740000447</v>
      </c>
      <c r="QX347" s="1" t="n">
        <f aca="false">QW346*$B347</f>
        <v>685.309294662691</v>
      </c>
      <c r="QY347" s="1" t="n">
        <f aca="false">QX346*$B347</f>
        <v>677.725707828325</v>
      </c>
      <c r="QZ347" s="1" t="n">
        <f aca="false">QY346*$B347</f>
        <v>670.226040458822</v>
      </c>
      <c r="RA347" s="1" t="n">
        <f aca="false">QZ346*$B347</f>
        <v>662.809363906996</v>
      </c>
      <c r="RB347" s="1" t="n">
        <f aca="false">RA346*$B347</f>
        <v>655.474759802007</v>
      </c>
      <c r="RC347" s="1" t="n">
        <f aca="false">RB346*$B347</f>
        <v>648.221319935646</v>
      </c>
      <c r="RD347" s="1" t="n">
        <f aca="false">RC346*$B347</f>
        <v>641.048146149875</v>
      </c>
      <c r="RE347" s="1" t="n">
        <f aca="false">RD346*$B347</f>
        <v>633.954350225612</v>
      </c>
      <c r="RF347" s="1" t="n">
        <f aca="false">RE346*$B347</f>
        <v>626.93905377275</v>
      </c>
      <c r="RG347" s="1" t="n">
        <f aca="false">RF346*$B347</f>
        <v>620.001388121387</v>
      </c>
      <c r="RH347" s="1" t="n">
        <f aca="false">RG346*$B347</f>
        <v>613.140494214264</v>
      </c>
      <c r="RI347" s="1" t="n">
        <f aca="false">RH346*$B347</f>
        <v>606.355522500391</v>
      </c>
      <c r="RJ347" s="1" t="n">
        <f aca="false">RI346*$B347</f>
        <v>599.645632829855</v>
      </c>
      <c r="RK347" s="1" t="n">
        <f aca="false">RJ346*$B347</f>
        <v>593.009994349784</v>
      </c>
      <c r="RL347" s="1" t="n">
        <f aca="false">RK346*$B347</f>
        <v>586.447785401469</v>
      </c>
      <c r="RM347" s="1" t="n">
        <f aca="false">RL346*$B347</f>
        <v>579.958193418622</v>
      </c>
      <c r="RN347" s="1" t="n">
        <f aca="false">RM346*$B347</f>
        <v>573.540414826756</v>
      </c>
      <c r="RO347" s="1" t="n">
        <f aca="false">RN346*$B347</f>
        <v>567.19365494369</v>
      </c>
      <c r="RP347" s="1" t="n">
        <f aca="false">RO346*$B347</f>
        <v>560.917127881141</v>
      </c>
      <c r="RQ347" s="1" t="n">
        <f aca="false">RP346*$B347</f>
        <v>554.710056447411</v>
      </c>
      <c r="RR347" s="1" t="n">
        <f aca="false">RQ346*$B347</f>
        <v>548.571672051157</v>
      </c>
      <c r="RS347" s="1" t="n">
        <f aca="false">RR346*$B347</f>
        <v>542.501214606214</v>
      </c>
      <c r="RT347" s="1" t="n">
        <f aca="false">RS346*$B347</f>
        <v>536.497932437481</v>
      </c>
      <c r="RU347" s="1" t="n">
        <f aca="false">RT346*$B347</f>
        <v>530.561082187842</v>
      </c>
      <c r="RV347" s="1" t="n">
        <f aca="false">RU346*$B347</f>
        <v>524.689928726123</v>
      </c>
      <c r="RW347" s="1" t="n">
        <f aca="false">RV346*$B347</f>
        <v>518.883745056061</v>
      </c>
      <c r="RX347" s="1" t="n">
        <f aca="false">RW346*$B347</f>
        <v>513.141812226286</v>
      </c>
      <c r="RY347" s="1" t="n">
        <f aca="false">RX346*$B347</f>
        <v>507.463419241294</v>
      </c>
      <c r="RZ347" s="1" t="n">
        <f aca="false">RY346*$B347</f>
        <v>501.847862973412</v>
      </c>
      <c r="SA347" s="1" t="n">
        <f aca="false">RZ346*$B347</f>
        <v>496.294448075729</v>
      </c>
      <c r="SB347" s="1" t="n">
        <f aca="false">SA346*$B347</f>
        <v>490.802486895998</v>
      </c>
      <c r="SC347" s="1" t="n">
        <f aca="false">SB346*$B347</f>
        <v>485.371299391485</v>
      </c>
      <c r="SD347" s="1" t="n">
        <f aca="false">SC346*$B347</f>
        <v>480.000213044762</v>
      </c>
      <c r="SE347" s="1" t="n">
        <f aca="false">SD346*$B347</f>
        <v>474.688562780437</v>
      </c>
      <c r="SF347" s="1" t="n">
        <f aca="false">SE346*$B347</f>
        <v>469.435690882796</v>
      </c>
      <c r="SG347" s="1" t="n">
        <f aca="false">SF346*$B347</f>
        <v>464.240946914362</v>
      </c>
      <c r="SH347" s="1" t="n">
        <f aca="false">SG346*$B347</f>
        <v>459.103687635358</v>
      </c>
      <c r="SI347" s="1" t="n">
        <f aca="false">SH346*$B347</f>
        <v>454.023276924054</v>
      </c>
      <c r="SJ347" s="1" t="n">
        <f aca="false">SI346*$B347</f>
        <v>448.999085698</v>
      </c>
      <c r="SK347" s="1" t="n">
        <f aca="false">SJ346*$B347</f>
        <v>0</v>
      </c>
      <c r="SL347" s="1" t="n">
        <f aca="false">SK346*$B347</f>
        <v>0</v>
      </c>
      <c r="SM347" s="1" t="n">
        <f aca="false">SL346*$B347</f>
        <v>0</v>
      </c>
      <c r="SN347" s="1" t="n">
        <f aca="false">SM346*$B347</f>
        <v>0</v>
      </c>
      <c r="SO347" s="1" t="n">
        <f aca="false">SN346*$B347</f>
        <v>0</v>
      </c>
      <c r="SP347" s="1" t="n">
        <f aca="false">SO346*$B347</f>
        <v>0</v>
      </c>
      <c r="SQ347" s="1" t="n">
        <f aca="false">SP346*$B347</f>
        <v>0</v>
      </c>
      <c r="SR347" s="1" t="n">
        <f aca="false">SQ346*$B347</f>
        <v>0</v>
      </c>
      <c r="SS347" s="1" t="n">
        <f aca="false">SR346*$B347</f>
        <v>0</v>
      </c>
      <c r="ST347" s="1" t="n">
        <f aca="false">SS346*$B347</f>
        <v>0</v>
      </c>
      <c r="SU347" s="1" t="n">
        <f aca="false">ST346*$B347</f>
        <v>0</v>
      </c>
      <c r="SV347" s="1" t="n">
        <f aca="false">SU346*$B347</f>
        <v>0</v>
      </c>
      <c r="SW347" s="1" t="n">
        <f aca="false">SV346*$B347</f>
        <v>0</v>
      </c>
      <c r="SX347" s="1" t="n">
        <f aca="false">SW346*$B347</f>
        <v>0</v>
      </c>
      <c r="SY347" s="1" t="n">
        <f aca="false">SX346*$B347</f>
        <v>0</v>
      </c>
      <c r="SZ347" s="1" t="n">
        <f aca="false">SY346*$B347</f>
        <v>0</v>
      </c>
      <c r="TA347" s="1" t="n">
        <f aca="false">SZ346*$B347</f>
        <v>0</v>
      </c>
      <c r="TB347" s="1" t="n">
        <f aca="false">TA346*$B347</f>
        <v>0</v>
      </c>
      <c r="TC347" s="1" t="n">
        <f aca="false">TB346*$B347</f>
        <v>0</v>
      </c>
      <c r="TD347" s="1" t="n">
        <f aca="false">TC346*$B347</f>
        <v>0</v>
      </c>
      <c r="TE347" s="1" t="n">
        <f aca="false">TD346*$B347</f>
        <v>0</v>
      </c>
      <c r="TF347" s="1" t="n">
        <f aca="false">TE346*$B347</f>
        <v>0</v>
      </c>
      <c r="TG347" s="1" t="n">
        <f aca="false">TF346*$B347</f>
        <v>0</v>
      </c>
      <c r="TH347" s="1" t="n">
        <f aca="false">TG346*$B347</f>
        <v>0</v>
      </c>
      <c r="TI347" s="1" t="n">
        <f aca="false">TH346*$B347</f>
        <v>0</v>
      </c>
      <c r="TJ347" s="1" t="n">
        <f aca="false">TI346*$B347</f>
        <v>0</v>
      </c>
      <c r="TK347" s="1" t="n">
        <f aca="false">TJ346*$B347</f>
        <v>0</v>
      </c>
      <c r="TL347" s="1" t="n">
        <f aca="false">TK346*$B347</f>
        <v>0</v>
      </c>
      <c r="TM347" s="1" t="n">
        <f aca="false">TL346*$B347</f>
        <v>0</v>
      </c>
      <c r="TN347" s="1" t="n">
        <f aca="false">TM346*$B347</f>
        <v>0</v>
      </c>
      <c r="TO347" s="1" t="n">
        <f aca="false">TN346*$B347</f>
        <v>0</v>
      </c>
      <c r="TP347" s="1" t="n">
        <f aca="false">TO346*$B347</f>
        <v>0</v>
      </c>
      <c r="TQ347" s="1" t="n">
        <f aca="false">TP346*$B347</f>
        <v>0</v>
      </c>
      <c r="TR347" s="1" t="n">
        <f aca="false">TQ346*$B347</f>
        <v>0</v>
      </c>
      <c r="TS347" s="1" t="n">
        <f aca="false">TR346*$B347</f>
        <v>0</v>
      </c>
      <c r="TT347" s="1" t="n">
        <f aca="false">TS346*$B347</f>
        <v>0</v>
      </c>
      <c r="TU347" s="1" t="n">
        <f aca="false">TT346*$B347</f>
        <v>0</v>
      </c>
      <c r="TV347" s="1" t="n">
        <f aca="false">TU346*$B347</f>
        <v>0</v>
      </c>
      <c r="TW347" s="1" t="n">
        <f aca="false">TV346*$B347</f>
        <v>0</v>
      </c>
      <c r="TX347" s="1" t="n">
        <f aca="false">TW346*$B347</f>
        <v>0</v>
      </c>
      <c r="TY347" s="1" t="n">
        <f aca="false">TX346*$B347</f>
        <v>0</v>
      </c>
      <c r="TZ347" s="1" t="n">
        <f aca="false">TY346*$B347</f>
        <v>0</v>
      </c>
      <c r="UA347" s="1" t="n">
        <f aca="false">TZ346*$B347</f>
        <v>0</v>
      </c>
      <c r="UB347" s="1" t="n">
        <f aca="false">UA346*$B347</f>
        <v>0</v>
      </c>
      <c r="UC347" s="1" t="n">
        <f aca="false">UB346*$B347</f>
        <v>0</v>
      </c>
      <c r="UD347" s="1" t="n">
        <f aca="false">UC346*$B347</f>
        <v>0</v>
      </c>
      <c r="UE347" s="1" t="n">
        <f aca="false">UD346*$B347</f>
        <v>0</v>
      </c>
      <c r="UF347" s="1" t="n">
        <f aca="false">UE346*$B347</f>
        <v>0</v>
      </c>
      <c r="UG347" s="1" t="n">
        <f aca="false">UF346*$B347</f>
        <v>0</v>
      </c>
      <c r="UH347" s="1" t="n">
        <f aca="false">UG346*$B347</f>
        <v>0</v>
      </c>
      <c r="UI347" s="1" t="n">
        <f aca="false">UH346*$B347</f>
        <v>0</v>
      </c>
      <c r="UJ347" s="1" t="n">
        <f aca="false">UI346*$B347</f>
        <v>0</v>
      </c>
      <c r="UK347" s="1" t="n">
        <f aca="false">UJ346*$B347</f>
        <v>0</v>
      </c>
      <c r="UL347" s="1" t="n">
        <f aca="false">UK346*$B347</f>
        <v>0</v>
      </c>
      <c r="UM347" s="1" t="n">
        <f aca="false">UL346*$B347</f>
        <v>0</v>
      </c>
      <c r="UN347" s="1" t="n">
        <f aca="false">UM346*$B347</f>
        <v>0</v>
      </c>
      <c r="UO347" s="1" t="n">
        <f aca="false">UN346*$B347</f>
        <v>0</v>
      </c>
      <c r="UP347" s="1" t="n">
        <f aca="false">UO346*$B347</f>
        <v>0</v>
      </c>
      <c r="UQ347" s="1" t="n">
        <f aca="false">UP346*$B347</f>
        <v>0</v>
      </c>
      <c r="UR347" s="1" t="n">
        <f aca="false">UQ346*$B347</f>
        <v>0</v>
      </c>
      <c r="US347" s="1" t="n">
        <f aca="false">UR346*$B347</f>
        <v>0</v>
      </c>
      <c r="UT347" s="1" t="n">
        <f aca="false">US346*$B347</f>
        <v>0</v>
      </c>
      <c r="UU347" s="1" t="n">
        <f aca="false">UT346*$B347</f>
        <v>0</v>
      </c>
      <c r="UV347" s="1" t="n">
        <f aca="false">UU346*$B347</f>
        <v>0</v>
      </c>
      <c r="UW347" s="1" t="n">
        <f aca="false">UV346*$B347</f>
        <v>0</v>
      </c>
      <c r="UX347" s="1" t="n">
        <f aca="false">UW346*$B347</f>
        <v>0</v>
      </c>
      <c r="UY347" s="1" t="n">
        <f aca="false">UX346*$B347</f>
        <v>0</v>
      </c>
      <c r="UZ347" s="1" t="n">
        <f aca="false">UY346*$B347</f>
        <v>0</v>
      </c>
      <c r="VA347" s="1" t="n">
        <f aca="false">UZ346*$B347</f>
        <v>0</v>
      </c>
      <c r="VB347" s="1" t="n">
        <f aca="false">VA346*$B347</f>
        <v>0</v>
      </c>
      <c r="VC347" s="1" t="n">
        <f aca="false">VB346*$B347</f>
        <v>0</v>
      </c>
      <c r="VD347" s="1" t="n">
        <f aca="false">VC346*$B347</f>
        <v>0</v>
      </c>
      <c r="VE347" s="1" t="n">
        <f aca="false">VD346*$B347</f>
        <v>0</v>
      </c>
      <c r="VF347" s="1" t="n">
        <f aca="false">VE346*$B347</f>
        <v>0</v>
      </c>
      <c r="VG347" s="1" t="n">
        <f aca="false">VF346*$B347</f>
        <v>0</v>
      </c>
      <c r="VH347" s="1" t="n">
        <f aca="false">VG346*$B347</f>
        <v>0</v>
      </c>
      <c r="VI347" s="1" t="n">
        <f aca="false">VH346*$B347</f>
        <v>0</v>
      </c>
      <c r="VJ347" s="1" t="n">
        <f aca="false">VI346*$B347</f>
        <v>0</v>
      </c>
      <c r="VK347" s="1" t="n">
        <f aca="false">VJ346*$B347</f>
        <v>0</v>
      </c>
      <c r="VL347" s="1" t="n">
        <f aca="false">VK346*$B347</f>
        <v>0</v>
      </c>
      <c r="VM347" s="1" t="n">
        <f aca="false">VL346*$B347</f>
        <v>0</v>
      </c>
      <c r="VN347" s="1" t="n">
        <f aca="false">VM346*$B347</f>
        <v>0</v>
      </c>
      <c r="VO347" s="1" t="n">
        <f aca="false">VN346*$B347</f>
        <v>0</v>
      </c>
      <c r="VP347" s="1" t="n">
        <f aca="false">VO346*$B347</f>
        <v>0</v>
      </c>
      <c r="VQ347" s="1" t="n">
        <f aca="false">VP346*$B347</f>
        <v>0</v>
      </c>
      <c r="VR347" s="1" t="n">
        <f aca="false">VQ346*$B347</f>
        <v>0</v>
      </c>
      <c r="VS347" s="1" t="n">
        <f aca="false">VR346*$B347</f>
        <v>0</v>
      </c>
      <c r="VT347" s="1" t="n">
        <f aca="false">VS346*$B347</f>
        <v>0</v>
      </c>
      <c r="VU347" s="1" t="n">
        <f aca="false">VT346*$B347</f>
        <v>0</v>
      </c>
      <c r="VV347" s="1" t="n">
        <f aca="false">VU346*$B347</f>
        <v>0</v>
      </c>
      <c r="VW347" s="1" t="n">
        <f aca="false">VV346*$B347</f>
        <v>0</v>
      </c>
      <c r="VX347" s="1" t="n">
        <f aca="false">VW346*$B347</f>
        <v>0</v>
      </c>
      <c r="VY347" s="1" t="n">
        <f aca="false">VX346*$B347</f>
        <v>0</v>
      </c>
      <c r="VZ347" s="1" t="n">
        <f aca="false">VY346*$B347</f>
        <v>0</v>
      </c>
      <c r="WA347" s="1" t="n">
        <f aca="false">VZ346*$B347</f>
        <v>0</v>
      </c>
      <c r="WB347" s="1" t="n">
        <f aca="false">WA346*$B347</f>
        <v>0</v>
      </c>
      <c r="WC347" s="1" t="n">
        <f aca="false">WB346*$B347</f>
        <v>0</v>
      </c>
      <c r="WD347" s="1" t="n">
        <f aca="false">WC346*$B347</f>
        <v>0</v>
      </c>
      <c r="WE347" s="1" t="n">
        <f aca="false">WD346*$B347</f>
        <v>0</v>
      </c>
      <c r="WF347" s="1" t="n">
        <f aca="false">WE346*$B347</f>
        <v>0</v>
      </c>
      <c r="WG347" s="1" t="n">
        <f aca="false">WF346*$B347</f>
        <v>0</v>
      </c>
      <c r="WH347" s="1" t="n">
        <f aca="false">WG346*$B347</f>
        <v>0</v>
      </c>
      <c r="WI347" s="1" t="n">
        <f aca="false">WH346*$B347</f>
        <v>0</v>
      </c>
      <c r="WJ347" s="1" t="n">
        <f aca="false">WI346*$B347</f>
        <v>0</v>
      </c>
      <c r="WK347" s="1" t="n">
        <f aca="false">WJ346*$B347</f>
        <v>0</v>
      </c>
      <c r="WL347" s="1" t="n">
        <f aca="false">WK346*$B347</f>
        <v>0</v>
      </c>
      <c r="WM347" s="1" t="n">
        <f aca="false">WL346*$B347</f>
        <v>0</v>
      </c>
      <c r="WN347" s="1" t="n">
        <f aca="false">WM346*$B347</f>
        <v>0</v>
      </c>
      <c r="WO347" s="1" t="n">
        <f aca="false">WN346*$B347</f>
        <v>0</v>
      </c>
      <c r="WP347" s="1" t="n">
        <f aca="false">WO346*$B347</f>
        <v>0</v>
      </c>
      <c r="WQ347" s="1" t="n">
        <f aca="false">WP346*$B347</f>
        <v>0</v>
      </c>
      <c r="WR347" s="1" t="n">
        <f aca="false">WQ346*$B347</f>
        <v>0</v>
      </c>
      <c r="WS347" s="1" t="n">
        <f aca="false">WR346*$B347</f>
        <v>0</v>
      </c>
      <c r="WT347" s="1" t="n">
        <f aca="false">WS346*$B347</f>
        <v>0</v>
      </c>
      <c r="WU347" s="1" t="n">
        <f aca="false">WT346*$B347</f>
        <v>0</v>
      </c>
      <c r="WV347" s="1" t="n">
        <f aca="false">WU346*$B347</f>
        <v>0</v>
      </c>
      <c r="WW347" s="1" t="n">
        <f aca="false">WV346*$B347</f>
        <v>0</v>
      </c>
      <c r="WX347" s="1" t="n">
        <f aca="false">WW346*$B347</f>
        <v>0</v>
      </c>
      <c r="WY347" s="1" t="n">
        <f aca="false">WX346*$B347</f>
        <v>0</v>
      </c>
      <c r="WZ347" s="1" t="n">
        <f aca="false">WY346*$B347</f>
        <v>0</v>
      </c>
      <c r="XA347" s="1" t="n">
        <f aca="false">WZ346*$B347</f>
        <v>0</v>
      </c>
      <c r="XB347" s="1" t="n">
        <f aca="false">XA346*$B347</f>
        <v>0</v>
      </c>
      <c r="XC347" s="1" t="n">
        <f aca="false">XB346*$B347</f>
        <v>0</v>
      </c>
      <c r="XD347" s="1" t="n">
        <f aca="false">XC346*$B347</f>
        <v>0</v>
      </c>
      <c r="XE347" s="1" t="n">
        <f aca="false">XD346*$B347</f>
        <v>0</v>
      </c>
      <c r="XF347" s="1" t="n">
        <f aca="false">XE346*$B347</f>
        <v>0</v>
      </c>
      <c r="XG347" s="1" t="n">
        <f aca="false">XF346*$B347</f>
        <v>0</v>
      </c>
      <c r="XH347" s="1" t="n">
        <f aca="false">XG346*$B347</f>
        <v>0</v>
      </c>
      <c r="XI347" s="1" t="n">
        <f aca="false">XH346*$B347</f>
        <v>0</v>
      </c>
      <c r="XJ347" s="1" t="n">
        <f aca="false">XI346*$B347</f>
        <v>0</v>
      </c>
      <c r="XK347" s="1" t="n">
        <f aca="false">XJ346*$B347</f>
        <v>0</v>
      </c>
      <c r="XL347" s="1" t="n">
        <f aca="false">XK346*$B347</f>
        <v>0</v>
      </c>
      <c r="XM347" s="1" t="n">
        <f aca="false">XL346*$B347</f>
        <v>0</v>
      </c>
      <c r="XN347" s="1" t="n">
        <f aca="false">XM346*$B347</f>
        <v>0</v>
      </c>
      <c r="XO347" s="1" t="n">
        <f aca="false">XN346*$B347</f>
        <v>0</v>
      </c>
      <c r="XP347" s="1" t="n">
        <f aca="false">XO346*$B347</f>
        <v>0</v>
      </c>
      <c r="XQ347" s="1" t="n">
        <f aca="false">XP346*$B347</f>
        <v>0</v>
      </c>
      <c r="XR347" s="1" t="n">
        <f aca="false">XQ346*$B347</f>
        <v>0</v>
      </c>
      <c r="XS347" s="1" t="n">
        <f aca="false">XR346*$B347</f>
        <v>0</v>
      </c>
      <c r="XT347" s="1" t="n">
        <f aca="false">XS346*$B347</f>
        <v>0</v>
      </c>
      <c r="XU347" s="1" t="n">
        <f aca="false">XT346*$B347</f>
        <v>0</v>
      </c>
      <c r="XV347" s="1" t="n">
        <f aca="false">XU346*$B347</f>
        <v>0</v>
      </c>
      <c r="XW347" s="1" t="n">
        <f aca="false">XV346*$B347</f>
        <v>0</v>
      </c>
      <c r="XX347" s="1" t="n">
        <f aca="false">XW346*$B347</f>
        <v>0</v>
      </c>
      <c r="XY347" s="1" t="n">
        <f aca="false">XX346*$B347</f>
        <v>0</v>
      </c>
      <c r="XZ347" s="1" t="n">
        <f aca="false">XY346*$B347</f>
        <v>0</v>
      </c>
      <c r="YA347" s="1" t="n">
        <f aca="false">XZ346*$B347</f>
        <v>0</v>
      </c>
      <c r="YB347" s="1" t="n">
        <f aca="false">YA346*$B347</f>
        <v>0</v>
      </c>
      <c r="YC347" s="1" t="n">
        <f aca="false">YB346*$B347</f>
        <v>0</v>
      </c>
      <c r="YD347" s="1" t="n">
        <f aca="false">YC346*$B347</f>
        <v>0</v>
      </c>
      <c r="YE347" s="1" t="n">
        <f aca="false">YD346*$B347</f>
        <v>0</v>
      </c>
      <c r="YF347" s="1" t="n">
        <f aca="false">YE346*$B347</f>
        <v>0</v>
      </c>
      <c r="YG347" s="1" t="n">
        <f aca="false">YF346*$B347</f>
        <v>0</v>
      </c>
      <c r="YH347" s="1" t="n">
        <f aca="false">YG346*$B347</f>
        <v>0</v>
      </c>
      <c r="YI347" s="1" t="n">
        <f aca="false">YH346*$B347</f>
        <v>0</v>
      </c>
      <c r="YJ347" s="1" t="n">
        <f aca="false">YI346*$B347</f>
        <v>0</v>
      </c>
      <c r="YK347" s="1" t="n">
        <f aca="false">YJ346*$B347</f>
        <v>0</v>
      </c>
      <c r="YL347" s="1" t="n">
        <f aca="false">YK346*$B347</f>
        <v>0</v>
      </c>
      <c r="YM347" s="1" t="n">
        <f aca="false">YL346*$B347</f>
        <v>0</v>
      </c>
      <c r="YN347" s="1" t="n">
        <f aca="false">YM346*$B347</f>
        <v>0</v>
      </c>
      <c r="YO347" s="1" t="n">
        <f aca="false">YN346*$B347</f>
        <v>0</v>
      </c>
      <c r="YP347" s="1" t="n">
        <f aca="false">YO346*$B347</f>
        <v>0</v>
      </c>
      <c r="YQ347" s="1" t="n">
        <f aca="false">YP346*$B347</f>
        <v>0</v>
      </c>
      <c r="YR347" s="1" t="n">
        <f aca="false">YQ346*$B347</f>
        <v>0</v>
      </c>
      <c r="YS347" s="1" t="n">
        <f aca="false">YR346*$B347</f>
        <v>0</v>
      </c>
      <c r="YT347" s="1" t="n">
        <f aca="false">YS346*$B347</f>
        <v>0</v>
      </c>
      <c r="YU347" s="1" t="n">
        <f aca="false">YT346*$B347</f>
        <v>0</v>
      </c>
      <c r="YV347" s="1" t="n">
        <f aca="false">YU346*$B347</f>
        <v>0</v>
      </c>
      <c r="YW347" s="1" t="n">
        <f aca="false">YV346*$B347</f>
        <v>0</v>
      </c>
      <c r="YX347" s="1" t="n">
        <f aca="false">YW346*$B347</f>
        <v>0</v>
      </c>
      <c r="YY347" s="1" t="n">
        <f aca="false">YX346*$B347</f>
        <v>0</v>
      </c>
      <c r="YZ347" s="1" t="n">
        <f aca="false">YY346*$B347</f>
        <v>0</v>
      </c>
      <c r="ZA347" s="1" t="n">
        <f aca="false">YZ346*$B347</f>
        <v>0</v>
      </c>
      <c r="ZB347" s="1" t="n">
        <f aca="false">ZA346*$B347</f>
        <v>0</v>
      </c>
      <c r="ZC347" s="1" t="n">
        <f aca="false">ZB346*$B347</f>
        <v>0</v>
      </c>
      <c r="ZD347" s="1" t="n">
        <f aca="false">ZC346*$B347</f>
        <v>0</v>
      </c>
      <c r="ZE347" s="1" t="n">
        <f aca="false">ZD346*$B347</f>
        <v>0</v>
      </c>
      <c r="ZF347" s="1" t="n">
        <f aca="false">ZE346*$B347</f>
        <v>0</v>
      </c>
      <c r="ZG347" s="1" t="n">
        <f aca="false">ZF346*$B347</f>
        <v>0</v>
      </c>
      <c r="ZH347" s="1" t="n">
        <f aca="false">ZG346*$B347</f>
        <v>0</v>
      </c>
      <c r="ZI347" s="1" t="n">
        <f aca="false">ZH346*$B347</f>
        <v>0</v>
      </c>
      <c r="ZJ347" s="1" t="n">
        <f aca="false">ZI346*$B347</f>
        <v>0</v>
      </c>
      <c r="ZK347" s="1" t="n">
        <f aca="false">ZJ346*$B347</f>
        <v>0</v>
      </c>
      <c r="ZL347" s="1" t="n">
        <f aca="false">ZK346*$B347</f>
        <v>0</v>
      </c>
      <c r="ZM347" s="1" t="n">
        <f aca="false">ZL346*$B347</f>
        <v>0</v>
      </c>
      <c r="ZN347" s="1" t="n">
        <f aca="false">ZM346*$B347</f>
        <v>0</v>
      </c>
      <c r="ZO347" s="1" t="n">
        <f aca="false">ZN346*$B347</f>
        <v>0</v>
      </c>
      <c r="ZP347" s="1" t="n">
        <f aca="false">ZO346*$B347</f>
        <v>0</v>
      </c>
      <c r="ZQ347" s="1" t="n">
        <f aca="false">ZP346*$B347</f>
        <v>0</v>
      </c>
      <c r="ZR347" s="1" t="n">
        <f aca="false">ZQ346*$B347</f>
        <v>0</v>
      </c>
      <c r="ZS347" s="1" t="n">
        <f aca="false">ZR346*$B347</f>
        <v>0</v>
      </c>
      <c r="ZT347" s="1" t="n">
        <f aca="false">ZS346*$B347</f>
        <v>0</v>
      </c>
      <c r="ZU347" s="1" t="n">
        <f aca="false">ZT346*$B347</f>
        <v>0</v>
      </c>
      <c r="ZV347" s="1" t="n">
        <f aca="false">ZU346*$B347</f>
        <v>0</v>
      </c>
      <c r="ZW347" s="1" t="n">
        <f aca="false">ZV346*$B347</f>
        <v>0</v>
      </c>
      <c r="ZX347" s="1" t="n">
        <f aca="false">ZW346*$B347</f>
        <v>0</v>
      </c>
      <c r="ZY347" s="1" t="n">
        <f aca="false">ZX346*$B347</f>
        <v>0</v>
      </c>
      <c r="ZZ347" s="1" t="n">
        <f aca="false">ZY346*$B347</f>
        <v>0</v>
      </c>
      <c r="AAA347" s="1" t="n">
        <f aca="false">ZZ346*$B347</f>
        <v>0</v>
      </c>
      <c r="AAB347" s="1" t="n">
        <f aca="false">AAA346*$B347</f>
        <v>0</v>
      </c>
      <c r="AAC347" s="1" t="n">
        <f aca="false">AAB346*$B347</f>
        <v>0</v>
      </c>
      <c r="AAD347" s="1" t="n">
        <f aca="false">AAC346*$B347</f>
        <v>0</v>
      </c>
      <c r="AAE347" s="1" t="n">
        <f aca="false">AAD346*$B347</f>
        <v>0</v>
      </c>
      <c r="AAF347" s="1" t="n">
        <f aca="false">AAE346*$B347</f>
        <v>0</v>
      </c>
      <c r="AAG347" s="1" t="n">
        <f aca="false">AAF346*$B347</f>
        <v>0</v>
      </c>
      <c r="AAH347" s="1" t="n">
        <f aca="false">AAG346*$B347</f>
        <v>0</v>
      </c>
      <c r="AAI347" s="1" t="n">
        <f aca="false">AAH346*$B347</f>
        <v>0</v>
      </c>
      <c r="AAJ347" s="1" t="n">
        <f aca="false">AAI346*$B347</f>
        <v>0</v>
      </c>
      <c r="AAK347" s="1" t="n">
        <f aca="false">AAJ346*$B347</f>
        <v>0</v>
      </c>
      <c r="AAL347" s="1" t="n">
        <f aca="false">AAK346*$B347</f>
        <v>0</v>
      </c>
      <c r="AAM347" s="1" t="n">
        <f aca="false">AAL346*$B347</f>
        <v>0</v>
      </c>
      <c r="AAN347" s="1" t="n">
        <f aca="false">AAM346*$B347</f>
        <v>0</v>
      </c>
      <c r="AAO347" s="1" t="n">
        <f aca="false">AAN346*$B347</f>
        <v>0</v>
      </c>
      <c r="AAP347" s="1" t="n">
        <f aca="false">AAO346*$B347</f>
        <v>0</v>
      </c>
      <c r="AAQ347" s="1" t="n">
        <f aca="false">AAP346*$B347</f>
        <v>0</v>
      </c>
      <c r="AAR347" s="1" t="n">
        <f aca="false">AAQ346*$B347</f>
        <v>0</v>
      </c>
      <c r="AAS347" s="1" t="n">
        <f aca="false">AAR346*$B347</f>
        <v>0</v>
      </c>
      <c r="AAT347" s="1" t="n">
        <f aca="false">AAS346*$B347</f>
        <v>0</v>
      </c>
      <c r="AAU347" s="1" t="n">
        <f aca="false">AAT346*$B347</f>
        <v>0</v>
      </c>
      <c r="AAV347" s="1" t="n">
        <f aca="false">AAU346*$B347</f>
        <v>0</v>
      </c>
      <c r="AAW347" s="1" t="n">
        <f aca="false">AAV346*$B347</f>
        <v>0</v>
      </c>
      <c r="AAX347" s="1" t="n">
        <f aca="false">AAW346*$B347</f>
        <v>0</v>
      </c>
      <c r="AAY347" s="1" t="n">
        <f aca="false">AAX346*$B347</f>
        <v>0</v>
      </c>
      <c r="AAZ347" s="1" t="n">
        <f aca="false">AAY346*$B347</f>
        <v>0</v>
      </c>
      <c r="ABA347" s="1" t="n">
        <f aca="false">AAZ346*$B347</f>
        <v>0</v>
      </c>
      <c r="ABB347" s="1" t="n">
        <f aca="false">ABA346*$B347</f>
        <v>0</v>
      </c>
      <c r="ABC347" s="1" t="n">
        <f aca="false">ABB346*$B347</f>
        <v>0</v>
      </c>
      <c r="ABD347" s="1" t="n">
        <f aca="false">ABC346*$B347</f>
        <v>0</v>
      </c>
      <c r="ABE347" s="1" t="n">
        <f aca="false">ABD346*$B347</f>
        <v>0</v>
      </c>
      <c r="ABF347" s="1" t="n">
        <f aca="false">ABE346*$B347</f>
        <v>0</v>
      </c>
      <c r="ABG347" s="1" t="n">
        <f aca="false">ABF346*$B347</f>
        <v>0</v>
      </c>
      <c r="ABH347" s="1" t="n">
        <f aca="false">ABG346*$B347</f>
        <v>0</v>
      </c>
      <c r="ABI347" s="1" t="n">
        <f aca="false">ABH346*$B347</f>
        <v>0</v>
      </c>
      <c r="ABJ347" s="1" t="n">
        <f aca="false">ABI346*$B347</f>
        <v>0</v>
      </c>
      <c r="ABK347" s="1" t="n">
        <f aca="false">ABJ346*$B347</f>
        <v>0</v>
      </c>
      <c r="ABL347" s="1" t="n">
        <f aca="false">ABK346*$B347</f>
        <v>0</v>
      </c>
      <c r="ABM347" s="1" t="n">
        <f aca="false">ABL346*$B347</f>
        <v>0</v>
      </c>
      <c r="ABN347" s="1" t="n">
        <f aca="false">ABM346*$B347</f>
        <v>0</v>
      </c>
      <c r="ABO347" s="1" t="n">
        <f aca="false">ABN346*$B347</f>
        <v>0</v>
      </c>
      <c r="ABP347" s="1" t="n">
        <f aca="false">ABO346*$B347</f>
        <v>0</v>
      </c>
      <c r="ABQ347" s="1" t="n">
        <f aca="false">ABP346*$B347</f>
        <v>0</v>
      </c>
      <c r="ABR347" s="1" t="n">
        <f aca="false">ABQ346*$B347</f>
        <v>0</v>
      </c>
      <c r="ABS347" s="1" t="n">
        <f aca="false">ABR346*$B347</f>
        <v>0</v>
      </c>
      <c r="ABT347" s="1" t="n">
        <f aca="false">ABS346*$B347</f>
        <v>0</v>
      </c>
      <c r="ABU347" s="1" t="n">
        <f aca="false">ABT346*$B347</f>
        <v>0</v>
      </c>
      <c r="ABV347" s="1" t="n">
        <f aca="false">ABU346*$B347</f>
        <v>0</v>
      </c>
      <c r="ABW347" s="1" t="n">
        <f aca="false">ABV346*$B347</f>
        <v>0</v>
      </c>
      <c r="ABX347" s="1" t="n">
        <f aca="false">ABW346*$B347</f>
        <v>0</v>
      </c>
      <c r="ABY347" s="1" t="n">
        <f aca="false">ABX346*$B347</f>
        <v>0</v>
      </c>
      <c r="ABZ347" s="1" t="n">
        <f aca="false">ABY346*$B347</f>
        <v>0</v>
      </c>
      <c r="ACA347" s="1" t="n">
        <f aca="false">ABZ346*$B347</f>
        <v>0</v>
      </c>
      <c r="ACB347" s="1" t="n">
        <f aca="false">ACA346*$B347</f>
        <v>0</v>
      </c>
      <c r="ACC347" s="1" t="n">
        <f aca="false">ACB346*$B347</f>
        <v>0</v>
      </c>
      <c r="ACD347" s="1" t="n">
        <f aca="false">ACC346*$B347</f>
        <v>0</v>
      </c>
      <c r="ACE347" s="1" t="n">
        <f aca="false">ACD346*$B347</f>
        <v>0</v>
      </c>
      <c r="ACF347" s="1" t="n">
        <f aca="false">ACE346*$B347</f>
        <v>0</v>
      </c>
      <c r="ACG347" s="1" t="n">
        <f aca="false">ACF346*$B347</f>
        <v>0</v>
      </c>
      <c r="ACH347" s="1" t="n">
        <f aca="false">ACG346*$B347</f>
        <v>0</v>
      </c>
      <c r="ACI347" s="1" t="n">
        <f aca="false">ACH346*$B347</f>
        <v>0</v>
      </c>
      <c r="ACJ347" s="1" t="n">
        <f aca="false">ACI346*$B347</f>
        <v>0</v>
      </c>
      <c r="ACK347" s="1" t="n">
        <f aca="false">ACJ346*$B347</f>
        <v>0</v>
      </c>
      <c r="ACL347" s="1" t="n">
        <f aca="false">ACK346*$B347</f>
        <v>0</v>
      </c>
      <c r="ACM347" s="1" t="n">
        <f aca="false">ACL346*$B347</f>
        <v>0</v>
      </c>
      <c r="ACN347" s="1" t="n">
        <f aca="false">ACM346*$B347</f>
        <v>0</v>
      </c>
      <c r="ACO347" s="1" t="n">
        <f aca="false">ACN346*$B347</f>
        <v>0</v>
      </c>
      <c r="ACP347" s="1" t="n">
        <f aca="false">ACO346*$B347</f>
        <v>0</v>
      </c>
      <c r="ACQ347" s="1" t="n">
        <f aca="false">ACP346*$B347</f>
        <v>0</v>
      </c>
      <c r="ACR347" s="1" t="n">
        <f aca="false">ACQ346*$B347</f>
        <v>0</v>
      </c>
      <c r="ACS347" s="1" t="n">
        <f aca="false">ACR346*$B347</f>
        <v>0</v>
      </c>
      <c r="ACT347" s="1" t="n">
        <f aca="false">ACS346*$B347</f>
        <v>0</v>
      </c>
      <c r="ACU347" s="1" t="n">
        <f aca="false">ACT346*$B347</f>
        <v>0</v>
      </c>
      <c r="ACV347" s="1" t="n">
        <f aca="false">ACU346*$B347</f>
        <v>0</v>
      </c>
      <c r="ACW347" s="1" t="n">
        <f aca="false">ACV346*$B347</f>
        <v>0</v>
      </c>
      <c r="ACX347" s="1" t="n">
        <f aca="false">ACW346*$B347</f>
        <v>0</v>
      </c>
      <c r="ACY347" s="1" t="n">
        <f aca="false">ACX346*$B347</f>
        <v>0</v>
      </c>
      <c r="ACZ347" s="1" t="n">
        <f aca="false">ACY346*$B347</f>
        <v>0</v>
      </c>
      <c r="ADA347" s="1" t="n">
        <f aca="false">ACZ346*$B347</f>
        <v>0</v>
      </c>
      <c r="ADB347" s="1" t="n">
        <f aca="false">ADA346*$B347</f>
        <v>0</v>
      </c>
      <c r="ADC347" s="1" t="n">
        <f aca="false">ADB346*$B347</f>
        <v>0</v>
      </c>
      <c r="ADD347" s="1" t="n">
        <f aca="false">ADC346*$B347</f>
        <v>0</v>
      </c>
      <c r="ADE347" s="1" t="n">
        <f aca="false">ADD346*$B347</f>
        <v>0</v>
      </c>
      <c r="ADF347" s="1" t="n">
        <f aca="false">ADE346*$B347</f>
        <v>0</v>
      </c>
      <c r="ADG347" s="1" t="n">
        <f aca="false">ADF346*$B347</f>
        <v>0</v>
      </c>
      <c r="ADH347" s="1" t="n">
        <f aca="false">ADG346*$B347</f>
        <v>0</v>
      </c>
      <c r="ADI347" s="1" t="n">
        <f aca="false">ADH346*$B347</f>
        <v>0</v>
      </c>
      <c r="ADJ347" s="1" t="n">
        <f aca="false">ADI346*$B347</f>
        <v>0</v>
      </c>
      <c r="ADK347" s="1" t="n">
        <f aca="false">ADJ346*$B347</f>
        <v>0</v>
      </c>
      <c r="ADL347" s="1" t="n">
        <f aca="false">ADK346*$B347</f>
        <v>0</v>
      </c>
      <c r="ADM347" s="1" t="n">
        <f aca="false">ADL346*$B347</f>
        <v>0</v>
      </c>
      <c r="ADN347" s="1" t="n">
        <f aca="false">ADM346*$B347</f>
        <v>0</v>
      </c>
      <c r="ADO347" s="1" t="n">
        <f aca="false">ADN346*$B347</f>
        <v>0</v>
      </c>
      <c r="ADP347" s="1" t="n">
        <f aca="false">ADO346*$B347</f>
        <v>0</v>
      </c>
      <c r="ADQ347" s="1" t="n">
        <f aca="false">ADP346*$B347</f>
        <v>0</v>
      </c>
      <c r="ADR347" s="1" t="n">
        <f aca="false">ADQ346*$B347</f>
        <v>0</v>
      </c>
      <c r="ADS347" s="1" t="n">
        <f aca="false">ADR346*$B347</f>
        <v>0</v>
      </c>
      <c r="ADT347" s="1" t="n">
        <f aca="false">ADS346*$B347</f>
        <v>0</v>
      </c>
      <c r="ADU347" s="1" t="n">
        <f aca="false">ADT346*$B347</f>
        <v>0</v>
      </c>
      <c r="ADV347" s="1" t="n">
        <f aca="false">ADU346*$B347</f>
        <v>0</v>
      </c>
      <c r="ADW347" s="1" t="n">
        <f aca="false">ADV346*$B347</f>
        <v>0</v>
      </c>
      <c r="ADX347" s="1" t="n">
        <f aca="false">ADW346*$B347</f>
        <v>0</v>
      </c>
      <c r="ADY347" s="1" t="n">
        <f aca="false">ADX346*$B347</f>
        <v>0</v>
      </c>
      <c r="ADZ347" s="1" t="n">
        <f aca="false">ADY346*$B347</f>
        <v>0</v>
      </c>
      <c r="AEA347" s="1" t="n">
        <f aca="false">ADZ346*$B347</f>
        <v>0</v>
      </c>
      <c r="AEB347" s="1" t="n">
        <f aca="false">AEA346*$B347</f>
        <v>0</v>
      </c>
      <c r="AEC347" s="1" t="n">
        <f aca="false">AEB346*$B347</f>
        <v>0</v>
      </c>
      <c r="AED347" s="1" t="n">
        <f aca="false">AEC346*$B347</f>
        <v>0</v>
      </c>
      <c r="AEE347" s="1" t="n">
        <f aca="false">AED346*$B347</f>
        <v>0</v>
      </c>
      <c r="AEF347" s="1" t="n">
        <f aca="false">AEE346*$B347</f>
        <v>0</v>
      </c>
      <c r="AEG347" s="1" t="n">
        <f aca="false">AEF346*$B347</f>
        <v>0</v>
      </c>
      <c r="AEH347" s="1" t="n">
        <f aca="false">AEG346*$B347</f>
        <v>0</v>
      </c>
      <c r="AEI347" s="1" t="n">
        <f aca="false">AEH346*$B347</f>
        <v>0</v>
      </c>
      <c r="AEJ347" s="1" t="n">
        <f aca="false">AEI346*$B347</f>
        <v>0</v>
      </c>
      <c r="AEK347" s="1" t="n">
        <f aca="false">AEJ346*$B347</f>
        <v>0</v>
      </c>
      <c r="AEL347" s="1" t="n">
        <f aca="false">AEK346*$B347</f>
        <v>0</v>
      </c>
      <c r="AEM347" s="1" t="n">
        <f aca="false">AEL346*$B347</f>
        <v>0</v>
      </c>
      <c r="AEN347" s="1" t="n">
        <f aca="false">AEM346*$B347</f>
        <v>0</v>
      </c>
      <c r="AEO347" s="1" t="n">
        <f aca="false">AEN346*$B347</f>
        <v>0</v>
      </c>
      <c r="AEP347" s="1" t="n">
        <f aca="false">AEO346*$B347</f>
        <v>0</v>
      </c>
      <c r="AEQ347" s="1" t="n">
        <f aca="false">AEP346*$B347</f>
        <v>0</v>
      </c>
      <c r="AER347" s="1" t="n">
        <f aca="false">AEQ346*$B347</f>
        <v>0</v>
      </c>
      <c r="AES347" s="1" t="n">
        <f aca="false">AER346*$B347</f>
        <v>0</v>
      </c>
      <c r="AET347" s="1" t="n">
        <f aca="false">AES346*$B347</f>
        <v>0</v>
      </c>
      <c r="AEU347" s="1" t="n">
        <f aca="false">AET346*$B347</f>
        <v>0</v>
      </c>
      <c r="AEV347" s="1" t="n">
        <f aca="false">AEU346*$B347</f>
        <v>0</v>
      </c>
      <c r="AEW347" s="1" t="n">
        <f aca="false">AEV346*$B347</f>
        <v>0</v>
      </c>
      <c r="AEX347" s="1" t="n">
        <f aca="false">AEW346*$B347</f>
        <v>0</v>
      </c>
      <c r="AEY347" s="1" t="n">
        <f aca="false">AEX346*$B347</f>
        <v>0</v>
      </c>
      <c r="AEZ347" s="1" t="n">
        <f aca="false">AEY346*$B347</f>
        <v>0</v>
      </c>
      <c r="AFA347" s="1" t="n">
        <f aca="false">AEZ346*$B347</f>
        <v>0</v>
      </c>
      <c r="AFB347" s="1" t="n">
        <f aca="false">AFA346*$B347</f>
        <v>0</v>
      </c>
      <c r="AFC347" s="1" t="n">
        <f aca="false">AFB346*$B347</f>
        <v>0</v>
      </c>
      <c r="AFD347" s="1" t="n">
        <f aca="false">AFC346*$B347</f>
        <v>0</v>
      </c>
      <c r="AFE347" s="1" t="n">
        <f aca="false">AFD346*$B347</f>
        <v>0</v>
      </c>
      <c r="AFF347" s="1" t="n">
        <f aca="false">AFE346*$B347</f>
        <v>0</v>
      </c>
      <c r="AFG347" s="1" t="n">
        <f aca="false">AFF346*$B347</f>
        <v>0</v>
      </c>
      <c r="AFH347" s="1" t="n">
        <f aca="false">AFG346*$B347</f>
        <v>0</v>
      </c>
      <c r="AFI347" s="1" t="n">
        <f aca="false">AFH346*$B347</f>
        <v>0</v>
      </c>
      <c r="AFJ347" s="1" t="n">
        <f aca="false">AFI346*$B347</f>
        <v>0</v>
      </c>
      <c r="AFK347" s="1" t="n">
        <f aca="false">AFJ346*$B347</f>
        <v>0</v>
      </c>
      <c r="AFL347" s="1" t="n">
        <f aca="false">AFK346*$B347</f>
        <v>0</v>
      </c>
      <c r="AFM347" s="1" t="n">
        <f aca="false">AFL346*$B347</f>
        <v>0</v>
      </c>
      <c r="AFN347" s="1" t="n">
        <f aca="false">AFM346*$B347</f>
        <v>0</v>
      </c>
      <c r="AFO347" s="1" t="n">
        <f aca="false">AFN346*$B347</f>
        <v>0</v>
      </c>
      <c r="AFP347" s="1" t="n">
        <f aca="false">AFO346*$B347</f>
        <v>0</v>
      </c>
      <c r="AFQ347" s="1" t="n">
        <f aca="false">AFP346*$B347</f>
        <v>0</v>
      </c>
      <c r="AFR347" s="1" t="n">
        <f aca="false">AFQ346*$B347</f>
        <v>0</v>
      </c>
      <c r="AFS347" s="1" t="n">
        <f aca="false">AFR346*$B347</f>
        <v>0</v>
      </c>
      <c r="AFT347" s="1" t="n">
        <f aca="false">AFS346*$B347</f>
        <v>0</v>
      </c>
      <c r="AFU347" s="1" t="n">
        <f aca="false">AFT346*$B347</f>
        <v>0</v>
      </c>
      <c r="AFV347" s="1" t="n">
        <f aca="false">AFU346*$B347</f>
        <v>0</v>
      </c>
      <c r="AFW347" s="1" t="n">
        <f aca="false">AFV346*$B347</f>
        <v>0</v>
      </c>
      <c r="AFX347" s="1" t="n">
        <f aca="false">AFW346*$B347</f>
        <v>0</v>
      </c>
      <c r="AFY347" s="1" t="n">
        <f aca="false">AFX346*$B347</f>
        <v>0</v>
      </c>
      <c r="AFZ347" s="1" t="n">
        <f aca="false">AFY346*$B347</f>
        <v>0</v>
      </c>
      <c r="AGA347" s="1" t="n">
        <f aca="false">AFZ346*$B347</f>
        <v>0</v>
      </c>
      <c r="AGB347" s="1" t="n">
        <f aca="false">AGA346*$B347</f>
        <v>0</v>
      </c>
      <c r="AGC347" s="1" t="n">
        <f aca="false">AGB346*$B347</f>
        <v>0</v>
      </c>
      <c r="AGD347" s="1" t="n">
        <f aca="false">AGC346*$B347</f>
        <v>0</v>
      </c>
      <c r="AGE347" s="1" t="n">
        <f aca="false">AGD346*$B347</f>
        <v>0</v>
      </c>
      <c r="AGF347" s="1" t="n">
        <f aca="false">AGE346*$B347</f>
        <v>0</v>
      </c>
      <c r="AGG347" s="1" t="n">
        <f aca="false">AGF346*$B347</f>
        <v>0</v>
      </c>
      <c r="AGH347" s="1" t="n">
        <f aca="false">AGG346*$B347</f>
        <v>0</v>
      </c>
      <c r="AGI347" s="1" t="n">
        <f aca="false">AGH346*$B347</f>
        <v>0</v>
      </c>
      <c r="AGJ347" s="1" t="n">
        <f aca="false">AGI346*$B347</f>
        <v>0</v>
      </c>
      <c r="AGK347" s="1" t="n">
        <f aca="false">AGJ346*$B347</f>
        <v>0</v>
      </c>
      <c r="AGL347" s="1" t="n">
        <f aca="false">AGK346*$B347</f>
        <v>0</v>
      </c>
      <c r="AGM347" s="1" t="n">
        <f aca="false">AGL346*$B347</f>
        <v>0</v>
      </c>
      <c r="AGN347" s="1" t="n">
        <f aca="false">AGM346*$B347</f>
        <v>0</v>
      </c>
      <c r="AGO347" s="1" t="n">
        <f aca="false">AGN346*$B347</f>
        <v>0</v>
      </c>
      <c r="AGP347" s="1" t="n">
        <f aca="false">AGO346*$B347</f>
        <v>0</v>
      </c>
      <c r="AGQ347" s="1" t="n">
        <f aca="false">AGP346*$B347</f>
        <v>0</v>
      </c>
      <c r="AGR347" s="1" t="n">
        <f aca="false">AGQ346*$B347</f>
        <v>0</v>
      </c>
      <c r="AGS347" s="1" t="n">
        <f aca="false">AGR346*$B347</f>
        <v>0</v>
      </c>
      <c r="AGT347" s="1" t="n">
        <f aca="false">AGS346*$B347</f>
        <v>0</v>
      </c>
      <c r="AGU347" s="1" t="n">
        <f aca="false">AGT346*$B347</f>
        <v>0</v>
      </c>
      <c r="AGV347" s="1" t="n">
        <f aca="false">AGU346*$B347</f>
        <v>0</v>
      </c>
      <c r="AGW347" s="1" t="n">
        <f aca="false">AGV346*$B347</f>
        <v>0</v>
      </c>
      <c r="AGX347" s="1" t="n">
        <f aca="false">AGW346*$B347</f>
        <v>0</v>
      </c>
      <c r="AGY347" s="1" t="n">
        <f aca="false">AGX346*$B347</f>
        <v>0</v>
      </c>
      <c r="AGZ347" s="1" t="n">
        <f aca="false">AGY346*$B347</f>
        <v>0</v>
      </c>
      <c r="AHA347" s="1" t="n">
        <f aca="false">AGZ346*$B347</f>
        <v>0</v>
      </c>
      <c r="AHB347" s="1" t="n">
        <f aca="false">AHA346*$B347</f>
        <v>0</v>
      </c>
      <c r="AHC347" s="1" t="n">
        <f aca="false">AHB346*$B347</f>
        <v>0</v>
      </c>
      <c r="AHD347" s="1" t="n">
        <f aca="false">AHC346*$B347</f>
        <v>0</v>
      </c>
      <c r="AHE347" s="1" t="n">
        <f aca="false">AHD346*$B347</f>
        <v>0</v>
      </c>
      <c r="AHF347" s="1" t="n">
        <f aca="false">AHE346*$B347</f>
        <v>0</v>
      </c>
      <c r="AHG347" s="1" t="n">
        <f aca="false">AHF346*$B347</f>
        <v>0</v>
      </c>
      <c r="AHH347" s="1" t="n">
        <f aca="false">AHG346*$B347</f>
        <v>0</v>
      </c>
      <c r="AHI347" s="1" t="n">
        <f aca="false">AHH346*$B347</f>
        <v>0</v>
      </c>
      <c r="AHJ347" s="1" t="n">
        <f aca="false">AHI346*$B347</f>
        <v>0</v>
      </c>
      <c r="AHK347" s="1" t="n">
        <f aca="false">AHJ346*$B347</f>
        <v>0</v>
      </c>
      <c r="AHL347" s="1" t="n">
        <f aca="false">AHK346*$B347</f>
        <v>0</v>
      </c>
      <c r="AHM347" s="1" t="n">
        <f aca="false">AHL346*$B347</f>
        <v>0</v>
      </c>
      <c r="AHN347" s="1" t="n">
        <f aca="false">AHM346*$B347</f>
        <v>0</v>
      </c>
      <c r="AHO347" s="1" t="n">
        <f aca="false">AHN346*$B347</f>
        <v>0</v>
      </c>
      <c r="AHP347" s="1" t="n">
        <f aca="false">AHO346*$B347</f>
        <v>0</v>
      </c>
      <c r="AHQ347" s="1" t="n">
        <f aca="false">AHP346*$B347</f>
        <v>0</v>
      </c>
      <c r="AHR347" s="1" t="n">
        <f aca="false">AHQ346*$B347</f>
        <v>0</v>
      </c>
      <c r="AHS347" s="1" t="n">
        <f aca="false">AHR346*$B347</f>
        <v>0</v>
      </c>
      <c r="AHT347" s="1" t="n">
        <f aca="false">AHS346*$B347</f>
        <v>0</v>
      </c>
      <c r="AHU347" s="1" t="n">
        <f aca="false">AHT346*$B347</f>
        <v>0</v>
      </c>
      <c r="AHV347" s="1" t="n">
        <f aca="false">AHU346*$B347</f>
        <v>0</v>
      </c>
      <c r="AHW347" s="1" t="n">
        <f aca="false">AHV346*$B347</f>
        <v>0</v>
      </c>
      <c r="AHX347" s="1" t="n">
        <f aca="false">AHW346*$B347</f>
        <v>0</v>
      </c>
      <c r="AHY347" s="1" t="n">
        <f aca="false">AHX346*$B347</f>
        <v>0</v>
      </c>
      <c r="AHZ347" s="1" t="n">
        <f aca="false">AHY346*$B347</f>
        <v>0</v>
      </c>
      <c r="AIA347" s="1" t="n">
        <f aca="false">AHZ346*$B347</f>
        <v>0</v>
      </c>
      <c r="AIB347" s="1" t="n">
        <f aca="false">AIA346*$B347</f>
        <v>0</v>
      </c>
      <c r="AIC347" s="1" t="n">
        <f aca="false">AIB346*$B347</f>
        <v>0</v>
      </c>
      <c r="AID347" s="1" t="n">
        <f aca="false">AIC346*$B347</f>
        <v>0</v>
      </c>
      <c r="AIE347" s="1" t="n">
        <f aca="false">AID346*$B347</f>
        <v>0</v>
      </c>
      <c r="AIF347" s="1" t="n">
        <f aca="false">AIE346*$B347</f>
        <v>0</v>
      </c>
      <c r="AIG347" s="1" t="n">
        <f aca="false">AIF346*$B347</f>
        <v>0</v>
      </c>
      <c r="AIH347" s="1" t="n">
        <f aca="false">AIG346*$B347</f>
        <v>0</v>
      </c>
      <c r="AII347" s="1" t="n">
        <f aca="false">AIH346*$B347</f>
        <v>0</v>
      </c>
      <c r="AIJ347" s="1" t="n">
        <f aca="false">AII346*$B347</f>
        <v>0</v>
      </c>
      <c r="AIK347" s="1" t="n">
        <f aca="false">AIJ346*$B347</f>
        <v>0</v>
      </c>
      <c r="AIL347" s="1" t="n">
        <f aca="false">AIK346*$B347</f>
        <v>0</v>
      </c>
      <c r="AIM347" s="1" t="n">
        <f aca="false">AIL346*$B347</f>
        <v>0</v>
      </c>
      <c r="AIN347" s="1" t="n">
        <f aca="false">AIM346*$B347</f>
        <v>0</v>
      </c>
      <c r="AIO347" s="1" t="n">
        <f aca="false">AIN346*$B347</f>
        <v>0</v>
      </c>
      <c r="AIP347" s="1" t="n">
        <f aca="false">AIO346*$B347</f>
        <v>0</v>
      </c>
      <c r="AIQ347" s="1" t="n">
        <f aca="false">AIP346*$B347</f>
        <v>0</v>
      </c>
      <c r="AIR347" s="1" t="n">
        <f aca="false">AIQ346*$B347</f>
        <v>0</v>
      </c>
      <c r="AIS347" s="1" t="n">
        <f aca="false">AIR346*$B347</f>
        <v>0</v>
      </c>
      <c r="AIT347" s="1" t="n">
        <f aca="false">AIS346*$B347</f>
        <v>0</v>
      </c>
      <c r="AIU347" s="1" t="n">
        <f aca="false">AIT346*$B347</f>
        <v>0</v>
      </c>
      <c r="AIV347" s="1" t="n">
        <f aca="false">AIU346*$B347</f>
        <v>0</v>
      </c>
      <c r="AIW347" s="1" t="n">
        <f aca="false">AIV346*$B347</f>
        <v>0</v>
      </c>
      <c r="AIX347" s="1" t="n">
        <f aca="false">AIW346*$B347</f>
        <v>0</v>
      </c>
      <c r="AIY347" s="1" t="n">
        <f aca="false">AIX346*$B347</f>
        <v>0</v>
      </c>
      <c r="AIZ347" s="1" t="n">
        <f aca="false">AIY346*$B347</f>
        <v>0</v>
      </c>
      <c r="AJA347" s="1" t="n">
        <f aca="false">AIZ346*$B347</f>
        <v>0</v>
      </c>
      <c r="AJB347" s="1" t="n">
        <f aca="false">AJA346*$B347</f>
        <v>0</v>
      </c>
      <c r="AJC347" s="1" t="n">
        <f aca="false">AJB346*$B347</f>
        <v>0</v>
      </c>
      <c r="AJD347" s="1" t="n">
        <f aca="false">AJC346*$B347</f>
        <v>0</v>
      </c>
      <c r="AJE347" s="1" t="n">
        <f aca="false">AJD346*$B347</f>
        <v>0</v>
      </c>
      <c r="AJF347" s="1" t="n">
        <f aca="false">AJE346*$B347</f>
        <v>0</v>
      </c>
      <c r="AJG347" s="1" t="n">
        <f aca="false">AJF346*$B347</f>
        <v>0</v>
      </c>
      <c r="AJH347" s="1" t="n">
        <f aca="false">AJG346*$B347</f>
        <v>0</v>
      </c>
      <c r="AJI347" s="1" t="n">
        <f aca="false">AJH346*$B347</f>
        <v>0</v>
      </c>
      <c r="AJJ347" s="1" t="n">
        <f aca="false">AJI346*$B347</f>
        <v>0</v>
      </c>
      <c r="AJK347" s="1" t="n">
        <f aca="false">AJJ346*$B347</f>
        <v>0</v>
      </c>
      <c r="AJL347" s="1" t="n">
        <f aca="false">AJK346*$B347</f>
        <v>0</v>
      </c>
      <c r="AJM347" s="1" t="n">
        <f aca="false">AJL346*$B347</f>
        <v>0</v>
      </c>
      <c r="AJN347" s="1" t="n">
        <f aca="false">AJM346*$B347</f>
        <v>0</v>
      </c>
      <c r="AJO347" s="1" t="n">
        <f aca="false">AJN346*$B347</f>
        <v>0</v>
      </c>
      <c r="AJP347" s="1" t="n">
        <f aca="false">AJO346*$B347</f>
        <v>0</v>
      </c>
      <c r="AJQ347" s="1" t="n">
        <f aca="false">AJP346*$B347</f>
        <v>0</v>
      </c>
      <c r="AJR347" s="1" t="n">
        <f aca="false">AJQ346*$B347</f>
        <v>0</v>
      </c>
      <c r="AJS347" s="1" t="n">
        <f aca="false">AJR346*$B347</f>
        <v>0</v>
      </c>
      <c r="AJT347" s="1" t="n">
        <f aca="false">AJS346*$B347</f>
        <v>0</v>
      </c>
      <c r="AJU347" s="1" t="n">
        <f aca="false">AJT346*$B347</f>
        <v>0</v>
      </c>
      <c r="AJV347" s="1" t="n">
        <f aca="false">AJU346*$B347</f>
        <v>0</v>
      </c>
      <c r="AJW347" s="1" t="n">
        <f aca="false">AJV346*$B347</f>
        <v>0</v>
      </c>
      <c r="AJX347" s="1" t="n">
        <f aca="false">AJW346*$B347</f>
        <v>0</v>
      </c>
      <c r="AJY347" s="1" t="n">
        <f aca="false">AJX346*$B347</f>
        <v>0</v>
      </c>
      <c r="AJZ347" s="1" t="n">
        <f aca="false">AJY346*$B347</f>
        <v>0</v>
      </c>
      <c r="AKA347" s="1" t="n">
        <f aca="false">AJZ346*$B347</f>
        <v>0</v>
      </c>
      <c r="AKB347" s="1" t="n">
        <f aca="false">AKA346*$B347</f>
        <v>0</v>
      </c>
      <c r="AKC347" s="1" t="n">
        <f aca="false">AKB346*$B347</f>
        <v>0</v>
      </c>
      <c r="AKD347" s="1" t="n">
        <f aca="false">AKC346*$B347</f>
        <v>0</v>
      </c>
      <c r="AKE347" s="1" t="n">
        <f aca="false">AKD346*$B347</f>
        <v>0</v>
      </c>
      <c r="AKF347" s="1" t="n">
        <f aca="false">AKE346*$B347</f>
        <v>0</v>
      </c>
      <c r="AKG347" s="1" t="n">
        <f aca="false">AKF346*$B347</f>
        <v>0</v>
      </c>
      <c r="AKH347" s="1" t="n">
        <f aca="false">AKG346*$B347</f>
        <v>0</v>
      </c>
      <c r="AKI347" s="1" t="n">
        <f aca="false">AKH346*$B347</f>
        <v>0</v>
      </c>
      <c r="AKJ347" s="1" t="n">
        <f aca="false">AKI346*$B347</f>
        <v>0</v>
      </c>
      <c r="AKK347" s="1" t="n">
        <f aca="false">AKJ346*$B347</f>
        <v>0</v>
      </c>
      <c r="AKL347" s="1" t="n">
        <f aca="false">AKK346*$B347</f>
        <v>0</v>
      </c>
      <c r="AKM347" s="1" t="n">
        <f aca="false">AKL346*$B347</f>
        <v>0</v>
      </c>
      <c r="AKN347" s="1" t="n">
        <f aca="false">AKM346*$B347</f>
        <v>0</v>
      </c>
      <c r="AKO347" s="1" t="n">
        <f aca="false">AKN346*$B347</f>
        <v>0</v>
      </c>
      <c r="AKP347" s="1" t="n">
        <f aca="false">AKO346*$B347</f>
        <v>0</v>
      </c>
      <c r="AKQ347" s="1" t="n">
        <f aca="false">AKP346*$B347</f>
        <v>0</v>
      </c>
      <c r="AKR347" s="1" t="n">
        <f aca="false">AKQ346*$B347</f>
        <v>0</v>
      </c>
      <c r="AKS347" s="1" t="n">
        <f aca="false">AKR346*$B347</f>
        <v>0</v>
      </c>
      <c r="AKT347" s="1" t="n">
        <f aca="false">AKS346*$B347</f>
        <v>0</v>
      </c>
      <c r="AKU347" s="1" t="n">
        <f aca="false">AKT346*$B347</f>
        <v>0</v>
      </c>
      <c r="AKV347" s="1" t="n">
        <f aca="false">AKU346*$B347</f>
        <v>0</v>
      </c>
      <c r="AKW347" s="1" t="n">
        <f aca="false">AKV346*$B347</f>
        <v>0</v>
      </c>
      <c r="AKX347" s="1" t="n">
        <f aca="false">AKW346*$B347</f>
        <v>0</v>
      </c>
      <c r="AKY347" s="1" t="n">
        <f aca="false">AKX346*$B347</f>
        <v>0</v>
      </c>
      <c r="AKZ347" s="1" t="n">
        <f aca="false">AKY346*$B347</f>
        <v>0</v>
      </c>
      <c r="ALA347" s="1" t="n">
        <f aca="false">AKZ346*$B347</f>
        <v>0</v>
      </c>
      <c r="ALB347" s="1" t="n">
        <f aca="false">ALA346*$B347</f>
        <v>0</v>
      </c>
      <c r="ALC347" s="1" t="n">
        <f aca="false">ALB346*$B347</f>
        <v>0</v>
      </c>
      <c r="ALD347" s="1" t="n">
        <f aca="false">ALC346*$B347</f>
        <v>0</v>
      </c>
      <c r="ALE347" s="1" t="n">
        <f aca="false">ALD346*$B347</f>
        <v>0</v>
      </c>
      <c r="ALF347" s="1" t="n">
        <f aca="false">ALE346*$B347</f>
        <v>0</v>
      </c>
      <c r="ALG347" s="1" t="n">
        <f aca="false">ALF346*$B347</f>
        <v>0</v>
      </c>
      <c r="ALH347" s="1" t="n">
        <f aca="false">ALG346*$B347</f>
        <v>0</v>
      </c>
      <c r="ALI347" s="1" t="n">
        <f aca="false">ALH346*$B347</f>
        <v>0</v>
      </c>
      <c r="ALJ347" s="1" t="n">
        <f aca="false">ALI346*$B347</f>
        <v>0</v>
      </c>
      <c r="ALK347" s="1" t="n">
        <f aca="false">ALJ346*$B347</f>
        <v>0</v>
      </c>
      <c r="ALL347" s="1" t="n">
        <f aca="false">ALK346*$B347</f>
        <v>0</v>
      </c>
      <c r="ALM347" s="1" t="n">
        <f aca="false">ALL346*$B347</f>
        <v>0</v>
      </c>
      <c r="ALN347" s="1" t="n">
        <f aca="false">ALM346*$B347</f>
        <v>0</v>
      </c>
      <c r="ALO347" s="1" t="n">
        <f aca="false">ALN346*$B347</f>
        <v>0</v>
      </c>
      <c r="ALP347" s="1" t="n">
        <f aca="false">ALO346*$B347</f>
        <v>0</v>
      </c>
      <c r="ALQ347" s="1" t="n">
        <f aca="false">ALP346*$B347</f>
        <v>0</v>
      </c>
      <c r="ALR347" s="1" t="n">
        <f aca="false">ALQ346*$B347</f>
        <v>0</v>
      </c>
      <c r="ALS347" s="1" t="n">
        <f aca="false">ALR346*$B347</f>
        <v>0</v>
      </c>
      <c r="ALT347" s="1" t="n">
        <f aca="false">ALS346*$B347</f>
        <v>0</v>
      </c>
      <c r="ALU347" s="1" t="n">
        <f aca="false">ALT346*$B347</f>
        <v>0</v>
      </c>
      <c r="ALV347" s="1" t="n">
        <f aca="false">ALU346*$B347</f>
        <v>0</v>
      </c>
      <c r="ALW347" s="1" t="n">
        <f aca="false">ALV346*$B347</f>
        <v>0</v>
      </c>
      <c r="ALX347" s="1" t="n">
        <f aca="false">ALW346*$B347</f>
        <v>0</v>
      </c>
      <c r="ALY347" s="1" t="n">
        <f aca="false">ALX346*$B347</f>
        <v>0</v>
      </c>
      <c r="ALZ347" s="1" t="n">
        <f aca="false">ALY346*$B347</f>
        <v>0</v>
      </c>
      <c r="AMA347" s="1" t="n">
        <f aca="false">ALZ346*$B347</f>
        <v>0</v>
      </c>
      <c r="AMB347" s="1" t="n">
        <f aca="false">AMA346*$B347</f>
        <v>0</v>
      </c>
      <c r="AMC347" s="1" t="n">
        <f aca="false">AMB346*$B347</f>
        <v>0</v>
      </c>
      <c r="AMD347" s="1" t="n">
        <f aca="false">AMC346*$B347</f>
        <v>0</v>
      </c>
      <c r="AME347" s="1" t="n">
        <f aca="false">AMD346*$B347</f>
        <v>0</v>
      </c>
      <c r="AMF347" s="1" t="n">
        <f aca="false">AME346*$B347</f>
        <v>0</v>
      </c>
      <c r="AMG347" s="1" t="n">
        <f aca="false">AMF346*$B347</f>
        <v>0</v>
      </c>
      <c r="AMH347" s="1" t="n">
        <f aca="false">AMG346*$B347</f>
        <v>0</v>
      </c>
      <c r="AMI347" s="1" t="n">
        <f aca="false">AMH346*$B347</f>
        <v>0</v>
      </c>
      <c r="AMJ347" s="1" t="n">
        <f aca="false">AMI346*$B347</f>
        <v>0</v>
      </c>
    </row>
    <row r="348" customFormat="false" ht="13.8" hidden="false" customHeight="false" outlineLevel="0" collapsed="false">
      <c r="A348" s="1" t="n">
        <f aca="false">A347</f>
        <v>0</v>
      </c>
      <c r="B348" s="1" t="n">
        <f aca="false">POWER($A$14,A348)</f>
        <v>1</v>
      </c>
      <c r="C348" s="5" t="n">
        <f aca="false">C347+365.25/12</f>
        <v>57573.375</v>
      </c>
      <c r="LV348" s="1" t="n">
        <f aca="false">LU347*$B348</f>
        <v>12883</v>
      </c>
      <c r="LW348" s="1" t="n">
        <f aca="false">LV347*$B348</f>
        <v>24939</v>
      </c>
      <c r="LX348" s="1" t="n">
        <f aca="false">LW347*$B348</f>
        <v>21399</v>
      </c>
      <c r="LY348" s="1" t="n">
        <f aca="false">LX347*$B348</f>
        <v>17984</v>
      </c>
      <c r="LZ348" s="1" t="n">
        <f aca="false">LY347*$B348</f>
        <v>15848</v>
      </c>
      <c r="MA348" s="1" t="n">
        <f aca="false">LZ347*$B348</f>
        <v>14022</v>
      </c>
      <c r="MB348" s="1" t="n">
        <f aca="false">MA347*$B348</f>
        <v>12555</v>
      </c>
      <c r="MC348" s="1" t="n">
        <f aca="false">MB347*$B348</f>
        <v>11292</v>
      </c>
      <c r="MD348" s="1" t="n">
        <f aca="false">MC347*$B348</f>
        <v>10271</v>
      </c>
      <c r="ME348" s="1" t="n">
        <f aca="false">MD347*$B348</f>
        <v>9535</v>
      </c>
      <c r="MF348" s="1" t="n">
        <f aca="false">ME347*$B348</f>
        <v>8780</v>
      </c>
      <c r="MG348" s="1" t="n">
        <f aca="false">MF347*$B348</f>
        <v>8137</v>
      </c>
      <c r="MH348" s="1" t="n">
        <f aca="false">MG347*$B348</f>
        <v>7504</v>
      </c>
      <c r="MI348" s="1" t="n">
        <f aca="false">MH347*$B348</f>
        <v>6980</v>
      </c>
      <c r="MJ348" s="1" t="n">
        <f aca="false">MI347*$B348</f>
        <v>6742</v>
      </c>
      <c r="MK348" s="1" t="n">
        <f aca="false">MJ347*$B348</f>
        <v>6371</v>
      </c>
      <c r="ML348" s="1" t="n">
        <f aca="false">MK347*$B348</f>
        <v>6023</v>
      </c>
      <c r="MM348" s="1" t="n">
        <f aca="false">ML347*$B348</f>
        <v>5684</v>
      </c>
      <c r="MN348" s="1" t="n">
        <f aca="false">MM347*$B348</f>
        <v>5463</v>
      </c>
      <c r="MO348" s="1" t="n">
        <f aca="false">MN347*$B348</f>
        <v>5213</v>
      </c>
      <c r="MP348" s="1" t="n">
        <f aca="false">MO347*$B348</f>
        <v>4984</v>
      </c>
      <c r="MQ348" s="1" t="n">
        <f aca="false">MP347*$B348</f>
        <v>4737.81794383923</v>
      </c>
      <c r="MR348" s="1" t="n">
        <f aca="false">MQ347*$B348</f>
        <v>4540.77199697123</v>
      </c>
      <c r="MS348" s="1" t="n">
        <f aca="false">MR347*$B348</f>
        <v>4358.70531605533</v>
      </c>
      <c r="MT348" s="1" t="n">
        <f aca="false">MS347*$B348</f>
        <v>4189.99924661381</v>
      </c>
      <c r="MU348" s="1" t="n">
        <f aca="false">MT347*$B348</f>
        <v>4033.25843053295</v>
      </c>
      <c r="MV348" s="1" t="n">
        <f aca="false">MU347*$B348</f>
        <v>3887.27376013112</v>
      </c>
      <c r="MW348" s="1" t="n">
        <f aca="false">MV347*$B348</f>
        <v>3750.99244879721</v>
      </c>
      <c r="MX348" s="1" t="n">
        <f aca="false">MW347*$B348</f>
        <v>3623.49367602555</v>
      </c>
      <c r="MY348" s="1" t="n">
        <f aca="false">MX347*$B348</f>
        <v>3503.96863456063</v>
      </c>
      <c r="MZ348" s="1" t="n">
        <f aca="false">MY347*$B348</f>
        <v>3391.70408046593</v>
      </c>
      <c r="NA348" s="1" t="n">
        <f aca="false">MZ347*$B348</f>
        <v>3286.0686905647</v>
      </c>
      <c r="NB348" s="1" t="n">
        <f aca="false">NA347*$B348</f>
        <v>3186.50168494265</v>
      </c>
      <c r="NC348" s="1" t="n">
        <f aca="false">NB347*$B348</f>
        <v>3092.50328852572</v>
      </c>
      <c r="ND348" s="1" t="n">
        <f aca="false">NC347*$B348</f>
        <v>3003.62669476537</v>
      </c>
      <c r="NE348" s="1" t="n">
        <f aca="false">ND347*$B348</f>
        <v>2919.47126311394</v>
      </c>
      <c r="NF348" s="1" t="n">
        <f aca="false">NE347*$B348</f>
        <v>2839.6767352975</v>
      </c>
      <c r="NG348" s="1" t="n">
        <f aca="false">NF347*$B348</f>
        <v>2763.91829710007</v>
      </c>
      <c r="NH348" s="1" t="n">
        <f aca="false">NG347*$B348</f>
        <v>2691.90234520416</v>
      </c>
      <c r="NI348" s="1" t="n">
        <f aca="false">NH347*$B348</f>
        <v>2623.36284463615</v>
      </c>
      <c r="NJ348" s="1" t="n">
        <f aca="false">NI347*$B348</f>
        <v>2558.05818308227</v>
      </c>
      <c r="NK348" s="1" t="n">
        <f aca="false">NJ347*$B348</f>
        <v>2495.76844493753</v>
      </c>
      <c r="NL348" s="1" t="n">
        <f aca="false">NK347*$B348</f>
        <v>2436.29304131658</v>
      </c>
      <c r="NM348" s="1" t="n">
        <f aca="false">NL347*$B348</f>
        <v>2379.44864307475</v>
      </c>
      <c r="NN348" s="1" t="n">
        <f aca="false">NM347*$B348</f>
        <v>2325.06737268762</v>
      </c>
      <c r="NO348" s="1" t="n">
        <f aca="false">NN347*$B348</f>
        <v>2272.99521802732</v>
      </c>
      <c r="NP348" s="1" t="n">
        <f aca="false">NO347*$B348</f>
        <v>2223.09063697485</v>
      </c>
      <c r="NQ348" s="1" t="n">
        <f aca="false">NP347*$B348</f>
        <v>2175.22332667085</v>
      </c>
      <c r="NR348" s="1" t="n">
        <f aca="false">NQ347*$B348</f>
        <v>2129.27313523112</v>
      </c>
      <c r="NS348" s="1" t="n">
        <f aca="false">NR347*$B348</f>
        <v>2085.12909709632</v>
      </c>
      <c r="NT348" s="1" t="n">
        <f aca="false">NS347*$B348</f>
        <v>2042.68857597187</v>
      </c>
      <c r="NU348" s="1" t="n">
        <f aca="false">NT347*$B348</f>
        <v>2001.85650164635</v>
      </c>
      <c r="NV348" s="1" t="n">
        <f aca="false">NU347*$B348</f>
        <v>1962.54468893467</v>
      </c>
      <c r="NW348" s="1" t="n">
        <f aca="false">NV347*$B348</f>
        <v>1924.67122864145</v>
      </c>
      <c r="NX348" s="1" t="n">
        <f aca="false">NW347*$B348</f>
        <v>1888.15994183421</v>
      </c>
      <c r="NY348" s="1" t="n">
        <f aca="false">NX347*$B348</f>
        <v>1852.93988989706</v>
      </c>
      <c r="NZ348" s="1" t="n">
        <f aca="false">NY347*$B348</f>
        <v>1818.94493384036</v>
      </c>
      <c r="OA348" s="1" t="n">
        <f aca="false">NZ347*$B348</f>
        <v>1786.11333719797</v>
      </c>
      <c r="OB348" s="1" t="n">
        <f aca="false">OA347*$B348</f>
        <v>1754.3874075759</v>
      </c>
      <c r="OC348" s="1" t="n">
        <f aca="false">OB347*$B348</f>
        <v>1723.71317254378</v>
      </c>
      <c r="OD348" s="1" t="n">
        <f aca="false">OC347*$B348</f>
        <v>1694.0400860999</v>
      </c>
      <c r="OE348" s="1" t="n">
        <f aca="false">OD347*$B348</f>
        <v>1665.32076240513</v>
      </c>
      <c r="OF348" s="1" t="n">
        <f aca="false">OE347*$B348</f>
        <v>1637.51073388245</v>
      </c>
      <c r="OG348" s="1" t="n">
        <f aca="false">OF347*$B348</f>
        <v>1610.56823112618</v>
      </c>
      <c r="OH348" s="1" t="n">
        <f aca="false">OG347*$B348</f>
        <v>1584.45398236615</v>
      </c>
      <c r="OI348" s="1" t="n">
        <f aca="false">OH347*$B348</f>
        <v>1559.13103049438</v>
      </c>
      <c r="OJ348" s="1" t="n">
        <f aca="false">OI347*$B348</f>
        <v>1534.56456588989</v>
      </c>
      <c r="OK348" s="1" t="n">
        <f aca="false">OJ347*$B348</f>
        <v>1510.72177347671</v>
      </c>
      <c r="OL348" s="1" t="n">
        <f aca="false">OK347*$B348</f>
        <v>1487.57169262446</v>
      </c>
      <c r="OM348" s="1" t="n">
        <f aca="false">OL347*$B348</f>
        <v>1465.08508865389</v>
      </c>
      <c r="ON348" s="1" t="n">
        <f aca="false">OM347*$B348</f>
        <v>1443.23433484377</v>
      </c>
      <c r="OO348" s="1" t="n">
        <f aca="false">ON347*$B348</f>
        <v>1421.9933039538</v>
      </c>
      <c r="OP348" s="1" t="n">
        <f aca="false">OO347*$B348</f>
        <v>1401.33726838217</v>
      </c>
      <c r="OQ348" s="1" t="n">
        <f aca="false">OP347*$B348</f>
        <v>1381.24280816842</v>
      </c>
      <c r="OR348" s="1" t="n">
        <f aca="false">OQ347*$B348</f>
        <v>1361.68772613347</v>
      </c>
      <c r="OS348" s="1" t="n">
        <f aca="false">OR347*$B348</f>
        <v>1342.65096952049</v>
      </c>
      <c r="OT348" s="1" t="n">
        <f aca="false">OS347*$B348</f>
        <v>1324.11255756461</v>
      </c>
      <c r="OU348" s="1" t="n">
        <f aca="false">OT347*$B348</f>
        <v>1306.05351447562</v>
      </c>
      <c r="OV348" s="1" t="n">
        <f aca="false">OU347*$B348</f>
        <v>1288.45580736895</v>
      </c>
      <c r="OW348" s="1" t="n">
        <f aca="false">OV347*$B348</f>
        <v>1271.30228872467</v>
      </c>
      <c r="OX348" s="1" t="n">
        <f aca="false">OW347*$B348</f>
        <v>1254.57664299484</v>
      </c>
      <c r="OY348" s="1" t="n">
        <f aca="false">OX347*$B348</f>
        <v>1238.26333701527</v>
      </c>
      <c r="OZ348" s="1" t="n">
        <f aca="false">OY347*$B348</f>
        <v>1222.3475739099</v>
      </c>
      <c r="PA348" s="1" t="n">
        <f aca="false">OZ347*$B348</f>
        <v>1206.81525020484</v>
      </c>
      <c r="PB348" s="1" t="n">
        <f aca="false">PA347*$B348</f>
        <v>1191.65291589504</v>
      </c>
      <c r="PC348" s="1" t="n">
        <f aca="false">PB347*$B348</f>
        <v>1176.84773722956</v>
      </c>
      <c r="PD348" s="1" t="n">
        <f aca="false">PC347*$B348</f>
        <v>1162.38746200266</v>
      </c>
      <c r="PE348" s="1" t="n">
        <f aca="false">PD347*$B348</f>
        <v>1148.26038715633</v>
      </c>
      <c r="PF348" s="1" t="n">
        <f aca="false">PE347*$B348</f>
        <v>1134.45532851725</v>
      </c>
      <c r="PG348" s="1" t="n">
        <f aca="false">PF347*$B348</f>
        <v>1120.96159250627</v>
      </c>
      <c r="PH348" s="1" t="n">
        <f aca="false">PG347*$B348</f>
        <v>1107.76894967232</v>
      </c>
      <c r="PI348" s="1" t="n">
        <f aca="false">PH347*$B348</f>
        <v>1094.8676099154</v>
      </c>
      <c r="PJ348" s="1" t="n">
        <f aca="false">PI347*$B348</f>
        <v>1082.24819927444</v>
      </c>
      <c r="PK348" s="1" t="n">
        <f aca="false">PJ347*$B348</f>
        <v>1069.90173816625</v>
      </c>
      <c r="PL348" s="1" t="n">
        <f aca="false">PK347*$B348</f>
        <v>1057.81962097108</v>
      </c>
      <c r="PM348" s="1" t="n">
        <f aca="false">PL347*$B348</f>
        <v>1045.9935968688</v>
      </c>
      <c r="PN348" s="1" t="n">
        <f aca="false">PM347*$B348</f>
        <v>1034.4157518374</v>
      </c>
      <c r="PO348" s="1" t="n">
        <f aca="false">PN347*$B348</f>
        <v>1022.9689762895</v>
      </c>
      <c r="PP348" s="1" t="n">
        <f aca="false">PO347*$B348</f>
        <v>1011.64886999447</v>
      </c>
      <c r="PQ348" s="1" t="n">
        <f aca="false">PP347*$B348</f>
        <v>1000.45403123882</v>
      </c>
      <c r="PR348" s="1" t="n">
        <f aca="false">PQ347*$B348</f>
        <v>989.383073820355</v>
      </c>
      <c r="PS348" s="1" t="n">
        <f aca="false">PR347*$B348</f>
        <v>978.434626876465</v>
      </c>
      <c r="PT348" s="1" t="n">
        <f aca="false">PS347*$B348</f>
        <v>967.607334714433</v>
      </c>
      <c r="PU348" s="1" t="n">
        <f aca="false">PT347*$B348</f>
        <v>956.899856643544</v>
      </c>
      <c r="PV348" s="1" t="n">
        <f aca="false">PU347*$B348</f>
        <v>946.310866809077</v>
      </c>
      <c r="PW348" s="1" t="n">
        <f aca="false">PV347*$B348</f>
        <v>935.839054028128</v>
      </c>
      <c r="PX348" s="1" t="n">
        <f aca="false">PW347*$B348</f>
        <v>925.48312162726</v>
      </c>
      <c r="PY348" s="1" t="n">
        <f aca="false">PX347*$B348</f>
        <v>915.241787281932</v>
      </c>
      <c r="PZ348" s="1" t="n">
        <f aca="false">PY347*$B348</f>
        <v>905.113782857726</v>
      </c>
      <c r="QA348" s="1" t="n">
        <f aca="false">PZ347*$B348</f>
        <v>895.097854253311</v>
      </c>
      <c r="QB348" s="1" t="n">
        <f aca="false">QA347*$B348</f>
        <v>885.192761245159</v>
      </c>
      <c r="QC348" s="1" t="n">
        <f aca="false">QB347*$B348</f>
        <v>875.397277333971</v>
      </c>
      <c r="QD348" s="1" t="n">
        <f aca="false">QC347*$B348</f>
        <v>865.710189592811</v>
      </c>
      <c r="QE348" s="1" t="n">
        <f aca="false">QD347*$B348</f>
        <v>856.130298516907</v>
      </c>
      <c r="QF348" s="1" t="n">
        <f aca="false">QE347*$B348</f>
        <v>846.656417875129</v>
      </c>
      <c r="QG348" s="1" t="n">
        <f aca="false">QF347*$B348</f>
        <v>837.287374563101</v>
      </c>
      <c r="QH348" s="1" t="n">
        <f aca="false">QG347*$B348</f>
        <v>828.022008457942</v>
      </c>
      <c r="QI348" s="1" t="n">
        <f aca="false">QH347*$B348</f>
        <v>818.859172274613</v>
      </c>
      <c r="QJ348" s="1" t="n">
        <f aca="false">QI347*$B348</f>
        <v>809.797731423852</v>
      </c>
      <c r="QK348" s="1" t="n">
        <f aca="false">QJ347*$B348</f>
        <v>800.836563871691</v>
      </c>
      <c r="QL348" s="1" t="n">
        <f aca="false">QK347*$B348</f>
        <v>791.97456000051</v>
      </c>
      <c r="QM348" s="1" t="n">
        <f aca="false">QL347*$B348</f>
        <v>783.210622471647</v>
      </c>
      <c r="QN348" s="1" t="n">
        <f aca="false">QM347*$B348</f>
        <v>774.543666089514</v>
      </c>
      <c r="QO348" s="1" t="n">
        <f aca="false">QN347*$B348</f>
        <v>765.972617667225</v>
      </c>
      <c r="QP348" s="1" t="n">
        <f aca="false">QO347*$B348</f>
        <v>757.496415893709</v>
      </c>
      <c r="QQ348" s="1" t="n">
        <f aca="false">QP347*$B348</f>
        <v>749.114011202294</v>
      </c>
      <c r="QR348" s="1" t="n">
        <f aca="false">QQ347*$B348</f>
        <v>740.824365640738</v>
      </c>
      <c r="QS348" s="1" t="n">
        <f aca="false">QR347*$B348</f>
        <v>732.626452742714</v>
      </c>
      <c r="QT348" s="1" t="n">
        <f aca="false">QS347*$B348</f>
        <v>724.5192574007</v>
      </c>
      <c r="QU348" s="1" t="n">
        <f aca="false">QT347*$B348</f>
        <v>716.501775740286</v>
      </c>
      <c r="QV348" s="1" t="n">
        <f aca="false">QU347*$B348</f>
        <v>708.573014995871</v>
      </c>
      <c r="QW348" s="1" t="n">
        <f aca="false">QV347*$B348</f>
        <v>700.73199338773</v>
      </c>
      <c r="QX348" s="1" t="n">
        <f aca="false">QW347*$B348</f>
        <v>692.977740000447</v>
      </c>
      <c r="QY348" s="1" t="n">
        <f aca="false">QX347*$B348</f>
        <v>685.309294662691</v>
      </c>
      <c r="QZ348" s="1" t="n">
        <f aca="false">QY347*$B348</f>
        <v>677.725707828325</v>
      </c>
      <c r="RA348" s="1" t="n">
        <f aca="false">QZ347*$B348</f>
        <v>670.226040458822</v>
      </c>
      <c r="RB348" s="1" t="n">
        <f aca="false">RA347*$B348</f>
        <v>662.809363906996</v>
      </c>
      <c r="RC348" s="1" t="n">
        <f aca="false">RB347*$B348</f>
        <v>655.474759802007</v>
      </c>
      <c r="RD348" s="1" t="n">
        <f aca="false">RC347*$B348</f>
        <v>648.221319935646</v>
      </c>
      <c r="RE348" s="1" t="n">
        <f aca="false">RD347*$B348</f>
        <v>641.048146149875</v>
      </c>
      <c r="RF348" s="1" t="n">
        <f aca="false">RE347*$B348</f>
        <v>633.954350225612</v>
      </c>
      <c r="RG348" s="1" t="n">
        <f aca="false">RF347*$B348</f>
        <v>626.93905377275</v>
      </c>
      <c r="RH348" s="1" t="n">
        <f aca="false">RG347*$B348</f>
        <v>620.001388121387</v>
      </c>
      <c r="RI348" s="1" t="n">
        <f aca="false">RH347*$B348</f>
        <v>613.140494214264</v>
      </c>
      <c r="RJ348" s="1" t="n">
        <f aca="false">RI347*$B348</f>
        <v>606.355522500391</v>
      </c>
      <c r="RK348" s="1" t="n">
        <f aca="false">RJ347*$B348</f>
        <v>599.645632829855</v>
      </c>
      <c r="RL348" s="1" t="n">
        <f aca="false">RK347*$B348</f>
        <v>593.009994349784</v>
      </c>
      <c r="RM348" s="1" t="n">
        <f aca="false">RL347*$B348</f>
        <v>586.447785401469</v>
      </c>
      <c r="RN348" s="1" t="n">
        <f aca="false">RM347*$B348</f>
        <v>579.958193418622</v>
      </c>
      <c r="RO348" s="1" t="n">
        <f aca="false">RN347*$B348</f>
        <v>573.540414826756</v>
      </c>
      <c r="RP348" s="1" t="n">
        <f aca="false">RO347*$B348</f>
        <v>567.19365494369</v>
      </c>
      <c r="RQ348" s="1" t="n">
        <f aca="false">RP347*$B348</f>
        <v>560.917127881141</v>
      </c>
      <c r="RR348" s="1" t="n">
        <f aca="false">RQ347*$B348</f>
        <v>554.710056447411</v>
      </c>
      <c r="RS348" s="1" t="n">
        <f aca="false">RR347*$B348</f>
        <v>548.571672051157</v>
      </c>
      <c r="RT348" s="1" t="n">
        <f aca="false">RS347*$B348</f>
        <v>542.501214606214</v>
      </c>
      <c r="RU348" s="1" t="n">
        <f aca="false">RT347*$B348</f>
        <v>536.497932437481</v>
      </c>
      <c r="RV348" s="1" t="n">
        <f aca="false">RU347*$B348</f>
        <v>530.561082187842</v>
      </c>
      <c r="RW348" s="1" t="n">
        <f aca="false">RV347*$B348</f>
        <v>524.689928726123</v>
      </c>
      <c r="RX348" s="1" t="n">
        <f aca="false">RW347*$B348</f>
        <v>518.883745056061</v>
      </c>
      <c r="RY348" s="1" t="n">
        <f aca="false">RX347*$B348</f>
        <v>513.141812226286</v>
      </c>
      <c r="RZ348" s="1" t="n">
        <f aca="false">RY347*$B348</f>
        <v>507.463419241294</v>
      </c>
      <c r="SA348" s="1" t="n">
        <f aca="false">RZ347*$B348</f>
        <v>501.847862973412</v>
      </c>
      <c r="SB348" s="1" t="n">
        <f aca="false">SA347*$B348</f>
        <v>496.294448075729</v>
      </c>
      <c r="SC348" s="1" t="n">
        <f aca="false">SB347*$B348</f>
        <v>490.802486895998</v>
      </c>
      <c r="SD348" s="1" t="n">
        <f aca="false">SC347*$B348</f>
        <v>485.371299391485</v>
      </c>
      <c r="SE348" s="1" t="n">
        <f aca="false">SD347*$B348</f>
        <v>480.000213044762</v>
      </c>
      <c r="SF348" s="1" t="n">
        <f aca="false">SE347*$B348</f>
        <v>474.688562780437</v>
      </c>
      <c r="SG348" s="1" t="n">
        <f aca="false">SF347*$B348</f>
        <v>469.435690882796</v>
      </c>
      <c r="SH348" s="1" t="n">
        <f aca="false">SG347*$B348</f>
        <v>464.240946914362</v>
      </c>
      <c r="SI348" s="1" t="n">
        <f aca="false">SH347*$B348</f>
        <v>459.103687635358</v>
      </c>
      <c r="SJ348" s="1" t="n">
        <f aca="false">SI347*$B348</f>
        <v>454.023276924054</v>
      </c>
      <c r="SK348" s="1" t="n">
        <f aca="false">SJ347*$B348</f>
        <v>448.999085698</v>
      </c>
      <c r="SL348" s="1" t="n">
        <f aca="false">SK347*$B348</f>
        <v>0</v>
      </c>
      <c r="SM348" s="1" t="n">
        <f aca="false">SL347*$B348</f>
        <v>0</v>
      </c>
      <c r="SN348" s="1" t="n">
        <f aca="false">SM347*$B348</f>
        <v>0</v>
      </c>
      <c r="SO348" s="1" t="n">
        <f aca="false">SN347*$B348</f>
        <v>0</v>
      </c>
      <c r="SP348" s="1" t="n">
        <f aca="false">SO347*$B348</f>
        <v>0</v>
      </c>
      <c r="SQ348" s="1" t="n">
        <f aca="false">SP347*$B348</f>
        <v>0</v>
      </c>
      <c r="SR348" s="1" t="n">
        <f aca="false">SQ347*$B348</f>
        <v>0</v>
      </c>
      <c r="SS348" s="1" t="n">
        <f aca="false">SR347*$B348</f>
        <v>0</v>
      </c>
      <c r="ST348" s="1" t="n">
        <f aca="false">SS347*$B348</f>
        <v>0</v>
      </c>
      <c r="SU348" s="1" t="n">
        <f aca="false">ST347*$B348</f>
        <v>0</v>
      </c>
      <c r="SV348" s="1" t="n">
        <f aca="false">SU347*$B348</f>
        <v>0</v>
      </c>
      <c r="SW348" s="1" t="n">
        <f aca="false">SV347*$B348</f>
        <v>0</v>
      </c>
      <c r="SX348" s="1" t="n">
        <f aca="false">SW347*$B348</f>
        <v>0</v>
      </c>
      <c r="SY348" s="1" t="n">
        <f aca="false">SX347*$B348</f>
        <v>0</v>
      </c>
      <c r="SZ348" s="1" t="n">
        <f aca="false">SY347*$B348</f>
        <v>0</v>
      </c>
      <c r="TA348" s="1" t="n">
        <f aca="false">SZ347*$B348</f>
        <v>0</v>
      </c>
      <c r="TB348" s="1" t="n">
        <f aca="false">TA347*$B348</f>
        <v>0</v>
      </c>
      <c r="TC348" s="1" t="n">
        <f aca="false">TB347*$B348</f>
        <v>0</v>
      </c>
      <c r="TD348" s="1" t="n">
        <f aca="false">TC347*$B348</f>
        <v>0</v>
      </c>
      <c r="TE348" s="1" t="n">
        <f aca="false">TD347*$B348</f>
        <v>0</v>
      </c>
      <c r="TF348" s="1" t="n">
        <f aca="false">TE347*$B348</f>
        <v>0</v>
      </c>
      <c r="TG348" s="1" t="n">
        <f aca="false">TF347*$B348</f>
        <v>0</v>
      </c>
      <c r="TH348" s="1" t="n">
        <f aca="false">TG347*$B348</f>
        <v>0</v>
      </c>
      <c r="TI348" s="1" t="n">
        <f aca="false">TH347*$B348</f>
        <v>0</v>
      </c>
      <c r="TJ348" s="1" t="n">
        <f aca="false">TI347*$B348</f>
        <v>0</v>
      </c>
      <c r="TK348" s="1" t="n">
        <f aca="false">TJ347*$B348</f>
        <v>0</v>
      </c>
      <c r="TL348" s="1" t="n">
        <f aca="false">TK347*$B348</f>
        <v>0</v>
      </c>
      <c r="TM348" s="1" t="n">
        <f aca="false">TL347*$B348</f>
        <v>0</v>
      </c>
      <c r="TN348" s="1" t="n">
        <f aca="false">TM347*$B348</f>
        <v>0</v>
      </c>
      <c r="TO348" s="1" t="n">
        <f aca="false">TN347*$B348</f>
        <v>0</v>
      </c>
      <c r="TP348" s="1" t="n">
        <f aca="false">TO347*$B348</f>
        <v>0</v>
      </c>
      <c r="TQ348" s="1" t="n">
        <f aca="false">TP347*$B348</f>
        <v>0</v>
      </c>
      <c r="TR348" s="1" t="n">
        <f aca="false">TQ347*$B348</f>
        <v>0</v>
      </c>
      <c r="TS348" s="1" t="n">
        <f aca="false">TR347*$B348</f>
        <v>0</v>
      </c>
      <c r="TT348" s="1" t="n">
        <f aca="false">TS347*$B348</f>
        <v>0</v>
      </c>
      <c r="TU348" s="1" t="n">
        <f aca="false">TT347*$B348</f>
        <v>0</v>
      </c>
      <c r="TV348" s="1" t="n">
        <f aca="false">TU347*$B348</f>
        <v>0</v>
      </c>
      <c r="TW348" s="1" t="n">
        <f aca="false">TV347*$B348</f>
        <v>0</v>
      </c>
      <c r="TX348" s="1" t="n">
        <f aca="false">TW347*$B348</f>
        <v>0</v>
      </c>
      <c r="TY348" s="1" t="n">
        <f aca="false">TX347*$B348</f>
        <v>0</v>
      </c>
      <c r="TZ348" s="1" t="n">
        <f aca="false">TY347*$B348</f>
        <v>0</v>
      </c>
      <c r="UA348" s="1" t="n">
        <f aca="false">TZ347*$B348</f>
        <v>0</v>
      </c>
      <c r="UB348" s="1" t="n">
        <f aca="false">UA347*$B348</f>
        <v>0</v>
      </c>
      <c r="UC348" s="1" t="n">
        <f aca="false">UB347*$B348</f>
        <v>0</v>
      </c>
      <c r="UD348" s="1" t="n">
        <f aca="false">UC347*$B348</f>
        <v>0</v>
      </c>
      <c r="UE348" s="1" t="n">
        <f aca="false">UD347*$B348</f>
        <v>0</v>
      </c>
      <c r="UF348" s="1" t="n">
        <f aca="false">UE347*$B348</f>
        <v>0</v>
      </c>
      <c r="UG348" s="1" t="n">
        <f aca="false">UF347*$B348</f>
        <v>0</v>
      </c>
      <c r="UH348" s="1" t="n">
        <f aca="false">UG347*$B348</f>
        <v>0</v>
      </c>
      <c r="UI348" s="1" t="n">
        <f aca="false">UH347*$B348</f>
        <v>0</v>
      </c>
      <c r="UJ348" s="1" t="n">
        <f aca="false">UI347*$B348</f>
        <v>0</v>
      </c>
      <c r="UK348" s="1" t="n">
        <f aca="false">UJ347*$B348</f>
        <v>0</v>
      </c>
      <c r="UL348" s="1" t="n">
        <f aca="false">UK347*$B348</f>
        <v>0</v>
      </c>
      <c r="UM348" s="1" t="n">
        <f aca="false">UL347*$B348</f>
        <v>0</v>
      </c>
      <c r="UN348" s="1" t="n">
        <f aca="false">UM347*$B348</f>
        <v>0</v>
      </c>
      <c r="UO348" s="1" t="n">
        <f aca="false">UN347*$B348</f>
        <v>0</v>
      </c>
      <c r="UP348" s="1" t="n">
        <f aca="false">UO347*$B348</f>
        <v>0</v>
      </c>
      <c r="UQ348" s="1" t="n">
        <f aca="false">UP347*$B348</f>
        <v>0</v>
      </c>
      <c r="UR348" s="1" t="n">
        <f aca="false">UQ347*$B348</f>
        <v>0</v>
      </c>
      <c r="US348" s="1" t="n">
        <f aca="false">UR347*$B348</f>
        <v>0</v>
      </c>
      <c r="UT348" s="1" t="n">
        <f aca="false">US347*$B348</f>
        <v>0</v>
      </c>
      <c r="UU348" s="1" t="n">
        <f aca="false">UT347*$B348</f>
        <v>0</v>
      </c>
      <c r="UV348" s="1" t="n">
        <f aca="false">UU347*$B348</f>
        <v>0</v>
      </c>
      <c r="UW348" s="1" t="n">
        <f aca="false">UV347*$B348</f>
        <v>0</v>
      </c>
      <c r="UX348" s="1" t="n">
        <f aca="false">UW347*$B348</f>
        <v>0</v>
      </c>
      <c r="UY348" s="1" t="n">
        <f aca="false">UX347*$B348</f>
        <v>0</v>
      </c>
      <c r="UZ348" s="1" t="n">
        <f aca="false">UY347*$B348</f>
        <v>0</v>
      </c>
      <c r="VA348" s="1" t="n">
        <f aca="false">UZ347*$B348</f>
        <v>0</v>
      </c>
      <c r="VB348" s="1" t="n">
        <f aca="false">VA347*$B348</f>
        <v>0</v>
      </c>
      <c r="VC348" s="1" t="n">
        <f aca="false">VB347*$B348</f>
        <v>0</v>
      </c>
      <c r="VD348" s="1" t="n">
        <f aca="false">VC347*$B348</f>
        <v>0</v>
      </c>
      <c r="VE348" s="1" t="n">
        <f aca="false">VD347*$B348</f>
        <v>0</v>
      </c>
      <c r="VF348" s="1" t="n">
        <f aca="false">VE347*$B348</f>
        <v>0</v>
      </c>
      <c r="VG348" s="1" t="n">
        <f aca="false">VF347*$B348</f>
        <v>0</v>
      </c>
      <c r="VH348" s="1" t="n">
        <f aca="false">VG347*$B348</f>
        <v>0</v>
      </c>
      <c r="VI348" s="1" t="n">
        <f aca="false">VH347*$B348</f>
        <v>0</v>
      </c>
      <c r="VJ348" s="1" t="n">
        <f aca="false">VI347*$B348</f>
        <v>0</v>
      </c>
      <c r="VK348" s="1" t="n">
        <f aca="false">VJ347*$B348</f>
        <v>0</v>
      </c>
      <c r="VL348" s="1" t="n">
        <f aca="false">VK347*$B348</f>
        <v>0</v>
      </c>
      <c r="VM348" s="1" t="n">
        <f aca="false">VL347*$B348</f>
        <v>0</v>
      </c>
      <c r="VN348" s="1" t="n">
        <f aca="false">VM347*$B348</f>
        <v>0</v>
      </c>
      <c r="VO348" s="1" t="n">
        <f aca="false">VN347*$B348</f>
        <v>0</v>
      </c>
      <c r="VP348" s="1" t="n">
        <f aca="false">VO347*$B348</f>
        <v>0</v>
      </c>
      <c r="VQ348" s="1" t="n">
        <f aca="false">VP347*$B348</f>
        <v>0</v>
      </c>
      <c r="VR348" s="1" t="n">
        <f aca="false">VQ347*$B348</f>
        <v>0</v>
      </c>
      <c r="VS348" s="1" t="n">
        <f aca="false">VR347*$B348</f>
        <v>0</v>
      </c>
      <c r="VT348" s="1" t="n">
        <f aca="false">VS347*$B348</f>
        <v>0</v>
      </c>
      <c r="VU348" s="1" t="n">
        <f aca="false">VT347*$B348</f>
        <v>0</v>
      </c>
      <c r="VV348" s="1" t="n">
        <f aca="false">VU347*$B348</f>
        <v>0</v>
      </c>
      <c r="VW348" s="1" t="n">
        <f aca="false">VV347*$B348</f>
        <v>0</v>
      </c>
      <c r="VX348" s="1" t="n">
        <f aca="false">VW347*$B348</f>
        <v>0</v>
      </c>
      <c r="VY348" s="1" t="n">
        <f aca="false">VX347*$B348</f>
        <v>0</v>
      </c>
      <c r="VZ348" s="1" t="n">
        <f aca="false">VY347*$B348</f>
        <v>0</v>
      </c>
      <c r="WA348" s="1" t="n">
        <f aca="false">VZ347*$B348</f>
        <v>0</v>
      </c>
      <c r="WB348" s="1" t="n">
        <f aca="false">WA347*$B348</f>
        <v>0</v>
      </c>
      <c r="WC348" s="1" t="n">
        <f aca="false">WB347*$B348</f>
        <v>0</v>
      </c>
      <c r="WD348" s="1" t="n">
        <f aca="false">WC347*$B348</f>
        <v>0</v>
      </c>
      <c r="WE348" s="1" t="n">
        <f aca="false">WD347*$B348</f>
        <v>0</v>
      </c>
      <c r="WF348" s="1" t="n">
        <f aca="false">WE347*$B348</f>
        <v>0</v>
      </c>
      <c r="WG348" s="1" t="n">
        <f aca="false">WF347*$B348</f>
        <v>0</v>
      </c>
      <c r="WH348" s="1" t="n">
        <f aca="false">WG347*$B348</f>
        <v>0</v>
      </c>
      <c r="WI348" s="1" t="n">
        <f aca="false">WH347*$B348</f>
        <v>0</v>
      </c>
      <c r="WJ348" s="1" t="n">
        <f aca="false">WI347*$B348</f>
        <v>0</v>
      </c>
      <c r="WK348" s="1" t="n">
        <f aca="false">WJ347*$B348</f>
        <v>0</v>
      </c>
      <c r="WL348" s="1" t="n">
        <f aca="false">WK347*$B348</f>
        <v>0</v>
      </c>
      <c r="WM348" s="1" t="n">
        <f aca="false">WL347*$B348</f>
        <v>0</v>
      </c>
      <c r="WN348" s="1" t="n">
        <f aca="false">WM347*$B348</f>
        <v>0</v>
      </c>
      <c r="WO348" s="1" t="n">
        <f aca="false">WN347*$B348</f>
        <v>0</v>
      </c>
      <c r="WP348" s="1" t="n">
        <f aca="false">WO347*$B348</f>
        <v>0</v>
      </c>
      <c r="WQ348" s="1" t="n">
        <f aca="false">WP347*$B348</f>
        <v>0</v>
      </c>
      <c r="WR348" s="1" t="n">
        <f aca="false">WQ347*$B348</f>
        <v>0</v>
      </c>
      <c r="WS348" s="1" t="n">
        <f aca="false">WR347*$B348</f>
        <v>0</v>
      </c>
      <c r="WT348" s="1" t="n">
        <f aca="false">WS347*$B348</f>
        <v>0</v>
      </c>
      <c r="WU348" s="1" t="n">
        <f aca="false">WT347*$B348</f>
        <v>0</v>
      </c>
      <c r="WV348" s="1" t="n">
        <f aca="false">WU347*$B348</f>
        <v>0</v>
      </c>
      <c r="WW348" s="1" t="n">
        <f aca="false">WV347*$B348</f>
        <v>0</v>
      </c>
      <c r="WX348" s="1" t="n">
        <f aca="false">WW347*$B348</f>
        <v>0</v>
      </c>
      <c r="WY348" s="1" t="n">
        <f aca="false">WX347*$B348</f>
        <v>0</v>
      </c>
      <c r="WZ348" s="1" t="n">
        <f aca="false">WY347*$B348</f>
        <v>0</v>
      </c>
      <c r="XA348" s="1" t="n">
        <f aca="false">WZ347*$B348</f>
        <v>0</v>
      </c>
      <c r="XB348" s="1" t="n">
        <f aca="false">XA347*$B348</f>
        <v>0</v>
      </c>
      <c r="XC348" s="1" t="n">
        <f aca="false">XB347*$B348</f>
        <v>0</v>
      </c>
      <c r="XD348" s="1" t="n">
        <f aca="false">XC347*$B348</f>
        <v>0</v>
      </c>
      <c r="XE348" s="1" t="n">
        <f aca="false">XD347*$B348</f>
        <v>0</v>
      </c>
      <c r="XF348" s="1" t="n">
        <f aca="false">XE347*$B348</f>
        <v>0</v>
      </c>
      <c r="XG348" s="1" t="n">
        <f aca="false">XF347*$B348</f>
        <v>0</v>
      </c>
      <c r="XH348" s="1" t="n">
        <f aca="false">XG347*$B348</f>
        <v>0</v>
      </c>
      <c r="XI348" s="1" t="n">
        <f aca="false">XH347*$B348</f>
        <v>0</v>
      </c>
      <c r="XJ348" s="1" t="n">
        <f aca="false">XI347*$B348</f>
        <v>0</v>
      </c>
      <c r="XK348" s="1" t="n">
        <f aca="false">XJ347*$B348</f>
        <v>0</v>
      </c>
      <c r="XL348" s="1" t="n">
        <f aca="false">XK347*$B348</f>
        <v>0</v>
      </c>
      <c r="XM348" s="1" t="n">
        <f aca="false">XL347*$B348</f>
        <v>0</v>
      </c>
      <c r="XN348" s="1" t="n">
        <f aca="false">XM347*$B348</f>
        <v>0</v>
      </c>
      <c r="XO348" s="1" t="n">
        <f aca="false">XN347*$B348</f>
        <v>0</v>
      </c>
      <c r="XP348" s="1" t="n">
        <f aca="false">XO347*$B348</f>
        <v>0</v>
      </c>
      <c r="XQ348" s="1" t="n">
        <f aca="false">XP347*$B348</f>
        <v>0</v>
      </c>
      <c r="XR348" s="1" t="n">
        <f aca="false">XQ347*$B348</f>
        <v>0</v>
      </c>
      <c r="XS348" s="1" t="n">
        <f aca="false">XR347*$B348</f>
        <v>0</v>
      </c>
      <c r="XT348" s="1" t="n">
        <f aca="false">XS347*$B348</f>
        <v>0</v>
      </c>
      <c r="XU348" s="1" t="n">
        <f aca="false">XT347*$B348</f>
        <v>0</v>
      </c>
      <c r="XV348" s="1" t="n">
        <f aca="false">XU347*$B348</f>
        <v>0</v>
      </c>
      <c r="XW348" s="1" t="n">
        <f aca="false">XV347*$B348</f>
        <v>0</v>
      </c>
      <c r="XX348" s="1" t="n">
        <f aca="false">XW347*$B348</f>
        <v>0</v>
      </c>
      <c r="XY348" s="1" t="n">
        <f aca="false">XX347*$B348</f>
        <v>0</v>
      </c>
      <c r="XZ348" s="1" t="n">
        <f aca="false">XY347*$B348</f>
        <v>0</v>
      </c>
      <c r="YA348" s="1" t="n">
        <f aca="false">XZ347*$B348</f>
        <v>0</v>
      </c>
      <c r="YB348" s="1" t="n">
        <f aca="false">YA347*$B348</f>
        <v>0</v>
      </c>
      <c r="YC348" s="1" t="n">
        <f aca="false">YB347*$B348</f>
        <v>0</v>
      </c>
      <c r="YD348" s="1" t="n">
        <f aca="false">YC347*$B348</f>
        <v>0</v>
      </c>
      <c r="YE348" s="1" t="n">
        <f aca="false">YD347*$B348</f>
        <v>0</v>
      </c>
      <c r="YF348" s="1" t="n">
        <f aca="false">YE347*$B348</f>
        <v>0</v>
      </c>
      <c r="YG348" s="1" t="n">
        <f aca="false">YF347*$B348</f>
        <v>0</v>
      </c>
      <c r="YH348" s="1" t="n">
        <f aca="false">YG347*$B348</f>
        <v>0</v>
      </c>
      <c r="YI348" s="1" t="n">
        <f aca="false">YH347*$B348</f>
        <v>0</v>
      </c>
      <c r="YJ348" s="1" t="n">
        <f aca="false">YI347*$B348</f>
        <v>0</v>
      </c>
      <c r="YK348" s="1" t="n">
        <f aca="false">YJ347*$B348</f>
        <v>0</v>
      </c>
      <c r="YL348" s="1" t="n">
        <f aca="false">YK347*$B348</f>
        <v>0</v>
      </c>
      <c r="YM348" s="1" t="n">
        <f aca="false">YL347*$B348</f>
        <v>0</v>
      </c>
      <c r="YN348" s="1" t="n">
        <f aca="false">YM347*$B348</f>
        <v>0</v>
      </c>
      <c r="YO348" s="1" t="n">
        <f aca="false">YN347*$B348</f>
        <v>0</v>
      </c>
      <c r="YP348" s="1" t="n">
        <f aca="false">YO347*$B348</f>
        <v>0</v>
      </c>
      <c r="YQ348" s="1" t="n">
        <f aca="false">YP347*$B348</f>
        <v>0</v>
      </c>
      <c r="YR348" s="1" t="n">
        <f aca="false">YQ347*$B348</f>
        <v>0</v>
      </c>
      <c r="YS348" s="1" t="n">
        <f aca="false">YR347*$B348</f>
        <v>0</v>
      </c>
      <c r="YT348" s="1" t="n">
        <f aca="false">YS347*$B348</f>
        <v>0</v>
      </c>
      <c r="YU348" s="1" t="n">
        <f aca="false">YT347*$B348</f>
        <v>0</v>
      </c>
      <c r="YV348" s="1" t="n">
        <f aca="false">YU347*$B348</f>
        <v>0</v>
      </c>
      <c r="YW348" s="1" t="n">
        <f aca="false">YV347*$B348</f>
        <v>0</v>
      </c>
      <c r="YX348" s="1" t="n">
        <f aca="false">YW347*$B348</f>
        <v>0</v>
      </c>
      <c r="YY348" s="1" t="n">
        <f aca="false">YX347*$B348</f>
        <v>0</v>
      </c>
      <c r="YZ348" s="1" t="n">
        <f aca="false">YY347*$B348</f>
        <v>0</v>
      </c>
      <c r="ZA348" s="1" t="n">
        <f aca="false">YZ347*$B348</f>
        <v>0</v>
      </c>
      <c r="ZB348" s="1" t="n">
        <f aca="false">ZA347*$B348</f>
        <v>0</v>
      </c>
      <c r="ZC348" s="1" t="n">
        <f aca="false">ZB347*$B348</f>
        <v>0</v>
      </c>
      <c r="ZD348" s="1" t="n">
        <f aca="false">ZC347*$B348</f>
        <v>0</v>
      </c>
      <c r="ZE348" s="1" t="n">
        <f aca="false">ZD347*$B348</f>
        <v>0</v>
      </c>
      <c r="ZF348" s="1" t="n">
        <f aca="false">ZE347*$B348</f>
        <v>0</v>
      </c>
      <c r="ZG348" s="1" t="n">
        <f aca="false">ZF347*$B348</f>
        <v>0</v>
      </c>
      <c r="ZH348" s="1" t="n">
        <f aca="false">ZG347*$B348</f>
        <v>0</v>
      </c>
      <c r="ZI348" s="1" t="n">
        <f aca="false">ZH347*$B348</f>
        <v>0</v>
      </c>
      <c r="ZJ348" s="1" t="n">
        <f aca="false">ZI347*$B348</f>
        <v>0</v>
      </c>
      <c r="ZK348" s="1" t="n">
        <f aca="false">ZJ347*$B348</f>
        <v>0</v>
      </c>
      <c r="ZL348" s="1" t="n">
        <f aca="false">ZK347*$B348</f>
        <v>0</v>
      </c>
      <c r="ZM348" s="1" t="n">
        <f aca="false">ZL347*$B348</f>
        <v>0</v>
      </c>
      <c r="ZN348" s="1" t="n">
        <f aca="false">ZM347*$B348</f>
        <v>0</v>
      </c>
      <c r="ZO348" s="1" t="n">
        <f aca="false">ZN347*$B348</f>
        <v>0</v>
      </c>
      <c r="ZP348" s="1" t="n">
        <f aca="false">ZO347*$B348</f>
        <v>0</v>
      </c>
      <c r="ZQ348" s="1" t="n">
        <f aca="false">ZP347*$B348</f>
        <v>0</v>
      </c>
      <c r="ZR348" s="1" t="n">
        <f aca="false">ZQ347*$B348</f>
        <v>0</v>
      </c>
      <c r="ZS348" s="1" t="n">
        <f aca="false">ZR347*$B348</f>
        <v>0</v>
      </c>
      <c r="ZT348" s="1" t="n">
        <f aca="false">ZS347*$B348</f>
        <v>0</v>
      </c>
      <c r="ZU348" s="1" t="n">
        <f aca="false">ZT347*$B348</f>
        <v>0</v>
      </c>
      <c r="ZV348" s="1" t="n">
        <f aca="false">ZU347*$B348</f>
        <v>0</v>
      </c>
      <c r="ZW348" s="1" t="n">
        <f aca="false">ZV347*$B348</f>
        <v>0</v>
      </c>
      <c r="ZX348" s="1" t="n">
        <f aca="false">ZW347*$B348</f>
        <v>0</v>
      </c>
      <c r="ZY348" s="1" t="n">
        <f aca="false">ZX347*$B348</f>
        <v>0</v>
      </c>
      <c r="ZZ348" s="1" t="n">
        <f aca="false">ZY347*$B348</f>
        <v>0</v>
      </c>
      <c r="AAA348" s="1" t="n">
        <f aca="false">ZZ347*$B348</f>
        <v>0</v>
      </c>
      <c r="AAB348" s="1" t="n">
        <f aca="false">AAA347*$B348</f>
        <v>0</v>
      </c>
      <c r="AAC348" s="1" t="n">
        <f aca="false">AAB347*$B348</f>
        <v>0</v>
      </c>
      <c r="AAD348" s="1" t="n">
        <f aca="false">AAC347*$B348</f>
        <v>0</v>
      </c>
      <c r="AAE348" s="1" t="n">
        <f aca="false">AAD347*$B348</f>
        <v>0</v>
      </c>
      <c r="AAF348" s="1" t="n">
        <f aca="false">AAE347*$B348</f>
        <v>0</v>
      </c>
      <c r="AAG348" s="1" t="n">
        <f aca="false">AAF347*$B348</f>
        <v>0</v>
      </c>
      <c r="AAH348" s="1" t="n">
        <f aca="false">AAG347*$B348</f>
        <v>0</v>
      </c>
      <c r="AAI348" s="1" t="n">
        <f aca="false">AAH347*$B348</f>
        <v>0</v>
      </c>
      <c r="AAJ348" s="1" t="n">
        <f aca="false">AAI347*$B348</f>
        <v>0</v>
      </c>
      <c r="AAK348" s="1" t="n">
        <f aca="false">AAJ347*$B348</f>
        <v>0</v>
      </c>
      <c r="AAL348" s="1" t="n">
        <f aca="false">AAK347*$B348</f>
        <v>0</v>
      </c>
      <c r="AAM348" s="1" t="n">
        <f aca="false">AAL347*$B348</f>
        <v>0</v>
      </c>
      <c r="AAN348" s="1" t="n">
        <f aca="false">AAM347*$B348</f>
        <v>0</v>
      </c>
      <c r="AAO348" s="1" t="n">
        <f aca="false">AAN347*$B348</f>
        <v>0</v>
      </c>
      <c r="AAP348" s="1" t="n">
        <f aca="false">AAO347*$B348</f>
        <v>0</v>
      </c>
      <c r="AAQ348" s="1" t="n">
        <f aca="false">AAP347*$B348</f>
        <v>0</v>
      </c>
      <c r="AAR348" s="1" t="n">
        <f aca="false">AAQ347*$B348</f>
        <v>0</v>
      </c>
      <c r="AAS348" s="1" t="n">
        <f aca="false">AAR347*$B348</f>
        <v>0</v>
      </c>
      <c r="AAT348" s="1" t="n">
        <f aca="false">AAS347*$B348</f>
        <v>0</v>
      </c>
      <c r="AAU348" s="1" t="n">
        <f aca="false">AAT347*$B348</f>
        <v>0</v>
      </c>
      <c r="AAV348" s="1" t="n">
        <f aca="false">AAU347*$B348</f>
        <v>0</v>
      </c>
      <c r="AAW348" s="1" t="n">
        <f aca="false">AAV347*$B348</f>
        <v>0</v>
      </c>
      <c r="AAX348" s="1" t="n">
        <f aca="false">AAW347*$B348</f>
        <v>0</v>
      </c>
      <c r="AAY348" s="1" t="n">
        <f aca="false">AAX347*$B348</f>
        <v>0</v>
      </c>
      <c r="AAZ348" s="1" t="n">
        <f aca="false">AAY347*$B348</f>
        <v>0</v>
      </c>
      <c r="ABA348" s="1" t="n">
        <f aca="false">AAZ347*$B348</f>
        <v>0</v>
      </c>
      <c r="ABB348" s="1" t="n">
        <f aca="false">ABA347*$B348</f>
        <v>0</v>
      </c>
      <c r="ABC348" s="1" t="n">
        <f aca="false">ABB347*$B348</f>
        <v>0</v>
      </c>
      <c r="ABD348" s="1" t="n">
        <f aca="false">ABC347*$B348</f>
        <v>0</v>
      </c>
      <c r="ABE348" s="1" t="n">
        <f aca="false">ABD347*$B348</f>
        <v>0</v>
      </c>
      <c r="ABF348" s="1" t="n">
        <f aca="false">ABE347*$B348</f>
        <v>0</v>
      </c>
      <c r="ABG348" s="1" t="n">
        <f aca="false">ABF347*$B348</f>
        <v>0</v>
      </c>
      <c r="ABH348" s="1" t="n">
        <f aca="false">ABG347*$B348</f>
        <v>0</v>
      </c>
      <c r="ABI348" s="1" t="n">
        <f aca="false">ABH347*$B348</f>
        <v>0</v>
      </c>
      <c r="ABJ348" s="1" t="n">
        <f aca="false">ABI347*$B348</f>
        <v>0</v>
      </c>
      <c r="ABK348" s="1" t="n">
        <f aca="false">ABJ347*$B348</f>
        <v>0</v>
      </c>
      <c r="ABL348" s="1" t="n">
        <f aca="false">ABK347*$B348</f>
        <v>0</v>
      </c>
      <c r="ABM348" s="1" t="n">
        <f aca="false">ABL347*$B348</f>
        <v>0</v>
      </c>
      <c r="ABN348" s="1" t="n">
        <f aca="false">ABM347*$B348</f>
        <v>0</v>
      </c>
      <c r="ABO348" s="1" t="n">
        <f aca="false">ABN347*$B348</f>
        <v>0</v>
      </c>
      <c r="ABP348" s="1" t="n">
        <f aca="false">ABO347*$B348</f>
        <v>0</v>
      </c>
      <c r="ABQ348" s="1" t="n">
        <f aca="false">ABP347*$B348</f>
        <v>0</v>
      </c>
      <c r="ABR348" s="1" t="n">
        <f aca="false">ABQ347*$B348</f>
        <v>0</v>
      </c>
      <c r="ABS348" s="1" t="n">
        <f aca="false">ABR347*$B348</f>
        <v>0</v>
      </c>
      <c r="ABT348" s="1" t="n">
        <f aca="false">ABS347*$B348</f>
        <v>0</v>
      </c>
      <c r="ABU348" s="1" t="n">
        <f aca="false">ABT347*$B348</f>
        <v>0</v>
      </c>
      <c r="ABV348" s="1" t="n">
        <f aca="false">ABU347*$B348</f>
        <v>0</v>
      </c>
      <c r="ABW348" s="1" t="n">
        <f aca="false">ABV347*$B348</f>
        <v>0</v>
      </c>
      <c r="ABX348" s="1" t="n">
        <f aca="false">ABW347*$B348</f>
        <v>0</v>
      </c>
      <c r="ABY348" s="1" t="n">
        <f aca="false">ABX347*$B348</f>
        <v>0</v>
      </c>
      <c r="ABZ348" s="1" t="n">
        <f aca="false">ABY347*$B348</f>
        <v>0</v>
      </c>
      <c r="ACA348" s="1" t="n">
        <f aca="false">ABZ347*$B348</f>
        <v>0</v>
      </c>
      <c r="ACB348" s="1" t="n">
        <f aca="false">ACA347*$B348</f>
        <v>0</v>
      </c>
      <c r="ACC348" s="1" t="n">
        <f aca="false">ACB347*$B348</f>
        <v>0</v>
      </c>
      <c r="ACD348" s="1" t="n">
        <f aca="false">ACC347*$B348</f>
        <v>0</v>
      </c>
      <c r="ACE348" s="1" t="n">
        <f aca="false">ACD347*$B348</f>
        <v>0</v>
      </c>
      <c r="ACF348" s="1" t="n">
        <f aca="false">ACE347*$B348</f>
        <v>0</v>
      </c>
      <c r="ACG348" s="1" t="n">
        <f aca="false">ACF347*$B348</f>
        <v>0</v>
      </c>
      <c r="ACH348" s="1" t="n">
        <f aca="false">ACG347*$B348</f>
        <v>0</v>
      </c>
      <c r="ACI348" s="1" t="n">
        <f aca="false">ACH347*$B348</f>
        <v>0</v>
      </c>
      <c r="ACJ348" s="1" t="n">
        <f aca="false">ACI347*$B348</f>
        <v>0</v>
      </c>
      <c r="ACK348" s="1" t="n">
        <f aca="false">ACJ347*$B348</f>
        <v>0</v>
      </c>
      <c r="ACL348" s="1" t="n">
        <f aca="false">ACK347*$B348</f>
        <v>0</v>
      </c>
      <c r="ACM348" s="1" t="n">
        <f aca="false">ACL347*$B348</f>
        <v>0</v>
      </c>
      <c r="ACN348" s="1" t="n">
        <f aca="false">ACM347*$B348</f>
        <v>0</v>
      </c>
      <c r="ACO348" s="1" t="n">
        <f aca="false">ACN347*$B348</f>
        <v>0</v>
      </c>
      <c r="ACP348" s="1" t="n">
        <f aca="false">ACO347*$B348</f>
        <v>0</v>
      </c>
      <c r="ACQ348" s="1" t="n">
        <f aca="false">ACP347*$B348</f>
        <v>0</v>
      </c>
      <c r="ACR348" s="1" t="n">
        <f aca="false">ACQ347*$B348</f>
        <v>0</v>
      </c>
      <c r="ACS348" s="1" t="n">
        <f aca="false">ACR347*$B348</f>
        <v>0</v>
      </c>
      <c r="ACT348" s="1" t="n">
        <f aca="false">ACS347*$B348</f>
        <v>0</v>
      </c>
      <c r="ACU348" s="1" t="n">
        <f aca="false">ACT347*$B348</f>
        <v>0</v>
      </c>
      <c r="ACV348" s="1" t="n">
        <f aca="false">ACU347*$B348</f>
        <v>0</v>
      </c>
      <c r="ACW348" s="1" t="n">
        <f aca="false">ACV347*$B348</f>
        <v>0</v>
      </c>
      <c r="ACX348" s="1" t="n">
        <f aca="false">ACW347*$B348</f>
        <v>0</v>
      </c>
      <c r="ACY348" s="1" t="n">
        <f aca="false">ACX347*$B348</f>
        <v>0</v>
      </c>
      <c r="ACZ348" s="1" t="n">
        <f aca="false">ACY347*$B348</f>
        <v>0</v>
      </c>
      <c r="ADA348" s="1" t="n">
        <f aca="false">ACZ347*$B348</f>
        <v>0</v>
      </c>
      <c r="ADB348" s="1" t="n">
        <f aca="false">ADA347*$B348</f>
        <v>0</v>
      </c>
      <c r="ADC348" s="1" t="n">
        <f aca="false">ADB347*$B348</f>
        <v>0</v>
      </c>
      <c r="ADD348" s="1" t="n">
        <f aca="false">ADC347*$B348</f>
        <v>0</v>
      </c>
      <c r="ADE348" s="1" t="n">
        <f aca="false">ADD347*$B348</f>
        <v>0</v>
      </c>
      <c r="ADF348" s="1" t="n">
        <f aca="false">ADE347*$B348</f>
        <v>0</v>
      </c>
      <c r="ADG348" s="1" t="n">
        <f aca="false">ADF347*$B348</f>
        <v>0</v>
      </c>
      <c r="ADH348" s="1" t="n">
        <f aca="false">ADG347*$B348</f>
        <v>0</v>
      </c>
      <c r="ADI348" s="1" t="n">
        <f aca="false">ADH347*$B348</f>
        <v>0</v>
      </c>
      <c r="ADJ348" s="1" t="n">
        <f aca="false">ADI347*$B348</f>
        <v>0</v>
      </c>
      <c r="ADK348" s="1" t="n">
        <f aca="false">ADJ347*$B348</f>
        <v>0</v>
      </c>
      <c r="ADL348" s="1" t="n">
        <f aca="false">ADK347*$B348</f>
        <v>0</v>
      </c>
      <c r="ADM348" s="1" t="n">
        <f aca="false">ADL347*$B348</f>
        <v>0</v>
      </c>
      <c r="ADN348" s="1" t="n">
        <f aca="false">ADM347*$B348</f>
        <v>0</v>
      </c>
      <c r="ADO348" s="1" t="n">
        <f aca="false">ADN347*$B348</f>
        <v>0</v>
      </c>
      <c r="ADP348" s="1" t="n">
        <f aca="false">ADO347*$B348</f>
        <v>0</v>
      </c>
      <c r="ADQ348" s="1" t="n">
        <f aca="false">ADP347*$B348</f>
        <v>0</v>
      </c>
      <c r="ADR348" s="1" t="n">
        <f aca="false">ADQ347*$B348</f>
        <v>0</v>
      </c>
      <c r="ADS348" s="1" t="n">
        <f aca="false">ADR347*$B348</f>
        <v>0</v>
      </c>
      <c r="ADT348" s="1" t="n">
        <f aca="false">ADS347*$B348</f>
        <v>0</v>
      </c>
      <c r="ADU348" s="1" t="n">
        <f aca="false">ADT347*$B348</f>
        <v>0</v>
      </c>
      <c r="ADV348" s="1" t="n">
        <f aca="false">ADU347*$B348</f>
        <v>0</v>
      </c>
      <c r="ADW348" s="1" t="n">
        <f aca="false">ADV347*$B348</f>
        <v>0</v>
      </c>
      <c r="ADX348" s="1" t="n">
        <f aca="false">ADW347*$B348</f>
        <v>0</v>
      </c>
      <c r="ADY348" s="1" t="n">
        <f aca="false">ADX347*$B348</f>
        <v>0</v>
      </c>
      <c r="ADZ348" s="1" t="n">
        <f aca="false">ADY347*$B348</f>
        <v>0</v>
      </c>
      <c r="AEA348" s="1" t="n">
        <f aca="false">ADZ347*$B348</f>
        <v>0</v>
      </c>
      <c r="AEB348" s="1" t="n">
        <f aca="false">AEA347*$B348</f>
        <v>0</v>
      </c>
      <c r="AEC348" s="1" t="n">
        <f aca="false">AEB347*$B348</f>
        <v>0</v>
      </c>
      <c r="AED348" s="1" t="n">
        <f aca="false">AEC347*$B348</f>
        <v>0</v>
      </c>
      <c r="AEE348" s="1" t="n">
        <f aca="false">AED347*$B348</f>
        <v>0</v>
      </c>
      <c r="AEF348" s="1" t="n">
        <f aca="false">AEE347*$B348</f>
        <v>0</v>
      </c>
      <c r="AEG348" s="1" t="n">
        <f aca="false">AEF347*$B348</f>
        <v>0</v>
      </c>
      <c r="AEH348" s="1" t="n">
        <f aca="false">AEG347*$B348</f>
        <v>0</v>
      </c>
      <c r="AEI348" s="1" t="n">
        <f aca="false">AEH347*$B348</f>
        <v>0</v>
      </c>
      <c r="AEJ348" s="1" t="n">
        <f aca="false">AEI347*$B348</f>
        <v>0</v>
      </c>
      <c r="AEK348" s="1" t="n">
        <f aca="false">AEJ347*$B348</f>
        <v>0</v>
      </c>
      <c r="AEL348" s="1" t="n">
        <f aca="false">AEK347*$B348</f>
        <v>0</v>
      </c>
      <c r="AEM348" s="1" t="n">
        <f aca="false">AEL347*$B348</f>
        <v>0</v>
      </c>
      <c r="AEN348" s="1" t="n">
        <f aca="false">AEM347*$B348</f>
        <v>0</v>
      </c>
      <c r="AEO348" s="1" t="n">
        <f aca="false">AEN347*$B348</f>
        <v>0</v>
      </c>
      <c r="AEP348" s="1" t="n">
        <f aca="false">AEO347*$B348</f>
        <v>0</v>
      </c>
      <c r="AEQ348" s="1" t="n">
        <f aca="false">AEP347*$B348</f>
        <v>0</v>
      </c>
      <c r="AER348" s="1" t="n">
        <f aca="false">AEQ347*$B348</f>
        <v>0</v>
      </c>
      <c r="AES348" s="1" t="n">
        <f aca="false">AER347*$B348</f>
        <v>0</v>
      </c>
      <c r="AET348" s="1" t="n">
        <f aca="false">AES347*$B348</f>
        <v>0</v>
      </c>
      <c r="AEU348" s="1" t="n">
        <f aca="false">AET347*$B348</f>
        <v>0</v>
      </c>
      <c r="AEV348" s="1" t="n">
        <f aca="false">AEU347*$B348</f>
        <v>0</v>
      </c>
      <c r="AEW348" s="1" t="n">
        <f aca="false">AEV347*$B348</f>
        <v>0</v>
      </c>
      <c r="AEX348" s="1" t="n">
        <f aca="false">AEW347*$B348</f>
        <v>0</v>
      </c>
      <c r="AEY348" s="1" t="n">
        <f aca="false">AEX347*$B348</f>
        <v>0</v>
      </c>
      <c r="AEZ348" s="1" t="n">
        <f aca="false">AEY347*$B348</f>
        <v>0</v>
      </c>
      <c r="AFA348" s="1" t="n">
        <f aca="false">AEZ347*$B348</f>
        <v>0</v>
      </c>
      <c r="AFB348" s="1" t="n">
        <f aca="false">AFA347*$B348</f>
        <v>0</v>
      </c>
      <c r="AFC348" s="1" t="n">
        <f aca="false">AFB347*$B348</f>
        <v>0</v>
      </c>
      <c r="AFD348" s="1" t="n">
        <f aca="false">AFC347*$B348</f>
        <v>0</v>
      </c>
      <c r="AFE348" s="1" t="n">
        <f aca="false">AFD347*$B348</f>
        <v>0</v>
      </c>
      <c r="AFF348" s="1" t="n">
        <f aca="false">AFE347*$B348</f>
        <v>0</v>
      </c>
      <c r="AFG348" s="1" t="n">
        <f aca="false">AFF347*$B348</f>
        <v>0</v>
      </c>
      <c r="AFH348" s="1" t="n">
        <f aca="false">AFG347*$B348</f>
        <v>0</v>
      </c>
      <c r="AFI348" s="1" t="n">
        <f aca="false">AFH347*$B348</f>
        <v>0</v>
      </c>
      <c r="AFJ348" s="1" t="n">
        <f aca="false">AFI347*$B348</f>
        <v>0</v>
      </c>
      <c r="AFK348" s="1" t="n">
        <f aca="false">AFJ347*$B348</f>
        <v>0</v>
      </c>
      <c r="AFL348" s="1" t="n">
        <f aca="false">AFK347*$B348</f>
        <v>0</v>
      </c>
      <c r="AFM348" s="1" t="n">
        <f aca="false">AFL347*$B348</f>
        <v>0</v>
      </c>
      <c r="AFN348" s="1" t="n">
        <f aca="false">AFM347*$B348</f>
        <v>0</v>
      </c>
      <c r="AFO348" s="1" t="n">
        <f aca="false">AFN347*$B348</f>
        <v>0</v>
      </c>
      <c r="AFP348" s="1" t="n">
        <f aca="false">AFO347*$B348</f>
        <v>0</v>
      </c>
      <c r="AFQ348" s="1" t="n">
        <f aca="false">AFP347*$B348</f>
        <v>0</v>
      </c>
      <c r="AFR348" s="1" t="n">
        <f aca="false">AFQ347*$B348</f>
        <v>0</v>
      </c>
      <c r="AFS348" s="1" t="n">
        <f aca="false">AFR347*$B348</f>
        <v>0</v>
      </c>
      <c r="AFT348" s="1" t="n">
        <f aca="false">AFS347*$B348</f>
        <v>0</v>
      </c>
      <c r="AFU348" s="1" t="n">
        <f aca="false">AFT347*$B348</f>
        <v>0</v>
      </c>
      <c r="AFV348" s="1" t="n">
        <f aca="false">AFU347*$B348</f>
        <v>0</v>
      </c>
      <c r="AFW348" s="1" t="n">
        <f aca="false">AFV347*$B348</f>
        <v>0</v>
      </c>
      <c r="AFX348" s="1" t="n">
        <f aca="false">AFW347*$B348</f>
        <v>0</v>
      </c>
      <c r="AFY348" s="1" t="n">
        <f aca="false">AFX347*$B348</f>
        <v>0</v>
      </c>
      <c r="AFZ348" s="1" t="n">
        <f aca="false">AFY347*$B348</f>
        <v>0</v>
      </c>
      <c r="AGA348" s="1" t="n">
        <f aca="false">AFZ347*$B348</f>
        <v>0</v>
      </c>
      <c r="AGB348" s="1" t="n">
        <f aca="false">AGA347*$B348</f>
        <v>0</v>
      </c>
      <c r="AGC348" s="1" t="n">
        <f aca="false">AGB347*$B348</f>
        <v>0</v>
      </c>
      <c r="AGD348" s="1" t="n">
        <f aca="false">AGC347*$B348</f>
        <v>0</v>
      </c>
      <c r="AGE348" s="1" t="n">
        <f aca="false">AGD347*$B348</f>
        <v>0</v>
      </c>
      <c r="AGF348" s="1" t="n">
        <f aca="false">AGE347*$B348</f>
        <v>0</v>
      </c>
      <c r="AGG348" s="1" t="n">
        <f aca="false">AGF347*$B348</f>
        <v>0</v>
      </c>
      <c r="AGH348" s="1" t="n">
        <f aca="false">AGG347*$B348</f>
        <v>0</v>
      </c>
      <c r="AGI348" s="1" t="n">
        <f aca="false">AGH347*$B348</f>
        <v>0</v>
      </c>
      <c r="AGJ348" s="1" t="n">
        <f aca="false">AGI347*$B348</f>
        <v>0</v>
      </c>
      <c r="AGK348" s="1" t="n">
        <f aca="false">AGJ347*$B348</f>
        <v>0</v>
      </c>
      <c r="AGL348" s="1" t="n">
        <f aca="false">AGK347*$B348</f>
        <v>0</v>
      </c>
      <c r="AGM348" s="1" t="n">
        <f aca="false">AGL347*$B348</f>
        <v>0</v>
      </c>
      <c r="AGN348" s="1" t="n">
        <f aca="false">AGM347*$B348</f>
        <v>0</v>
      </c>
      <c r="AGO348" s="1" t="n">
        <f aca="false">AGN347*$B348</f>
        <v>0</v>
      </c>
      <c r="AGP348" s="1" t="n">
        <f aca="false">AGO347*$B348</f>
        <v>0</v>
      </c>
      <c r="AGQ348" s="1" t="n">
        <f aca="false">AGP347*$B348</f>
        <v>0</v>
      </c>
      <c r="AGR348" s="1" t="n">
        <f aca="false">AGQ347*$B348</f>
        <v>0</v>
      </c>
      <c r="AGS348" s="1" t="n">
        <f aca="false">AGR347*$B348</f>
        <v>0</v>
      </c>
      <c r="AGT348" s="1" t="n">
        <f aca="false">AGS347*$B348</f>
        <v>0</v>
      </c>
      <c r="AGU348" s="1" t="n">
        <f aca="false">AGT347*$B348</f>
        <v>0</v>
      </c>
      <c r="AGV348" s="1" t="n">
        <f aca="false">AGU347*$B348</f>
        <v>0</v>
      </c>
      <c r="AGW348" s="1" t="n">
        <f aca="false">AGV347*$B348</f>
        <v>0</v>
      </c>
      <c r="AGX348" s="1" t="n">
        <f aca="false">AGW347*$B348</f>
        <v>0</v>
      </c>
      <c r="AGY348" s="1" t="n">
        <f aca="false">AGX347*$B348</f>
        <v>0</v>
      </c>
      <c r="AGZ348" s="1" t="n">
        <f aca="false">AGY347*$B348</f>
        <v>0</v>
      </c>
      <c r="AHA348" s="1" t="n">
        <f aca="false">AGZ347*$B348</f>
        <v>0</v>
      </c>
      <c r="AHB348" s="1" t="n">
        <f aca="false">AHA347*$B348</f>
        <v>0</v>
      </c>
      <c r="AHC348" s="1" t="n">
        <f aca="false">AHB347*$B348</f>
        <v>0</v>
      </c>
      <c r="AHD348" s="1" t="n">
        <f aca="false">AHC347*$B348</f>
        <v>0</v>
      </c>
      <c r="AHE348" s="1" t="n">
        <f aca="false">AHD347*$B348</f>
        <v>0</v>
      </c>
      <c r="AHF348" s="1" t="n">
        <f aca="false">AHE347*$B348</f>
        <v>0</v>
      </c>
      <c r="AHG348" s="1" t="n">
        <f aca="false">AHF347*$B348</f>
        <v>0</v>
      </c>
      <c r="AHH348" s="1" t="n">
        <f aca="false">AHG347*$B348</f>
        <v>0</v>
      </c>
      <c r="AHI348" s="1" t="n">
        <f aca="false">AHH347*$B348</f>
        <v>0</v>
      </c>
      <c r="AHJ348" s="1" t="n">
        <f aca="false">AHI347*$B348</f>
        <v>0</v>
      </c>
      <c r="AHK348" s="1" t="n">
        <f aca="false">AHJ347*$B348</f>
        <v>0</v>
      </c>
      <c r="AHL348" s="1" t="n">
        <f aca="false">AHK347*$B348</f>
        <v>0</v>
      </c>
      <c r="AHM348" s="1" t="n">
        <f aca="false">AHL347*$B348</f>
        <v>0</v>
      </c>
      <c r="AHN348" s="1" t="n">
        <f aca="false">AHM347*$B348</f>
        <v>0</v>
      </c>
      <c r="AHO348" s="1" t="n">
        <f aca="false">AHN347*$B348</f>
        <v>0</v>
      </c>
      <c r="AHP348" s="1" t="n">
        <f aca="false">AHO347*$B348</f>
        <v>0</v>
      </c>
      <c r="AHQ348" s="1" t="n">
        <f aca="false">AHP347*$B348</f>
        <v>0</v>
      </c>
      <c r="AHR348" s="1" t="n">
        <f aca="false">AHQ347*$B348</f>
        <v>0</v>
      </c>
      <c r="AHS348" s="1" t="n">
        <f aca="false">AHR347*$B348</f>
        <v>0</v>
      </c>
      <c r="AHT348" s="1" t="n">
        <f aca="false">AHS347*$B348</f>
        <v>0</v>
      </c>
      <c r="AHU348" s="1" t="n">
        <f aca="false">AHT347*$B348</f>
        <v>0</v>
      </c>
      <c r="AHV348" s="1" t="n">
        <f aca="false">AHU347*$B348</f>
        <v>0</v>
      </c>
      <c r="AHW348" s="1" t="n">
        <f aca="false">AHV347*$B348</f>
        <v>0</v>
      </c>
      <c r="AHX348" s="1" t="n">
        <f aca="false">AHW347*$B348</f>
        <v>0</v>
      </c>
      <c r="AHY348" s="1" t="n">
        <f aca="false">AHX347*$B348</f>
        <v>0</v>
      </c>
      <c r="AHZ348" s="1" t="n">
        <f aca="false">AHY347*$B348</f>
        <v>0</v>
      </c>
      <c r="AIA348" s="1" t="n">
        <f aca="false">AHZ347*$B348</f>
        <v>0</v>
      </c>
      <c r="AIB348" s="1" t="n">
        <f aca="false">AIA347*$B348</f>
        <v>0</v>
      </c>
      <c r="AIC348" s="1" t="n">
        <f aca="false">AIB347*$B348</f>
        <v>0</v>
      </c>
      <c r="AID348" s="1" t="n">
        <f aca="false">AIC347*$B348</f>
        <v>0</v>
      </c>
      <c r="AIE348" s="1" t="n">
        <f aca="false">AID347*$B348</f>
        <v>0</v>
      </c>
      <c r="AIF348" s="1" t="n">
        <f aca="false">AIE347*$B348</f>
        <v>0</v>
      </c>
      <c r="AIG348" s="1" t="n">
        <f aca="false">AIF347*$B348</f>
        <v>0</v>
      </c>
      <c r="AIH348" s="1" t="n">
        <f aca="false">AIG347*$B348</f>
        <v>0</v>
      </c>
      <c r="AII348" s="1" t="n">
        <f aca="false">AIH347*$B348</f>
        <v>0</v>
      </c>
      <c r="AIJ348" s="1" t="n">
        <f aca="false">AII347*$B348</f>
        <v>0</v>
      </c>
      <c r="AIK348" s="1" t="n">
        <f aca="false">AIJ347*$B348</f>
        <v>0</v>
      </c>
      <c r="AIL348" s="1" t="n">
        <f aca="false">AIK347*$B348</f>
        <v>0</v>
      </c>
      <c r="AIM348" s="1" t="n">
        <f aca="false">AIL347*$B348</f>
        <v>0</v>
      </c>
      <c r="AIN348" s="1" t="n">
        <f aca="false">AIM347*$B348</f>
        <v>0</v>
      </c>
      <c r="AIO348" s="1" t="n">
        <f aca="false">AIN347*$B348</f>
        <v>0</v>
      </c>
      <c r="AIP348" s="1" t="n">
        <f aca="false">AIO347*$B348</f>
        <v>0</v>
      </c>
      <c r="AIQ348" s="1" t="n">
        <f aca="false">AIP347*$B348</f>
        <v>0</v>
      </c>
      <c r="AIR348" s="1" t="n">
        <f aca="false">AIQ347*$B348</f>
        <v>0</v>
      </c>
      <c r="AIS348" s="1" t="n">
        <f aca="false">AIR347*$B348</f>
        <v>0</v>
      </c>
      <c r="AIT348" s="1" t="n">
        <f aca="false">AIS347*$B348</f>
        <v>0</v>
      </c>
      <c r="AIU348" s="1" t="n">
        <f aca="false">AIT347*$B348</f>
        <v>0</v>
      </c>
      <c r="AIV348" s="1" t="n">
        <f aca="false">AIU347*$B348</f>
        <v>0</v>
      </c>
      <c r="AIW348" s="1" t="n">
        <f aca="false">AIV347*$B348</f>
        <v>0</v>
      </c>
      <c r="AIX348" s="1" t="n">
        <f aca="false">AIW347*$B348</f>
        <v>0</v>
      </c>
      <c r="AIY348" s="1" t="n">
        <f aca="false">AIX347*$B348</f>
        <v>0</v>
      </c>
      <c r="AIZ348" s="1" t="n">
        <f aca="false">AIY347*$B348</f>
        <v>0</v>
      </c>
      <c r="AJA348" s="1" t="n">
        <f aca="false">AIZ347*$B348</f>
        <v>0</v>
      </c>
      <c r="AJB348" s="1" t="n">
        <f aca="false">AJA347*$B348</f>
        <v>0</v>
      </c>
      <c r="AJC348" s="1" t="n">
        <f aca="false">AJB347*$B348</f>
        <v>0</v>
      </c>
      <c r="AJD348" s="1" t="n">
        <f aca="false">AJC347*$B348</f>
        <v>0</v>
      </c>
      <c r="AJE348" s="1" t="n">
        <f aca="false">AJD347*$B348</f>
        <v>0</v>
      </c>
      <c r="AJF348" s="1" t="n">
        <f aca="false">AJE347*$B348</f>
        <v>0</v>
      </c>
      <c r="AJG348" s="1" t="n">
        <f aca="false">AJF347*$B348</f>
        <v>0</v>
      </c>
      <c r="AJH348" s="1" t="n">
        <f aca="false">AJG347*$B348</f>
        <v>0</v>
      </c>
      <c r="AJI348" s="1" t="n">
        <f aca="false">AJH347*$B348</f>
        <v>0</v>
      </c>
      <c r="AJJ348" s="1" t="n">
        <f aca="false">AJI347*$B348</f>
        <v>0</v>
      </c>
      <c r="AJK348" s="1" t="n">
        <f aca="false">AJJ347*$B348</f>
        <v>0</v>
      </c>
      <c r="AJL348" s="1" t="n">
        <f aca="false">AJK347*$B348</f>
        <v>0</v>
      </c>
      <c r="AJM348" s="1" t="n">
        <f aca="false">AJL347*$B348</f>
        <v>0</v>
      </c>
      <c r="AJN348" s="1" t="n">
        <f aca="false">AJM347*$B348</f>
        <v>0</v>
      </c>
      <c r="AJO348" s="1" t="n">
        <f aca="false">AJN347*$B348</f>
        <v>0</v>
      </c>
      <c r="AJP348" s="1" t="n">
        <f aca="false">AJO347*$B348</f>
        <v>0</v>
      </c>
      <c r="AJQ348" s="1" t="n">
        <f aca="false">AJP347*$B348</f>
        <v>0</v>
      </c>
      <c r="AJR348" s="1" t="n">
        <f aca="false">AJQ347*$B348</f>
        <v>0</v>
      </c>
      <c r="AJS348" s="1" t="n">
        <f aca="false">AJR347*$B348</f>
        <v>0</v>
      </c>
      <c r="AJT348" s="1" t="n">
        <f aca="false">AJS347*$B348</f>
        <v>0</v>
      </c>
      <c r="AJU348" s="1" t="n">
        <f aca="false">AJT347*$B348</f>
        <v>0</v>
      </c>
      <c r="AJV348" s="1" t="n">
        <f aca="false">AJU347*$B348</f>
        <v>0</v>
      </c>
      <c r="AJW348" s="1" t="n">
        <f aca="false">AJV347*$B348</f>
        <v>0</v>
      </c>
      <c r="AJX348" s="1" t="n">
        <f aca="false">AJW347*$B348</f>
        <v>0</v>
      </c>
      <c r="AJY348" s="1" t="n">
        <f aca="false">AJX347*$B348</f>
        <v>0</v>
      </c>
      <c r="AJZ348" s="1" t="n">
        <f aca="false">AJY347*$B348</f>
        <v>0</v>
      </c>
      <c r="AKA348" s="1" t="n">
        <f aca="false">AJZ347*$B348</f>
        <v>0</v>
      </c>
      <c r="AKB348" s="1" t="n">
        <f aca="false">AKA347*$B348</f>
        <v>0</v>
      </c>
      <c r="AKC348" s="1" t="n">
        <f aca="false">AKB347*$B348</f>
        <v>0</v>
      </c>
      <c r="AKD348" s="1" t="n">
        <f aca="false">AKC347*$B348</f>
        <v>0</v>
      </c>
      <c r="AKE348" s="1" t="n">
        <f aca="false">AKD347*$B348</f>
        <v>0</v>
      </c>
      <c r="AKF348" s="1" t="n">
        <f aca="false">AKE347*$B348</f>
        <v>0</v>
      </c>
      <c r="AKG348" s="1" t="n">
        <f aca="false">AKF347*$B348</f>
        <v>0</v>
      </c>
      <c r="AKH348" s="1" t="n">
        <f aca="false">AKG347*$B348</f>
        <v>0</v>
      </c>
      <c r="AKI348" s="1" t="n">
        <f aca="false">AKH347*$B348</f>
        <v>0</v>
      </c>
      <c r="AKJ348" s="1" t="n">
        <f aca="false">AKI347*$B348</f>
        <v>0</v>
      </c>
      <c r="AKK348" s="1" t="n">
        <f aca="false">AKJ347*$B348</f>
        <v>0</v>
      </c>
      <c r="AKL348" s="1" t="n">
        <f aca="false">AKK347*$B348</f>
        <v>0</v>
      </c>
      <c r="AKM348" s="1" t="n">
        <f aca="false">AKL347*$B348</f>
        <v>0</v>
      </c>
      <c r="AKN348" s="1" t="n">
        <f aca="false">AKM347*$B348</f>
        <v>0</v>
      </c>
      <c r="AKO348" s="1" t="n">
        <f aca="false">AKN347*$B348</f>
        <v>0</v>
      </c>
      <c r="AKP348" s="1" t="n">
        <f aca="false">AKO347*$B348</f>
        <v>0</v>
      </c>
      <c r="AKQ348" s="1" t="n">
        <f aca="false">AKP347*$B348</f>
        <v>0</v>
      </c>
      <c r="AKR348" s="1" t="n">
        <f aca="false">AKQ347*$B348</f>
        <v>0</v>
      </c>
      <c r="AKS348" s="1" t="n">
        <f aca="false">AKR347*$B348</f>
        <v>0</v>
      </c>
      <c r="AKT348" s="1" t="n">
        <f aca="false">AKS347*$B348</f>
        <v>0</v>
      </c>
      <c r="AKU348" s="1" t="n">
        <f aca="false">AKT347*$B348</f>
        <v>0</v>
      </c>
      <c r="AKV348" s="1" t="n">
        <f aca="false">AKU347*$B348</f>
        <v>0</v>
      </c>
      <c r="AKW348" s="1" t="n">
        <f aca="false">AKV347*$B348</f>
        <v>0</v>
      </c>
      <c r="AKX348" s="1" t="n">
        <f aca="false">AKW347*$B348</f>
        <v>0</v>
      </c>
      <c r="AKY348" s="1" t="n">
        <f aca="false">AKX347*$B348</f>
        <v>0</v>
      </c>
      <c r="AKZ348" s="1" t="n">
        <f aca="false">AKY347*$B348</f>
        <v>0</v>
      </c>
      <c r="ALA348" s="1" t="n">
        <f aca="false">AKZ347*$B348</f>
        <v>0</v>
      </c>
      <c r="ALB348" s="1" t="n">
        <f aca="false">ALA347*$B348</f>
        <v>0</v>
      </c>
      <c r="ALC348" s="1" t="n">
        <f aca="false">ALB347*$B348</f>
        <v>0</v>
      </c>
      <c r="ALD348" s="1" t="n">
        <f aca="false">ALC347*$B348</f>
        <v>0</v>
      </c>
      <c r="ALE348" s="1" t="n">
        <f aca="false">ALD347*$B348</f>
        <v>0</v>
      </c>
      <c r="ALF348" s="1" t="n">
        <f aca="false">ALE347*$B348</f>
        <v>0</v>
      </c>
      <c r="ALG348" s="1" t="n">
        <f aca="false">ALF347*$B348</f>
        <v>0</v>
      </c>
      <c r="ALH348" s="1" t="n">
        <f aca="false">ALG347*$B348</f>
        <v>0</v>
      </c>
      <c r="ALI348" s="1" t="n">
        <f aca="false">ALH347*$B348</f>
        <v>0</v>
      </c>
      <c r="ALJ348" s="1" t="n">
        <f aca="false">ALI347*$B348</f>
        <v>0</v>
      </c>
      <c r="ALK348" s="1" t="n">
        <f aca="false">ALJ347*$B348</f>
        <v>0</v>
      </c>
      <c r="ALL348" s="1" t="n">
        <f aca="false">ALK347*$B348</f>
        <v>0</v>
      </c>
      <c r="ALM348" s="1" t="n">
        <f aca="false">ALL347*$B348</f>
        <v>0</v>
      </c>
      <c r="ALN348" s="1" t="n">
        <f aca="false">ALM347*$B348</f>
        <v>0</v>
      </c>
      <c r="ALO348" s="1" t="n">
        <f aca="false">ALN347*$B348</f>
        <v>0</v>
      </c>
      <c r="ALP348" s="1" t="n">
        <f aca="false">ALO347*$B348</f>
        <v>0</v>
      </c>
      <c r="ALQ348" s="1" t="n">
        <f aca="false">ALP347*$B348</f>
        <v>0</v>
      </c>
      <c r="ALR348" s="1" t="n">
        <f aca="false">ALQ347*$B348</f>
        <v>0</v>
      </c>
      <c r="ALS348" s="1" t="n">
        <f aca="false">ALR347*$B348</f>
        <v>0</v>
      </c>
      <c r="ALT348" s="1" t="n">
        <f aca="false">ALS347*$B348</f>
        <v>0</v>
      </c>
      <c r="ALU348" s="1" t="n">
        <f aca="false">ALT347*$B348</f>
        <v>0</v>
      </c>
      <c r="ALV348" s="1" t="n">
        <f aca="false">ALU347*$B348</f>
        <v>0</v>
      </c>
      <c r="ALW348" s="1" t="n">
        <f aca="false">ALV347*$B348</f>
        <v>0</v>
      </c>
      <c r="ALX348" s="1" t="n">
        <f aca="false">ALW347*$B348</f>
        <v>0</v>
      </c>
      <c r="ALY348" s="1" t="n">
        <f aca="false">ALX347*$B348</f>
        <v>0</v>
      </c>
      <c r="ALZ348" s="1" t="n">
        <f aca="false">ALY347*$B348</f>
        <v>0</v>
      </c>
      <c r="AMA348" s="1" t="n">
        <f aca="false">ALZ347*$B348</f>
        <v>0</v>
      </c>
      <c r="AMB348" s="1" t="n">
        <f aca="false">AMA347*$B348</f>
        <v>0</v>
      </c>
      <c r="AMC348" s="1" t="n">
        <f aca="false">AMB347*$B348</f>
        <v>0</v>
      </c>
      <c r="AMD348" s="1" t="n">
        <f aca="false">AMC347*$B348</f>
        <v>0</v>
      </c>
      <c r="AME348" s="1" t="n">
        <f aca="false">AMD347*$B348</f>
        <v>0</v>
      </c>
      <c r="AMF348" s="1" t="n">
        <f aca="false">AME347*$B348</f>
        <v>0</v>
      </c>
      <c r="AMG348" s="1" t="n">
        <f aca="false">AMF347*$B348</f>
        <v>0</v>
      </c>
      <c r="AMH348" s="1" t="n">
        <f aca="false">AMG347*$B348</f>
        <v>0</v>
      </c>
      <c r="AMI348" s="1" t="n">
        <f aca="false">AMH347*$B348</f>
        <v>0</v>
      </c>
      <c r="AMJ348" s="1" t="n">
        <f aca="false">AMI347*$B348</f>
        <v>0</v>
      </c>
    </row>
    <row r="349" customFormat="false" ht="13.8" hidden="false" customHeight="false" outlineLevel="0" collapsed="false">
      <c r="A349" s="1" t="n">
        <f aca="false">A348</f>
        <v>0</v>
      </c>
      <c r="B349" s="1" t="n">
        <f aca="false">POWER($A$14,A349)</f>
        <v>1</v>
      </c>
      <c r="C349" s="5" t="n">
        <f aca="false">C348+365.25/12</f>
        <v>57603.8125</v>
      </c>
      <c r="LW349" s="1" t="n">
        <f aca="false">LV348*$B349</f>
        <v>12883</v>
      </c>
      <c r="LX349" s="1" t="n">
        <f aca="false">LW348*$B349</f>
        <v>24939</v>
      </c>
      <c r="LY349" s="1" t="n">
        <f aca="false">LX348*$B349</f>
        <v>21399</v>
      </c>
      <c r="LZ349" s="1" t="n">
        <f aca="false">LY348*$B349</f>
        <v>17984</v>
      </c>
      <c r="MA349" s="1" t="n">
        <f aca="false">LZ348*$B349</f>
        <v>15848</v>
      </c>
      <c r="MB349" s="1" t="n">
        <f aca="false">MA348*$B349</f>
        <v>14022</v>
      </c>
      <c r="MC349" s="1" t="n">
        <f aca="false">MB348*$B349</f>
        <v>12555</v>
      </c>
      <c r="MD349" s="1" t="n">
        <f aca="false">MC348*$B349</f>
        <v>11292</v>
      </c>
      <c r="ME349" s="1" t="n">
        <f aca="false">MD348*$B349</f>
        <v>10271</v>
      </c>
      <c r="MF349" s="1" t="n">
        <f aca="false">ME348*$B349</f>
        <v>9535</v>
      </c>
      <c r="MG349" s="1" t="n">
        <f aca="false">MF348*$B349</f>
        <v>8780</v>
      </c>
      <c r="MH349" s="1" t="n">
        <f aca="false">MG348*$B349</f>
        <v>8137</v>
      </c>
      <c r="MI349" s="1" t="n">
        <f aca="false">MH348*$B349</f>
        <v>7504</v>
      </c>
      <c r="MJ349" s="1" t="n">
        <f aca="false">MI348*$B349</f>
        <v>6980</v>
      </c>
      <c r="MK349" s="1" t="n">
        <f aca="false">MJ348*$B349</f>
        <v>6742</v>
      </c>
      <c r="ML349" s="1" t="n">
        <f aca="false">MK348*$B349</f>
        <v>6371</v>
      </c>
      <c r="MM349" s="1" t="n">
        <f aca="false">ML348*$B349</f>
        <v>6023</v>
      </c>
      <c r="MN349" s="1" t="n">
        <f aca="false">MM348*$B349</f>
        <v>5684</v>
      </c>
      <c r="MO349" s="1" t="n">
        <f aca="false">MN348*$B349</f>
        <v>5463</v>
      </c>
      <c r="MP349" s="1" t="n">
        <f aca="false">MO348*$B349</f>
        <v>5213</v>
      </c>
      <c r="MQ349" s="1" t="n">
        <f aca="false">MP348*$B349</f>
        <v>4984</v>
      </c>
      <c r="MR349" s="1" t="n">
        <f aca="false">MQ348*$B349</f>
        <v>4737.81794383923</v>
      </c>
      <c r="MS349" s="1" t="n">
        <f aca="false">MR348*$B349</f>
        <v>4540.77199697123</v>
      </c>
      <c r="MT349" s="1" t="n">
        <f aca="false">MS348*$B349</f>
        <v>4358.70531605533</v>
      </c>
      <c r="MU349" s="1" t="n">
        <f aca="false">MT348*$B349</f>
        <v>4189.99924661381</v>
      </c>
      <c r="MV349" s="1" t="n">
        <f aca="false">MU348*$B349</f>
        <v>4033.25843053295</v>
      </c>
      <c r="MW349" s="1" t="n">
        <f aca="false">MV348*$B349</f>
        <v>3887.27376013112</v>
      </c>
      <c r="MX349" s="1" t="n">
        <f aca="false">MW348*$B349</f>
        <v>3750.99244879721</v>
      </c>
      <c r="MY349" s="1" t="n">
        <f aca="false">MX348*$B349</f>
        <v>3623.49367602555</v>
      </c>
      <c r="MZ349" s="1" t="n">
        <f aca="false">MY348*$B349</f>
        <v>3503.96863456063</v>
      </c>
      <c r="NA349" s="1" t="n">
        <f aca="false">MZ348*$B349</f>
        <v>3391.70408046593</v>
      </c>
      <c r="NB349" s="1" t="n">
        <f aca="false">NA348*$B349</f>
        <v>3286.0686905647</v>
      </c>
      <c r="NC349" s="1" t="n">
        <f aca="false">NB348*$B349</f>
        <v>3186.50168494265</v>
      </c>
      <c r="ND349" s="1" t="n">
        <f aca="false">NC348*$B349</f>
        <v>3092.50328852572</v>
      </c>
      <c r="NE349" s="1" t="n">
        <f aca="false">ND348*$B349</f>
        <v>3003.62669476537</v>
      </c>
      <c r="NF349" s="1" t="n">
        <f aca="false">NE348*$B349</f>
        <v>2919.47126311394</v>
      </c>
      <c r="NG349" s="1" t="n">
        <f aca="false">NF348*$B349</f>
        <v>2839.6767352975</v>
      </c>
      <c r="NH349" s="1" t="n">
        <f aca="false">NG348*$B349</f>
        <v>2763.91829710007</v>
      </c>
      <c r="NI349" s="1" t="n">
        <f aca="false">NH348*$B349</f>
        <v>2691.90234520416</v>
      </c>
      <c r="NJ349" s="1" t="n">
        <f aca="false">NI348*$B349</f>
        <v>2623.36284463615</v>
      </c>
      <c r="NK349" s="1" t="n">
        <f aca="false">NJ348*$B349</f>
        <v>2558.05818308227</v>
      </c>
      <c r="NL349" s="1" t="n">
        <f aca="false">NK348*$B349</f>
        <v>2495.76844493753</v>
      </c>
      <c r="NM349" s="1" t="n">
        <f aca="false">NL348*$B349</f>
        <v>2436.29304131658</v>
      </c>
      <c r="NN349" s="1" t="n">
        <f aca="false">NM348*$B349</f>
        <v>2379.44864307475</v>
      </c>
      <c r="NO349" s="1" t="n">
        <f aca="false">NN348*$B349</f>
        <v>2325.06737268762</v>
      </c>
      <c r="NP349" s="1" t="n">
        <f aca="false">NO348*$B349</f>
        <v>2272.99521802732</v>
      </c>
      <c r="NQ349" s="1" t="n">
        <f aca="false">NP348*$B349</f>
        <v>2223.09063697485</v>
      </c>
      <c r="NR349" s="1" t="n">
        <f aca="false">NQ348*$B349</f>
        <v>2175.22332667085</v>
      </c>
      <c r="NS349" s="1" t="n">
        <f aca="false">NR348*$B349</f>
        <v>2129.27313523112</v>
      </c>
      <c r="NT349" s="1" t="n">
        <f aca="false">NS348*$B349</f>
        <v>2085.12909709632</v>
      </c>
      <c r="NU349" s="1" t="n">
        <f aca="false">NT348*$B349</f>
        <v>2042.68857597187</v>
      </c>
      <c r="NV349" s="1" t="n">
        <f aca="false">NU348*$B349</f>
        <v>2001.85650164635</v>
      </c>
      <c r="NW349" s="1" t="n">
        <f aca="false">NV348*$B349</f>
        <v>1962.54468893467</v>
      </c>
      <c r="NX349" s="1" t="n">
        <f aca="false">NW348*$B349</f>
        <v>1924.67122864145</v>
      </c>
      <c r="NY349" s="1" t="n">
        <f aca="false">NX348*$B349</f>
        <v>1888.15994183421</v>
      </c>
      <c r="NZ349" s="1" t="n">
        <f aca="false">NY348*$B349</f>
        <v>1852.93988989706</v>
      </c>
      <c r="OA349" s="1" t="n">
        <f aca="false">NZ348*$B349</f>
        <v>1818.94493384036</v>
      </c>
      <c r="OB349" s="1" t="n">
        <f aca="false">OA348*$B349</f>
        <v>1786.11333719797</v>
      </c>
      <c r="OC349" s="1" t="n">
        <f aca="false">OB348*$B349</f>
        <v>1754.3874075759</v>
      </c>
      <c r="OD349" s="1" t="n">
        <f aca="false">OC348*$B349</f>
        <v>1723.71317254378</v>
      </c>
      <c r="OE349" s="1" t="n">
        <f aca="false">OD348*$B349</f>
        <v>1694.0400860999</v>
      </c>
      <c r="OF349" s="1" t="n">
        <f aca="false">OE348*$B349</f>
        <v>1665.32076240513</v>
      </c>
      <c r="OG349" s="1" t="n">
        <f aca="false">OF348*$B349</f>
        <v>1637.51073388245</v>
      </c>
      <c r="OH349" s="1" t="n">
        <f aca="false">OG348*$B349</f>
        <v>1610.56823112618</v>
      </c>
      <c r="OI349" s="1" t="n">
        <f aca="false">OH348*$B349</f>
        <v>1584.45398236615</v>
      </c>
      <c r="OJ349" s="1" t="n">
        <f aca="false">OI348*$B349</f>
        <v>1559.13103049438</v>
      </c>
      <c r="OK349" s="1" t="n">
        <f aca="false">OJ348*$B349</f>
        <v>1534.56456588989</v>
      </c>
      <c r="OL349" s="1" t="n">
        <f aca="false">OK348*$B349</f>
        <v>1510.72177347671</v>
      </c>
      <c r="OM349" s="1" t="n">
        <f aca="false">OL348*$B349</f>
        <v>1487.57169262446</v>
      </c>
      <c r="ON349" s="1" t="n">
        <f aca="false">OM348*$B349</f>
        <v>1465.08508865389</v>
      </c>
      <c r="OO349" s="1" t="n">
        <f aca="false">ON348*$B349</f>
        <v>1443.23433484377</v>
      </c>
      <c r="OP349" s="1" t="n">
        <f aca="false">OO348*$B349</f>
        <v>1421.9933039538</v>
      </c>
      <c r="OQ349" s="1" t="n">
        <f aca="false">OP348*$B349</f>
        <v>1401.33726838217</v>
      </c>
      <c r="OR349" s="1" t="n">
        <f aca="false">OQ348*$B349</f>
        <v>1381.24280816842</v>
      </c>
      <c r="OS349" s="1" t="n">
        <f aca="false">OR348*$B349</f>
        <v>1361.68772613347</v>
      </c>
      <c r="OT349" s="1" t="n">
        <f aca="false">OS348*$B349</f>
        <v>1342.65096952049</v>
      </c>
      <c r="OU349" s="1" t="n">
        <f aca="false">OT348*$B349</f>
        <v>1324.11255756461</v>
      </c>
      <c r="OV349" s="1" t="n">
        <f aca="false">OU348*$B349</f>
        <v>1306.05351447562</v>
      </c>
      <c r="OW349" s="1" t="n">
        <f aca="false">OV348*$B349</f>
        <v>1288.45580736895</v>
      </c>
      <c r="OX349" s="1" t="n">
        <f aca="false">OW348*$B349</f>
        <v>1271.30228872467</v>
      </c>
      <c r="OY349" s="1" t="n">
        <f aca="false">OX348*$B349</f>
        <v>1254.57664299484</v>
      </c>
      <c r="OZ349" s="1" t="n">
        <f aca="false">OY348*$B349</f>
        <v>1238.26333701527</v>
      </c>
      <c r="PA349" s="1" t="n">
        <f aca="false">OZ348*$B349</f>
        <v>1222.3475739099</v>
      </c>
      <c r="PB349" s="1" t="n">
        <f aca="false">PA348*$B349</f>
        <v>1206.81525020484</v>
      </c>
      <c r="PC349" s="1" t="n">
        <f aca="false">PB348*$B349</f>
        <v>1191.65291589504</v>
      </c>
      <c r="PD349" s="1" t="n">
        <f aca="false">PC348*$B349</f>
        <v>1176.84773722956</v>
      </c>
      <c r="PE349" s="1" t="n">
        <f aca="false">PD348*$B349</f>
        <v>1162.38746200266</v>
      </c>
      <c r="PF349" s="1" t="n">
        <f aca="false">PE348*$B349</f>
        <v>1148.26038715633</v>
      </c>
      <c r="PG349" s="1" t="n">
        <f aca="false">PF348*$B349</f>
        <v>1134.45532851725</v>
      </c>
      <c r="PH349" s="1" t="n">
        <f aca="false">PG348*$B349</f>
        <v>1120.96159250627</v>
      </c>
      <c r="PI349" s="1" t="n">
        <f aca="false">PH348*$B349</f>
        <v>1107.76894967232</v>
      </c>
      <c r="PJ349" s="1" t="n">
        <f aca="false">PI348*$B349</f>
        <v>1094.8676099154</v>
      </c>
      <c r="PK349" s="1" t="n">
        <f aca="false">PJ348*$B349</f>
        <v>1082.24819927444</v>
      </c>
      <c r="PL349" s="1" t="n">
        <f aca="false">PK348*$B349</f>
        <v>1069.90173816625</v>
      </c>
      <c r="PM349" s="1" t="n">
        <f aca="false">PL348*$B349</f>
        <v>1057.81962097108</v>
      </c>
      <c r="PN349" s="1" t="n">
        <f aca="false">PM348*$B349</f>
        <v>1045.9935968688</v>
      </c>
      <c r="PO349" s="1" t="n">
        <f aca="false">PN348*$B349</f>
        <v>1034.4157518374</v>
      </c>
      <c r="PP349" s="1" t="n">
        <f aca="false">PO348*$B349</f>
        <v>1022.9689762895</v>
      </c>
      <c r="PQ349" s="1" t="n">
        <f aca="false">PP348*$B349</f>
        <v>1011.64886999447</v>
      </c>
      <c r="PR349" s="1" t="n">
        <f aca="false">PQ348*$B349</f>
        <v>1000.45403123882</v>
      </c>
      <c r="PS349" s="1" t="n">
        <f aca="false">PR348*$B349</f>
        <v>989.383073820355</v>
      </c>
      <c r="PT349" s="1" t="n">
        <f aca="false">PS348*$B349</f>
        <v>978.434626876465</v>
      </c>
      <c r="PU349" s="1" t="n">
        <f aca="false">PT348*$B349</f>
        <v>967.607334714433</v>
      </c>
      <c r="PV349" s="1" t="n">
        <f aca="false">PU348*$B349</f>
        <v>956.899856643544</v>
      </c>
      <c r="PW349" s="1" t="n">
        <f aca="false">PV348*$B349</f>
        <v>946.310866809077</v>
      </c>
      <c r="PX349" s="1" t="n">
        <f aca="false">PW348*$B349</f>
        <v>935.839054028128</v>
      </c>
      <c r="PY349" s="1" t="n">
        <f aca="false">PX348*$B349</f>
        <v>925.48312162726</v>
      </c>
      <c r="PZ349" s="1" t="n">
        <f aca="false">PY348*$B349</f>
        <v>915.241787281932</v>
      </c>
      <c r="QA349" s="1" t="n">
        <f aca="false">PZ348*$B349</f>
        <v>905.113782857726</v>
      </c>
      <c r="QB349" s="1" t="n">
        <f aca="false">QA348*$B349</f>
        <v>895.097854253311</v>
      </c>
      <c r="QC349" s="1" t="n">
        <f aca="false">QB348*$B349</f>
        <v>885.192761245159</v>
      </c>
      <c r="QD349" s="1" t="n">
        <f aca="false">QC348*$B349</f>
        <v>875.397277333971</v>
      </c>
      <c r="QE349" s="1" t="n">
        <f aca="false">QD348*$B349</f>
        <v>865.710189592811</v>
      </c>
      <c r="QF349" s="1" t="n">
        <f aca="false">QE348*$B349</f>
        <v>856.130298516907</v>
      </c>
      <c r="QG349" s="1" t="n">
        <f aca="false">QF348*$B349</f>
        <v>846.656417875129</v>
      </c>
      <c r="QH349" s="1" t="n">
        <f aca="false">QG348*$B349</f>
        <v>837.287374563101</v>
      </c>
      <c r="QI349" s="1" t="n">
        <f aca="false">QH348*$B349</f>
        <v>828.022008457942</v>
      </c>
      <c r="QJ349" s="1" t="n">
        <f aca="false">QI348*$B349</f>
        <v>818.859172274613</v>
      </c>
      <c r="QK349" s="1" t="n">
        <f aca="false">QJ348*$B349</f>
        <v>809.797731423852</v>
      </c>
      <c r="QL349" s="1" t="n">
        <f aca="false">QK348*$B349</f>
        <v>800.836563871691</v>
      </c>
      <c r="QM349" s="1" t="n">
        <f aca="false">QL348*$B349</f>
        <v>791.97456000051</v>
      </c>
      <c r="QN349" s="1" t="n">
        <f aca="false">QM348*$B349</f>
        <v>783.210622471647</v>
      </c>
      <c r="QO349" s="1" t="n">
        <f aca="false">QN348*$B349</f>
        <v>774.543666089514</v>
      </c>
      <c r="QP349" s="1" t="n">
        <f aca="false">QO348*$B349</f>
        <v>765.972617667225</v>
      </c>
      <c r="QQ349" s="1" t="n">
        <f aca="false">QP348*$B349</f>
        <v>757.496415893709</v>
      </c>
      <c r="QR349" s="1" t="n">
        <f aca="false">QQ348*$B349</f>
        <v>749.114011202294</v>
      </c>
      <c r="QS349" s="1" t="n">
        <f aca="false">QR348*$B349</f>
        <v>740.824365640738</v>
      </c>
      <c r="QT349" s="1" t="n">
        <f aca="false">QS348*$B349</f>
        <v>732.626452742714</v>
      </c>
      <c r="QU349" s="1" t="n">
        <f aca="false">QT348*$B349</f>
        <v>724.5192574007</v>
      </c>
      <c r="QV349" s="1" t="n">
        <f aca="false">QU348*$B349</f>
        <v>716.501775740286</v>
      </c>
      <c r="QW349" s="1" t="n">
        <f aca="false">QV348*$B349</f>
        <v>708.573014995871</v>
      </c>
      <c r="QX349" s="1" t="n">
        <f aca="false">QW348*$B349</f>
        <v>700.73199338773</v>
      </c>
      <c r="QY349" s="1" t="n">
        <f aca="false">QX348*$B349</f>
        <v>692.977740000447</v>
      </c>
      <c r="QZ349" s="1" t="n">
        <f aca="false">QY348*$B349</f>
        <v>685.309294662691</v>
      </c>
      <c r="RA349" s="1" t="n">
        <f aca="false">QZ348*$B349</f>
        <v>677.725707828325</v>
      </c>
      <c r="RB349" s="1" t="n">
        <f aca="false">RA348*$B349</f>
        <v>670.226040458822</v>
      </c>
      <c r="RC349" s="1" t="n">
        <f aca="false">RB348*$B349</f>
        <v>662.809363906996</v>
      </c>
      <c r="RD349" s="1" t="n">
        <f aca="false">RC348*$B349</f>
        <v>655.474759802007</v>
      </c>
      <c r="RE349" s="1" t="n">
        <f aca="false">RD348*$B349</f>
        <v>648.221319935646</v>
      </c>
      <c r="RF349" s="1" t="n">
        <f aca="false">RE348*$B349</f>
        <v>641.048146149875</v>
      </c>
      <c r="RG349" s="1" t="n">
        <f aca="false">RF348*$B349</f>
        <v>633.954350225612</v>
      </c>
      <c r="RH349" s="1" t="n">
        <f aca="false">RG348*$B349</f>
        <v>626.93905377275</v>
      </c>
      <c r="RI349" s="1" t="n">
        <f aca="false">RH348*$B349</f>
        <v>620.001388121387</v>
      </c>
      <c r="RJ349" s="1" t="n">
        <f aca="false">RI348*$B349</f>
        <v>613.140494214264</v>
      </c>
      <c r="RK349" s="1" t="n">
        <f aca="false">RJ348*$B349</f>
        <v>606.355522500391</v>
      </c>
      <c r="RL349" s="1" t="n">
        <f aca="false">RK348*$B349</f>
        <v>599.645632829855</v>
      </c>
      <c r="RM349" s="1" t="n">
        <f aca="false">RL348*$B349</f>
        <v>593.009994349784</v>
      </c>
      <c r="RN349" s="1" t="n">
        <f aca="false">RM348*$B349</f>
        <v>586.447785401469</v>
      </c>
      <c r="RO349" s="1" t="n">
        <f aca="false">RN348*$B349</f>
        <v>579.958193418622</v>
      </c>
      <c r="RP349" s="1" t="n">
        <f aca="false">RO348*$B349</f>
        <v>573.540414826756</v>
      </c>
      <c r="RQ349" s="1" t="n">
        <f aca="false">RP348*$B349</f>
        <v>567.19365494369</v>
      </c>
      <c r="RR349" s="1" t="n">
        <f aca="false">RQ348*$B349</f>
        <v>560.917127881141</v>
      </c>
      <c r="RS349" s="1" t="n">
        <f aca="false">RR348*$B349</f>
        <v>554.710056447411</v>
      </c>
      <c r="RT349" s="1" t="n">
        <f aca="false">RS348*$B349</f>
        <v>548.571672051157</v>
      </c>
      <c r="RU349" s="1" t="n">
        <f aca="false">RT348*$B349</f>
        <v>542.501214606214</v>
      </c>
      <c r="RV349" s="1" t="n">
        <f aca="false">RU348*$B349</f>
        <v>536.497932437481</v>
      </c>
      <c r="RW349" s="1" t="n">
        <f aca="false">RV348*$B349</f>
        <v>530.561082187842</v>
      </c>
      <c r="RX349" s="1" t="n">
        <f aca="false">RW348*$B349</f>
        <v>524.689928726123</v>
      </c>
      <c r="RY349" s="1" t="n">
        <f aca="false">RX348*$B349</f>
        <v>518.883745056061</v>
      </c>
      <c r="RZ349" s="1" t="n">
        <f aca="false">RY348*$B349</f>
        <v>513.141812226286</v>
      </c>
      <c r="SA349" s="1" t="n">
        <f aca="false">RZ348*$B349</f>
        <v>507.463419241294</v>
      </c>
      <c r="SB349" s="1" t="n">
        <f aca="false">SA348*$B349</f>
        <v>501.847862973412</v>
      </c>
      <c r="SC349" s="1" t="n">
        <f aca="false">SB348*$B349</f>
        <v>496.294448075729</v>
      </c>
      <c r="SD349" s="1" t="n">
        <f aca="false">SC348*$B349</f>
        <v>490.802486895998</v>
      </c>
      <c r="SE349" s="1" t="n">
        <f aca="false">SD348*$B349</f>
        <v>485.371299391485</v>
      </c>
      <c r="SF349" s="1" t="n">
        <f aca="false">SE348*$B349</f>
        <v>480.000213044762</v>
      </c>
      <c r="SG349" s="1" t="n">
        <f aca="false">SF348*$B349</f>
        <v>474.688562780437</v>
      </c>
      <c r="SH349" s="1" t="n">
        <f aca="false">SG348*$B349</f>
        <v>469.435690882796</v>
      </c>
      <c r="SI349" s="1" t="n">
        <f aca="false">SH348*$B349</f>
        <v>464.240946914362</v>
      </c>
      <c r="SJ349" s="1" t="n">
        <f aca="false">SI348*$B349</f>
        <v>459.103687635358</v>
      </c>
      <c r="SK349" s="1" t="n">
        <f aca="false">SJ348*$B349</f>
        <v>454.023276924054</v>
      </c>
      <c r="SL349" s="1" t="n">
        <f aca="false">SK348*$B349</f>
        <v>448.999085698</v>
      </c>
      <c r="SM349" s="1" t="n">
        <f aca="false">SL348*$B349</f>
        <v>0</v>
      </c>
      <c r="SN349" s="1" t="n">
        <f aca="false">SM348*$B349</f>
        <v>0</v>
      </c>
      <c r="SO349" s="1" t="n">
        <f aca="false">SN348*$B349</f>
        <v>0</v>
      </c>
      <c r="SP349" s="1" t="n">
        <f aca="false">SO348*$B349</f>
        <v>0</v>
      </c>
      <c r="SQ349" s="1" t="n">
        <f aca="false">SP348*$B349</f>
        <v>0</v>
      </c>
      <c r="SR349" s="1" t="n">
        <f aca="false">SQ348*$B349</f>
        <v>0</v>
      </c>
      <c r="SS349" s="1" t="n">
        <f aca="false">SR348*$B349</f>
        <v>0</v>
      </c>
      <c r="ST349" s="1" t="n">
        <f aca="false">SS348*$B349</f>
        <v>0</v>
      </c>
      <c r="SU349" s="1" t="n">
        <f aca="false">ST348*$B349</f>
        <v>0</v>
      </c>
      <c r="SV349" s="1" t="n">
        <f aca="false">SU348*$B349</f>
        <v>0</v>
      </c>
      <c r="SW349" s="1" t="n">
        <f aca="false">SV348*$B349</f>
        <v>0</v>
      </c>
      <c r="SX349" s="1" t="n">
        <f aca="false">SW348*$B349</f>
        <v>0</v>
      </c>
      <c r="SY349" s="1" t="n">
        <f aca="false">SX348*$B349</f>
        <v>0</v>
      </c>
      <c r="SZ349" s="1" t="n">
        <f aca="false">SY348*$B349</f>
        <v>0</v>
      </c>
      <c r="TA349" s="1" t="n">
        <f aca="false">SZ348*$B349</f>
        <v>0</v>
      </c>
      <c r="TB349" s="1" t="n">
        <f aca="false">TA348*$B349</f>
        <v>0</v>
      </c>
      <c r="TC349" s="1" t="n">
        <f aca="false">TB348*$B349</f>
        <v>0</v>
      </c>
      <c r="TD349" s="1" t="n">
        <f aca="false">TC348*$B349</f>
        <v>0</v>
      </c>
      <c r="TE349" s="1" t="n">
        <f aca="false">TD348*$B349</f>
        <v>0</v>
      </c>
      <c r="TF349" s="1" t="n">
        <f aca="false">TE348*$B349</f>
        <v>0</v>
      </c>
      <c r="TG349" s="1" t="n">
        <f aca="false">TF348*$B349</f>
        <v>0</v>
      </c>
      <c r="TH349" s="1" t="n">
        <f aca="false">TG348*$B349</f>
        <v>0</v>
      </c>
      <c r="TI349" s="1" t="n">
        <f aca="false">TH348*$B349</f>
        <v>0</v>
      </c>
      <c r="TJ349" s="1" t="n">
        <f aca="false">TI348*$B349</f>
        <v>0</v>
      </c>
      <c r="TK349" s="1" t="n">
        <f aca="false">TJ348*$B349</f>
        <v>0</v>
      </c>
      <c r="TL349" s="1" t="n">
        <f aca="false">TK348*$B349</f>
        <v>0</v>
      </c>
      <c r="TM349" s="1" t="n">
        <f aca="false">TL348*$B349</f>
        <v>0</v>
      </c>
      <c r="TN349" s="1" t="n">
        <f aca="false">TM348*$B349</f>
        <v>0</v>
      </c>
      <c r="TO349" s="1" t="n">
        <f aca="false">TN348*$B349</f>
        <v>0</v>
      </c>
      <c r="TP349" s="1" t="n">
        <f aca="false">TO348*$B349</f>
        <v>0</v>
      </c>
      <c r="TQ349" s="1" t="n">
        <f aca="false">TP348*$B349</f>
        <v>0</v>
      </c>
      <c r="TR349" s="1" t="n">
        <f aca="false">TQ348*$B349</f>
        <v>0</v>
      </c>
      <c r="TS349" s="1" t="n">
        <f aca="false">TR348*$B349</f>
        <v>0</v>
      </c>
      <c r="TT349" s="1" t="n">
        <f aca="false">TS348*$B349</f>
        <v>0</v>
      </c>
      <c r="TU349" s="1" t="n">
        <f aca="false">TT348*$B349</f>
        <v>0</v>
      </c>
      <c r="TV349" s="1" t="n">
        <f aca="false">TU348*$B349</f>
        <v>0</v>
      </c>
      <c r="TW349" s="1" t="n">
        <f aca="false">TV348*$B349</f>
        <v>0</v>
      </c>
      <c r="TX349" s="1" t="n">
        <f aca="false">TW348*$B349</f>
        <v>0</v>
      </c>
      <c r="TY349" s="1" t="n">
        <f aca="false">TX348*$B349</f>
        <v>0</v>
      </c>
      <c r="TZ349" s="1" t="n">
        <f aca="false">TY348*$B349</f>
        <v>0</v>
      </c>
      <c r="UA349" s="1" t="n">
        <f aca="false">TZ348*$B349</f>
        <v>0</v>
      </c>
      <c r="UB349" s="1" t="n">
        <f aca="false">UA348*$B349</f>
        <v>0</v>
      </c>
      <c r="UC349" s="1" t="n">
        <f aca="false">UB348*$B349</f>
        <v>0</v>
      </c>
      <c r="UD349" s="1" t="n">
        <f aca="false">UC348*$B349</f>
        <v>0</v>
      </c>
      <c r="UE349" s="1" t="n">
        <f aca="false">UD348*$B349</f>
        <v>0</v>
      </c>
      <c r="UF349" s="1" t="n">
        <f aca="false">UE348*$B349</f>
        <v>0</v>
      </c>
      <c r="UG349" s="1" t="n">
        <f aca="false">UF348*$B349</f>
        <v>0</v>
      </c>
      <c r="UH349" s="1" t="n">
        <f aca="false">UG348*$B349</f>
        <v>0</v>
      </c>
      <c r="UI349" s="1" t="n">
        <f aca="false">UH348*$B349</f>
        <v>0</v>
      </c>
      <c r="UJ349" s="1" t="n">
        <f aca="false">UI348*$B349</f>
        <v>0</v>
      </c>
      <c r="UK349" s="1" t="n">
        <f aca="false">UJ348*$B349</f>
        <v>0</v>
      </c>
      <c r="UL349" s="1" t="n">
        <f aca="false">UK348*$B349</f>
        <v>0</v>
      </c>
      <c r="UM349" s="1" t="n">
        <f aca="false">UL348*$B349</f>
        <v>0</v>
      </c>
      <c r="UN349" s="1" t="n">
        <f aca="false">UM348*$B349</f>
        <v>0</v>
      </c>
      <c r="UO349" s="1" t="n">
        <f aca="false">UN348*$B349</f>
        <v>0</v>
      </c>
      <c r="UP349" s="1" t="n">
        <f aca="false">UO348*$B349</f>
        <v>0</v>
      </c>
      <c r="UQ349" s="1" t="n">
        <f aca="false">UP348*$B349</f>
        <v>0</v>
      </c>
      <c r="UR349" s="1" t="n">
        <f aca="false">UQ348*$B349</f>
        <v>0</v>
      </c>
      <c r="US349" s="1" t="n">
        <f aca="false">UR348*$B349</f>
        <v>0</v>
      </c>
      <c r="UT349" s="1" t="n">
        <f aca="false">US348*$B349</f>
        <v>0</v>
      </c>
      <c r="UU349" s="1" t="n">
        <f aca="false">UT348*$B349</f>
        <v>0</v>
      </c>
      <c r="UV349" s="1" t="n">
        <f aca="false">UU348*$B349</f>
        <v>0</v>
      </c>
      <c r="UW349" s="1" t="n">
        <f aca="false">UV348*$B349</f>
        <v>0</v>
      </c>
      <c r="UX349" s="1" t="n">
        <f aca="false">UW348*$B349</f>
        <v>0</v>
      </c>
      <c r="UY349" s="1" t="n">
        <f aca="false">UX348*$B349</f>
        <v>0</v>
      </c>
      <c r="UZ349" s="1" t="n">
        <f aca="false">UY348*$B349</f>
        <v>0</v>
      </c>
      <c r="VA349" s="1" t="n">
        <f aca="false">UZ348*$B349</f>
        <v>0</v>
      </c>
      <c r="VB349" s="1" t="n">
        <f aca="false">VA348*$B349</f>
        <v>0</v>
      </c>
      <c r="VC349" s="1" t="n">
        <f aca="false">VB348*$B349</f>
        <v>0</v>
      </c>
      <c r="VD349" s="1" t="n">
        <f aca="false">VC348*$B349</f>
        <v>0</v>
      </c>
      <c r="VE349" s="1" t="n">
        <f aca="false">VD348*$B349</f>
        <v>0</v>
      </c>
      <c r="VF349" s="1" t="n">
        <f aca="false">VE348*$B349</f>
        <v>0</v>
      </c>
      <c r="VG349" s="1" t="n">
        <f aca="false">VF348*$B349</f>
        <v>0</v>
      </c>
      <c r="VH349" s="1" t="n">
        <f aca="false">VG348*$B349</f>
        <v>0</v>
      </c>
      <c r="VI349" s="1" t="n">
        <f aca="false">VH348*$B349</f>
        <v>0</v>
      </c>
      <c r="VJ349" s="1" t="n">
        <f aca="false">VI348*$B349</f>
        <v>0</v>
      </c>
      <c r="VK349" s="1" t="n">
        <f aca="false">VJ348*$B349</f>
        <v>0</v>
      </c>
      <c r="VL349" s="1" t="n">
        <f aca="false">VK348*$B349</f>
        <v>0</v>
      </c>
      <c r="VM349" s="1" t="n">
        <f aca="false">VL348*$B349</f>
        <v>0</v>
      </c>
      <c r="VN349" s="1" t="n">
        <f aca="false">VM348*$B349</f>
        <v>0</v>
      </c>
      <c r="VO349" s="1" t="n">
        <f aca="false">VN348*$B349</f>
        <v>0</v>
      </c>
      <c r="VP349" s="1" t="n">
        <f aca="false">VO348*$B349</f>
        <v>0</v>
      </c>
      <c r="VQ349" s="1" t="n">
        <f aca="false">VP348*$B349</f>
        <v>0</v>
      </c>
      <c r="VR349" s="1" t="n">
        <f aca="false">VQ348*$B349</f>
        <v>0</v>
      </c>
      <c r="VS349" s="1" t="n">
        <f aca="false">VR348*$B349</f>
        <v>0</v>
      </c>
      <c r="VT349" s="1" t="n">
        <f aca="false">VS348*$B349</f>
        <v>0</v>
      </c>
      <c r="VU349" s="1" t="n">
        <f aca="false">VT348*$B349</f>
        <v>0</v>
      </c>
      <c r="VV349" s="1" t="n">
        <f aca="false">VU348*$B349</f>
        <v>0</v>
      </c>
      <c r="VW349" s="1" t="n">
        <f aca="false">VV348*$B349</f>
        <v>0</v>
      </c>
      <c r="VX349" s="1" t="n">
        <f aca="false">VW348*$B349</f>
        <v>0</v>
      </c>
      <c r="VY349" s="1" t="n">
        <f aca="false">VX348*$B349</f>
        <v>0</v>
      </c>
      <c r="VZ349" s="1" t="n">
        <f aca="false">VY348*$B349</f>
        <v>0</v>
      </c>
      <c r="WA349" s="1" t="n">
        <f aca="false">VZ348*$B349</f>
        <v>0</v>
      </c>
      <c r="WB349" s="1" t="n">
        <f aca="false">WA348*$B349</f>
        <v>0</v>
      </c>
      <c r="WC349" s="1" t="n">
        <f aca="false">WB348*$B349</f>
        <v>0</v>
      </c>
      <c r="WD349" s="1" t="n">
        <f aca="false">WC348*$B349</f>
        <v>0</v>
      </c>
      <c r="WE349" s="1" t="n">
        <f aca="false">WD348*$B349</f>
        <v>0</v>
      </c>
      <c r="WF349" s="1" t="n">
        <f aca="false">WE348*$B349</f>
        <v>0</v>
      </c>
      <c r="WG349" s="1" t="n">
        <f aca="false">WF348*$B349</f>
        <v>0</v>
      </c>
      <c r="WH349" s="1" t="n">
        <f aca="false">WG348*$B349</f>
        <v>0</v>
      </c>
      <c r="WI349" s="1" t="n">
        <f aca="false">WH348*$B349</f>
        <v>0</v>
      </c>
      <c r="WJ349" s="1" t="n">
        <f aca="false">WI348*$B349</f>
        <v>0</v>
      </c>
      <c r="WK349" s="1" t="n">
        <f aca="false">WJ348*$B349</f>
        <v>0</v>
      </c>
      <c r="WL349" s="1" t="n">
        <f aca="false">WK348*$B349</f>
        <v>0</v>
      </c>
      <c r="WM349" s="1" t="n">
        <f aca="false">WL348*$B349</f>
        <v>0</v>
      </c>
      <c r="WN349" s="1" t="n">
        <f aca="false">WM348*$B349</f>
        <v>0</v>
      </c>
      <c r="WO349" s="1" t="n">
        <f aca="false">WN348*$B349</f>
        <v>0</v>
      </c>
      <c r="WP349" s="1" t="n">
        <f aca="false">WO348*$B349</f>
        <v>0</v>
      </c>
      <c r="WQ349" s="1" t="n">
        <f aca="false">WP348*$B349</f>
        <v>0</v>
      </c>
      <c r="WR349" s="1" t="n">
        <f aca="false">WQ348*$B349</f>
        <v>0</v>
      </c>
      <c r="WS349" s="1" t="n">
        <f aca="false">WR348*$B349</f>
        <v>0</v>
      </c>
      <c r="WT349" s="1" t="n">
        <f aca="false">WS348*$B349</f>
        <v>0</v>
      </c>
      <c r="WU349" s="1" t="n">
        <f aca="false">WT348*$B349</f>
        <v>0</v>
      </c>
      <c r="WV349" s="1" t="n">
        <f aca="false">WU348*$B349</f>
        <v>0</v>
      </c>
      <c r="WW349" s="1" t="n">
        <f aca="false">WV348*$B349</f>
        <v>0</v>
      </c>
      <c r="WX349" s="1" t="n">
        <f aca="false">WW348*$B349</f>
        <v>0</v>
      </c>
      <c r="WY349" s="1" t="n">
        <f aca="false">WX348*$B349</f>
        <v>0</v>
      </c>
      <c r="WZ349" s="1" t="n">
        <f aca="false">WY348*$B349</f>
        <v>0</v>
      </c>
      <c r="XA349" s="1" t="n">
        <f aca="false">WZ348*$B349</f>
        <v>0</v>
      </c>
      <c r="XB349" s="1" t="n">
        <f aca="false">XA348*$B349</f>
        <v>0</v>
      </c>
      <c r="XC349" s="1" t="n">
        <f aca="false">XB348*$B349</f>
        <v>0</v>
      </c>
      <c r="XD349" s="1" t="n">
        <f aca="false">XC348*$B349</f>
        <v>0</v>
      </c>
      <c r="XE349" s="1" t="n">
        <f aca="false">XD348*$B349</f>
        <v>0</v>
      </c>
      <c r="XF349" s="1" t="n">
        <f aca="false">XE348*$B349</f>
        <v>0</v>
      </c>
      <c r="XG349" s="1" t="n">
        <f aca="false">XF348*$B349</f>
        <v>0</v>
      </c>
      <c r="XH349" s="1" t="n">
        <f aca="false">XG348*$B349</f>
        <v>0</v>
      </c>
      <c r="XI349" s="1" t="n">
        <f aca="false">XH348*$B349</f>
        <v>0</v>
      </c>
      <c r="XJ349" s="1" t="n">
        <f aca="false">XI348*$B349</f>
        <v>0</v>
      </c>
      <c r="XK349" s="1" t="n">
        <f aca="false">XJ348*$B349</f>
        <v>0</v>
      </c>
      <c r="XL349" s="1" t="n">
        <f aca="false">XK348*$B349</f>
        <v>0</v>
      </c>
      <c r="XM349" s="1" t="n">
        <f aca="false">XL348*$B349</f>
        <v>0</v>
      </c>
      <c r="XN349" s="1" t="n">
        <f aca="false">XM348*$B349</f>
        <v>0</v>
      </c>
      <c r="XO349" s="1" t="n">
        <f aca="false">XN348*$B349</f>
        <v>0</v>
      </c>
      <c r="XP349" s="1" t="n">
        <f aca="false">XO348*$B349</f>
        <v>0</v>
      </c>
      <c r="XQ349" s="1" t="n">
        <f aca="false">XP348*$B349</f>
        <v>0</v>
      </c>
      <c r="XR349" s="1" t="n">
        <f aca="false">XQ348*$B349</f>
        <v>0</v>
      </c>
      <c r="XS349" s="1" t="n">
        <f aca="false">XR348*$B349</f>
        <v>0</v>
      </c>
      <c r="XT349" s="1" t="n">
        <f aca="false">XS348*$B349</f>
        <v>0</v>
      </c>
      <c r="XU349" s="1" t="n">
        <f aca="false">XT348*$B349</f>
        <v>0</v>
      </c>
      <c r="XV349" s="1" t="n">
        <f aca="false">XU348*$B349</f>
        <v>0</v>
      </c>
      <c r="XW349" s="1" t="n">
        <f aca="false">XV348*$B349</f>
        <v>0</v>
      </c>
      <c r="XX349" s="1" t="n">
        <f aca="false">XW348*$B349</f>
        <v>0</v>
      </c>
      <c r="XY349" s="1" t="n">
        <f aca="false">XX348*$B349</f>
        <v>0</v>
      </c>
      <c r="XZ349" s="1" t="n">
        <f aca="false">XY348*$B349</f>
        <v>0</v>
      </c>
      <c r="YA349" s="1" t="n">
        <f aca="false">XZ348*$B349</f>
        <v>0</v>
      </c>
      <c r="YB349" s="1" t="n">
        <f aca="false">YA348*$B349</f>
        <v>0</v>
      </c>
      <c r="YC349" s="1" t="n">
        <f aca="false">YB348*$B349</f>
        <v>0</v>
      </c>
      <c r="YD349" s="1" t="n">
        <f aca="false">YC348*$B349</f>
        <v>0</v>
      </c>
      <c r="YE349" s="1" t="n">
        <f aca="false">YD348*$B349</f>
        <v>0</v>
      </c>
      <c r="YF349" s="1" t="n">
        <f aca="false">YE348*$B349</f>
        <v>0</v>
      </c>
      <c r="YG349" s="1" t="n">
        <f aca="false">YF348*$B349</f>
        <v>0</v>
      </c>
      <c r="YH349" s="1" t="n">
        <f aca="false">YG348*$B349</f>
        <v>0</v>
      </c>
      <c r="YI349" s="1" t="n">
        <f aca="false">YH348*$B349</f>
        <v>0</v>
      </c>
      <c r="YJ349" s="1" t="n">
        <f aca="false">YI348*$B349</f>
        <v>0</v>
      </c>
      <c r="YK349" s="1" t="n">
        <f aca="false">YJ348*$B349</f>
        <v>0</v>
      </c>
      <c r="YL349" s="1" t="n">
        <f aca="false">YK348*$B349</f>
        <v>0</v>
      </c>
      <c r="YM349" s="1" t="n">
        <f aca="false">YL348*$B349</f>
        <v>0</v>
      </c>
      <c r="YN349" s="1" t="n">
        <f aca="false">YM348*$B349</f>
        <v>0</v>
      </c>
      <c r="YO349" s="1" t="n">
        <f aca="false">YN348*$B349</f>
        <v>0</v>
      </c>
      <c r="YP349" s="1" t="n">
        <f aca="false">YO348*$B349</f>
        <v>0</v>
      </c>
      <c r="YQ349" s="1" t="n">
        <f aca="false">YP348*$B349</f>
        <v>0</v>
      </c>
      <c r="YR349" s="1" t="n">
        <f aca="false">YQ348*$B349</f>
        <v>0</v>
      </c>
      <c r="YS349" s="1" t="n">
        <f aca="false">YR348*$B349</f>
        <v>0</v>
      </c>
      <c r="YT349" s="1" t="n">
        <f aca="false">YS348*$B349</f>
        <v>0</v>
      </c>
      <c r="YU349" s="1" t="n">
        <f aca="false">YT348*$B349</f>
        <v>0</v>
      </c>
      <c r="YV349" s="1" t="n">
        <f aca="false">YU348*$B349</f>
        <v>0</v>
      </c>
      <c r="YW349" s="1" t="n">
        <f aca="false">YV348*$B349</f>
        <v>0</v>
      </c>
      <c r="YX349" s="1" t="n">
        <f aca="false">YW348*$B349</f>
        <v>0</v>
      </c>
      <c r="YY349" s="1" t="n">
        <f aca="false">YX348*$B349</f>
        <v>0</v>
      </c>
      <c r="YZ349" s="1" t="n">
        <f aca="false">YY348*$B349</f>
        <v>0</v>
      </c>
      <c r="ZA349" s="1" t="n">
        <f aca="false">YZ348*$B349</f>
        <v>0</v>
      </c>
      <c r="ZB349" s="1" t="n">
        <f aca="false">ZA348*$B349</f>
        <v>0</v>
      </c>
      <c r="ZC349" s="1" t="n">
        <f aca="false">ZB348*$B349</f>
        <v>0</v>
      </c>
      <c r="ZD349" s="1" t="n">
        <f aca="false">ZC348*$B349</f>
        <v>0</v>
      </c>
      <c r="ZE349" s="1" t="n">
        <f aca="false">ZD348*$B349</f>
        <v>0</v>
      </c>
      <c r="ZF349" s="1" t="n">
        <f aca="false">ZE348*$B349</f>
        <v>0</v>
      </c>
      <c r="ZG349" s="1" t="n">
        <f aca="false">ZF348*$B349</f>
        <v>0</v>
      </c>
      <c r="ZH349" s="1" t="n">
        <f aca="false">ZG348*$B349</f>
        <v>0</v>
      </c>
      <c r="ZI349" s="1" t="n">
        <f aca="false">ZH348*$B349</f>
        <v>0</v>
      </c>
      <c r="ZJ349" s="1" t="n">
        <f aca="false">ZI348*$B349</f>
        <v>0</v>
      </c>
      <c r="ZK349" s="1" t="n">
        <f aca="false">ZJ348*$B349</f>
        <v>0</v>
      </c>
      <c r="ZL349" s="1" t="n">
        <f aca="false">ZK348*$B349</f>
        <v>0</v>
      </c>
      <c r="ZM349" s="1" t="n">
        <f aca="false">ZL348*$B349</f>
        <v>0</v>
      </c>
      <c r="ZN349" s="1" t="n">
        <f aca="false">ZM348*$B349</f>
        <v>0</v>
      </c>
      <c r="ZO349" s="1" t="n">
        <f aca="false">ZN348*$B349</f>
        <v>0</v>
      </c>
      <c r="ZP349" s="1" t="n">
        <f aca="false">ZO348*$B349</f>
        <v>0</v>
      </c>
      <c r="ZQ349" s="1" t="n">
        <f aca="false">ZP348*$B349</f>
        <v>0</v>
      </c>
      <c r="ZR349" s="1" t="n">
        <f aca="false">ZQ348*$B349</f>
        <v>0</v>
      </c>
      <c r="ZS349" s="1" t="n">
        <f aca="false">ZR348*$B349</f>
        <v>0</v>
      </c>
      <c r="ZT349" s="1" t="n">
        <f aca="false">ZS348*$B349</f>
        <v>0</v>
      </c>
      <c r="ZU349" s="1" t="n">
        <f aca="false">ZT348*$B349</f>
        <v>0</v>
      </c>
      <c r="ZV349" s="1" t="n">
        <f aca="false">ZU348*$B349</f>
        <v>0</v>
      </c>
      <c r="ZW349" s="1" t="n">
        <f aca="false">ZV348*$B349</f>
        <v>0</v>
      </c>
      <c r="ZX349" s="1" t="n">
        <f aca="false">ZW348*$B349</f>
        <v>0</v>
      </c>
      <c r="ZY349" s="1" t="n">
        <f aca="false">ZX348*$B349</f>
        <v>0</v>
      </c>
      <c r="ZZ349" s="1" t="n">
        <f aca="false">ZY348*$B349</f>
        <v>0</v>
      </c>
      <c r="AAA349" s="1" t="n">
        <f aca="false">ZZ348*$B349</f>
        <v>0</v>
      </c>
      <c r="AAB349" s="1" t="n">
        <f aca="false">AAA348*$B349</f>
        <v>0</v>
      </c>
      <c r="AAC349" s="1" t="n">
        <f aca="false">AAB348*$B349</f>
        <v>0</v>
      </c>
      <c r="AAD349" s="1" t="n">
        <f aca="false">AAC348*$B349</f>
        <v>0</v>
      </c>
      <c r="AAE349" s="1" t="n">
        <f aca="false">AAD348*$B349</f>
        <v>0</v>
      </c>
      <c r="AAF349" s="1" t="n">
        <f aca="false">AAE348*$B349</f>
        <v>0</v>
      </c>
      <c r="AAG349" s="1" t="n">
        <f aca="false">AAF348*$B349</f>
        <v>0</v>
      </c>
      <c r="AAH349" s="1" t="n">
        <f aca="false">AAG348*$B349</f>
        <v>0</v>
      </c>
      <c r="AAI349" s="1" t="n">
        <f aca="false">AAH348*$B349</f>
        <v>0</v>
      </c>
      <c r="AAJ349" s="1" t="n">
        <f aca="false">AAI348*$B349</f>
        <v>0</v>
      </c>
      <c r="AAK349" s="1" t="n">
        <f aca="false">AAJ348*$B349</f>
        <v>0</v>
      </c>
      <c r="AAL349" s="1" t="n">
        <f aca="false">AAK348*$B349</f>
        <v>0</v>
      </c>
      <c r="AAM349" s="1" t="n">
        <f aca="false">AAL348*$B349</f>
        <v>0</v>
      </c>
      <c r="AAN349" s="1" t="n">
        <f aca="false">AAM348*$B349</f>
        <v>0</v>
      </c>
      <c r="AAO349" s="1" t="n">
        <f aca="false">AAN348*$B349</f>
        <v>0</v>
      </c>
      <c r="AAP349" s="1" t="n">
        <f aca="false">AAO348*$B349</f>
        <v>0</v>
      </c>
      <c r="AAQ349" s="1" t="n">
        <f aca="false">AAP348*$B349</f>
        <v>0</v>
      </c>
      <c r="AAR349" s="1" t="n">
        <f aca="false">AAQ348*$B349</f>
        <v>0</v>
      </c>
      <c r="AAS349" s="1" t="n">
        <f aca="false">AAR348*$B349</f>
        <v>0</v>
      </c>
      <c r="AAT349" s="1" t="n">
        <f aca="false">AAS348*$B349</f>
        <v>0</v>
      </c>
      <c r="AAU349" s="1" t="n">
        <f aca="false">AAT348*$B349</f>
        <v>0</v>
      </c>
      <c r="AAV349" s="1" t="n">
        <f aca="false">AAU348*$B349</f>
        <v>0</v>
      </c>
      <c r="AAW349" s="1" t="n">
        <f aca="false">AAV348*$B349</f>
        <v>0</v>
      </c>
      <c r="AAX349" s="1" t="n">
        <f aca="false">AAW348*$B349</f>
        <v>0</v>
      </c>
      <c r="AAY349" s="1" t="n">
        <f aca="false">AAX348*$B349</f>
        <v>0</v>
      </c>
      <c r="AAZ349" s="1" t="n">
        <f aca="false">AAY348*$B349</f>
        <v>0</v>
      </c>
      <c r="ABA349" s="1" t="n">
        <f aca="false">AAZ348*$B349</f>
        <v>0</v>
      </c>
      <c r="ABB349" s="1" t="n">
        <f aca="false">ABA348*$B349</f>
        <v>0</v>
      </c>
      <c r="ABC349" s="1" t="n">
        <f aca="false">ABB348*$B349</f>
        <v>0</v>
      </c>
      <c r="ABD349" s="1" t="n">
        <f aca="false">ABC348*$B349</f>
        <v>0</v>
      </c>
      <c r="ABE349" s="1" t="n">
        <f aca="false">ABD348*$B349</f>
        <v>0</v>
      </c>
      <c r="ABF349" s="1" t="n">
        <f aca="false">ABE348*$B349</f>
        <v>0</v>
      </c>
      <c r="ABG349" s="1" t="n">
        <f aca="false">ABF348*$B349</f>
        <v>0</v>
      </c>
      <c r="ABH349" s="1" t="n">
        <f aca="false">ABG348*$B349</f>
        <v>0</v>
      </c>
      <c r="ABI349" s="1" t="n">
        <f aca="false">ABH348*$B349</f>
        <v>0</v>
      </c>
      <c r="ABJ349" s="1" t="n">
        <f aca="false">ABI348*$B349</f>
        <v>0</v>
      </c>
      <c r="ABK349" s="1" t="n">
        <f aca="false">ABJ348*$B349</f>
        <v>0</v>
      </c>
      <c r="ABL349" s="1" t="n">
        <f aca="false">ABK348*$B349</f>
        <v>0</v>
      </c>
      <c r="ABM349" s="1" t="n">
        <f aca="false">ABL348*$B349</f>
        <v>0</v>
      </c>
      <c r="ABN349" s="1" t="n">
        <f aca="false">ABM348*$B349</f>
        <v>0</v>
      </c>
      <c r="ABO349" s="1" t="n">
        <f aca="false">ABN348*$B349</f>
        <v>0</v>
      </c>
      <c r="ABP349" s="1" t="n">
        <f aca="false">ABO348*$B349</f>
        <v>0</v>
      </c>
      <c r="ABQ349" s="1" t="n">
        <f aca="false">ABP348*$B349</f>
        <v>0</v>
      </c>
      <c r="ABR349" s="1" t="n">
        <f aca="false">ABQ348*$B349</f>
        <v>0</v>
      </c>
      <c r="ABS349" s="1" t="n">
        <f aca="false">ABR348*$B349</f>
        <v>0</v>
      </c>
      <c r="ABT349" s="1" t="n">
        <f aca="false">ABS348*$B349</f>
        <v>0</v>
      </c>
      <c r="ABU349" s="1" t="n">
        <f aca="false">ABT348*$B349</f>
        <v>0</v>
      </c>
      <c r="ABV349" s="1" t="n">
        <f aca="false">ABU348*$B349</f>
        <v>0</v>
      </c>
      <c r="ABW349" s="1" t="n">
        <f aca="false">ABV348*$B349</f>
        <v>0</v>
      </c>
      <c r="ABX349" s="1" t="n">
        <f aca="false">ABW348*$B349</f>
        <v>0</v>
      </c>
      <c r="ABY349" s="1" t="n">
        <f aca="false">ABX348*$B349</f>
        <v>0</v>
      </c>
      <c r="ABZ349" s="1" t="n">
        <f aca="false">ABY348*$B349</f>
        <v>0</v>
      </c>
      <c r="ACA349" s="1" t="n">
        <f aca="false">ABZ348*$B349</f>
        <v>0</v>
      </c>
      <c r="ACB349" s="1" t="n">
        <f aca="false">ACA348*$B349</f>
        <v>0</v>
      </c>
      <c r="ACC349" s="1" t="n">
        <f aca="false">ACB348*$B349</f>
        <v>0</v>
      </c>
      <c r="ACD349" s="1" t="n">
        <f aca="false">ACC348*$B349</f>
        <v>0</v>
      </c>
      <c r="ACE349" s="1" t="n">
        <f aca="false">ACD348*$B349</f>
        <v>0</v>
      </c>
      <c r="ACF349" s="1" t="n">
        <f aca="false">ACE348*$B349</f>
        <v>0</v>
      </c>
      <c r="ACG349" s="1" t="n">
        <f aca="false">ACF348*$B349</f>
        <v>0</v>
      </c>
      <c r="ACH349" s="1" t="n">
        <f aca="false">ACG348*$B349</f>
        <v>0</v>
      </c>
      <c r="ACI349" s="1" t="n">
        <f aca="false">ACH348*$B349</f>
        <v>0</v>
      </c>
      <c r="ACJ349" s="1" t="n">
        <f aca="false">ACI348*$B349</f>
        <v>0</v>
      </c>
      <c r="ACK349" s="1" t="n">
        <f aca="false">ACJ348*$B349</f>
        <v>0</v>
      </c>
      <c r="ACL349" s="1" t="n">
        <f aca="false">ACK348*$B349</f>
        <v>0</v>
      </c>
      <c r="ACM349" s="1" t="n">
        <f aca="false">ACL348*$B349</f>
        <v>0</v>
      </c>
      <c r="ACN349" s="1" t="n">
        <f aca="false">ACM348*$B349</f>
        <v>0</v>
      </c>
      <c r="ACO349" s="1" t="n">
        <f aca="false">ACN348*$B349</f>
        <v>0</v>
      </c>
      <c r="ACP349" s="1" t="n">
        <f aca="false">ACO348*$B349</f>
        <v>0</v>
      </c>
      <c r="ACQ349" s="1" t="n">
        <f aca="false">ACP348*$B349</f>
        <v>0</v>
      </c>
      <c r="ACR349" s="1" t="n">
        <f aca="false">ACQ348*$B349</f>
        <v>0</v>
      </c>
      <c r="ACS349" s="1" t="n">
        <f aca="false">ACR348*$B349</f>
        <v>0</v>
      </c>
      <c r="ACT349" s="1" t="n">
        <f aca="false">ACS348*$B349</f>
        <v>0</v>
      </c>
      <c r="ACU349" s="1" t="n">
        <f aca="false">ACT348*$B349</f>
        <v>0</v>
      </c>
      <c r="ACV349" s="1" t="n">
        <f aca="false">ACU348*$B349</f>
        <v>0</v>
      </c>
      <c r="ACW349" s="1" t="n">
        <f aca="false">ACV348*$B349</f>
        <v>0</v>
      </c>
      <c r="ACX349" s="1" t="n">
        <f aca="false">ACW348*$B349</f>
        <v>0</v>
      </c>
      <c r="ACY349" s="1" t="n">
        <f aca="false">ACX348*$B349</f>
        <v>0</v>
      </c>
      <c r="ACZ349" s="1" t="n">
        <f aca="false">ACY348*$B349</f>
        <v>0</v>
      </c>
      <c r="ADA349" s="1" t="n">
        <f aca="false">ACZ348*$B349</f>
        <v>0</v>
      </c>
      <c r="ADB349" s="1" t="n">
        <f aca="false">ADA348*$B349</f>
        <v>0</v>
      </c>
      <c r="ADC349" s="1" t="n">
        <f aca="false">ADB348*$B349</f>
        <v>0</v>
      </c>
      <c r="ADD349" s="1" t="n">
        <f aca="false">ADC348*$B349</f>
        <v>0</v>
      </c>
      <c r="ADE349" s="1" t="n">
        <f aca="false">ADD348*$B349</f>
        <v>0</v>
      </c>
      <c r="ADF349" s="1" t="n">
        <f aca="false">ADE348*$B349</f>
        <v>0</v>
      </c>
      <c r="ADG349" s="1" t="n">
        <f aca="false">ADF348*$B349</f>
        <v>0</v>
      </c>
      <c r="ADH349" s="1" t="n">
        <f aca="false">ADG348*$B349</f>
        <v>0</v>
      </c>
      <c r="ADI349" s="1" t="n">
        <f aca="false">ADH348*$B349</f>
        <v>0</v>
      </c>
      <c r="ADJ349" s="1" t="n">
        <f aca="false">ADI348*$B349</f>
        <v>0</v>
      </c>
      <c r="ADK349" s="1" t="n">
        <f aca="false">ADJ348*$B349</f>
        <v>0</v>
      </c>
      <c r="ADL349" s="1" t="n">
        <f aca="false">ADK348*$B349</f>
        <v>0</v>
      </c>
      <c r="ADM349" s="1" t="n">
        <f aca="false">ADL348*$B349</f>
        <v>0</v>
      </c>
      <c r="ADN349" s="1" t="n">
        <f aca="false">ADM348*$B349</f>
        <v>0</v>
      </c>
      <c r="ADO349" s="1" t="n">
        <f aca="false">ADN348*$B349</f>
        <v>0</v>
      </c>
      <c r="ADP349" s="1" t="n">
        <f aca="false">ADO348*$B349</f>
        <v>0</v>
      </c>
      <c r="ADQ349" s="1" t="n">
        <f aca="false">ADP348*$B349</f>
        <v>0</v>
      </c>
      <c r="ADR349" s="1" t="n">
        <f aca="false">ADQ348*$B349</f>
        <v>0</v>
      </c>
      <c r="ADS349" s="1" t="n">
        <f aca="false">ADR348*$B349</f>
        <v>0</v>
      </c>
      <c r="ADT349" s="1" t="n">
        <f aca="false">ADS348*$B349</f>
        <v>0</v>
      </c>
      <c r="ADU349" s="1" t="n">
        <f aca="false">ADT348*$B349</f>
        <v>0</v>
      </c>
      <c r="ADV349" s="1" t="n">
        <f aca="false">ADU348*$B349</f>
        <v>0</v>
      </c>
      <c r="ADW349" s="1" t="n">
        <f aca="false">ADV348*$B349</f>
        <v>0</v>
      </c>
      <c r="ADX349" s="1" t="n">
        <f aca="false">ADW348*$B349</f>
        <v>0</v>
      </c>
      <c r="ADY349" s="1" t="n">
        <f aca="false">ADX348*$B349</f>
        <v>0</v>
      </c>
      <c r="ADZ349" s="1" t="n">
        <f aca="false">ADY348*$B349</f>
        <v>0</v>
      </c>
      <c r="AEA349" s="1" t="n">
        <f aca="false">ADZ348*$B349</f>
        <v>0</v>
      </c>
      <c r="AEB349" s="1" t="n">
        <f aca="false">AEA348*$B349</f>
        <v>0</v>
      </c>
      <c r="AEC349" s="1" t="n">
        <f aca="false">AEB348*$B349</f>
        <v>0</v>
      </c>
      <c r="AED349" s="1" t="n">
        <f aca="false">AEC348*$B349</f>
        <v>0</v>
      </c>
      <c r="AEE349" s="1" t="n">
        <f aca="false">AED348*$B349</f>
        <v>0</v>
      </c>
      <c r="AEF349" s="1" t="n">
        <f aca="false">AEE348*$B349</f>
        <v>0</v>
      </c>
      <c r="AEG349" s="1" t="n">
        <f aca="false">AEF348*$B349</f>
        <v>0</v>
      </c>
      <c r="AEH349" s="1" t="n">
        <f aca="false">AEG348*$B349</f>
        <v>0</v>
      </c>
      <c r="AEI349" s="1" t="n">
        <f aca="false">AEH348*$B349</f>
        <v>0</v>
      </c>
      <c r="AEJ349" s="1" t="n">
        <f aca="false">AEI348*$B349</f>
        <v>0</v>
      </c>
      <c r="AEK349" s="1" t="n">
        <f aca="false">AEJ348*$B349</f>
        <v>0</v>
      </c>
      <c r="AEL349" s="1" t="n">
        <f aca="false">AEK348*$B349</f>
        <v>0</v>
      </c>
      <c r="AEM349" s="1" t="n">
        <f aca="false">AEL348*$B349</f>
        <v>0</v>
      </c>
      <c r="AEN349" s="1" t="n">
        <f aca="false">AEM348*$B349</f>
        <v>0</v>
      </c>
      <c r="AEO349" s="1" t="n">
        <f aca="false">AEN348*$B349</f>
        <v>0</v>
      </c>
      <c r="AEP349" s="1" t="n">
        <f aca="false">AEO348*$B349</f>
        <v>0</v>
      </c>
      <c r="AEQ349" s="1" t="n">
        <f aca="false">AEP348*$B349</f>
        <v>0</v>
      </c>
      <c r="AER349" s="1" t="n">
        <f aca="false">AEQ348*$B349</f>
        <v>0</v>
      </c>
      <c r="AES349" s="1" t="n">
        <f aca="false">AER348*$B349</f>
        <v>0</v>
      </c>
      <c r="AET349" s="1" t="n">
        <f aca="false">AES348*$B349</f>
        <v>0</v>
      </c>
      <c r="AEU349" s="1" t="n">
        <f aca="false">AET348*$B349</f>
        <v>0</v>
      </c>
      <c r="AEV349" s="1" t="n">
        <f aca="false">AEU348*$B349</f>
        <v>0</v>
      </c>
      <c r="AEW349" s="1" t="n">
        <f aca="false">AEV348*$B349</f>
        <v>0</v>
      </c>
      <c r="AEX349" s="1" t="n">
        <f aca="false">AEW348*$B349</f>
        <v>0</v>
      </c>
      <c r="AEY349" s="1" t="n">
        <f aca="false">AEX348*$B349</f>
        <v>0</v>
      </c>
      <c r="AEZ349" s="1" t="n">
        <f aca="false">AEY348*$B349</f>
        <v>0</v>
      </c>
      <c r="AFA349" s="1" t="n">
        <f aca="false">AEZ348*$B349</f>
        <v>0</v>
      </c>
      <c r="AFB349" s="1" t="n">
        <f aca="false">AFA348*$B349</f>
        <v>0</v>
      </c>
      <c r="AFC349" s="1" t="n">
        <f aca="false">AFB348*$B349</f>
        <v>0</v>
      </c>
      <c r="AFD349" s="1" t="n">
        <f aca="false">AFC348*$B349</f>
        <v>0</v>
      </c>
      <c r="AFE349" s="1" t="n">
        <f aca="false">AFD348*$B349</f>
        <v>0</v>
      </c>
      <c r="AFF349" s="1" t="n">
        <f aca="false">AFE348*$B349</f>
        <v>0</v>
      </c>
      <c r="AFG349" s="1" t="n">
        <f aca="false">AFF348*$B349</f>
        <v>0</v>
      </c>
      <c r="AFH349" s="1" t="n">
        <f aca="false">AFG348*$B349</f>
        <v>0</v>
      </c>
      <c r="AFI349" s="1" t="n">
        <f aca="false">AFH348*$B349</f>
        <v>0</v>
      </c>
      <c r="AFJ349" s="1" t="n">
        <f aca="false">AFI348*$B349</f>
        <v>0</v>
      </c>
      <c r="AFK349" s="1" t="n">
        <f aca="false">AFJ348*$B349</f>
        <v>0</v>
      </c>
      <c r="AFL349" s="1" t="n">
        <f aca="false">AFK348*$B349</f>
        <v>0</v>
      </c>
      <c r="AFM349" s="1" t="n">
        <f aca="false">AFL348*$B349</f>
        <v>0</v>
      </c>
      <c r="AFN349" s="1" t="n">
        <f aca="false">AFM348*$B349</f>
        <v>0</v>
      </c>
      <c r="AFO349" s="1" t="n">
        <f aca="false">AFN348*$B349</f>
        <v>0</v>
      </c>
      <c r="AFP349" s="1" t="n">
        <f aca="false">AFO348*$B349</f>
        <v>0</v>
      </c>
      <c r="AFQ349" s="1" t="n">
        <f aca="false">AFP348*$B349</f>
        <v>0</v>
      </c>
      <c r="AFR349" s="1" t="n">
        <f aca="false">AFQ348*$B349</f>
        <v>0</v>
      </c>
      <c r="AFS349" s="1" t="n">
        <f aca="false">AFR348*$B349</f>
        <v>0</v>
      </c>
      <c r="AFT349" s="1" t="n">
        <f aca="false">AFS348*$B349</f>
        <v>0</v>
      </c>
      <c r="AFU349" s="1" t="n">
        <f aca="false">AFT348*$B349</f>
        <v>0</v>
      </c>
      <c r="AFV349" s="1" t="n">
        <f aca="false">AFU348*$B349</f>
        <v>0</v>
      </c>
      <c r="AFW349" s="1" t="n">
        <f aca="false">AFV348*$B349</f>
        <v>0</v>
      </c>
      <c r="AFX349" s="1" t="n">
        <f aca="false">AFW348*$B349</f>
        <v>0</v>
      </c>
      <c r="AFY349" s="1" t="n">
        <f aca="false">AFX348*$B349</f>
        <v>0</v>
      </c>
      <c r="AFZ349" s="1" t="n">
        <f aca="false">AFY348*$B349</f>
        <v>0</v>
      </c>
      <c r="AGA349" s="1" t="n">
        <f aca="false">AFZ348*$B349</f>
        <v>0</v>
      </c>
      <c r="AGB349" s="1" t="n">
        <f aca="false">AGA348*$B349</f>
        <v>0</v>
      </c>
      <c r="AGC349" s="1" t="n">
        <f aca="false">AGB348*$B349</f>
        <v>0</v>
      </c>
      <c r="AGD349" s="1" t="n">
        <f aca="false">AGC348*$B349</f>
        <v>0</v>
      </c>
      <c r="AGE349" s="1" t="n">
        <f aca="false">AGD348*$B349</f>
        <v>0</v>
      </c>
      <c r="AGF349" s="1" t="n">
        <f aca="false">AGE348*$B349</f>
        <v>0</v>
      </c>
      <c r="AGG349" s="1" t="n">
        <f aca="false">AGF348*$B349</f>
        <v>0</v>
      </c>
      <c r="AGH349" s="1" t="n">
        <f aca="false">AGG348*$B349</f>
        <v>0</v>
      </c>
      <c r="AGI349" s="1" t="n">
        <f aca="false">AGH348*$B349</f>
        <v>0</v>
      </c>
      <c r="AGJ349" s="1" t="n">
        <f aca="false">AGI348*$B349</f>
        <v>0</v>
      </c>
      <c r="AGK349" s="1" t="n">
        <f aca="false">AGJ348*$B349</f>
        <v>0</v>
      </c>
      <c r="AGL349" s="1" t="n">
        <f aca="false">AGK348*$B349</f>
        <v>0</v>
      </c>
      <c r="AGM349" s="1" t="n">
        <f aca="false">AGL348*$B349</f>
        <v>0</v>
      </c>
      <c r="AGN349" s="1" t="n">
        <f aca="false">AGM348*$B349</f>
        <v>0</v>
      </c>
      <c r="AGO349" s="1" t="n">
        <f aca="false">AGN348*$B349</f>
        <v>0</v>
      </c>
      <c r="AGP349" s="1" t="n">
        <f aca="false">AGO348*$B349</f>
        <v>0</v>
      </c>
      <c r="AGQ349" s="1" t="n">
        <f aca="false">AGP348*$B349</f>
        <v>0</v>
      </c>
      <c r="AGR349" s="1" t="n">
        <f aca="false">AGQ348*$B349</f>
        <v>0</v>
      </c>
      <c r="AGS349" s="1" t="n">
        <f aca="false">AGR348*$B349</f>
        <v>0</v>
      </c>
      <c r="AGT349" s="1" t="n">
        <f aca="false">AGS348*$B349</f>
        <v>0</v>
      </c>
      <c r="AGU349" s="1" t="n">
        <f aca="false">AGT348*$B349</f>
        <v>0</v>
      </c>
      <c r="AGV349" s="1" t="n">
        <f aca="false">AGU348*$B349</f>
        <v>0</v>
      </c>
      <c r="AGW349" s="1" t="n">
        <f aca="false">AGV348*$B349</f>
        <v>0</v>
      </c>
      <c r="AGX349" s="1" t="n">
        <f aca="false">AGW348*$B349</f>
        <v>0</v>
      </c>
      <c r="AGY349" s="1" t="n">
        <f aca="false">AGX348*$B349</f>
        <v>0</v>
      </c>
      <c r="AGZ349" s="1" t="n">
        <f aca="false">AGY348*$B349</f>
        <v>0</v>
      </c>
      <c r="AHA349" s="1" t="n">
        <f aca="false">AGZ348*$B349</f>
        <v>0</v>
      </c>
      <c r="AHB349" s="1" t="n">
        <f aca="false">AHA348*$B349</f>
        <v>0</v>
      </c>
      <c r="AHC349" s="1" t="n">
        <f aca="false">AHB348*$B349</f>
        <v>0</v>
      </c>
      <c r="AHD349" s="1" t="n">
        <f aca="false">AHC348*$B349</f>
        <v>0</v>
      </c>
      <c r="AHE349" s="1" t="n">
        <f aca="false">AHD348*$B349</f>
        <v>0</v>
      </c>
      <c r="AHF349" s="1" t="n">
        <f aca="false">AHE348*$B349</f>
        <v>0</v>
      </c>
      <c r="AHG349" s="1" t="n">
        <f aca="false">AHF348*$B349</f>
        <v>0</v>
      </c>
      <c r="AHH349" s="1" t="n">
        <f aca="false">AHG348*$B349</f>
        <v>0</v>
      </c>
      <c r="AHI349" s="1" t="n">
        <f aca="false">AHH348*$B349</f>
        <v>0</v>
      </c>
      <c r="AHJ349" s="1" t="n">
        <f aca="false">AHI348*$B349</f>
        <v>0</v>
      </c>
      <c r="AHK349" s="1" t="n">
        <f aca="false">AHJ348*$B349</f>
        <v>0</v>
      </c>
      <c r="AHL349" s="1" t="n">
        <f aca="false">AHK348*$B349</f>
        <v>0</v>
      </c>
      <c r="AHM349" s="1" t="n">
        <f aca="false">AHL348*$B349</f>
        <v>0</v>
      </c>
      <c r="AHN349" s="1" t="n">
        <f aca="false">AHM348*$B349</f>
        <v>0</v>
      </c>
      <c r="AHO349" s="1" t="n">
        <f aca="false">AHN348*$B349</f>
        <v>0</v>
      </c>
      <c r="AHP349" s="1" t="n">
        <f aca="false">AHO348*$B349</f>
        <v>0</v>
      </c>
      <c r="AHQ349" s="1" t="n">
        <f aca="false">AHP348*$B349</f>
        <v>0</v>
      </c>
      <c r="AHR349" s="1" t="n">
        <f aca="false">AHQ348*$B349</f>
        <v>0</v>
      </c>
      <c r="AHS349" s="1" t="n">
        <f aca="false">AHR348*$B349</f>
        <v>0</v>
      </c>
      <c r="AHT349" s="1" t="n">
        <f aca="false">AHS348*$B349</f>
        <v>0</v>
      </c>
      <c r="AHU349" s="1" t="n">
        <f aca="false">AHT348*$B349</f>
        <v>0</v>
      </c>
      <c r="AHV349" s="1" t="n">
        <f aca="false">AHU348*$B349</f>
        <v>0</v>
      </c>
      <c r="AHW349" s="1" t="n">
        <f aca="false">AHV348*$B349</f>
        <v>0</v>
      </c>
      <c r="AHX349" s="1" t="n">
        <f aca="false">AHW348*$B349</f>
        <v>0</v>
      </c>
      <c r="AHY349" s="1" t="n">
        <f aca="false">AHX348*$B349</f>
        <v>0</v>
      </c>
      <c r="AHZ349" s="1" t="n">
        <f aca="false">AHY348*$B349</f>
        <v>0</v>
      </c>
      <c r="AIA349" s="1" t="n">
        <f aca="false">AHZ348*$B349</f>
        <v>0</v>
      </c>
      <c r="AIB349" s="1" t="n">
        <f aca="false">AIA348*$B349</f>
        <v>0</v>
      </c>
      <c r="AIC349" s="1" t="n">
        <f aca="false">AIB348*$B349</f>
        <v>0</v>
      </c>
      <c r="AID349" s="1" t="n">
        <f aca="false">AIC348*$B349</f>
        <v>0</v>
      </c>
      <c r="AIE349" s="1" t="n">
        <f aca="false">AID348*$B349</f>
        <v>0</v>
      </c>
      <c r="AIF349" s="1" t="n">
        <f aca="false">AIE348*$B349</f>
        <v>0</v>
      </c>
      <c r="AIG349" s="1" t="n">
        <f aca="false">AIF348*$B349</f>
        <v>0</v>
      </c>
      <c r="AIH349" s="1" t="n">
        <f aca="false">AIG348*$B349</f>
        <v>0</v>
      </c>
      <c r="AII349" s="1" t="n">
        <f aca="false">AIH348*$B349</f>
        <v>0</v>
      </c>
      <c r="AIJ349" s="1" t="n">
        <f aca="false">AII348*$B349</f>
        <v>0</v>
      </c>
      <c r="AIK349" s="1" t="n">
        <f aca="false">AIJ348*$B349</f>
        <v>0</v>
      </c>
      <c r="AIL349" s="1" t="n">
        <f aca="false">AIK348*$B349</f>
        <v>0</v>
      </c>
      <c r="AIM349" s="1" t="n">
        <f aca="false">AIL348*$B349</f>
        <v>0</v>
      </c>
      <c r="AIN349" s="1" t="n">
        <f aca="false">AIM348*$B349</f>
        <v>0</v>
      </c>
      <c r="AIO349" s="1" t="n">
        <f aca="false">AIN348*$B349</f>
        <v>0</v>
      </c>
      <c r="AIP349" s="1" t="n">
        <f aca="false">AIO348*$B349</f>
        <v>0</v>
      </c>
      <c r="AIQ349" s="1" t="n">
        <f aca="false">AIP348*$B349</f>
        <v>0</v>
      </c>
      <c r="AIR349" s="1" t="n">
        <f aca="false">AIQ348*$B349</f>
        <v>0</v>
      </c>
      <c r="AIS349" s="1" t="n">
        <f aca="false">AIR348*$B349</f>
        <v>0</v>
      </c>
      <c r="AIT349" s="1" t="n">
        <f aca="false">AIS348*$B349</f>
        <v>0</v>
      </c>
      <c r="AIU349" s="1" t="n">
        <f aca="false">AIT348*$B349</f>
        <v>0</v>
      </c>
      <c r="AIV349" s="1" t="n">
        <f aca="false">AIU348*$B349</f>
        <v>0</v>
      </c>
      <c r="AIW349" s="1" t="n">
        <f aca="false">AIV348*$B349</f>
        <v>0</v>
      </c>
      <c r="AIX349" s="1" t="n">
        <f aca="false">AIW348*$B349</f>
        <v>0</v>
      </c>
      <c r="AIY349" s="1" t="n">
        <f aca="false">AIX348*$B349</f>
        <v>0</v>
      </c>
      <c r="AIZ349" s="1" t="n">
        <f aca="false">AIY348*$B349</f>
        <v>0</v>
      </c>
      <c r="AJA349" s="1" t="n">
        <f aca="false">AIZ348*$B349</f>
        <v>0</v>
      </c>
      <c r="AJB349" s="1" t="n">
        <f aca="false">AJA348*$B349</f>
        <v>0</v>
      </c>
      <c r="AJC349" s="1" t="n">
        <f aca="false">AJB348*$B349</f>
        <v>0</v>
      </c>
      <c r="AJD349" s="1" t="n">
        <f aca="false">AJC348*$B349</f>
        <v>0</v>
      </c>
      <c r="AJE349" s="1" t="n">
        <f aca="false">AJD348*$B349</f>
        <v>0</v>
      </c>
      <c r="AJF349" s="1" t="n">
        <f aca="false">AJE348*$B349</f>
        <v>0</v>
      </c>
      <c r="AJG349" s="1" t="n">
        <f aca="false">AJF348*$B349</f>
        <v>0</v>
      </c>
      <c r="AJH349" s="1" t="n">
        <f aca="false">AJG348*$B349</f>
        <v>0</v>
      </c>
      <c r="AJI349" s="1" t="n">
        <f aca="false">AJH348*$B349</f>
        <v>0</v>
      </c>
      <c r="AJJ349" s="1" t="n">
        <f aca="false">AJI348*$B349</f>
        <v>0</v>
      </c>
      <c r="AJK349" s="1" t="n">
        <f aca="false">AJJ348*$B349</f>
        <v>0</v>
      </c>
      <c r="AJL349" s="1" t="n">
        <f aca="false">AJK348*$B349</f>
        <v>0</v>
      </c>
      <c r="AJM349" s="1" t="n">
        <f aca="false">AJL348*$B349</f>
        <v>0</v>
      </c>
      <c r="AJN349" s="1" t="n">
        <f aca="false">AJM348*$B349</f>
        <v>0</v>
      </c>
      <c r="AJO349" s="1" t="n">
        <f aca="false">AJN348*$B349</f>
        <v>0</v>
      </c>
      <c r="AJP349" s="1" t="n">
        <f aca="false">AJO348*$B349</f>
        <v>0</v>
      </c>
      <c r="AJQ349" s="1" t="n">
        <f aca="false">AJP348*$B349</f>
        <v>0</v>
      </c>
      <c r="AJR349" s="1" t="n">
        <f aca="false">AJQ348*$B349</f>
        <v>0</v>
      </c>
      <c r="AJS349" s="1" t="n">
        <f aca="false">AJR348*$B349</f>
        <v>0</v>
      </c>
      <c r="AJT349" s="1" t="n">
        <f aca="false">AJS348*$B349</f>
        <v>0</v>
      </c>
      <c r="AJU349" s="1" t="n">
        <f aca="false">AJT348*$B349</f>
        <v>0</v>
      </c>
      <c r="AJV349" s="1" t="n">
        <f aca="false">AJU348*$B349</f>
        <v>0</v>
      </c>
      <c r="AJW349" s="1" t="n">
        <f aca="false">AJV348*$B349</f>
        <v>0</v>
      </c>
      <c r="AJX349" s="1" t="n">
        <f aca="false">AJW348*$B349</f>
        <v>0</v>
      </c>
      <c r="AJY349" s="1" t="n">
        <f aca="false">AJX348*$B349</f>
        <v>0</v>
      </c>
      <c r="AJZ349" s="1" t="n">
        <f aca="false">AJY348*$B349</f>
        <v>0</v>
      </c>
      <c r="AKA349" s="1" t="n">
        <f aca="false">AJZ348*$B349</f>
        <v>0</v>
      </c>
      <c r="AKB349" s="1" t="n">
        <f aca="false">AKA348*$B349</f>
        <v>0</v>
      </c>
      <c r="AKC349" s="1" t="n">
        <f aca="false">AKB348*$B349</f>
        <v>0</v>
      </c>
      <c r="AKD349" s="1" t="n">
        <f aca="false">AKC348*$B349</f>
        <v>0</v>
      </c>
      <c r="AKE349" s="1" t="n">
        <f aca="false">AKD348*$B349</f>
        <v>0</v>
      </c>
      <c r="AKF349" s="1" t="n">
        <f aca="false">AKE348*$B349</f>
        <v>0</v>
      </c>
      <c r="AKG349" s="1" t="n">
        <f aca="false">AKF348*$B349</f>
        <v>0</v>
      </c>
      <c r="AKH349" s="1" t="n">
        <f aca="false">AKG348*$B349</f>
        <v>0</v>
      </c>
      <c r="AKI349" s="1" t="n">
        <f aca="false">AKH348*$B349</f>
        <v>0</v>
      </c>
      <c r="AKJ349" s="1" t="n">
        <f aca="false">AKI348*$B349</f>
        <v>0</v>
      </c>
      <c r="AKK349" s="1" t="n">
        <f aca="false">AKJ348*$B349</f>
        <v>0</v>
      </c>
      <c r="AKL349" s="1" t="n">
        <f aca="false">AKK348*$B349</f>
        <v>0</v>
      </c>
      <c r="AKM349" s="1" t="n">
        <f aca="false">AKL348*$B349</f>
        <v>0</v>
      </c>
      <c r="AKN349" s="1" t="n">
        <f aca="false">AKM348*$B349</f>
        <v>0</v>
      </c>
      <c r="AKO349" s="1" t="n">
        <f aca="false">AKN348*$B349</f>
        <v>0</v>
      </c>
      <c r="AKP349" s="1" t="n">
        <f aca="false">AKO348*$B349</f>
        <v>0</v>
      </c>
      <c r="AKQ349" s="1" t="n">
        <f aca="false">AKP348*$B349</f>
        <v>0</v>
      </c>
      <c r="AKR349" s="1" t="n">
        <f aca="false">AKQ348*$B349</f>
        <v>0</v>
      </c>
      <c r="AKS349" s="1" t="n">
        <f aca="false">AKR348*$B349</f>
        <v>0</v>
      </c>
      <c r="AKT349" s="1" t="n">
        <f aca="false">AKS348*$B349</f>
        <v>0</v>
      </c>
      <c r="AKU349" s="1" t="n">
        <f aca="false">AKT348*$B349</f>
        <v>0</v>
      </c>
      <c r="AKV349" s="1" t="n">
        <f aca="false">AKU348*$B349</f>
        <v>0</v>
      </c>
      <c r="AKW349" s="1" t="n">
        <f aca="false">AKV348*$B349</f>
        <v>0</v>
      </c>
      <c r="AKX349" s="1" t="n">
        <f aca="false">AKW348*$B349</f>
        <v>0</v>
      </c>
      <c r="AKY349" s="1" t="n">
        <f aca="false">AKX348*$B349</f>
        <v>0</v>
      </c>
      <c r="AKZ349" s="1" t="n">
        <f aca="false">AKY348*$B349</f>
        <v>0</v>
      </c>
      <c r="ALA349" s="1" t="n">
        <f aca="false">AKZ348*$B349</f>
        <v>0</v>
      </c>
      <c r="ALB349" s="1" t="n">
        <f aca="false">ALA348*$B349</f>
        <v>0</v>
      </c>
      <c r="ALC349" s="1" t="n">
        <f aca="false">ALB348*$B349</f>
        <v>0</v>
      </c>
      <c r="ALD349" s="1" t="n">
        <f aca="false">ALC348*$B349</f>
        <v>0</v>
      </c>
      <c r="ALE349" s="1" t="n">
        <f aca="false">ALD348*$B349</f>
        <v>0</v>
      </c>
      <c r="ALF349" s="1" t="n">
        <f aca="false">ALE348*$B349</f>
        <v>0</v>
      </c>
      <c r="ALG349" s="1" t="n">
        <f aca="false">ALF348*$B349</f>
        <v>0</v>
      </c>
      <c r="ALH349" s="1" t="n">
        <f aca="false">ALG348*$B349</f>
        <v>0</v>
      </c>
      <c r="ALI349" s="1" t="n">
        <f aca="false">ALH348*$B349</f>
        <v>0</v>
      </c>
      <c r="ALJ349" s="1" t="n">
        <f aca="false">ALI348*$B349</f>
        <v>0</v>
      </c>
      <c r="ALK349" s="1" t="n">
        <f aca="false">ALJ348*$B349</f>
        <v>0</v>
      </c>
      <c r="ALL349" s="1" t="n">
        <f aca="false">ALK348*$B349</f>
        <v>0</v>
      </c>
      <c r="ALM349" s="1" t="n">
        <f aca="false">ALL348*$B349</f>
        <v>0</v>
      </c>
      <c r="ALN349" s="1" t="n">
        <f aca="false">ALM348*$B349</f>
        <v>0</v>
      </c>
      <c r="ALO349" s="1" t="n">
        <f aca="false">ALN348*$B349</f>
        <v>0</v>
      </c>
      <c r="ALP349" s="1" t="n">
        <f aca="false">ALO348*$B349</f>
        <v>0</v>
      </c>
      <c r="ALQ349" s="1" t="n">
        <f aca="false">ALP348*$B349</f>
        <v>0</v>
      </c>
      <c r="ALR349" s="1" t="n">
        <f aca="false">ALQ348*$B349</f>
        <v>0</v>
      </c>
      <c r="ALS349" s="1" t="n">
        <f aca="false">ALR348*$B349</f>
        <v>0</v>
      </c>
      <c r="ALT349" s="1" t="n">
        <f aca="false">ALS348*$B349</f>
        <v>0</v>
      </c>
      <c r="ALU349" s="1" t="n">
        <f aca="false">ALT348*$B349</f>
        <v>0</v>
      </c>
      <c r="ALV349" s="1" t="n">
        <f aca="false">ALU348*$B349</f>
        <v>0</v>
      </c>
      <c r="ALW349" s="1" t="n">
        <f aca="false">ALV348*$B349</f>
        <v>0</v>
      </c>
      <c r="ALX349" s="1" t="n">
        <f aca="false">ALW348*$B349</f>
        <v>0</v>
      </c>
      <c r="ALY349" s="1" t="n">
        <f aca="false">ALX348*$B349</f>
        <v>0</v>
      </c>
      <c r="ALZ349" s="1" t="n">
        <f aca="false">ALY348*$B349</f>
        <v>0</v>
      </c>
      <c r="AMA349" s="1" t="n">
        <f aca="false">ALZ348*$B349</f>
        <v>0</v>
      </c>
      <c r="AMB349" s="1" t="n">
        <f aca="false">AMA348*$B349</f>
        <v>0</v>
      </c>
      <c r="AMC349" s="1" t="n">
        <f aca="false">AMB348*$B349</f>
        <v>0</v>
      </c>
      <c r="AMD349" s="1" t="n">
        <f aca="false">AMC348*$B349</f>
        <v>0</v>
      </c>
      <c r="AME349" s="1" t="n">
        <f aca="false">AMD348*$B349</f>
        <v>0</v>
      </c>
      <c r="AMF349" s="1" t="n">
        <f aca="false">AME348*$B349</f>
        <v>0</v>
      </c>
      <c r="AMG349" s="1" t="n">
        <f aca="false">AMF348*$B349</f>
        <v>0</v>
      </c>
      <c r="AMH349" s="1" t="n">
        <f aca="false">AMG348*$B349</f>
        <v>0</v>
      </c>
      <c r="AMI349" s="1" t="n">
        <f aca="false">AMH348*$B349</f>
        <v>0</v>
      </c>
      <c r="AMJ349" s="1" t="n">
        <f aca="false">AMI348*$B349</f>
        <v>0</v>
      </c>
    </row>
    <row r="350" customFormat="false" ht="13.8" hidden="false" customHeight="false" outlineLevel="0" collapsed="false">
      <c r="A350" s="1" t="n">
        <f aca="false">A349</f>
        <v>0</v>
      </c>
      <c r="B350" s="1" t="n">
        <f aca="false">POWER($A$14,A350)</f>
        <v>1</v>
      </c>
      <c r="C350" s="5" t="n">
        <f aca="false">C349+365.25/12</f>
        <v>57634.25</v>
      </c>
      <c r="LX350" s="1" t="n">
        <f aca="false">LW349*$B350</f>
        <v>12883</v>
      </c>
      <c r="LY350" s="1" t="n">
        <f aca="false">LX349*$B350</f>
        <v>24939</v>
      </c>
      <c r="LZ350" s="1" t="n">
        <f aca="false">LY349*$B350</f>
        <v>21399</v>
      </c>
      <c r="MA350" s="1" t="n">
        <f aca="false">LZ349*$B350</f>
        <v>17984</v>
      </c>
      <c r="MB350" s="1" t="n">
        <f aca="false">MA349*$B350</f>
        <v>15848</v>
      </c>
      <c r="MC350" s="1" t="n">
        <f aca="false">MB349*$B350</f>
        <v>14022</v>
      </c>
      <c r="MD350" s="1" t="n">
        <f aca="false">MC349*$B350</f>
        <v>12555</v>
      </c>
      <c r="ME350" s="1" t="n">
        <f aca="false">MD349*$B350</f>
        <v>11292</v>
      </c>
      <c r="MF350" s="1" t="n">
        <f aca="false">ME349*$B350</f>
        <v>10271</v>
      </c>
      <c r="MG350" s="1" t="n">
        <f aca="false">MF349*$B350</f>
        <v>9535</v>
      </c>
      <c r="MH350" s="1" t="n">
        <f aca="false">MG349*$B350</f>
        <v>8780</v>
      </c>
      <c r="MI350" s="1" t="n">
        <f aca="false">MH349*$B350</f>
        <v>8137</v>
      </c>
      <c r="MJ350" s="1" t="n">
        <f aca="false">MI349*$B350</f>
        <v>7504</v>
      </c>
      <c r="MK350" s="1" t="n">
        <f aca="false">MJ349*$B350</f>
        <v>6980</v>
      </c>
      <c r="ML350" s="1" t="n">
        <f aca="false">MK349*$B350</f>
        <v>6742</v>
      </c>
      <c r="MM350" s="1" t="n">
        <f aca="false">ML349*$B350</f>
        <v>6371</v>
      </c>
      <c r="MN350" s="1" t="n">
        <f aca="false">MM349*$B350</f>
        <v>6023</v>
      </c>
      <c r="MO350" s="1" t="n">
        <f aca="false">MN349*$B350</f>
        <v>5684</v>
      </c>
      <c r="MP350" s="1" t="n">
        <f aca="false">MO349*$B350</f>
        <v>5463</v>
      </c>
      <c r="MQ350" s="1" t="n">
        <f aca="false">MP349*$B350</f>
        <v>5213</v>
      </c>
      <c r="MR350" s="1" t="n">
        <f aca="false">MQ349*$B350</f>
        <v>4984</v>
      </c>
      <c r="MS350" s="1" t="n">
        <f aca="false">MR349*$B350</f>
        <v>4737.81794383923</v>
      </c>
      <c r="MT350" s="1" t="n">
        <f aca="false">MS349*$B350</f>
        <v>4540.77199697123</v>
      </c>
      <c r="MU350" s="1" t="n">
        <f aca="false">MT349*$B350</f>
        <v>4358.70531605533</v>
      </c>
      <c r="MV350" s="1" t="n">
        <f aca="false">MU349*$B350</f>
        <v>4189.99924661381</v>
      </c>
      <c r="MW350" s="1" t="n">
        <f aca="false">MV349*$B350</f>
        <v>4033.25843053295</v>
      </c>
      <c r="MX350" s="1" t="n">
        <f aca="false">MW349*$B350</f>
        <v>3887.27376013112</v>
      </c>
      <c r="MY350" s="1" t="n">
        <f aca="false">MX349*$B350</f>
        <v>3750.99244879721</v>
      </c>
      <c r="MZ350" s="1" t="n">
        <f aca="false">MY349*$B350</f>
        <v>3623.49367602555</v>
      </c>
      <c r="NA350" s="1" t="n">
        <f aca="false">MZ349*$B350</f>
        <v>3503.96863456063</v>
      </c>
      <c r="NB350" s="1" t="n">
        <f aca="false">NA349*$B350</f>
        <v>3391.70408046593</v>
      </c>
      <c r="NC350" s="1" t="n">
        <f aca="false">NB349*$B350</f>
        <v>3286.0686905647</v>
      </c>
      <c r="ND350" s="1" t="n">
        <f aca="false">NC349*$B350</f>
        <v>3186.50168494265</v>
      </c>
      <c r="NE350" s="1" t="n">
        <f aca="false">ND349*$B350</f>
        <v>3092.50328852572</v>
      </c>
      <c r="NF350" s="1" t="n">
        <f aca="false">NE349*$B350</f>
        <v>3003.62669476537</v>
      </c>
      <c r="NG350" s="1" t="n">
        <f aca="false">NF349*$B350</f>
        <v>2919.47126311394</v>
      </c>
      <c r="NH350" s="1" t="n">
        <f aca="false">NG349*$B350</f>
        <v>2839.6767352975</v>
      </c>
      <c r="NI350" s="1" t="n">
        <f aca="false">NH349*$B350</f>
        <v>2763.91829710007</v>
      </c>
      <c r="NJ350" s="1" t="n">
        <f aca="false">NI349*$B350</f>
        <v>2691.90234520416</v>
      </c>
      <c r="NK350" s="1" t="n">
        <f aca="false">NJ349*$B350</f>
        <v>2623.36284463615</v>
      </c>
      <c r="NL350" s="1" t="n">
        <f aca="false">NK349*$B350</f>
        <v>2558.05818308227</v>
      </c>
      <c r="NM350" s="1" t="n">
        <f aca="false">NL349*$B350</f>
        <v>2495.76844493753</v>
      </c>
      <c r="NN350" s="1" t="n">
        <f aca="false">NM349*$B350</f>
        <v>2436.29304131658</v>
      </c>
      <c r="NO350" s="1" t="n">
        <f aca="false">NN349*$B350</f>
        <v>2379.44864307475</v>
      </c>
      <c r="NP350" s="1" t="n">
        <f aca="false">NO349*$B350</f>
        <v>2325.06737268762</v>
      </c>
      <c r="NQ350" s="1" t="n">
        <f aca="false">NP349*$B350</f>
        <v>2272.99521802732</v>
      </c>
      <c r="NR350" s="1" t="n">
        <f aca="false">NQ349*$B350</f>
        <v>2223.09063697485</v>
      </c>
      <c r="NS350" s="1" t="n">
        <f aca="false">NR349*$B350</f>
        <v>2175.22332667085</v>
      </c>
      <c r="NT350" s="1" t="n">
        <f aca="false">NS349*$B350</f>
        <v>2129.27313523112</v>
      </c>
      <c r="NU350" s="1" t="n">
        <f aca="false">NT349*$B350</f>
        <v>2085.12909709632</v>
      </c>
      <c r="NV350" s="1" t="n">
        <f aca="false">NU349*$B350</f>
        <v>2042.68857597187</v>
      </c>
      <c r="NW350" s="1" t="n">
        <f aca="false">NV349*$B350</f>
        <v>2001.85650164635</v>
      </c>
      <c r="NX350" s="1" t="n">
        <f aca="false">NW349*$B350</f>
        <v>1962.54468893467</v>
      </c>
      <c r="NY350" s="1" t="n">
        <f aca="false">NX349*$B350</f>
        <v>1924.67122864145</v>
      </c>
      <c r="NZ350" s="1" t="n">
        <f aca="false">NY349*$B350</f>
        <v>1888.15994183421</v>
      </c>
      <c r="OA350" s="1" t="n">
        <f aca="false">NZ349*$B350</f>
        <v>1852.93988989706</v>
      </c>
      <c r="OB350" s="1" t="n">
        <f aca="false">OA349*$B350</f>
        <v>1818.94493384036</v>
      </c>
      <c r="OC350" s="1" t="n">
        <f aca="false">OB349*$B350</f>
        <v>1786.11333719797</v>
      </c>
      <c r="OD350" s="1" t="n">
        <f aca="false">OC349*$B350</f>
        <v>1754.3874075759</v>
      </c>
      <c r="OE350" s="1" t="n">
        <f aca="false">OD349*$B350</f>
        <v>1723.71317254378</v>
      </c>
      <c r="OF350" s="1" t="n">
        <f aca="false">OE349*$B350</f>
        <v>1694.0400860999</v>
      </c>
      <c r="OG350" s="1" t="n">
        <f aca="false">OF349*$B350</f>
        <v>1665.32076240513</v>
      </c>
      <c r="OH350" s="1" t="n">
        <f aca="false">OG349*$B350</f>
        <v>1637.51073388245</v>
      </c>
      <c r="OI350" s="1" t="n">
        <f aca="false">OH349*$B350</f>
        <v>1610.56823112618</v>
      </c>
      <c r="OJ350" s="1" t="n">
        <f aca="false">OI349*$B350</f>
        <v>1584.45398236615</v>
      </c>
      <c r="OK350" s="1" t="n">
        <f aca="false">OJ349*$B350</f>
        <v>1559.13103049438</v>
      </c>
      <c r="OL350" s="1" t="n">
        <f aca="false">OK349*$B350</f>
        <v>1534.56456588989</v>
      </c>
      <c r="OM350" s="1" t="n">
        <f aca="false">OL349*$B350</f>
        <v>1510.72177347671</v>
      </c>
      <c r="ON350" s="1" t="n">
        <f aca="false">OM349*$B350</f>
        <v>1487.57169262446</v>
      </c>
      <c r="OO350" s="1" t="n">
        <f aca="false">ON349*$B350</f>
        <v>1465.08508865389</v>
      </c>
      <c r="OP350" s="1" t="n">
        <f aca="false">OO349*$B350</f>
        <v>1443.23433484377</v>
      </c>
      <c r="OQ350" s="1" t="n">
        <f aca="false">OP349*$B350</f>
        <v>1421.9933039538</v>
      </c>
      <c r="OR350" s="1" t="n">
        <f aca="false">OQ349*$B350</f>
        <v>1401.33726838217</v>
      </c>
      <c r="OS350" s="1" t="n">
        <f aca="false">OR349*$B350</f>
        <v>1381.24280816842</v>
      </c>
      <c r="OT350" s="1" t="n">
        <f aca="false">OS349*$B350</f>
        <v>1361.68772613347</v>
      </c>
      <c r="OU350" s="1" t="n">
        <f aca="false">OT349*$B350</f>
        <v>1342.65096952049</v>
      </c>
      <c r="OV350" s="1" t="n">
        <f aca="false">OU349*$B350</f>
        <v>1324.11255756461</v>
      </c>
      <c r="OW350" s="1" t="n">
        <f aca="false">OV349*$B350</f>
        <v>1306.05351447562</v>
      </c>
      <c r="OX350" s="1" t="n">
        <f aca="false">OW349*$B350</f>
        <v>1288.45580736895</v>
      </c>
      <c r="OY350" s="1" t="n">
        <f aca="false">OX349*$B350</f>
        <v>1271.30228872467</v>
      </c>
      <c r="OZ350" s="1" t="n">
        <f aca="false">OY349*$B350</f>
        <v>1254.57664299484</v>
      </c>
      <c r="PA350" s="1" t="n">
        <f aca="false">OZ349*$B350</f>
        <v>1238.26333701527</v>
      </c>
      <c r="PB350" s="1" t="n">
        <f aca="false">PA349*$B350</f>
        <v>1222.3475739099</v>
      </c>
      <c r="PC350" s="1" t="n">
        <f aca="false">PB349*$B350</f>
        <v>1206.81525020484</v>
      </c>
      <c r="PD350" s="1" t="n">
        <f aca="false">PC349*$B350</f>
        <v>1191.65291589504</v>
      </c>
      <c r="PE350" s="1" t="n">
        <f aca="false">PD349*$B350</f>
        <v>1176.84773722956</v>
      </c>
      <c r="PF350" s="1" t="n">
        <f aca="false">PE349*$B350</f>
        <v>1162.38746200266</v>
      </c>
      <c r="PG350" s="1" t="n">
        <f aca="false">PF349*$B350</f>
        <v>1148.26038715633</v>
      </c>
      <c r="PH350" s="1" t="n">
        <f aca="false">PG349*$B350</f>
        <v>1134.45532851725</v>
      </c>
      <c r="PI350" s="1" t="n">
        <f aca="false">PH349*$B350</f>
        <v>1120.96159250627</v>
      </c>
      <c r="PJ350" s="1" t="n">
        <f aca="false">PI349*$B350</f>
        <v>1107.76894967232</v>
      </c>
      <c r="PK350" s="1" t="n">
        <f aca="false">PJ349*$B350</f>
        <v>1094.8676099154</v>
      </c>
      <c r="PL350" s="1" t="n">
        <f aca="false">PK349*$B350</f>
        <v>1082.24819927444</v>
      </c>
      <c r="PM350" s="1" t="n">
        <f aca="false">PL349*$B350</f>
        <v>1069.90173816625</v>
      </c>
      <c r="PN350" s="1" t="n">
        <f aca="false">PM349*$B350</f>
        <v>1057.81962097108</v>
      </c>
      <c r="PO350" s="1" t="n">
        <f aca="false">PN349*$B350</f>
        <v>1045.9935968688</v>
      </c>
      <c r="PP350" s="1" t="n">
        <f aca="false">PO349*$B350</f>
        <v>1034.4157518374</v>
      </c>
      <c r="PQ350" s="1" t="n">
        <f aca="false">PP349*$B350</f>
        <v>1022.9689762895</v>
      </c>
      <c r="PR350" s="1" t="n">
        <f aca="false">PQ349*$B350</f>
        <v>1011.64886999447</v>
      </c>
      <c r="PS350" s="1" t="n">
        <f aca="false">PR349*$B350</f>
        <v>1000.45403123882</v>
      </c>
      <c r="PT350" s="1" t="n">
        <f aca="false">PS349*$B350</f>
        <v>989.383073820355</v>
      </c>
      <c r="PU350" s="1" t="n">
        <f aca="false">PT349*$B350</f>
        <v>978.434626876465</v>
      </c>
      <c r="PV350" s="1" t="n">
        <f aca="false">PU349*$B350</f>
        <v>967.607334714433</v>
      </c>
      <c r="PW350" s="1" t="n">
        <f aca="false">PV349*$B350</f>
        <v>956.899856643544</v>
      </c>
      <c r="PX350" s="1" t="n">
        <f aca="false">PW349*$B350</f>
        <v>946.310866809077</v>
      </c>
      <c r="PY350" s="1" t="n">
        <f aca="false">PX349*$B350</f>
        <v>935.839054028128</v>
      </c>
      <c r="PZ350" s="1" t="n">
        <f aca="false">PY349*$B350</f>
        <v>925.48312162726</v>
      </c>
      <c r="QA350" s="1" t="n">
        <f aca="false">PZ349*$B350</f>
        <v>915.241787281932</v>
      </c>
      <c r="QB350" s="1" t="n">
        <f aca="false">QA349*$B350</f>
        <v>905.113782857726</v>
      </c>
      <c r="QC350" s="1" t="n">
        <f aca="false">QB349*$B350</f>
        <v>895.097854253311</v>
      </c>
      <c r="QD350" s="1" t="n">
        <f aca="false">QC349*$B350</f>
        <v>885.192761245159</v>
      </c>
      <c r="QE350" s="1" t="n">
        <f aca="false">QD349*$B350</f>
        <v>875.397277333971</v>
      </c>
      <c r="QF350" s="1" t="n">
        <f aca="false">QE349*$B350</f>
        <v>865.710189592811</v>
      </c>
      <c r="QG350" s="1" t="n">
        <f aca="false">QF349*$B350</f>
        <v>856.130298516907</v>
      </c>
      <c r="QH350" s="1" t="n">
        <f aca="false">QG349*$B350</f>
        <v>846.656417875129</v>
      </c>
      <c r="QI350" s="1" t="n">
        <f aca="false">QH349*$B350</f>
        <v>837.287374563101</v>
      </c>
      <c r="QJ350" s="1" t="n">
        <f aca="false">QI349*$B350</f>
        <v>828.022008457942</v>
      </c>
      <c r="QK350" s="1" t="n">
        <f aca="false">QJ349*$B350</f>
        <v>818.859172274613</v>
      </c>
      <c r="QL350" s="1" t="n">
        <f aca="false">QK349*$B350</f>
        <v>809.797731423852</v>
      </c>
      <c r="QM350" s="1" t="n">
        <f aca="false">QL349*$B350</f>
        <v>800.836563871691</v>
      </c>
      <c r="QN350" s="1" t="n">
        <f aca="false">QM349*$B350</f>
        <v>791.97456000051</v>
      </c>
      <c r="QO350" s="1" t="n">
        <f aca="false">QN349*$B350</f>
        <v>783.210622471647</v>
      </c>
      <c r="QP350" s="1" t="n">
        <f aca="false">QO349*$B350</f>
        <v>774.543666089514</v>
      </c>
      <c r="QQ350" s="1" t="n">
        <f aca="false">QP349*$B350</f>
        <v>765.972617667225</v>
      </c>
      <c r="QR350" s="1" t="n">
        <f aca="false">QQ349*$B350</f>
        <v>757.496415893709</v>
      </c>
      <c r="QS350" s="1" t="n">
        <f aca="false">QR349*$B350</f>
        <v>749.114011202294</v>
      </c>
      <c r="QT350" s="1" t="n">
        <f aca="false">QS349*$B350</f>
        <v>740.824365640738</v>
      </c>
      <c r="QU350" s="1" t="n">
        <f aca="false">QT349*$B350</f>
        <v>732.626452742714</v>
      </c>
      <c r="QV350" s="1" t="n">
        <f aca="false">QU349*$B350</f>
        <v>724.5192574007</v>
      </c>
      <c r="QW350" s="1" t="n">
        <f aca="false">QV349*$B350</f>
        <v>716.501775740286</v>
      </c>
      <c r="QX350" s="1" t="n">
        <f aca="false">QW349*$B350</f>
        <v>708.573014995871</v>
      </c>
      <c r="QY350" s="1" t="n">
        <f aca="false">QX349*$B350</f>
        <v>700.73199338773</v>
      </c>
      <c r="QZ350" s="1" t="n">
        <f aca="false">QY349*$B350</f>
        <v>692.977740000447</v>
      </c>
      <c r="RA350" s="1" t="n">
        <f aca="false">QZ349*$B350</f>
        <v>685.309294662691</v>
      </c>
      <c r="RB350" s="1" t="n">
        <f aca="false">RA349*$B350</f>
        <v>677.725707828325</v>
      </c>
      <c r="RC350" s="1" t="n">
        <f aca="false">RB349*$B350</f>
        <v>670.226040458822</v>
      </c>
      <c r="RD350" s="1" t="n">
        <f aca="false">RC349*$B350</f>
        <v>662.809363906996</v>
      </c>
      <c r="RE350" s="1" t="n">
        <f aca="false">RD349*$B350</f>
        <v>655.474759802007</v>
      </c>
      <c r="RF350" s="1" t="n">
        <f aca="false">RE349*$B350</f>
        <v>648.221319935646</v>
      </c>
      <c r="RG350" s="1" t="n">
        <f aca="false">RF349*$B350</f>
        <v>641.048146149875</v>
      </c>
      <c r="RH350" s="1" t="n">
        <f aca="false">RG349*$B350</f>
        <v>633.954350225612</v>
      </c>
      <c r="RI350" s="1" t="n">
        <f aca="false">RH349*$B350</f>
        <v>626.93905377275</v>
      </c>
      <c r="RJ350" s="1" t="n">
        <f aca="false">RI349*$B350</f>
        <v>620.001388121387</v>
      </c>
      <c r="RK350" s="1" t="n">
        <f aca="false">RJ349*$B350</f>
        <v>613.140494214264</v>
      </c>
      <c r="RL350" s="1" t="n">
        <f aca="false">RK349*$B350</f>
        <v>606.355522500391</v>
      </c>
      <c r="RM350" s="1" t="n">
        <f aca="false">RL349*$B350</f>
        <v>599.645632829855</v>
      </c>
      <c r="RN350" s="1" t="n">
        <f aca="false">RM349*$B350</f>
        <v>593.009994349784</v>
      </c>
      <c r="RO350" s="1" t="n">
        <f aca="false">RN349*$B350</f>
        <v>586.447785401469</v>
      </c>
      <c r="RP350" s="1" t="n">
        <f aca="false">RO349*$B350</f>
        <v>579.958193418622</v>
      </c>
      <c r="RQ350" s="1" t="n">
        <f aca="false">RP349*$B350</f>
        <v>573.540414826756</v>
      </c>
      <c r="RR350" s="1" t="n">
        <f aca="false">RQ349*$B350</f>
        <v>567.19365494369</v>
      </c>
      <c r="RS350" s="1" t="n">
        <f aca="false">RR349*$B350</f>
        <v>560.917127881141</v>
      </c>
      <c r="RT350" s="1" t="n">
        <f aca="false">RS349*$B350</f>
        <v>554.710056447411</v>
      </c>
      <c r="RU350" s="1" t="n">
        <f aca="false">RT349*$B350</f>
        <v>548.571672051157</v>
      </c>
      <c r="RV350" s="1" t="n">
        <f aca="false">RU349*$B350</f>
        <v>542.501214606214</v>
      </c>
      <c r="RW350" s="1" t="n">
        <f aca="false">RV349*$B350</f>
        <v>536.497932437481</v>
      </c>
      <c r="RX350" s="1" t="n">
        <f aca="false">RW349*$B350</f>
        <v>530.561082187842</v>
      </c>
      <c r="RY350" s="1" t="n">
        <f aca="false">RX349*$B350</f>
        <v>524.689928726123</v>
      </c>
      <c r="RZ350" s="1" t="n">
        <f aca="false">RY349*$B350</f>
        <v>518.883745056061</v>
      </c>
      <c r="SA350" s="1" t="n">
        <f aca="false">RZ349*$B350</f>
        <v>513.141812226286</v>
      </c>
      <c r="SB350" s="1" t="n">
        <f aca="false">SA349*$B350</f>
        <v>507.463419241294</v>
      </c>
      <c r="SC350" s="1" t="n">
        <f aca="false">SB349*$B350</f>
        <v>501.847862973412</v>
      </c>
      <c r="SD350" s="1" t="n">
        <f aca="false">SC349*$B350</f>
        <v>496.294448075729</v>
      </c>
      <c r="SE350" s="1" t="n">
        <f aca="false">SD349*$B350</f>
        <v>490.802486895998</v>
      </c>
      <c r="SF350" s="1" t="n">
        <f aca="false">SE349*$B350</f>
        <v>485.371299391485</v>
      </c>
      <c r="SG350" s="1" t="n">
        <f aca="false">SF349*$B350</f>
        <v>480.000213044762</v>
      </c>
      <c r="SH350" s="1" t="n">
        <f aca="false">SG349*$B350</f>
        <v>474.688562780437</v>
      </c>
      <c r="SI350" s="1" t="n">
        <f aca="false">SH349*$B350</f>
        <v>469.435690882796</v>
      </c>
      <c r="SJ350" s="1" t="n">
        <f aca="false">SI349*$B350</f>
        <v>464.240946914362</v>
      </c>
      <c r="SK350" s="1" t="n">
        <f aca="false">SJ349*$B350</f>
        <v>459.103687635358</v>
      </c>
      <c r="SL350" s="1" t="n">
        <f aca="false">SK349*$B350</f>
        <v>454.023276924054</v>
      </c>
      <c r="SM350" s="1" t="n">
        <f aca="false">SL349*$B350</f>
        <v>448.999085698</v>
      </c>
      <c r="SN350" s="1" t="n">
        <f aca="false">SM349*$B350</f>
        <v>0</v>
      </c>
      <c r="SO350" s="1" t="n">
        <f aca="false">SN349*$B350</f>
        <v>0</v>
      </c>
      <c r="SP350" s="1" t="n">
        <f aca="false">SO349*$B350</f>
        <v>0</v>
      </c>
      <c r="SQ350" s="1" t="n">
        <f aca="false">SP349*$B350</f>
        <v>0</v>
      </c>
      <c r="SR350" s="1" t="n">
        <f aca="false">SQ349*$B350</f>
        <v>0</v>
      </c>
      <c r="SS350" s="1" t="n">
        <f aca="false">SR349*$B350</f>
        <v>0</v>
      </c>
      <c r="ST350" s="1" t="n">
        <f aca="false">SS349*$B350</f>
        <v>0</v>
      </c>
      <c r="SU350" s="1" t="n">
        <f aca="false">ST349*$B350</f>
        <v>0</v>
      </c>
      <c r="SV350" s="1" t="n">
        <f aca="false">SU349*$B350</f>
        <v>0</v>
      </c>
      <c r="SW350" s="1" t="n">
        <f aca="false">SV349*$B350</f>
        <v>0</v>
      </c>
      <c r="SX350" s="1" t="n">
        <f aca="false">SW349*$B350</f>
        <v>0</v>
      </c>
      <c r="SY350" s="1" t="n">
        <f aca="false">SX349*$B350</f>
        <v>0</v>
      </c>
      <c r="SZ350" s="1" t="n">
        <f aca="false">SY349*$B350</f>
        <v>0</v>
      </c>
      <c r="TA350" s="1" t="n">
        <f aca="false">SZ349*$B350</f>
        <v>0</v>
      </c>
      <c r="TB350" s="1" t="n">
        <f aca="false">TA349*$B350</f>
        <v>0</v>
      </c>
      <c r="TC350" s="1" t="n">
        <f aca="false">TB349*$B350</f>
        <v>0</v>
      </c>
      <c r="TD350" s="1" t="n">
        <f aca="false">TC349*$B350</f>
        <v>0</v>
      </c>
      <c r="TE350" s="1" t="n">
        <f aca="false">TD349*$B350</f>
        <v>0</v>
      </c>
      <c r="TF350" s="1" t="n">
        <f aca="false">TE349*$B350</f>
        <v>0</v>
      </c>
      <c r="TG350" s="1" t="n">
        <f aca="false">TF349*$B350</f>
        <v>0</v>
      </c>
      <c r="TH350" s="1" t="n">
        <f aca="false">TG349*$B350</f>
        <v>0</v>
      </c>
      <c r="TI350" s="1" t="n">
        <f aca="false">TH349*$B350</f>
        <v>0</v>
      </c>
      <c r="TJ350" s="1" t="n">
        <f aca="false">TI349*$B350</f>
        <v>0</v>
      </c>
      <c r="TK350" s="1" t="n">
        <f aca="false">TJ349*$B350</f>
        <v>0</v>
      </c>
      <c r="TL350" s="1" t="n">
        <f aca="false">TK349*$B350</f>
        <v>0</v>
      </c>
      <c r="TM350" s="1" t="n">
        <f aca="false">TL349*$B350</f>
        <v>0</v>
      </c>
      <c r="TN350" s="1" t="n">
        <f aca="false">TM349*$B350</f>
        <v>0</v>
      </c>
      <c r="TO350" s="1" t="n">
        <f aca="false">TN349*$B350</f>
        <v>0</v>
      </c>
      <c r="TP350" s="1" t="n">
        <f aca="false">TO349*$B350</f>
        <v>0</v>
      </c>
      <c r="TQ350" s="1" t="n">
        <f aca="false">TP349*$B350</f>
        <v>0</v>
      </c>
      <c r="TR350" s="1" t="n">
        <f aca="false">TQ349*$B350</f>
        <v>0</v>
      </c>
      <c r="TS350" s="1" t="n">
        <f aca="false">TR349*$B350</f>
        <v>0</v>
      </c>
      <c r="TT350" s="1" t="n">
        <f aca="false">TS349*$B350</f>
        <v>0</v>
      </c>
      <c r="TU350" s="1" t="n">
        <f aca="false">TT349*$B350</f>
        <v>0</v>
      </c>
      <c r="TV350" s="1" t="n">
        <f aca="false">TU349*$B350</f>
        <v>0</v>
      </c>
      <c r="TW350" s="1" t="n">
        <f aca="false">TV349*$B350</f>
        <v>0</v>
      </c>
      <c r="TX350" s="1" t="n">
        <f aca="false">TW349*$B350</f>
        <v>0</v>
      </c>
      <c r="TY350" s="1" t="n">
        <f aca="false">TX349*$B350</f>
        <v>0</v>
      </c>
      <c r="TZ350" s="1" t="n">
        <f aca="false">TY349*$B350</f>
        <v>0</v>
      </c>
      <c r="UA350" s="1" t="n">
        <f aca="false">TZ349*$B350</f>
        <v>0</v>
      </c>
      <c r="UB350" s="1" t="n">
        <f aca="false">UA349*$B350</f>
        <v>0</v>
      </c>
      <c r="UC350" s="1" t="n">
        <f aca="false">UB349*$B350</f>
        <v>0</v>
      </c>
      <c r="UD350" s="1" t="n">
        <f aca="false">UC349*$B350</f>
        <v>0</v>
      </c>
      <c r="UE350" s="1" t="n">
        <f aca="false">UD349*$B350</f>
        <v>0</v>
      </c>
      <c r="UF350" s="1" t="n">
        <f aca="false">UE349*$B350</f>
        <v>0</v>
      </c>
      <c r="UG350" s="1" t="n">
        <f aca="false">UF349*$B350</f>
        <v>0</v>
      </c>
      <c r="UH350" s="1" t="n">
        <f aca="false">UG349*$B350</f>
        <v>0</v>
      </c>
      <c r="UI350" s="1" t="n">
        <f aca="false">UH349*$B350</f>
        <v>0</v>
      </c>
      <c r="UJ350" s="1" t="n">
        <f aca="false">UI349*$B350</f>
        <v>0</v>
      </c>
      <c r="UK350" s="1" t="n">
        <f aca="false">UJ349*$B350</f>
        <v>0</v>
      </c>
      <c r="UL350" s="1" t="n">
        <f aca="false">UK349*$B350</f>
        <v>0</v>
      </c>
      <c r="UM350" s="1" t="n">
        <f aca="false">UL349*$B350</f>
        <v>0</v>
      </c>
      <c r="UN350" s="1" t="n">
        <f aca="false">UM349*$B350</f>
        <v>0</v>
      </c>
      <c r="UO350" s="1" t="n">
        <f aca="false">UN349*$B350</f>
        <v>0</v>
      </c>
      <c r="UP350" s="1" t="n">
        <f aca="false">UO349*$B350</f>
        <v>0</v>
      </c>
      <c r="UQ350" s="1" t="n">
        <f aca="false">UP349*$B350</f>
        <v>0</v>
      </c>
      <c r="UR350" s="1" t="n">
        <f aca="false">UQ349*$B350</f>
        <v>0</v>
      </c>
      <c r="US350" s="1" t="n">
        <f aca="false">UR349*$B350</f>
        <v>0</v>
      </c>
      <c r="UT350" s="1" t="n">
        <f aca="false">US349*$B350</f>
        <v>0</v>
      </c>
      <c r="UU350" s="1" t="n">
        <f aca="false">UT349*$B350</f>
        <v>0</v>
      </c>
      <c r="UV350" s="1" t="n">
        <f aca="false">UU349*$B350</f>
        <v>0</v>
      </c>
      <c r="UW350" s="1" t="n">
        <f aca="false">UV349*$B350</f>
        <v>0</v>
      </c>
      <c r="UX350" s="1" t="n">
        <f aca="false">UW349*$B350</f>
        <v>0</v>
      </c>
      <c r="UY350" s="1" t="n">
        <f aca="false">UX349*$B350</f>
        <v>0</v>
      </c>
      <c r="UZ350" s="1" t="n">
        <f aca="false">UY349*$B350</f>
        <v>0</v>
      </c>
      <c r="VA350" s="1" t="n">
        <f aca="false">UZ349*$B350</f>
        <v>0</v>
      </c>
      <c r="VB350" s="1" t="n">
        <f aca="false">VA349*$B350</f>
        <v>0</v>
      </c>
      <c r="VC350" s="1" t="n">
        <f aca="false">VB349*$B350</f>
        <v>0</v>
      </c>
      <c r="VD350" s="1" t="n">
        <f aca="false">VC349*$B350</f>
        <v>0</v>
      </c>
      <c r="VE350" s="1" t="n">
        <f aca="false">VD349*$B350</f>
        <v>0</v>
      </c>
      <c r="VF350" s="1" t="n">
        <f aca="false">VE349*$B350</f>
        <v>0</v>
      </c>
      <c r="VG350" s="1" t="n">
        <f aca="false">VF349*$B350</f>
        <v>0</v>
      </c>
      <c r="VH350" s="1" t="n">
        <f aca="false">VG349*$B350</f>
        <v>0</v>
      </c>
      <c r="VI350" s="1" t="n">
        <f aca="false">VH349*$B350</f>
        <v>0</v>
      </c>
      <c r="VJ350" s="1" t="n">
        <f aca="false">VI349*$B350</f>
        <v>0</v>
      </c>
      <c r="VK350" s="1" t="n">
        <f aca="false">VJ349*$B350</f>
        <v>0</v>
      </c>
      <c r="VL350" s="1" t="n">
        <f aca="false">VK349*$B350</f>
        <v>0</v>
      </c>
      <c r="VM350" s="1" t="n">
        <f aca="false">VL349*$B350</f>
        <v>0</v>
      </c>
      <c r="VN350" s="1" t="n">
        <f aca="false">VM349*$B350</f>
        <v>0</v>
      </c>
      <c r="VO350" s="1" t="n">
        <f aca="false">VN349*$B350</f>
        <v>0</v>
      </c>
      <c r="VP350" s="1" t="n">
        <f aca="false">VO349*$B350</f>
        <v>0</v>
      </c>
      <c r="VQ350" s="1" t="n">
        <f aca="false">VP349*$B350</f>
        <v>0</v>
      </c>
      <c r="VR350" s="1" t="n">
        <f aca="false">VQ349*$B350</f>
        <v>0</v>
      </c>
      <c r="VS350" s="1" t="n">
        <f aca="false">VR349*$B350</f>
        <v>0</v>
      </c>
      <c r="VT350" s="1" t="n">
        <f aca="false">VS349*$B350</f>
        <v>0</v>
      </c>
      <c r="VU350" s="1" t="n">
        <f aca="false">VT349*$B350</f>
        <v>0</v>
      </c>
      <c r="VV350" s="1" t="n">
        <f aca="false">VU349*$B350</f>
        <v>0</v>
      </c>
      <c r="VW350" s="1" t="n">
        <f aca="false">VV349*$B350</f>
        <v>0</v>
      </c>
      <c r="VX350" s="1" t="n">
        <f aca="false">VW349*$B350</f>
        <v>0</v>
      </c>
      <c r="VY350" s="1" t="n">
        <f aca="false">VX349*$B350</f>
        <v>0</v>
      </c>
      <c r="VZ350" s="1" t="n">
        <f aca="false">VY349*$B350</f>
        <v>0</v>
      </c>
      <c r="WA350" s="1" t="n">
        <f aca="false">VZ349*$B350</f>
        <v>0</v>
      </c>
      <c r="WB350" s="1" t="n">
        <f aca="false">WA349*$B350</f>
        <v>0</v>
      </c>
      <c r="WC350" s="1" t="n">
        <f aca="false">WB349*$B350</f>
        <v>0</v>
      </c>
      <c r="WD350" s="1" t="n">
        <f aca="false">WC349*$B350</f>
        <v>0</v>
      </c>
      <c r="WE350" s="1" t="n">
        <f aca="false">WD349*$B350</f>
        <v>0</v>
      </c>
      <c r="WF350" s="1" t="n">
        <f aca="false">WE349*$B350</f>
        <v>0</v>
      </c>
      <c r="WG350" s="1" t="n">
        <f aca="false">WF349*$B350</f>
        <v>0</v>
      </c>
      <c r="WH350" s="1" t="n">
        <f aca="false">WG349*$B350</f>
        <v>0</v>
      </c>
      <c r="WI350" s="1" t="n">
        <f aca="false">WH349*$B350</f>
        <v>0</v>
      </c>
      <c r="WJ350" s="1" t="n">
        <f aca="false">WI349*$B350</f>
        <v>0</v>
      </c>
      <c r="WK350" s="1" t="n">
        <f aca="false">WJ349*$B350</f>
        <v>0</v>
      </c>
      <c r="WL350" s="1" t="n">
        <f aca="false">WK349*$B350</f>
        <v>0</v>
      </c>
      <c r="WM350" s="1" t="n">
        <f aca="false">WL349*$B350</f>
        <v>0</v>
      </c>
      <c r="WN350" s="1" t="n">
        <f aca="false">WM349*$B350</f>
        <v>0</v>
      </c>
      <c r="WO350" s="1" t="n">
        <f aca="false">WN349*$B350</f>
        <v>0</v>
      </c>
      <c r="WP350" s="1" t="n">
        <f aca="false">WO349*$B350</f>
        <v>0</v>
      </c>
      <c r="WQ350" s="1" t="n">
        <f aca="false">WP349*$B350</f>
        <v>0</v>
      </c>
      <c r="WR350" s="1" t="n">
        <f aca="false">WQ349*$B350</f>
        <v>0</v>
      </c>
      <c r="WS350" s="1" t="n">
        <f aca="false">WR349*$B350</f>
        <v>0</v>
      </c>
      <c r="WT350" s="1" t="n">
        <f aca="false">WS349*$B350</f>
        <v>0</v>
      </c>
      <c r="WU350" s="1" t="n">
        <f aca="false">WT349*$B350</f>
        <v>0</v>
      </c>
      <c r="WV350" s="1" t="n">
        <f aca="false">WU349*$B350</f>
        <v>0</v>
      </c>
      <c r="WW350" s="1" t="n">
        <f aca="false">WV349*$B350</f>
        <v>0</v>
      </c>
      <c r="WX350" s="1" t="n">
        <f aca="false">WW349*$B350</f>
        <v>0</v>
      </c>
      <c r="WY350" s="1" t="n">
        <f aca="false">WX349*$B350</f>
        <v>0</v>
      </c>
      <c r="WZ350" s="1" t="n">
        <f aca="false">WY349*$B350</f>
        <v>0</v>
      </c>
      <c r="XA350" s="1" t="n">
        <f aca="false">WZ349*$B350</f>
        <v>0</v>
      </c>
      <c r="XB350" s="1" t="n">
        <f aca="false">XA349*$B350</f>
        <v>0</v>
      </c>
      <c r="XC350" s="1" t="n">
        <f aca="false">XB349*$B350</f>
        <v>0</v>
      </c>
      <c r="XD350" s="1" t="n">
        <f aca="false">XC349*$B350</f>
        <v>0</v>
      </c>
      <c r="XE350" s="1" t="n">
        <f aca="false">XD349*$B350</f>
        <v>0</v>
      </c>
      <c r="XF350" s="1" t="n">
        <f aca="false">XE349*$B350</f>
        <v>0</v>
      </c>
      <c r="XG350" s="1" t="n">
        <f aca="false">XF349*$B350</f>
        <v>0</v>
      </c>
      <c r="XH350" s="1" t="n">
        <f aca="false">XG349*$B350</f>
        <v>0</v>
      </c>
      <c r="XI350" s="1" t="n">
        <f aca="false">XH349*$B350</f>
        <v>0</v>
      </c>
      <c r="XJ350" s="1" t="n">
        <f aca="false">XI349*$B350</f>
        <v>0</v>
      </c>
      <c r="XK350" s="1" t="n">
        <f aca="false">XJ349*$B350</f>
        <v>0</v>
      </c>
      <c r="XL350" s="1" t="n">
        <f aca="false">XK349*$B350</f>
        <v>0</v>
      </c>
      <c r="XM350" s="1" t="n">
        <f aca="false">XL349*$B350</f>
        <v>0</v>
      </c>
      <c r="XN350" s="1" t="n">
        <f aca="false">XM349*$B350</f>
        <v>0</v>
      </c>
      <c r="XO350" s="1" t="n">
        <f aca="false">XN349*$B350</f>
        <v>0</v>
      </c>
      <c r="XP350" s="1" t="n">
        <f aca="false">XO349*$B350</f>
        <v>0</v>
      </c>
      <c r="XQ350" s="1" t="n">
        <f aca="false">XP349*$B350</f>
        <v>0</v>
      </c>
      <c r="XR350" s="1" t="n">
        <f aca="false">XQ349*$B350</f>
        <v>0</v>
      </c>
      <c r="XS350" s="1" t="n">
        <f aca="false">XR349*$B350</f>
        <v>0</v>
      </c>
      <c r="XT350" s="1" t="n">
        <f aca="false">XS349*$B350</f>
        <v>0</v>
      </c>
      <c r="XU350" s="1" t="n">
        <f aca="false">XT349*$B350</f>
        <v>0</v>
      </c>
      <c r="XV350" s="1" t="n">
        <f aca="false">XU349*$B350</f>
        <v>0</v>
      </c>
      <c r="XW350" s="1" t="n">
        <f aca="false">XV349*$B350</f>
        <v>0</v>
      </c>
      <c r="XX350" s="1" t="n">
        <f aca="false">XW349*$B350</f>
        <v>0</v>
      </c>
      <c r="XY350" s="1" t="n">
        <f aca="false">XX349*$B350</f>
        <v>0</v>
      </c>
      <c r="XZ350" s="1" t="n">
        <f aca="false">XY349*$B350</f>
        <v>0</v>
      </c>
      <c r="YA350" s="1" t="n">
        <f aca="false">XZ349*$B350</f>
        <v>0</v>
      </c>
      <c r="YB350" s="1" t="n">
        <f aca="false">YA349*$B350</f>
        <v>0</v>
      </c>
      <c r="YC350" s="1" t="n">
        <f aca="false">YB349*$B350</f>
        <v>0</v>
      </c>
      <c r="YD350" s="1" t="n">
        <f aca="false">YC349*$B350</f>
        <v>0</v>
      </c>
      <c r="YE350" s="1" t="n">
        <f aca="false">YD349*$B350</f>
        <v>0</v>
      </c>
      <c r="YF350" s="1" t="n">
        <f aca="false">YE349*$B350</f>
        <v>0</v>
      </c>
      <c r="YG350" s="1" t="n">
        <f aca="false">YF349*$B350</f>
        <v>0</v>
      </c>
      <c r="YH350" s="1" t="n">
        <f aca="false">YG349*$B350</f>
        <v>0</v>
      </c>
      <c r="YI350" s="1" t="n">
        <f aca="false">YH349*$B350</f>
        <v>0</v>
      </c>
      <c r="YJ350" s="1" t="n">
        <f aca="false">YI349*$B350</f>
        <v>0</v>
      </c>
      <c r="YK350" s="1" t="n">
        <f aca="false">YJ349*$B350</f>
        <v>0</v>
      </c>
      <c r="YL350" s="1" t="n">
        <f aca="false">YK349*$B350</f>
        <v>0</v>
      </c>
      <c r="YM350" s="1" t="n">
        <f aca="false">YL349*$B350</f>
        <v>0</v>
      </c>
      <c r="YN350" s="1" t="n">
        <f aca="false">YM349*$B350</f>
        <v>0</v>
      </c>
      <c r="YO350" s="1" t="n">
        <f aca="false">YN349*$B350</f>
        <v>0</v>
      </c>
      <c r="YP350" s="1" t="n">
        <f aca="false">YO349*$B350</f>
        <v>0</v>
      </c>
      <c r="YQ350" s="1" t="n">
        <f aca="false">YP349*$B350</f>
        <v>0</v>
      </c>
      <c r="YR350" s="1" t="n">
        <f aca="false">YQ349*$B350</f>
        <v>0</v>
      </c>
      <c r="YS350" s="1" t="n">
        <f aca="false">YR349*$B350</f>
        <v>0</v>
      </c>
      <c r="YT350" s="1" t="n">
        <f aca="false">YS349*$B350</f>
        <v>0</v>
      </c>
      <c r="YU350" s="1" t="n">
        <f aca="false">YT349*$B350</f>
        <v>0</v>
      </c>
      <c r="YV350" s="1" t="n">
        <f aca="false">YU349*$B350</f>
        <v>0</v>
      </c>
      <c r="YW350" s="1" t="n">
        <f aca="false">YV349*$B350</f>
        <v>0</v>
      </c>
      <c r="YX350" s="1" t="n">
        <f aca="false">YW349*$B350</f>
        <v>0</v>
      </c>
      <c r="YY350" s="1" t="n">
        <f aca="false">YX349*$B350</f>
        <v>0</v>
      </c>
      <c r="YZ350" s="1" t="n">
        <f aca="false">YY349*$B350</f>
        <v>0</v>
      </c>
      <c r="ZA350" s="1" t="n">
        <f aca="false">YZ349*$B350</f>
        <v>0</v>
      </c>
      <c r="ZB350" s="1" t="n">
        <f aca="false">ZA349*$B350</f>
        <v>0</v>
      </c>
      <c r="ZC350" s="1" t="n">
        <f aca="false">ZB349*$B350</f>
        <v>0</v>
      </c>
      <c r="ZD350" s="1" t="n">
        <f aca="false">ZC349*$B350</f>
        <v>0</v>
      </c>
      <c r="ZE350" s="1" t="n">
        <f aca="false">ZD349*$B350</f>
        <v>0</v>
      </c>
      <c r="ZF350" s="1" t="n">
        <f aca="false">ZE349*$B350</f>
        <v>0</v>
      </c>
      <c r="ZG350" s="1" t="n">
        <f aca="false">ZF349*$B350</f>
        <v>0</v>
      </c>
      <c r="ZH350" s="1" t="n">
        <f aca="false">ZG349*$B350</f>
        <v>0</v>
      </c>
      <c r="ZI350" s="1" t="n">
        <f aca="false">ZH349*$B350</f>
        <v>0</v>
      </c>
      <c r="ZJ350" s="1" t="n">
        <f aca="false">ZI349*$B350</f>
        <v>0</v>
      </c>
      <c r="ZK350" s="1" t="n">
        <f aca="false">ZJ349*$B350</f>
        <v>0</v>
      </c>
      <c r="ZL350" s="1" t="n">
        <f aca="false">ZK349*$B350</f>
        <v>0</v>
      </c>
      <c r="ZM350" s="1" t="n">
        <f aca="false">ZL349*$B350</f>
        <v>0</v>
      </c>
      <c r="ZN350" s="1" t="n">
        <f aca="false">ZM349*$B350</f>
        <v>0</v>
      </c>
      <c r="ZO350" s="1" t="n">
        <f aca="false">ZN349*$B350</f>
        <v>0</v>
      </c>
      <c r="ZP350" s="1" t="n">
        <f aca="false">ZO349*$B350</f>
        <v>0</v>
      </c>
      <c r="ZQ350" s="1" t="n">
        <f aca="false">ZP349*$B350</f>
        <v>0</v>
      </c>
      <c r="ZR350" s="1" t="n">
        <f aca="false">ZQ349*$B350</f>
        <v>0</v>
      </c>
      <c r="ZS350" s="1" t="n">
        <f aca="false">ZR349*$B350</f>
        <v>0</v>
      </c>
      <c r="ZT350" s="1" t="n">
        <f aca="false">ZS349*$B350</f>
        <v>0</v>
      </c>
      <c r="ZU350" s="1" t="n">
        <f aca="false">ZT349*$B350</f>
        <v>0</v>
      </c>
      <c r="ZV350" s="1" t="n">
        <f aca="false">ZU349*$B350</f>
        <v>0</v>
      </c>
      <c r="ZW350" s="1" t="n">
        <f aca="false">ZV349*$B350</f>
        <v>0</v>
      </c>
      <c r="ZX350" s="1" t="n">
        <f aca="false">ZW349*$B350</f>
        <v>0</v>
      </c>
      <c r="ZY350" s="1" t="n">
        <f aca="false">ZX349*$B350</f>
        <v>0</v>
      </c>
      <c r="ZZ350" s="1" t="n">
        <f aca="false">ZY349*$B350</f>
        <v>0</v>
      </c>
      <c r="AAA350" s="1" t="n">
        <f aca="false">ZZ349*$B350</f>
        <v>0</v>
      </c>
      <c r="AAB350" s="1" t="n">
        <f aca="false">AAA349*$B350</f>
        <v>0</v>
      </c>
      <c r="AAC350" s="1" t="n">
        <f aca="false">AAB349*$B350</f>
        <v>0</v>
      </c>
      <c r="AAD350" s="1" t="n">
        <f aca="false">AAC349*$B350</f>
        <v>0</v>
      </c>
      <c r="AAE350" s="1" t="n">
        <f aca="false">AAD349*$B350</f>
        <v>0</v>
      </c>
      <c r="AAF350" s="1" t="n">
        <f aca="false">AAE349*$B350</f>
        <v>0</v>
      </c>
      <c r="AAG350" s="1" t="n">
        <f aca="false">AAF349*$B350</f>
        <v>0</v>
      </c>
      <c r="AAH350" s="1" t="n">
        <f aca="false">AAG349*$B350</f>
        <v>0</v>
      </c>
      <c r="AAI350" s="1" t="n">
        <f aca="false">AAH349*$B350</f>
        <v>0</v>
      </c>
      <c r="AAJ350" s="1" t="n">
        <f aca="false">AAI349*$B350</f>
        <v>0</v>
      </c>
      <c r="AAK350" s="1" t="n">
        <f aca="false">AAJ349*$B350</f>
        <v>0</v>
      </c>
      <c r="AAL350" s="1" t="n">
        <f aca="false">AAK349*$B350</f>
        <v>0</v>
      </c>
      <c r="AAM350" s="1" t="n">
        <f aca="false">AAL349*$B350</f>
        <v>0</v>
      </c>
      <c r="AAN350" s="1" t="n">
        <f aca="false">AAM349*$B350</f>
        <v>0</v>
      </c>
      <c r="AAO350" s="1" t="n">
        <f aca="false">AAN349*$B350</f>
        <v>0</v>
      </c>
      <c r="AAP350" s="1" t="n">
        <f aca="false">AAO349*$B350</f>
        <v>0</v>
      </c>
      <c r="AAQ350" s="1" t="n">
        <f aca="false">AAP349*$B350</f>
        <v>0</v>
      </c>
      <c r="AAR350" s="1" t="n">
        <f aca="false">AAQ349*$B350</f>
        <v>0</v>
      </c>
      <c r="AAS350" s="1" t="n">
        <f aca="false">AAR349*$B350</f>
        <v>0</v>
      </c>
      <c r="AAT350" s="1" t="n">
        <f aca="false">AAS349*$B350</f>
        <v>0</v>
      </c>
      <c r="AAU350" s="1" t="n">
        <f aca="false">AAT349*$B350</f>
        <v>0</v>
      </c>
      <c r="AAV350" s="1" t="n">
        <f aca="false">AAU349*$B350</f>
        <v>0</v>
      </c>
      <c r="AAW350" s="1" t="n">
        <f aca="false">AAV349*$B350</f>
        <v>0</v>
      </c>
      <c r="AAX350" s="1" t="n">
        <f aca="false">AAW349*$B350</f>
        <v>0</v>
      </c>
      <c r="AAY350" s="1" t="n">
        <f aca="false">AAX349*$B350</f>
        <v>0</v>
      </c>
      <c r="AAZ350" s="1" t="n">
        <f aca="false">AAY349*$B350</f>
        <v>0</v>
      </c>
      <c r="ABA350" s="1" t="n">
        <f aca="false">AAZ349*$B350</f>
        <v>0</v>
      </c>
      <c r="ABB350" s="1" t="n">
        <f aca="false">ABA349*$B350</f>
        <v>0</v>
      </c>
      <c r="ABC350" s="1" t="n">
        <f aca="false">ABB349*$B350</f>
        <v>0</v>
      </c>
      <c r="ABD350" s="1" t="n">
        <f aca="false">ABC349*$B350</f>
        <v>0</v>
      </c>
      <c r="ABE350" s="1" t="n">
        <f aca="false">ABD349*$B350</f>
        <v>0</v>
      </c>
      <c r="ABF350" s="1" t="n">
        <f aca="false">ABE349*$B350</f>
        <v>0</v>
      </c>
      <c r="ABG350" s="1" t="n">
        <f aca="false">ABF349*$B350</f>
        <v>0</v>
      </c>
      <c r="ABH350" s="1" t="n">
        <f aca="false">ABG349*$B350</f>
        <v>0</v>
      </c>
      <c r="ABI350" s="1" t="n">
        <f aca="false">ABH349*$B350</f>
        <v>0</v>
      </c>
      <c r="ABJ350" s="1" t="n">
        <f aca="false">ABI349*$B350</f>
        <v>0</v>
      </c>
      <c r="ABK350" s="1" t="n">
        <f aca="false">ABJ349*$B350</f>
        <v>0</v>
      </c>
      <c r="ABL350" s="1" t="n">
        <f aca="false">ABK349*$B350</f>
        <v>0</v>
      </c>
      <c r="ABM350" s="1" t="n">
        <f aca="false">ABL349*$B350</f>
        <v>0</v>
      </c>
      <c r="ABN350" s="1" t="n">
        <f aca="false">ABM349*$B350</f>
        <v>0</v>
      </c>
      <c r="ABO350" s="1" t="n">
        <f aca="false">ABN349*$B350</f>
        <v>0</v>
      </c>
      <c r="ABP350" s="1" t="n">
        <f aca="false">ABO349*$B350</f>
        <v>0</v>
      </c>
      <c r="ABQ350" s="1" t="n">
        <f aca="false">ABP349*$B350</f>
        <v>0</v>
      </c>
      <c r="ABR350" s="1" t="n">
        <f aca="false">ABQ349*$B350</f>
        <v>0</v>
      </c>
      <c r="ABS350" s="1" t="n">
        <f aca="false">ABR349*$B350</f>
        <v>0</v>
      </c>
      <c r="ABT350" s="1" t="n">
        <f aca="false">ABS349*$B350</f>
        <v>0</v>
      </c>
      <c r="ABU350" s="1" t="n">
        <f aca="false">ABT349*$B350</f>
        <v>0</v>
      </c>
      <c r="ABV350" s="1" t="n">
        <f aca="false">ABU349*$B350</f>
        <v>0</v>
      </c>
      <c r="ABW350" s="1" t="n">
        <f aca="false">ABV349*$B350</f>
        <v>0</v>
      </c>
      <c r="ABX350" s="1" t="n">
        <f aca="false">ABW349*$B350</f>
        <v>0</v>
      </c>
      <c r="ABY350" s="1" t="n">
        <f aca="false">ABX349*$B350</f>
        <v>0</v>
      </c>
      <c r="ABZ350" s="1" t="n">
        <f aca="false">ABY349*$B350</f>
        <v>0</v>
      </c>
      <c r="ACA350" s="1" t="n">
        <f aca="false">ABZ349*$B350</f>
        <v>0</v>
      </c>
      <c r="ACB350" s="1" t="n">
        <f aca="false">ACA349*$B350</f>
        <v>0</v>
      </c>
      <c r="ACC350" s="1" t="n">
        <f aca="false">ACB349*$B350</f>
        <v>0</v>
      </c>
      <c r="ACD350" s="1" t="n">
        <f aca="false">ACC349*$B350</f>
        <v>0</v>
      </c>
      <c r="ACE350" s="1" t="n">
        <f aca="false">ACD349*$B350</f>
        <v>0</v>
      </c>
      <c r="ACF350" s="1" t="n">
        <f aca="false">ACE349*$B350</f>
        <v>0</v>
      </c>
      <c r="ACG350" s="1" t="n">
        <f aca="false">ACF349*$B350</f>
        <v>0</v>
      </c>
      <c r="ACH350" s="1" t="n">
        <f aca="false">ACG349*$B350</f>
        <v>0</v>
      </c>
      <c r="ACI350" s="1" t="n">
        <f aca="false">ACH349*$B350</f>
        <v>0</v>
      </c>
      <c r="ACJ350" s="1" t="n">
        <f aca="false">ACI349*$B350</f>
        <v>0</v>
      </c>
      <c r="ACK350" s="1" t="n">
        <f aca="false">ACJ349*$B350</f>
        <v>0</v>
      </c>
      <c r="ACL350" s="1" t="n">
        <f aca="false">ACK349*$B350</f>
        <v>0</v>
      </c>
      <c r="ACM350" s="1" t="n">
        <f aca="false">ACL349*$B350</f>
        <v>0</v>
      </c>
      <c r="ACN350" s="1" t="n">
        <f aca="false">ACM349*$B350</f>
        <v>0</v>
      </c>
      <c r="ACO350" s="1" t="n">
        <f aca="false">ACN349*$B350</f>
        <v>0</v>
      </c>
      <c r="ACP350" s="1" t="n">
        <f aca="false">ACO349*$B350</f>
        <v>0</v>
      </c>
      <c r="ACQ350" s="1" t="n">
        <f aca="false">ACP349*$B350</f>
        <v>0</v>
      </c>
      <c r="ACR350" s="1" t="n">
        <f aca="false">ACQ349*$B350</f>
        <v>0</v>
      </c>
      <c r="ACS350" s="1" t="n">
        <f aca="false">ACR349*$B350</f>
        <v>0</v>
      </c>
      <c r="ACT350" s="1" t="n">
        <f aca="false">ACS349*$B350</f>
        <v>0</v>
      </c>
      <c r="ACU350" s="1" t="n">
        <f aca="false">ACT349*$B350</f>
        <v>0</v>
      </c>
      <c r="ACV350" s="1" t="n">
        <f aca="false">ACU349*$B350</f>
        <v>0</v>
      </c>
      <c r="ACW350" s="1" t="n">
        <f aca="false">ACV349*$B350</f>
        <v>0</v>
      </c>
      <c r="ACX350" s="1" t="n">
        <f aca="false">ACW349*$B350</f>
        <v>0</v>
      </c>
      <c r="ACY350" s="1" t="n">
        <f aca="false">ACX349*$B350</f>
        <v>0</v>
      </c>
      <c r="ACZ350" s="1" t="n">
        <f aca="false">ACY349*$B350</f>
        <v>0</v>
      </c>
      <c r="ADA350" s="1" t="n">
        <f aca="false">ACZ349*$B350</f>
        <v>0</v>
      </c>
      <c r="ADB350" s="1" t="n">
        <f aca="false">ADA349*$B350</f>
        <v>0</v>
      </c>
      <c r="ADC350" s="1" t="n">
        <f aca="false">ADB349*$B350</f>
        <v>0</v>
      </c>
      <c r="ADD350" s="1" t="n">
        <f aca="false">ADC349*$B350</f>
        <v>0</v>
      </c>
      <c r="ADE350" s="1" t="n">
        <f aca="false">ADD349*$B350</f>
        <v>0</v>
      </c>
      <c r="ADF350" s="1" t="n">
        <f aca="false">ADE349*$B350</f>
        <v>0</v>
      </c>
      <c r="ADG350" s="1" t="n">
        <f aca="false">ADF349*$B350</f>
        <v>0</v>
      </c>
      <c r="ADH350" s="1" t="n">
        <f aca="false">ADG349*$B350</f>
        <v>0</v>
      </c>
      <c r="ADI350" s="1" t="n">
        <f aca="false">ADH349*$B350</f>
        <v>0</v>
      </c>
      <c r="ADJ350" s="1" t="n">
        <f aca="false">ADI349*$B350</f>
        <v>0</v>
      </c>
      <c r="ADK350" s="1" t="n">
        <f aca="false">ADJ349*$B350</f>
        <v>0</v>
      </c>
      <c r="ADL350" s="1" t="n">
        <f aca="false">ADK349*$B350</f>
        <v>0</v>
      </c>
      <c r="ADM350" s="1" t="n">
        <f aca="false">ADL349*$B350</f>
        <v>0</v>
      </c>
      <c r="ADN350" s="1" t="n">
        <f aca="false">ADM349*$B350</f>
        <v>0</v>
      </c>
      <c r="ADO350" s="1" t="n">
        <f aca="false">ADN349*$B350</f>
        <v>0</v>
      </c>
      <c r="ADP350" s="1" t="n">
        <f aca="false">ADO349*$B350</f>
        <v>0</v>
      </c>
      <c r="ADQ350" s="1" t="n">
        <f aca="false">ADP349*$B350</f>
        <v>0</v>
      </c>
      <c r="ADR350" s="1" t="n">
        <f aca="false">ADQ349*$B350</f>
        <v>0</v>
      </c>
      <c r="ADS350" s="1" t="n">
        <f aca="false">ADR349*$B350</f>
        <v>0</v>
      </c>
      <c r="ADT350" s="1" t="n">
        <f aca="false">ADS349*$B350</f>
        <v>0</v>
      </c>
      <c r="ADU350" s="1" t="n">
        <f aca="false">ADT349*$B350</f>
        <v>0</v>
      </c>
      <c r="ADV350" s="1" t="n">
        <f aca="false">ADU349*$B350</f>
        <v>0</v>
      </c>
      <c r="ADW350" s="1" t="n">
        <f aca="false">ADV349*$B350</f>
        <v>0</v>
      </c>
      <c r="ADX350" s="1" t="n">
        <f aca="false">ADW349*$B350</f>
        <v>0</v>
      </c>
      <c r="ADY350" s="1" t="n">
        <f aca="false">ADX349*$B350</f>
        <v>0</v>
      </c>
      <c r="ADZ350" s="1" t="n">
        <f aca="false">ADY349*$B350</f>
        <v>0</v>
      </c>
      <c r="AEA350" s="1" t="n">
        <f aca="false">ADZ349*$B350</f>
        <v>0</v>
      </c>
      <c r="AEB350" s="1" t="n">
        <f aca="false">AEA349*$B350</f>
        <v>0</v>
      </c>
      <c r="AEC350" s="1" t="n">
        <f aca="false">AEB349*$B350</f>
        <v>0</v>
      </c>
      <c r="AED350" s="1" t="n">
        <f aca="false">AEC349*$B350</f>
        <v>0</v>
      </c>
      <c r="AEE350" s="1" t="n">
        <f aca="false">AED349*$B350</f>
        <v>0</v>
      </c>
      <c r="AEF350" s="1" t="n">
        <f aca="false">AEE349*$B350</f>
        <v>0</v>
      </c>
      <c r="AEG350" s="1" t="n">
        <f aca="false">AEF349*$B350</f>
        <v>0</v>
      </c>
      <c r="AEH350" s="1" t="n">
        <f aca="false">AEG349*$B350</f>
        <v>0</v>
      </c>
      <c r="AEI350" s="1" t="n">
        <f aca="false">AEH349*$B350</f>
        <v>0</v>
      </c>
      <c r="AEJ350" s="1" t="n">
        <f aca="false">AEI349*$B350</f>
        <v>0</v>
      </c>
      <c r="AEK350" s="1" t="n">
        <f aca="false">AEJ349*$B350</f>
        <v>0</v>
      </c>
      <c r="AEL350" s="1" t="n">
        <f aca="false">AEK349*$B350</f>
        <v>0</v>
      </c>
      <c r="AEM350" s="1" t="n">
        <f aca="false">AEL349*$B350</f>
        <v>0</v>
      </c>
      <c r="AEN350" s="1" t="n">
        <f aca="false">AEM349*$B350</f>
        <v>0</v>
      </c>
      <c r="AEO350" s="1" t="n">
        <f aca="false">AEN349*$B350</f>
        <v>0</v>
      </c>
      <c r="AEP350" s="1" t="n">
        <f aca="false">AEO349*$B350</f>
        <v>0</v>
      </c>
      <c r="AEQ350" s="1" t="n">
        <f aca="false">AEP349*$B350</f>
        <v>0</v>
      </c>
      <c r="AER350" s="1" t="n">
        <f aca="false">AEQ349*$B350</f>
        <v>0</v>
      </c>
      <c r="AES350" s="1" t="n">
        <f aca="false">AER349*$B350</f>
        <v>0</v>
      </c>
      <c r="AET350" s="1" t="n">
        <f aca="false">AES349*$B350</f>
        <v>0</v>
      </c>
      <c r="AEU350" s="1" t="n">
        <f aca="false">AET349*$B350</f>
        <v>0</v>
      </c>
      <c r="AEV350" s="1" t="n">
        <f aca="false">AEU349*$B350</f>
        <v>0</v>
      </c>
      <c r="AEW350" s="1" t="n">
        <f aca="false">AEV349*$B350</f>
        <v>0</v>
      </c>
      <c r="AEX350" s="1" t="n">
        <f aca="false">AEW349*$B350</f>
        <v>0</v>
      </c>
      <c r="AEY350" s="1" t="n">
        <f aca="false">AEX349*$B350</f>
        <v>0</v>
      </c>
      <c r="AEZ350" s="1" t="n">
        <f aca="false">AEY349*$B350</f>
        <v>0</v>
      </c>
      <c r="AFA350" s="1" t="n">
        <f aca="false">AEZ349*$B350</f>
        <v>0</v>
      </c>
      <c r="AFB350" s="1" t="n">
        <f aca="false">AFA349*$B350</f>
        <v>0</v>
      </c>
      <c r="AFC350" s="1" t="n">
        <f aca="false">AFB349*$B350</f>
        <v>0</v>
      </c>
      <c r="AFD350" s="1" t="n">
        <f aca="false">AFC349*$B350</f>
        <v>0</v>
      </c>
      <c r="AFE350" s="1" t="n">
        <f aca="false">AFD349*$B350</f>
        <v>0</v>
      </c>
      <c r="AFF350" s="1" t="n">
        <f aca="false">AFE349*$B350</f>
        <v>0</v>
      </c>
      <c r="AFG350" s="1" t="n">
        <f aca="false">AFF349*$B350</f>
        <v>0</v>
      </c>
      <c r="AFH350" s="1" t="n">
        <f aca="false">AFG349*$B350</f>
        <v>0</v>
      </c>
      <c r="AFI350" s="1" t="n">
        <f aca="false">AFH349*$B350</f>
        <v>0</v>
      </c>
      <c r="AFJ350" s="1" t="n">
        <f aca="false">AFI349*$B350</f>
        <v>0</v>
      </c>
      <c r="AFK350" s="1" t="n">
        <f aca="false">AFJ349*$B350</f>
        <v>0</v>
      </c>
      <c r="AFL350" s="1" t="n">
        <f aca="false">AFK349*$B350</f>
        <v>0</v>
      </c>
      <c r="AFM350" s="1" t="n">
        <f aca="false">AFL349*$B350</f>
        <v>0</v>
      </c>
      <c r="AFN350" s="1" t="n">
        <f aca="false">AFM349*$B350</f>
        <v>0</v>
      </c>
      <c r="AFO350" s="1" t="n">
        <f aca="false">AFN349*$B350</f>
        <v>0</v>
      </c>
      <c r="AFP350" s="1" t="n">
        <f aca="false">AFO349*$B350</f>
        <v>0</v>
      </c>
      <c r="AFQ350" s="1" t="n">
        <f aca="false">AFP349*$B350</f>
        <v>0</v>
      </c>
      <c r="AFR350" s="1" t="n">
        <f aca="false">AFQ349*$B350</f>
        <v>0</v>
      </c>
      <c r="AFS350" s="1" t="n">
        <f aca="false">AFR349*$B350</f>
        <v>0</v>
      </c>
      <c r="AFT350" s="1" t="n">
        <f aca="false">AFS349*$B350</f>
        <v>0</v>
      </c>
      <c r="AFU350" s="1" t="n">
        <f aca="false">AFT349*$B350</f>
        <v>0</v>
      </c>
      <c r="AFV350" s="1" t="n">
        <f aca="false">AFU349*$B350</f>
        <v>0</v>
      </c>
      <c r="AFW350" s="1" t="n">
        <f aca="false">AFV349*$B350</f>
        <v>0</v>
      </c>
      <c r="AFX350" s="1" t="n">
        <f aca="false">AFW349*$B350</f>
        <v>0</v>
      </c>
      <c r="AFY350" s="1" t="n">
        <f aca="false">AFX349*$B350</f>
        <v>0</v>
      </c>
      <c r="AFZ350" s="1" t="n">
        <f aca="false">AFY349*$B350</f>
        <v>0</v>
      </c>
      <c r="AGA350" s="1" t="n">
        <f aca="false">AFZ349*$B350</f>
        <v>0</v>
      </c>
      <c r="AGB350" s="1" t="n">
        <f aca="false">AGA349*$B350</f>
        <v>0</v>
      </c>
      <c r="AGC350" s="1" t="n">
        <f aca="false">AGB349*$B350</f>
        <v>0</v>
      </c>
      <c r="AGD350" s="1" t="n">
        <f aca="false">AGC349*$B350</f>
        <v>0</v>
      </c>
      <c r="AGE350" s="1" t="n">
        <f aca="false">AGD349*$B350</f>
        <v>0</v>
      </c>
      <c r="AGF350" s="1" t="n">
        <f aca="false">AGE349*$B350</f>
        <v>0</v>
      </c>
      <c r="AGG350" s="1" t="n">
        <f aca="false">AGF349*$B350</f>
        <v>0</v>
      </c>
      <c r="AGH350" s="1" t="n">
        <f aca="false">AGG349*$B350</f>
        <v>0</v>
      </c>
      <c r="AGI350" s="1" t="n">
        <f aca="false">AGH349*$B350</f>
        <v>0</v>
      </c>
      <c r="AGJ350" s="1" t="n">
        <f aca="false">AGI349*$B350</f>
        <v>0</v>
      </c>
      <c r="AGK350" s="1" t="n">
        <f aca="false">AGJ349*$B350</f>
        <v>0</v>
      </c>
      <c r="AGL350" s="1" t="n">
        <f aca="false">AGK349*$B350</f>
        <v>0</v>
      </c>
      <c r="AGM350" s="1" t="n">
        <f aca="false">AGL349*$B350</f>
        <v>0</v>
      </c>
      <c r="AGN350" s="1" t="n">
        <f aca="false">AGM349*$B350</f>
        <v>0</v>
      </c>
      <c r="AGO350" s="1" t="n">
        <f aca="false">AGN349*$B350</f>
        <v>0</v>
      </c>
      <c r="AGP350" s="1" t="n">
        <f aca="false">AGO349*$B350</f>
        <v>0</v>
      </c>
      <c r="AGQ350" s="1" t="n">
        <f aca="false">AGP349*$B350</f>
        <v>0</v>
      </c>
      <c r="AGR350" s="1" t="n">
        <f aca="false">AGQ349*$B350</f>
        <v>0</v>
      </c>
      <c r="AGS350" s="1" t="n">
        <f aca="false">AGR349*$B350</f>
        <v>0</v>
      </c>
      <c r="AGT350" s="1" t="n">
        <f aca="false">AGS349*$B350</f>
        <v>0</v>
      </c>
      <c r="AGU350" s="1" t="n">
        <f aca="false">AGT349*$B350</f>
        <v>0</v>
      </c>
      <c r="AGV350" s="1" t="n">
        <f aca="false">AGU349*$B350</f>
        <v>0</v>
      </c>
      <c r="AGW350" s="1" t="n">
        <f aca="false">AGV349*$B350</f>
        <v>0</v>
      </c>
      <c r="AGX350" s="1" t="n">
        <f aca="false">AGW349*$B350</f>
        <v>0</v>
      </c>
      <c r="AGY350" s="1" t="n">
        <f aca="false">AGX349*$B350</f>
        <v>0</v>
      </c>
      <c r="AGZ350" s="1" t="n">
        <f aca="false">AGY349*$B350</f>
        <v>0</v>
      </c>
      <c r="AHA350" s="1" t="n">
        <f aca="false">AGZ349*$B350</f>
        <v>0</v>
      </c>
      <c r="AHB350" s="1" t="n">
        <f aca="false">AHA349*$B350</f>
        <v>0</v>
      </c>
      <c r="AHC350" s="1" t="n">
        <f aca="false">AHB349*$B350</f>
        <v>0</v>
      </c>
      <c r="AHD350" s="1" t="n">
        <f aca="false">AHC349*$B350</f>
        <v>0</v>
      </c>
      <c r="AHE350" s="1" t="n">
        <f aca="false">AHD349*$B350</f>
        <v>0</v>
      </c>
      <c r="AHF350" s="1" t="n">
        <f aca="false">AHE349*$B350</f>
        <v>0</v>
      </c>
      <c r="AHG350" s="1" t="n">
        <f aca="false">AHF349*$B350</f>
        <v>0</v>
      </c>
      <c r="AHH350" s="1" t="n">
        <f aca="false">AHG349*$B350</f>
        <v>0</v>
      </c>
      <c r="AHI350" s="1" t="n">
        <f aca="false">AHH349*$B350</f>
        <v>0</v>
      </c>
      <c r="AHJ350" s="1" t="n">
        <f aca="false">AHI349*$B350</f>
        <v>0</v>
      </c>
      <c r="AHK350" s="1" t="n">
        <f aca="false">AHJ349*$B350</f>
        <v>0</v>
      </c>
      <c r="AHL350" s="1" t="n">
        <f aca="false">AHK349*$B350</f>
        <v>0</v>
      </c>
      <c r="AHM350" s="1" t="n">
        <f aca="false">AHL349*$B350</f>
        <v>0</v>
      </c>
      <c r="AHN350" s="1" t="n">
        <f aca="false">AHM349*$B350</f>
        <v>0</v>
      </c>
      <c r="AHO350" s="1" t="n">
        <f aca="false">AHN349*$B350</f>
        <v>0</v>
      </c>
      <c r="AHP350" s="1" t="n">
        <f aca="false">AHO349*$B350</f>
        <v>0</v>
      </c>
      <c r="AHQ350" s="1" t="n">
        <f aca="false">AHP349*$B350</f>
        <v>0</v>
      </c>
      <c r="AHR350" s="1" t="n">
        <f aca="false">AHQ349*$B350</f>
        <v>0</v>
      </c>
      <c r="AHS350" s="1" t="n">
        <f aca="false">AHR349*$B350</f>
        <v>0</v>
      </c>
      <c r="AHT350" s="1" t="n">
        <f aca="false">AHS349*$B350</f>
        <v>0</v>
      </c>
      <c r="AHU350" s="1" t="n">
        <f aca="false">AHT349*$B350</f>
        <v>0</v>
      </c>
      <c r="AHV350" s="1" t="n">
        <f aca="false">AHU349*$B350</f>
        <v>0</v>
      </c>
      <c r="AHW350" s="1" t="n">
        <f aca="false">AHV349*$B350</f>
        <v>0</v>
      </c>
      <c r="AHX350" s="1" t="n">
        <f aca="false">AHW349*$B350</f>
        <v>0</v>
      </c>
      <c r="AHY350" s="1" t="n">
        <f aca="false">AHX349*$B350</f>
        <v>0</v>
      </c>
      <c r="AHZ350" s="1" t="n">
        <f aca="false">AHY349*$B350</f>
        <v>0</v>
      </c>
      <c r="AIA350" s="1" t="n">
        <f aca="false">AHZ349*$B350</f>
        <v>0</v>
      </c>
      <c r="AIB350" s="1" t="n">
        <f aca="false">AIA349*$B350</f>
        <v>0</v>
      </c>
      <c r="AIC350" s="1" t="n">
        <f aca="false">AIB349*$B350</f>
        <v>0</v>
      </c>
      <c r="AID350" s="1" t="n">
        <f aca="false">AIC349*$B350</f>
        <v>0</v>
      </c>
      <c r="AIE350" s="1" t="n">
        <f aca="false">AID349*$B350</f>
        <v>0</v>
      </c>
      <c r="AIF350" s="1" t="n">
        <f aca="false">AIE349*$B350</f>
        <v>0</v>
      </c>
      <c r="AIG350" s="1" t="n">
        <f aca="false">AIF349*$B350</f>
        <v>0</v>
      </c>
      <c r="AIH350" s="1" t="n">
        <f aca="false">AIG349*$B350</f>
        <v>0</v>
      </c>
      <c r="AII350" s="1" t="n">
        <f aca="false">AIH349*$B350</f>
        <v>0</v>
      </c>
      <c r="AIJ350" s="1" t="n">
        <f aca="false">AII349*$B350</f>
        <v>0</v>
      </c>
      <c r="AIK350" s="1" t="n">
        <f aca="false">AIJ349*$B350</f>
        <v>0</v>
      </c>
      <c r="AIL350" s="1" t="n">
        <f aca="false">AIK349*$B350</f>
        <v>0</v>
      </c>
      <c r="AIM350" s="1" t="n">
        <f aca="false">AIL349*$B350</f>
        <v>0</v>
      </c>
      <c r="AIN350" s="1" t="n">
        <f aca="false">AIM349*$B350</f>
        <v>0</v>
      </c>
      <c r="AIO350" s="1" t="n">
        <f aca="false">AIN349*$B350</f>
        <v>0</v>
      </c>
      <c r="AIP350" s="1" t="n">
        <f aca="false">AIO349*$B350</f>
        <v>0</v>
      </c>
      <c r="AIQ350" s="1" t="n">
        <f aca="false">AIP349*$B350</f>
        <v>0</v>
      </c>
      <c r="AIR350" s="1" t="n">
        <f aca="false">AIQ349*$B350</f>
        <v>0</v>
      </c>
      <c r="AIS350" s="1" t="n">
        <f aca="false">AIR349*$B350</f>
        <v>0</v>
      </c>
      <c r="AIT350" s="1" t="n">
        <f aca="false">AIS349*$B350</f>
        <v>0</v>
      </c>
      <c r="AIU350" s="1" t="n">
        <f aca="false">AIT349*$B350</f>
        <v>0</v>
      </c>
      <c r="AIV350" s="1" t="n">
        <f aca="false">AIU349*$B350</f>
        <v>0</v>
      </c>
      <c r="AIW350" s="1" t="n">
        <f aca="false">AIV349*$B350</f>
        <v>0</v>
      </c>
      <c r="AIX350" s="1" t="n">
        <f aca="false">AIW349*$B350</f>
        <v>0</v>
      </c>
      <c r="AIY350" s="1" t="n">
        <f aca="false">AIX349*$B350</f>
        <v>0</v>
      </c>
      <c r="AIZ350" s="1" t="n">
        <f aca="false">AIY349*$B350</f>
        <v>0</v>
      </c>
      <c r="AJA350" s="1" t="n">
        <f aca="false">AIZ349*$B350</f>
        <v>0</v>
      </c>
      <c r="AJB350" s="1" t="n">
        <f aca="false">AJA349*$B350</f>
        <v>0</v>
      </c>
      <c r="AJC350" s="1" t="n">
        <f aca="false">AJB349*$B350</f>
        <v>0</v>
      </c>
      <c r="AJD350" s="1" t="n">
        <f aca="false">AJC349*$B350</f>
        <v>0</v>
      </c>
      <c r="AJE350" s="1" t="n">
        <f aca="false">AJD349*$B350</f>
        <v>0</v>
      </c>
      <c r="AJF350" s="1" t="n">
        <f aca="false">AJE349*$B350</f>
        <v>0</v>
      </c>
      <c r="AJG350" s="1" t="n">
        <f aca="false">AJF349*$B350</f>
        <v>0</v>
      </c>
      <c r="AJH350" s="1" t="n">
        <f aca="false">AJG349*$B350</f>
        <v>0</v>
      </c>
      <c r="AJI350" s="1" t="n">
        <f aca="false">AJH349*$B350</f>
        <v>0</v>
      </c>
      <c r="AJJ350" s="1" t="n">
        <f aca="false">AJI349*$B350</f>
        <v>0</v>
      </c>
      <c r="AJK350" s="1" t="n">
        <f aca="false">AJJ349*$B350</f>
        <v>0</v>
      </c>
      <c r="AJL350" s="1" t="n">
        <f aca="false">AJK349*$B350</f>
        <v>0</v>
      </c>
      <c r="AJM350" s="1" t="n">
        <f aca="false">AJL349*$B350</f>
        <v>0</v>
      </c>
      <c r="AJN350" s="1" t="n">
        <f aca="false">AJM349*$B350</f>
        <v>0</v>
      </c>
      <c r="AJO350" s="1" t="n">
        <f aca="false">AJN349*$B350</f>
        <v>0</v>
      </c>
      <c r="AJP350" s="1" t="n">
        <f aca="false">AJO349*$B350</f>
        <v>0</v>
      </c>
      <c r="AJQ350" s="1" t="n">
        <f aca="false">AJP349*$B350</f>
        <v>0</v>
      </c>
      <c r="AJR350" s="1" t="n">
        <f aca="false">AJQ349*$B350</f>
        <v>0</v>
      </c>
      <c r="AJS350" s="1" t="n">
        <f aca="false">AJR349*$B350</f>
        <v>0</v>
      </c>
      <c r="AJT350" s="1" t="n">
        <f aca="false">AJS349*$B350</f>
        <v>0</v>
      </c>
      <c r="AJU350" s="1" t="n">
        <f aca="false">AJT349*$B350</f>
        <v>0</v>
      </c>
      <c r="AJV350" s="1" t="n">
        <f aca="false">AJU349*$B350</f>
        <v>0</v>
      </c>
      <c r="AJW350" s="1" t="n">
        <f aca="false">AJV349*$B350</f>
        <v>0</v>
      </c>
      <c r="AJX350" s="1" t="n">
        <f aca="false">AJW349*$B350</f>
        <v>0</v>
      </c>
      <c r="AJY350" s="1" t="n">
        <f aca="false">AJX349*$B350</f>
        <v>0</v>
      </c>
      <c r="AJZ350" s="1" t="n">
        <f aca="false">AJY349*$B350</f>
        <v>0</v>
      </c>
      <c r="AKA350" s="1" t="n">
        <f aca="false">AJZ349*$B350</f>
        <v>0</v>
      </c>
      <c r="AKB350" s="1" t="n">
        <f aca="false">AKA349*$B350</f>
        <v>0</v>
      </c>
      <c r="AKC350" s="1" t="n">
        <f aca="false">AKB349*$B350</f>
        <v>0</v>
      </c>
      <c r="AKD350" s="1" t="n">
        <f aca="false">AKC349*$B350</f>
        <v>0</v>
      </c>
      <c r="AKE350" s="1" t="n">
        <f aca="false">AKD349*$B350</f>
        <v>0</v>
      </c>
      <c r="AKF350" s="1" t="n">
        <f aca="false">AKE349*$B350</f>
        <v>0</v>
      </c>
      <c r="AKG350" s="1" t="n">
        <f aca="false">AKF349*$B350</f>
        <v>0</v>
      </c>
      <c r="AKH350" s="1" t="n">
        <f aca="false">AKG349*$B350</f>
        <v>0</v>
      </c>
      <c r="AKI350" s="1" t="n">
        <f aca="false">AKH349*$B350</f>
        <v>0</v>
      </c>
      <c r="AKJ350" s="1" t="n">
        <f aca="false">AKI349*$B350</f>
        <v>0</v>
      </c>
      <c r="AKK350" s="1" t="n">
        <f aca="false">AKJ349*$B350</f>
        <v>0</v>
      </c>
      <c r="AKL350" s="1" t="n">
        <f aca="false">AKK349*$B350</f>
        <v>0</v>
      </c>
      <c r="AKM350" s="1" t="n">
        <f aca="false">AKL349*$B350</f>
        <v>0</v>
      </c>
      <c r="AKN350" s="1" t="n">
        <f aca="false">AKM349*$B350</f>
        <v>0</v>
      </c>
      <c r="AKO350" s="1" t="n">
        <f aca="false">AKN349*$B350</f>
        <v>0</v>
      </c>
      <c r="AKP350" s="1" t="n">
        <f aca="false">AKO349*$B350</f>
        <v>0</v>
      </c>
      <c r="AKQ350" s="1" t="n">
        <f aca="false">AKP349*$B350</f>
        <v>0</v>
      </c>
      <c r="AKR350" s="1" t="n">
        <f aca="false">AKQ349*$B350</f>
        <v>0</v>
      </c>
      <c r="AKS350" s="1" t="n">
        <f aca="false">AKR349*$B350</f>
        <v>0</v>
      </c>
      <c r="AKT350" s="1" t="n">
        <f aca="false">AKS349*$B350</f>
        <v>0</v>
      </c>
      <c r="AKU350" s="1" t="n">
        <f aca="false">AKT349*$B350</f>
        <v>0</v>
      </c>
      <c r="AKV350" s="1" t="n">
        <f aca="false">AKU349*$B350</f>
        <v>0</v>
      </c>
      <c r="AKW350" s="1" t="n">
        <f aca="false">AKV349*$B350</f>
        <v>0</v>
      </c>
      <c r="AKX350" s="1" t="n">
        <f aca="false">AKW349*$B350</f>
        <v>0</v>
      </c>
      <c r="AKY350" s="1" t="n">
        <f aca="false">AKX349*$B350</f>
        <v>0</v>
      </c>
      <c r="AKZ350" s="1" t="n">
        <f aca="false">AKY349*$B350</f>
        <v>0</v>
      </c>
      <c r="ALA350" s="1" t="n">
        <f aca="false">AKZ349*$B350</f>
        <v>0</v>
      </c>
      <c r="ALB350" s="1" t="n">
        <f aca="false">ALA349*$B350</f>
        <v>0</v>
      </c>
      <c r="ALC350" s="1" t="n">
        <f aca="false">ALB349*$B350</f>
        <v>0</v>
      </c>
      <c r="ALD350" s="1" t="n">
        <f aca="false">ALC349*$B350</f>
        <v>0</v>
      </c>
      <c r="ALE350" s="1" t="n">
        <f aca="false">ALD349*$B350</f>
        <v>0</v>
      </c>
      <c r="ALF350" s="1" t="n">
        <f aca="false">ALE349*$B350</f>
        <v>0</v>
      </c>
      <c r="ALG350" s="1" t="n">
        <f aca="false">ALF349*$B350</f>
        <v>0</v>
      </c>
      <c r="ALH350" s="1" t="n">
        <f aca="false">ALG349*$B350</f>
        <v>0</v>
      </c>
      <c r="ALI350" s="1" t="n">
        <f aca="false">ALH349*$B350</f>
        <v>0</v>
      </c>
      <c r="ALJ350" s="1" t="n">
        <f aca="false">ALI349*$B350</f>
        <v>0</v>
      </c>
      <c r="ALK350" s="1" t="n">
        <f aca="false">ALJ349*$B350</f>
        <v>0</v>
      </c>
      <c r="ALL350" s="1" t="n">
        <f aca="false">ALK349*$B350</f>
        <v>0</v>
      </c>
      <c r="ALM350" s="1" t="n">
        <f aca="false">ALL349*$B350</f>
        <v>0</v>
      </c>
      <c r="ALN350" s="1" t="n">
        <f aca="false">ALM349*$B350</f>
        <v>0</v>
      </c>
      <c r="ALO350" s="1" t="n">
        <f aca="false">ALN349*$B350</f>
        <v>0</v>
      </c>
      <c r="ALP350" s="1" t="n">
        <f aca="false">ALO349*$B350</f>
        <v>0</v>
      </c>
      <c r="ALQ350" s="1" t="n">
        <f aca="false">ALP349*$B350</f>
        <v>0</v>
      </c>
      <c r="ALR350" s="1" t="n">
        <f aca="false">ALQ349*$B350</f>
        <v>0</v>
      </c>
      <c r="ALS350" s="1" t="n">
        <f aca="false">ALR349*$B350</f>
        <v>0</v>
      </c>
      <c r="ALT350" s="1" t="n">
        <f aca="false">ALS349*$B350</f>
        <v>0</v>
      </c>
      <c r="ALU350" s="1" t="n">
        <f aca="false">ALT349*$B350</f>
        <v>0</v>
      </c>
      <c r="ALV350" s="1" t="n">
        <f aca="false">ALU349*$B350</f>
        <v>0</v>
      </c>
      <c r="ALW350" s="1" t="n">
        <f aca="false">ALV349*$B350</f>
        <v>0</v>
      </c>
      <c r="ALX350" s="1" t="n">
        <f aca="false">ALW349*$B350</f>
        <v>0</v>
      </c>
      <c r="ALY350" s="1" t="n">
        <f aca="false">ALX349*$B350</f>
        <v>0</v>
      </c>
      <c r="ALZ350" s="1" t="n">
        <f aca="false">ALY349*$B350</f>
        <v>0</v>
      </c>
      <c r="AMA350" s="1" t="n">
        <f aca="false">ALZ349*$B350</f>
        <v>0</v>
      </c>
      <c r="AMB350" s="1" t="n">
        <f aca="false">AMA349*$B350</f>
        <v>0</v>
      </c>
      <c r="AMC350" s="1" t="n">
        <f aca="false">AMB349*$B350</f>
        <v>0</v>
      </c>
      <c r="AMD350" s="1" t="n">
        <f aca="false">AMC349*$B350</f>
        <v>0</v>
      </c>
      <c r="AME350" s="1" t="n">
        <f aca="false">AMD349*$B350</f>
        <v>0</v>
      </c>
      <c r="AMF350" s="1" t="n">
        <f aca="false">AME349*$B350</f>
        <v>0</v>
      </c>
      <c r="AMG350" s="1" t="n">
        <f aca="false">AMF349*$B350</f>
        <v>0</v>
      </c>
      <c r="AMH350" s="1" t="n">
        <f aca="false">AMG349*$B350</f>
        <v>0</v>
      </c>
      <c r="AMI350" s="1" t="n">
        <f aca="false">AMH349*$B350</f>
        <v>0</v>
      </c>
      <c r="AMJ350" s="1" t="n">
        <f aca="false">AMI349*$B350</f>
        <v>0</v>
      </c>
    </row>
    <row r="351" customFormat="false" ht="13.8" hidden="false" customHeight="false" outlineLevel="0" collapsed="false">
      <c r="A351" s="1" t="n">
        <f aca="false">A350</f>
        <v>0</v>
      </c>
      <c r="B351" s="1" t="n">
        <f aca="false">POWER($A$14,A351)</f>
        <v>1</v>
      </c>
      <c r="C351" s="5" t="n">
        <f aca="false">C350+365.25/12</f>
        <v>57664.6875</v>
      </c>
      <c r="LY351" s="1" t="n">
        <f aca="false">LX350*$B351</f>
        <v>12883</v>
      </c>
      <c r="LZ351" s="1" t="n">
        <f aca="false">LY350*$B351</f>
        <v>24939</v>
      </c>
      <c r="MA351" s="1" t="n">
        <f aca="false">LZ350*$B351</f>
        <v>21399</v>
      </c>
      <c r="MB351" s="1" t="n">
        <f aca="false">MA350*$B351</f>
        <v>17984</v>
      </c>
      <c r="MC351" s="1" t="n">
        <f aca="false">MB350*$B351</f>
        <v>15848</v>
      </c>
      <c r="MD351" s="1" t="n">
        <f aca="false">MC350*$B351</f>
        <v>14022</v>
      </c>
      <c r="ME351" s="1" t="n">
        <f aca="false">MD350*$B351</f>
        <v>12555</v>
      </c>
      <c r="MF351" s="1" t="n">
        <f aca="false">ME350*$B351</f>
        <v>11292</v>
      </c>
      <c r="MG351" s="1" t="n">
        <f aca="false">MF350*$B351</f>
        <v>10271</v>
      </c>
      <c r="MH351" s="1" t="n">
        <f aca="false">MG350*$B351</f>
        <v>9535</v>
      </c>
      <c r="MI351" s="1" t="n">
        <f aca="false">MH350*$B351</f>
        <v>8780</v>
      </c>
      <c r="MJ351" s="1" t="n">
        <f aca="false">MI350*$B351</f>
        <v>8137</v>
      </c>
      <c r="MK351" s="1" t="n">
        <f aca="false">MJ350*$B351</f>
        <v>7504</v>
      </c>
      <c r="ML351" s="1" t="n">
        <f aca="false">MK350*$B351</f>
        <v>6980</v>
      </c>
      <c r="MM351" s="1" t="n">
        <f aca="false">ML350*$B351</f>
        <v>6742</v>
      </c>
      <c r="MN351" s="1" t="n">
        <f aca="false">MM350*$B351</f>
        <v>6371</v>
      </c>
      <c r="MO351" s="1" t="n">
        <f aca="false">MN350*$B351</f>
        <v>6023</v>
      </c>
      <c r="MP351" s="1" t="n">
        <f aca="false">MO350*$B351</f>
        <v>5684</v>
      </c>
      <c r="MQ351" s="1" t="n">
        <f aca="false">MP350*$B351</f>
        <v>5463</v>
      </c>
      <c r="MR351" s="1" t="n">
        <f aca="false">MQ350*$B351</f>
        <v>5213</v>
      </c>
      <c r="MS351" s="1" t="n">
        <f aca="false">MR350*$B351</f>
        <v>4984</v>
      </c>
      <c r="MT351" s="1" t="n">
        <f aca="false">MS350*$B351</f>
        <v>4737.81794383923</v>
      </c>
      <c r="MU351" s="1" t="n">
        <f aca="false">MT350*$B351</f>
        <v>4540.77199697123</v>
      </c>
      <c r="MV351" s="1" t="n">
        <f aca="false">MU350*$B351</f>
        <v>4358.70531605533</v>
      </c>
      <c r="MW351" s="1" t="n">
        <f aca="false">MV350*$B351</f>
        <v>4189.99924661381</v>
      </c>
      <c r="MX351" s="1" t="n">
        <f aca="false">MW350*$B351</f>
        <v>4033.25843053295</v>
      </c>
      <c r="MY351" s="1" t="n">
        <f aca="false">MX350*$B351</f>
        <v>3887.27376013112</v>
      </c>
      <c r="MZ351" s="1" t="n">
        <f aca="false">MY350*$B351</f>
        <v>3750.99244879721</v>
      </c>
      <c r="NA351" s="1" t="n">
        <f aca="false">MZ350*$B351</f>
        <v>3623.49367602555</v>
      </c>
      <c r="NB351" s="1" t="n">
        <f aca="false">NA350*$B351</f>
        <v>3503.96863456063</v>
      </c>
      <c r="NC351" s="1" t="n">
        <f aca="false">NB350*$B351</f>
        <v>3391.70408046593</v>
      </c>
      <c r="ND351" s="1" t="n">
        <f aca="false">NC350*$B351</f>
        <v>3286.0686905647</v>
      </c>
      <c r="NE351" s="1" t="n">
        <f aca="false">ND350*$B351</f>
        <v>3186.50168494265</v>
      </c>
      <c r="NF351" s="1" t="n">
        <f aca="false">NE350*$B351</f>
        <v>3092.50328852572</v>
      </c>
      <c r="NG351" s="1" t="n">
        <f aca="false">NF350*$B351</f>
        <v>3003.62669476537</v>
      </c>
      <c r="NH351" s="1" t="n">
        <f aca="false">NG350*$B351</f>
        <v>2919.47126311394</v>
      </c>
      <c r="NI351" s="1" t="n">
        <f aca="false">NH350*$B351</f>
        <v>2839.6767352975</v>
      </c>
      <c r="NJ351" s="1" t="n">
        <f aca="false">NI350*$B351</f>
        <v>2763.91829710007</v>
      </c>
      <c r="NK351" s="1" t="n">
        <f aca="false">NJ350*$B351</f>
        <v>2691.90234520416</v>
      </c>
      <c r="NL351" s="1" t="n">
        <f aca="false">NK350*$B351</f>
        <v>2623.36284463615</v>
      </c>
      <c r="NM351" s="1" t="n">
        <f aca="false">NL350*$B351</f>
        <v>2558.05818308227</v>
      </c>
      <c r="NN351" s="1" t="n">
        <f aca="false">NM350*$B351</f>
        <v>2495.76844493753</v>
      </c>
      <c r="NO351" s="1" t="n">
        <f aca="false">NN350*$B351</f>
        <v>2436.29304131658</v>
      </c>
      <c r="NP351" s="1" t="n">
        <f aca="false">NO350*$B351</f>
        <v>2379.44864307475</v>
      </c>
      <c r="NQ351" s="1" t="n">
        <f aca="false">NP350*$B351</f>
        <v>2325.06737268762</v>
      </c>
      <c r="NR351" s="1" t="n">
        <f aca="false">NQ350*$B351</f>
        <v>2272.99521802732</v>
      </c>
      <c r="NS351" s="1" t="n">
        <f aca="false">NR350*$B351</f>
        <v>2223.09063697485</v>
      </c>
      <c r="NT351" s="1" t="n">
        <f aca="false">NS350*$B351</f>
        <v>2175.22332667085</v>
      </c>
      <c r="NU351" s="1" t="n">
        <f aca="false">NT350*$B351</f>
        <v>2129.27313523112</v>
      </c>
      <c r="NV351" s="1" t="n">
        <f aca="false">NU350*$B351</f>
        <v>2085.12909709632</v>
      </c>
      <c r="NW351" s="1" t="n">
        <f aca="false">NV350*$B351</f>
        <v>2042.68857597187</v>
      </c>
      <c r="NX351" s="1" t="n">
        <f aca="false">NW350*$B351</f>
        <v>2001.85650164635</v>
      </c>
      <c r="NY351" s="1" t="n">
        <f aca="false">NX350*$B351</f>
        <v>1962.54468893467</v>
      </c>
      <c r="NZ351" s="1" t="n">
        <f aca="false">NY350*$B351</f>
        <v>1924.67122864145</v>
      </c>
      <c r="OA351" s="1" t="n">
        <f aca="false">NZ350*$B351</f>
        <v>1888.15994183421</v>
      </c>
      <c r="OB351" s="1" t="n">
        <f aca="false">OA350*$B351</f>
        <v>1852.93988989706</v>
      </c>
      <c r="OC351" s="1" t="n">
        <f aca="false">OB350*$B351</f>
        <v>1818.94493384036</v>
      </c>
      <c r="OD351" s="1" t="n">
        <f aca="false">OC350*$B351</f>
        <v>1786.11333719797</v>
      </c>
      <c r="OE351" s="1" t="n">
        <f aca="false">OD350*$B351</f>
        <v>1754.3874075759</v>
      </c>
      <c r="OF351" s="1" t="n">
        <f aca="false">OE350*$B351</f>
        <v>1723.71317254378</v>
      </c>
      <c r="OG351" s="1" t="n">
        <f aca="false">OF350*$B351</f>
        <v>1694.0400860999</v>
      </c>
      <c r="OH351" s="1" t="n">
        <f aca="false">OG350*$B351</f>
        <v>1665.32076240513</v>
      </c>
      <c r="OI351" s="1" t="n">
        <f aca="false">OH350*$B351</f>
        <v>1637.51073388245</v>
      </c>
      <c r="OJ351" s="1" t="n">
        <f aca="false">OI350*$B351</f>
        <v>1610.56823112618</v>
      </c>
      <c r="OK351" s="1" t="n">
        <f aca="false">OJ350*$B351</f>
        <v>1584.45398236615</v>
      </c>
      <c r="OL351" s="1" t="n">
        <f aca="false">OK350*$B351</f>
        <v>1559.13103049438</v>
      </c>
      <c r="OM351" s="1" t="n">
        <f aca="false">OL350*$B351</f>
        <v>1534.56456588989</v>
      </c>
      <c r="ON351" s="1" t="n">
        <f aca="false">OM350*$B351</f>
        <v>1510.72177347671</v>
      </c>
      <c r="OO351" s="1" t="n">
        <f aca="false">ON350*$B351</f>
        <v>1487.57169262446</v>
      </c>
      <c r="OP351" s="1" t="n">
        <f aca="false">OO350*$B351</f>
        <v>1465.08508865389</v>
      </c>
      <c r="OQ351" s="1" t="n">
        <f aca="false">OP350*$B351</f>
        <v>1443.23433484377</v>
      </c>
      <c r="OR351" s="1" t="n">
        <f aca="false">OQ350*$B351</f>
        <v>1421.9933039538</v>
      </c>
      <c r="OS351" s="1" t="n">
        <f aca="false">OR350*$B351</f>
        <v>1401.33726838217</v>
      </c>
      <c r="OT351" s="1" t="n">
        <f aca="false">OS350*$B351</f>
        <v>1381.24280816842</v>
      </c>
      <c r="OU351" s="1" t="n">
        <f aca="false">OT350*$B351</f>
        <v>1361.68772613347</v>
      </c>
      <c r="OV351" s="1" t="n">
        <f aca="false">OU350*$B351</f>
        <v>1342.65096952049</v>
      </c>
      <c r="OW351" s="1" t="n">
        <f aca="false">OV350*$B351</f>
        <v>1324.11255756461</v>
      </c>
      <c r="OX351" s="1" t="n">
        <f aca="false">OW350*$B351</f>
        <v>1306.05351447562</v>
      </c>
      <c r="OY351" s="1" t="n">
        <f aca="false">OX350*$B351</f>
        <v>1288.45580736895</v>
      </c>
      <c r="OZ351" s="1" t="n">
        <f aca="false">OY350*$B351</f>
        <v>1271.30228872467</v>
      </c>
      <c r="PA351" s="1" t="n">
        <f aca="false">OZ350*$B351</f>
        <v>1254.57664299484</v>
      </c>
      <c r="PB351" s="1" t="n">
        <f aca="false">PA350*$B351</f>
        <v>1238.26333701527</v>
      </c>
      <c r="PC351" s="1" t="n">
        <f aca="false">PB350*$B351</f>
        <v>1222.3475739099</v>
      </c>
      <c r="PD351" s="1" t="n">
        <f aca="false">PC350*$B351</f>
        <v>1206.81525020484</v>
      </c>
      <c r="PE351" s="1" t="n">
        <f aca="false">PD350*$B351</f>
        <v>1191.65291589504</v>
      </c>
      <c r="PF351" s="1" t="n">
        <f aca="false">PE350*$B351</f>
        <v>1176.84773722956</v>
      </c>
      <c r="PG351" s="1" t="n">
        <f aca="false">PF350*$B351</f>
        <v>1162.38746200266</v>
      </c>
      <c r="PH351" s="1" t="n">
        <f aca="false">PG350*$B351</f>
        <v>1148.26038715633</v>
      </c>
      <c r="PI351" s="1" t="n">
        <f aca="false">PH350*$B351</f>
        <v>1134.45532851725</v>
      </c>
      <c r="PJ351" s="1" t="n">
        <f aca="false">PI350*$B351</f>
        <v>1120.96159250627</v>
      </c>
      <c r="PK351" s="1" t="n">
        <f aca="false">PJ350*$B351</f>
        <v>1107.76894967232</v>
      </c>
      <c r="PL351" s="1" t="n">
        <f aca="false">PK350*$B351</f>
        <v>1094.8676099154</v>
      </c>
      <c r="PM351" s="1" t="n">
        <f aca="false">PL350*$B351</f>
        <v>1082.24819927444</v>
      </c>
      <c r="PN351" s="1" t="n">
        <f aca="false">PM350*$B351</f>
        <v>1069.90173816625</v>
      </c>
      <c r="PO351" s="1" t="n">
        <f aca="false">PN350*$B351</f>
        <v>1057.81962097108</v>
      </c>
      <c r="PP351" s="1" t="n">
        <f aca="false">PO350*$B351</f>
        <v>1045.9935968688</v>
      </c>
      <c r="PQ351" s="1" t="n">
        <f aca="false">PP350*$B351</f>
        <v>1034.4157518374</v>
      </c>
      <c r="PR351" s="1" t="n">
        <f aca="false">PQ350*$B351</f>
        <v>1022.9689762895</v>
      </c>
      <c r="PS351" s="1" t="n">
        <f aca="false">PR350*$B351</f>
        <v>1011.64886999447</v>
      </c>
      <c r="PT351" s="1" t="n">
        <f aca="false">PS350*$B351</f>
        <v>1000.45403123882</v>
      </c>
      <c r="PU351" s="1" t="n">
        <f aca="false">PT350*$B351</f>
        <v>989.383073820355</v>
      </c>
      <c r="PV351" s="1" t="n">
        <f aca="false">PU350*$B351</f>
        <v>978.434626876465</v>
      </c>
      <c r="PW351" s="1" t="n">
        <f aca="false">PV350*$B351</f>
        <v>967.607334714433</v>
      </c>
      <c r="PX351" s="1" t="n">
        <f aca="false">PW350*$B351</f>
        <v>956.899856643544</v>
      </c>
      <c r="PY351" s="1" t="n">
        <f aca="false">PX350*$B351</f>
        <v>946.310866809077</v>
      </c>
      <c r="PZ351" s="1" t="n">
        <f aca="false">PY350*$B351</f>
        <v>935.839054028128</v>
      </c>
      <c r="QA351" s="1" t="n">
        <f aca="false">PZ350*$B351</f>
        <v>925.48312162726</v>
      </c>
      <c r="QB351" s="1" t="n">
        <f aca="false">QA350*$B351</f>
        <v>915.241787281932</v>
      </c>
      <c r="QC351" s="1" t="n">
        <f aca="false">QB350*$B351</f>
        <v>905.113782857726</v>
      </c>
      <c r="QD351" s="1" t="n">
        <f aca="false">QC350*$B351</f>
        <v>895.097854253311</v>
      </c>
      <c r="QE351" s="1" t="n">
        <f aca="false">QD350*$B351</f>
        <v>885.192761245159</v>
      </c>
      <c r="QF351" s="1" t="n">
        <f aca="false">QE350*$B351</f>
        <v>875.397277333971</v>
      </c>
      <c r="QG351" s="1" t="n">
        <f aca="false">QF350*$B351</f>
        <v>865.710189592811</v>
      </c>
      <c r="QH351" s="1" t="n">
        <f aca="false">QG350*$B351</f>
        <v>856.130298516907</v>
      </c>
      <c r="QI351" s="1" t="n">
        <f aca="false">QH350*$B351</f>
        <v>846.656417875129</v>
      </c>
      <c r="QJ351" s="1" t="n">
        <f aca="false">QI350*$B351</f>
        <v>837.287374563101</v>
      </c>
      <c r="QK351" s="1" t="n">
        <f aca="false">QJ350*$B351</f>
        <v>828.022008457942</v>
      </c>
      <c r="QL351" s="1" t="n">
        <f aca="false">QK350*$B351</f>
        <v>818.859172274613</v>
      </c>
      <c r="QM351" s="1" t="n">
        <f aca="false">QL350*$B351</f>
        <v>809.797731423852</v>
      </c>
      <c r="QN351" s="1" t="n">
        <f aca="false">QM350*$B351</f>
        <v>800.836563871691</v>
      </c>
      <c r="QO351" s="1" t="n">
        <f aca="false">QN350*$B351</f>
        <v>791.97456000051</v>
      </c>
      <c r="QP351" s="1" t="n">
        <f aca="false">QO350*$B351</f>
        <v>783.210622471647</v>
      </c>
      <c r="QQ351" s="1" t="n">
        <f aca="false">QP350*$B351</f>
        <v>774.543666089514</v>
      </c>
      <c r="QR351" s="1" t="n">
        <f aca="false">QQ350*$B351</f>
        <v>765.972617667225</v>
      </c>
      <c r="QS351" s="1" t="n">
        <f aca="false">QR350*$B351</f>
        <v>757.496415893709</v>
      </c>
      <c r="QT351" s="1" t="n">
        <f aca="false">QS350*$B351</f>
        <v>749.114011202294</v>
      </c>
      <c r="QU351" s="1" t="n">
        <f aca="false">QT350*$B351</f>
        <v>740.824365640738</v>
      </c>
      <c r="QV351" s="1" t="n">
        <f aca="false">QU350*$B351</f>
        <v>732.626452742714</v>
      </c>
      <c r="QW351" s="1" t="n">
        <f aca="false">QV350*$B351</f>
        <v>724.5192574007</v>
      </c>
      <c r="QX351" s="1" t="n">
        <f aca="false">QW350*$B351</f>
        <v>716.501775740286</v>
      </c>
      <c r="QY351" s="1" t="n">
        <f aca="false">QX350*$B351</f>
        <v>708.573014995871</v>
      </c>
      <c r="QZ351" s="1" t="n">
        <f aca="false">QY350*$B351</f>
        <v>700.73199338773</v>
      </c>
      <c r="RA351" s="1" t="n">
        <f aca="false">QZ350*$B351</f>
        <v>692.977740000447</v>
      </c>
      <c r="RB351" s="1" t="n">
        <f aca="false">RA350*$B351</f>
        <v>685.309294662691</v>
      </c>
      <c r="RC351" s="1" t="n">
        <f aca="false">RB350*$B351</f>
        <v>677.725707828325</v>
      </c>
      <c r="RD351" s="1" t="n">
        <f aca="false">RC350*$B351</f>
        <v>670.226040458822</v>
      </c>
      <c r="RE351" s="1" t="n">
        <f aca="false">RD350*$B351</f>
        <v>662.809363906996</v>
      </c>
      <c r="RF351" s="1" t="n">
        <f aca="false">RE350*$B351</f>
        <v>655.474759802007</v>
      </c>
      <c r="RG351" s="1" t="n">
        <f aca="false">RF350*$B351</f>
        <v>648.221319935646</v>
      </c>
      <c r="RH351" s="1" t="n">
        <f aca="false">RG350*$B351</f>
        <v>641.048146149875</v>
      </c>
      <c r="RI351" s="1" t="n">
        <f aca="false">RH350*$B351</f>
        <v>633.954350225612</v>
      </c>
      <c r="RJ351" s="1" t="n">
        <f aca="false">RI350*$B351</f>
        <v>626.93905377275</v>
      </c>
      <c r="RK351" s="1" t="n">
        <f aca="false">RJ350*$B351</f>
        <v>620.001388121387</v>
      </c>
      <c r="RL351" s="1" t="n">
        <f aca="false">RK350*$B351</f>
        <v>613.140494214264</v>
      </c>
      <c r="RM351" s="1" t="n">
        <f aca="false">RL350*$B351</f>
        <v>606.355522500391</v>
      </c>
      <c r="RN351" s="1" t="n">
        <f aca="false">RM350*$B351</f>
        <v>599.645632829855</v>
      </c>
      <c r="RO351" s="1" t="n">
        <f aca="false">RN350*$B351</f>
        <v>593.009994349784</v>
      </c>
      <c r="RP351" s="1" t="n">
        <f aca="false">RO350*$B351</f>
        <v>586.447785401469</v>
      </c>
      <c r="RQ351" s="1" t="n">
        <f aca="false">RP350*$B351</f>
        <v>579.958193418622</v>
      </c>
      <c r="RR351" s="1" t="n">
        <f aca="false">RQ350*$B351</f>
        <v>573.540414826756</v>
      </c>
      <c r="RS351" s="1" t="n">
        <f aca="false">RR350*$B351</f>
        <v>567.19365494369</v>
      </c>
      <c r="RT351" s="1" t="n">
        <f aca="false">RS350*$B351</f>
        <v>560.917127881141</v>
      </c>
      <c r="RU351" s="1" t="n">
        <f aca="false">RT350*$B351</f>
        <v>554.710056447411</v>
      </c>
      <c r="RV351" s="1" t="n">
        <f aca="false">RU350*$B351</f>
        <v>548.571672051157</v>
      </c>
      <c r="RW351" s="1" t="n">
        <f aca="false">RV350*$B351</f>
        <v>542.501214606214</v>
      </c>
      <c r="RX351" s="1" t="n">
        <f aca="false">RW350*$B351</f>
        <v>536.497932437481</v>
      </c>
      <c r="RY351" s="1" t="n">
        <f aca="false">RX350*$B351</f>
        <v>530.561082187842</v>
      </c>
      <c r="RZ351" s="1" t="n">
        <f aca="false">RY350*$B351</f>
        <v>524.689928726123</v>
      </c>
      <c r="SA351" s="1" t="n">
        <f aca="false">RZ350*$B351</f>
        <v>518.883745056061</v>
      </c>
      <c r="SB351" s="1" t="n">
        <f aca="false">SA350*$B351</f>
        <v>513.141812226286</v>
      </c>
      <c r="SC351" s="1" t="n">
        <f aca="false">SB350*$B351</f>
        <v>507.463419241294</v>
      </c>
      <c r="SD351" s="1" t="n">
        <f aca="false">SC350*$B351</f>
        <v>501.847862973412</v>
      </c>
      <c r="SE351" s="1" t="n">
        <f aca="false">SD350*$B351</f>
        <v>496.294448075729</v>
      </c>
      <c r="SF351" s="1" t="n">
        <f aca="false">SE350*$B351</f>
        <v>490.802486895998</v>
      </c>
      <c r="SG351" s="1" t="n">
        <f aca="false">SF350*$B351</f>
        <v>485.371299391485</v>
      </c>
      <c r="SH351" s="1" t="n">
        <f aca="false">SG350*$B351</f>
        <v>480.000213044762</v>
      </c>
      <c r="SI351" s="1" t="n">
        <f aca="false">SH350*$B351</f>
        <v>474.688562780437</v>
      </c>
      <c r="SJ351" s="1" t="n">
        <f aca="false">SI350*$B351</f>
        <v>469.435690882796</v>
      </c>
      <c r="SK351" s="1" t="n">
        <f aca="false">SJ350*$B351</f>
        <v>464.240946914362</v>
      </c>
      <c r="SL351" s="1" t="n">
        <f aca="false">SK350*$B351</f>
        <v>459.103687635358</v>
      </c>
      <c r="SM351" s="1" t="n">
        <f aca="false">SL350*$B351</f>
        <v>454.023276924054</v>
      </c>
      <c r="SN351" s="1" t="n">
        <f aca="false">SM350*$B351</f>
        <v>448.999085698</v>
      </c>
      <c r="SO351" s="1" t="n">
        <f aca="false">SN350*$B351</f>
        <v>0</v>
      </c>
      <c r="SP351" s="1" t="n">
        <f aca="false">SO350*$B351</f>
        <v>0</v>
      </c>
      <c r="SQ351" s="1" t="n">
        <f aca="false">SP350*$B351</f>
        <v>0</v>
      </c>
      <c r="SR351" s="1" t="n">
        <f aca="false">SQ350*$B351</f>
        <v>0</v>
      </c>
      <c r="SS351" s="1" t="n">
        <f aca="false">SR350*$B351</f>
        <v>0</v>
      </c>
      <c r="ST351" s="1" t="n">
        <f aca="false">SS350*$B351</f>
        <v>0</v>
      </c>
      <c r="SU351" s="1" t="n">
        <f aca="false">ST350*$B351</f>
        <v>0</v>
      </c>
      <c r="SV351" s="1" t="n">
        <f aca="false">SU350*$B351</f>
        <v>0</v>
      </c>
      <c r="SW351" s="1" t="n">
        <f aca="false">SV350*$B351</f>
        <v>0</v>
      </c>
      <c r="SX351" s="1" t="n">
        <f aca="false">SW350*$B351</f>
        <v>0</v>
      </c>
      <c r="SY351" s="1" t="n">
        <f aca="false">SX350*$B351</f>
        <v>0</v>
      </c>
      <c r="SZ351" s="1" t="n">
        <f aca="false">SY350*$B351</f>
        <v>0</v>
      </c>
      <c r="TA351" s="1" t="n">
        <f aca="false">SZ350*$B351</f>
        <v>0</v>
      </c>
      <c r="TB351" s="1" t="n">
        <f aca="false">TA350*$B351</f>
        <v>0</v>
      </c>
      <c r="TC351" s="1" t="n">
        <f aca="false">TB350*$B351</f>
        <v>0</v>
      </c>
      <c r="TD351" s="1" t="n">
        <f aca="false">TC350*$B351</f>
        <v>0</v>
      </c>
      <c r="TE351" s="1" t="n">
        <f aca="false">TD350*$B351</f>
        <v>0</v>
      </c>
      <c r="TF351" s="1" t="n">
        <f aca="false">TE350*$B351</f>
        <v>0</v>
      </c>
      <c r="TG351" s="1" t="n">
        <f aca="false">TF350*$B351</f>
        <v>0</v>
      </c>
      <c r="TH351" s="1" t="n">
        <f aca="false">TG350*$B351</f>
        <v>0</v>
      </c>
      <c r="TI351" s="1" t="n">
        <f aca="false">TH350*$B351</f>
        <v>0</v>
      </c>
      <c r="TJ351" s="1" t="n">
        <f aca="false">TI350*$B351</f>
        <v>0</v>
      </c>
      <c r="TK351" s="1" t="n">
        <f aca="false">TJ350*$B351</f>
        <v>0</v>
      </c>
      <c r="TL351" s="1" t="n">
        <f aca="false">TK350*$B351</f>
        <v>0</v>
      </c>
      <c r="TM351" s="1" t="n">
        <f aca="false">TL350*$B351</f>
        <v>0</v>
      </c>
      <c r="TN351" s="1" t="n">
        <f aca="false">TM350*$B351</f>
        <v>0</v>
      </c>
      <c r="TO351" s="1" t="n">
        <f aca="false">TN350*$B351</f>
        <v>0</v>
      </c>
      <c r="TP351" s="1" t="n">
        <f aca="false">TO350*$B351</f>
        <v>0</v>
      </c>
      <c r="TQ351" s="1" t="n">
        <f aca="false">TP350*$B351</f>
        <v>0</v>
      </c>
      <c r="TR351" s="1" t="n">
        <f aca="false">TQ350*$B351</f>
        <v>0</v>
      </c>
      <c r="TS351" s="1" t="n">
        <f aca="false">TR350*$B351</f>
        <v>0</v>
      </c>
      <c r="TT351" s="1" t="n">
        <f aca="false">TS350*$B351</f>
        <v>0</v>
      </c>
      <c r="TU351" s="1" t="n">
        <f aca="false">TT350*$B351</f>
        <v>0</v>
      </c>
      <c r="TV351" s="1" t="n">
        <f aca="false">TU350*$B351</f>
        <v>0</v>
      </c>
      <c r="TW351" s="1" t="n">
        <f aca="false">TV350*$B351</f>
        <v>0</v>
      </c>
      <c r="TX351" s="1" t="n">
        <f aca="false">TW350*$B351</f>
        <v>0</v>
      </c>
      <c r="TY351" s="1" t="n">
        <f aca="false">TX350*$B351</f>
        <v>0</v>
      </c>
      <c r="TZ351" s="1" t="n">
        <f aca="false">TY350*$B351</f>
        <v>0</v>
      </c>
      <c r="UA351" s="1" t="n">
        <f aca="false">TZ350*$B351</f>
        <v>0</v>
      </c>
      <c r="UB351" s="1" t="n">
        <f aca="false">UA350*$B351</f>
        <v>0</v>
      </c>
      <c r="UC351" s="1" t="n">
        <f aca="false">UB350*$B351</f>
        <v>0</v>
      </c>
      <c r="UD351" s="1" t="n">
        <f aca="false">UC350*$B351</f>
        <v>0</v>
      </c>
      <c r="UE351" s="1" t="n">
        <f aca="false">UD350*$B351</f>
        <v>0</v>
      </c>
      <c r="UF351" s="1" t="n">
        <f aca="false">UE350*$B351</f>
        <v>0</v>
      </c>
      <c r="UG351" s="1" t="n">
        <f aca="false">UF350*$B351</f>
        <v>0</v>
      </c>
      <c r="UH351" s="1" t="n">
        <f aca="false">UG350*$B351</f>
        <v>0</v>
      </c>
      <c r="UI351" s="1" t="n">
        <f aca="false">UH350*$B351</f>
        <v>0</v>
      </c>
      <c r="UJ351" s="1" t="n">
        <f aca="false">UI350*$B351</f>
        <v>0</v>
      </c>
      <c r="UK351" s="1" t="n">
        <f aca="false">UJ350*$B351</f>
        <v>0</v>
      </c>
      <c r="UL351" s="1" t="n">
        <f aca="false">UK350*$B351</f>
        <v>0</v>
      </c>
      <c r="UM351" s="1" t="n">
        <f aca="false">UL350*$B351</f>
        <v>0</v>
      </c>
      <c r="UN351" s="1" t="n">
        <f aca="false">UM350*$B351</f>
        <v>0</v>
      </c>
      <c r="UO351" s="1" t="n">
        <f aca="false">UN350*$B351</f>
        <v>0</v>
      </c>
      <c r="UP351" s="1" t="n">
        <f aca="false">UO350*$B351</f>
        <v>0</v>
      </c>
      <c r="UQ351" s="1" t="n">
        <f aca="false">UP350*$B351</f>
        <v>0</v>
      </c>
      <c r="UR351" s="1" t="n">
        <f aca="false">UQ350*$B351</f>
        <v>0</v>
      </c>
      <c r="US351" s="1" t="n">
        <f aca="false">UR350*$B351</f>
        <v>0</v>
      </c>
      <c r="UT351" s="1" t="n">
        <f aca="false">US350*$B351</f>
        <v>0</v>
      </c>
      <c r="UU351" s="1" t="n">
        <f aca="false">UT350*$B351</f>
        <v>0</v>
      </c>
      <c r="UV351" s="1" t="n">
        <f aca="false">UU350*$B351</f>
        <v>0</v>
      </c>
      <c r="UW351" s="1" t="n">
        <f aca="false">UV350*$B351</f>
        <v>0</v>
      </c>
      <c r="UX351" s="1" t="n">
        <f aca="false">UW350*$B351</f>
        <v>0</v>
      </c>
      <c r="UY351" s="1" t="n">
        <f aca="false">UX350*$B351</f>
        <v>0</v>
      </c>
      <c r="UZ351" s="1" t="n">
        <f aca="false">UY350*$B351</f>
        <v>0</v>
      </c>
      <c r="VA351" s="1" t="n">
        <f aca="false">UZ350*$B351</f>
        <v>0</v>
      </c>
      <c r="VB351" s="1" t="n">
        <f aca="false">VA350*$B351</f>
        <v>0</v>
      </c>
      <c r="VC351" s="1" t="n">
        <f aca="false">VB350*$B351</f>
        <v>0</v>
      </c>
      <c r="VD351" s="1" t="n">
        <f aca="false">VC350*$B351</f>
        <v>0</v>
      </c>
      <c r="VE351" s="1" t="n">
        <f aca="false">VD350*$B351</f>
        <v>0</v>
      </c>
      <c r="VF351" s="1" t="n">
        <f aca="false">VE350*$B351</f>
        <v>0</v>
      </c>
      <c r="VG351" s="1" t="n">
        <f aca="false">VF350*$B351</f>
        <v>0</v>
      </c>
      <c r="VH351" s="1" t="n">
        <f aca="false">VG350*$B351</f>
        <v>0</v>
      </c>
      <c r="VI351" s="1" t="n">
        <f aca="false">VH350*$B351</f>
        <v>0</v>
      </c>
      <c r="VJ351" s="1" t="n">
        <f aca="false">VI350*$B351</f>
        <v>0</v>
      </c>
      <c r="VK351" s="1" t="n">
        <f aca="false">VJ350*$B351</f>
        <v>0</v>
      </c>
      <c r="VL351" s="1" t="n">
        <f aca="false">VK350*$B351</f>
        <v>0</v>
      </c>
      <c r="VM351" s="1" t="n">
        <f aca="false">VL350*$B351</f>
        <v>0</v>
      </c>
      <c r="VN351" s="1" t="n">
        <f aca="false">VM350*$B351</f>
        <v>0</v>
      </c>
      <c r="VO351" s="1" t="n">
        <f aca="false">VN350*$B351</f>
        <v>0</v>
      </c>
      <c r="VP351" s="1" t="n">
        <f aca="false">VO350*$B351</f>
        <v>0</v>
      </c>
      <c r="VQ351" s="1" t="n">
        <f aca="false">VP350*$B351</f>
        <v>0</v>
      </c>
      <c r="VR351" s="1" t="n">
        <f aca="false">VQ350*$B351</f>
        <v>0</v>
      </c>
      <c r="VS351" s="1" t="n">
        <f aca="false">VR350*$B351</f>
        <v>0</v>
      </c>
      <c r="VT351" s="1" t="n">
        <f aca="false">VS350*$B351</f>
        <v>0</v>
      </c>
      <c r="VU351" s="1" t="n">
        <f aca="false">VT350*$B351</f>
        <v>0</v>
      </c>
      <c r="VV351" s="1" t="n">
        <f aca="false">VU350*$B351</f>
        <v>0</v>
      </c>
      <c r="VW351" s="1" t="n">
        <f aca="false">VV350*$B351</f>
        <v>0</v>
      </c>
      <c r="VX351" s="1" t="n">
        <f aca="false">VW350*$B351</f>
        <v>0</v>
      </c>
      <c r="VY351" s="1" t="n">
        <f aca="false">VX350*$B351</f>
        <v>0</v>
      </c>
      <c r="VZ351" s="1" t="n">
        <f aca="false">VY350*$B351</f>
        <v>0</v>
      </c>
      <c r="WA351" s="1" t="n">
        <f aca="false">VZ350*$B351</f>
        <v>0</v>
      </c>
      <c r="WB351" s="1" t="n">
        <f aca="false">WA350*$B351</f>
        <v>0</v>
      </c>
      <c r="WC351" s="1" t="n">
        <f aca="false">WB350*$B351</f>
        <v>0</v>
      </c>
      <c r="WD351" s="1" t="n">
        <f aca="false">WC350*$B351</f>
        <v>0</v>
      </c>
      <c r="WE351" s="1" t="n">
        <f aca="false">WD350*$B351</f>
        <v>0</v>
      </c>
      <c r="WF351" s="1" t="n">
        <f aca="false">WE350*$B351</f>
        <v>0</v>
      </c>
      <c r="WG351" s="1" t="n">
        <f aca="false">WF350*$B351</f>
        <v>0</v>
      </c>
      <c r="WH351" s="1" t="n">
        <f aca="false">WG350*$B351</f>
        <v>0</v>
      </c>
      <c r="WI351" s="1" t="n">
        <f aca="false">WH350*$B351</f>
        <v>0</v>
      </c>
      <c r="WJ351" s="1" t="n">
        <f aca="false">WI350*$B351</f>
        <v>0</v>
      </c>
      <c r="WK351" s="1" t="n">
        <f aca="false">WJ350*$B351</f>
        <v>0</v>
      </c>
      <c r="WL351" s="1" t="n">
        <f aca="false">WK350*$B351</f>
        <v>0</v>
      </c>
      <c r="WM351" s="1" t="n">
        <f aca="false">WL350*$B351</f>
        <v>0</v>
      </c>
      <c r="WN351" s="1" t="n">
        <f aca="false">WM350*$B351</f>
        <v>0</v>
      </c>
      <c r="WO351" s="1" t="n">
        <f aca="false">WN350*$B351</f>
        <v>0</v>
      </c>
      <c r="WP351" s="1" t="n">
        <f aca="false">WO350*$B351</f>
        <v>0</v>
      </c>
      <c r="WQ351" s="1" t="n">
        <f aca="false">WP350*$B351</f>
        <v>0</v>
      </c>
      <c r="WR351" s="1" t="n">
        <f aca="false">WQ350*$B351</f>
        <v>0</v>
      </c>
      <c r="WS351" s="1" t="n">
        <f aca="false">WR350*$B351</f>
        <v>0</v>
      </c>
      <c r="WT351" s="1" t="n">
        <f aca="false">WS350*$B351</f>
        <v>0</v>
      </c>
      <c r="WU351" s="1" t="n">
        <f aca="false">WT350*$B351</f>
        <v>0</v>
      </c>
      <c r="WV351" s="1" t="n">
        <f aca="false">WU350*$B351</f>
        <v>0</v>
      </c>
      <c r="WW351" s="1" t="n">
        <f aca="false">WV350*$B351</f>
        <v>0</v>
      </c>
      <c r="WX351" s="1" t="n">
        <f aca="false">WW350*$B351</f>
        <v>0</v>
      </c>
      <c r="WY351" s="1" t="n">
        <f aca="false">WX350*$B351</f>
        <v>0</v>
      </c>
      <c r="WZ351" s="1" t="n">
        <f aca="false">WY350*$B351</f>
        <v>0</v>
      </c>
      <c r="XA351" s="1" t="n">
        <f aca="false">WZ350*$B351</f>
        <v>0</v>
      </c>
      <c r="XB351" s="1" t="n">
        <f aca="false">XA350*$B351</f>
        <v>0</v>
      </c>
      <c r="XC351" s="1" t="n">
        <f aca="false">XB350*$B351</f>
        <v>0</v>
      </c>
      <c r="XD351" s="1" t="n">
        <f aca="false">XC350*$B351</f>
        <v>0</v>
      </c>
      <c r="XE351" s="1" t="n">
        <f aca="false">XD350*$B351</f>
        <v>0</v>
      </c>
      <c r="XF351" s="1" t="n">
        <f aca="false">XE350*$B351</f>
        <v>0</v>
      </c>
      <c r="XG351" s="1" t="n">
        <f aca="false">XF350*$B351</f>
        <v>0</v>
      </c>
      <c r="XH351" s="1" t="n">
        <f aca="false">XG350*$B351</f>
        <v>0</v>
      </c>
      <c r="XI351" s="1" t="n">
        <f aca="false">XH350*$B351</f>
        <v>0</v>
      </c>
      <c r="XJ351" s="1" t="n">
        <f aca="false">XI350*$B351</f>
        <v>0</v>
      </c>
      <c r="XK351" s="1" t="n">
        <f aca="false">XJ350*$B351</f>
        <v>0</v>
      </c>
      <c r="XL351" s="1" t="n">
        <f aca="false">XK350*$B351</f>
        <v>0</v>
      </c>
      <c r="XM351" s="1" t="n">
        <f aca="false">XL350*$B351</f>
        <v>0</v>
      </c>
      <c r="XN351" s="1" t="n">
        <f aca="false">XM350*$B351</f>
        <v>0</v>
      </c>
      <c r="XO351" s="1" t="n">
        <f aca="false">XN350*$B351</f>
        <v>0</v>
      </c>
      <c r="XP351" s="1" t="n">
        <f aca="false">XO350*$B351</f>
        <v>0</v>
      </c>
      <c r="XQ351" s="1" t="n">
        <f aca="false">XP350*$B351</f>
        <v>0</v>
      </c>
      <c r="XR351" s="1" t="n">
        <f aca="false">XQ350*$B351</f>
        <v>0</v>
      </c>
      <c r="XS351" s="1" t="n">
        <f aca="false">XR350*$B351</f>
        <v>0</v>
      </c>
      <c r="XT351" s="1" t="n">
        <f aca="false">XS350*$B351</f>
        <v>0</v>
      </c>
      <c r="XU351" s="1" t="n">
        <f aca="false">XT350*$B351</f>
        <v>0</v>
      </c>
      <c r="XV351" s="1" t="n">
        <f aca="false">XU350*$B351</f>
        <v>0</v>
      </c>
      <c r="XW351" s="1" t="n">
        <f aca="false">XV350*$B351</f>
        <v>0</v>
      </c>
      <c r="XX351" s="1" t="n">
        <f aca="false">XW350*$B351</f>
        <v>0</v>
      </c>
      <c r="XY351" s="1" t="n">
        <f aca="false">XX350*$B351</f>
        <v>0</v>
      </c>
      <c r="XZ351" s="1" t="n">
        <f aca="false">XY350*$B351</f>
        <v>0</v>
      </c>
      <c r="YA351" s="1" t="n">
        <f aca="false">XZ350*$B351</f>
        <v>0</v>
      </c>
      <c r="YB351" s="1" t="n">
        <f aca="false">YA350*$B351</f>
        <v>0</v>
      </c>
      <c r="YC351" s="1" t="n">
        <f aca="false">YB350*$B351</f>
        <v>0</v>
      </c>
      <c r="YD351" s="1" t="n">
        <f aca="false">YC350*$B351</f>
        <v>0</v>
      </c>
      <c r="YE351" s="1" t="n">
        <f aca="false">YD350*$B351</f>
        <v>0</v>
      </c>
      <c r="YF351" s="1" t="n">
        <f aca="false">YE350*$B351</f>
        <v>0</v>
      </c>
      <c r="YG351" s="1" t="n">
        <f aca="false">YF350*$B351</f>
        <v>0</v>
      </c>
      <c r="YH351" s="1" t="n">
        <f aca="false">YG350*$B351</f>
        <v>0</v>
      </c>
      <c r="YI351" s="1" t="n">
        <f aca="false">YH350*$B351</f>
        <v>0</v>
      </c>
      <c r="YJ351" s="1" t="n">
        <f aca="false">YI350*$B351</f>
        <v>0</v>
      </c>
      <c r="YK351" s="1" t="n">
        <f aca="false">YJ350*$B351</f>
        <v>0</v>
      </c>
      <c r="YL351" s="1" t="n">
        <f aca="false">YK350*$B351</f>
        <v>0</v>
      </c>
      <c r="YM351" s="1" t="n">
        <f aca="false">YL350*$B351</f>
        <v>0</v>
      </c>
      <c r="YN351" s="1" t="n">
        <f aca="false">YM350*$B351</f>
        <v>0</v>
      </c>
      <c r="YO351" s="1" t="n">
        <f aca="false">YN350*$B351</f>
        <v>0</v>
      </c>
      <c r="YP351" s="1" t="n">
        <f aca="false">YO350*$B351</f>
        <v>0</v>
      </c>
      <c r="YQ351" s="1" t="n">
        <f aca="false">YP350*$B351</f>
        <v>0</v>
      </c>
      <c r="YR351" s="1" t="n">
        <f aca="false">YQ350*$B351</f>
        <v>0</v>
      </c>
      <c r="YS351" s="1" t="n">
        <f aca="false">YR350*$B351</f>
        <v>0</v>
      </c>
      <c r="YT351" s="1" t="n">
        <f aca="false">YS350*$B351</f>
        <v>0</v>
      </c>
      <c r="YU351" s="1" t="n">
        <f aca="false">YT350*$B351</f>
        <v>0</v>
      </c>
      <c r="YV351" s="1" t="n">
        <f aca="false">YU350*$B351</f>
        <v>0</v>
      </c>
      <c r="YW351" s="1" t="n">
        <f aca="false">YV350*$B351</f>
        <v>0</v>
      </c>
      <c r="YX351" s="1" t="n">
        <f aca="false">YW350*$B351</f>
        <v>0</v>
      </c>
      <c r="YY351" s="1" t="n">
        <f aca="false">YX350*$B351</f>
        <v>0</v>
      </c>
      <c r="YZ351" s="1" t="n">
        <f aca="false">YY350*$B351</f>
        <v>0</v>
      </c>
      <c r="ZA351" s="1" t="n">
        <f aca="false">YZ350*$B351</f>
        <v>0</v>
      </c>
      <c r="ZB351" s="1" t="n">
        <f aca="false">ZA350*$B351</f>
        <v>0</v>
      </c>
      <c r="ZC351" s="1" t="n">
        <f aca="false">ZB350*$B351</f>
        <v>0</v>
      </c>
      <c r="ZD351" s="1" t="n">
        <f aca="false">ZC350*$B351</f>
        <v>0</v>
      </c>
      <c r="ZE351" s="1" t="n">
        <f aca="false">ZD350*$B351</f>
        <v>0</v>
      </c>
      <c r="ZF351" s="1" t="n">
        <f aca="false">ZE350*$B351</f>
        <v>0</v>
      </c>
      <c r="ZG351" s="1" t="n">
        <f aca="false">ZF350*$B351</f>
        <v>0</v>
      </c>
      <c r="ZH351" s="1" t="n">
        <f aca="false">ZG350*$B351</f>
        <v>0</v>
      </c>
      <c r="ZI351" s="1" t="n">
        <f aca="false">ZH350*$B351</f>
        <v>0</v>
      </c>
      <c r="ZJ351" s="1" t="n">
        <f aca="false">ZI350*$B351</f>
        <v>0</v>
      </c>
      <c r="ZK351" s="1" t="n">
        <f aca="false">ZJ350*$B351</f>
        <v>0</v>
      </c>
      <c r="ZL351" s="1" t="n">
        <f aca="false">ZK350*$B351</f>
        <v>0</v>
      </c>
      <c r="ZM351" s="1" t="n">
        <f aca="false">ZL350*$B351</f>
        <v>0</v>
      </c>
      <c r="ZN351" s="1" t="n">
        <f aca="false">ZM350*$B351</f>
        <v>0</v>
      </c>
      <c r="ZO351" s="1" t="n">
        <f aca="false">ZN350*$B351</f>
        <v>0</v>
      </c>
      <c r="ZP351" s="1" t="n">
        <f aca="false">ZO350*$B351</f>
        <v>0</v>
      </c>
      <c r="ZQ351" s="1" t="n">
        <f aca="false">ZP350*$B351</f>
        <v>0</v>
      </c>
      <c r="ZR351" s="1" t="n">
        <f aca="false">ZQ350*$B351</f>
        <v>0</v>
      </c>
      <c r="ZS351" s="1" t="n">
        <f aca="false">ZR350*$B351</f>
        <v>0</v>
      </c>
      <c r="ZT351" s="1" t="n">
        <f aca="false">ZS350*$B351</f>
        <v>0</v>
      </c>
      <c r="ZU351" s="1" t="n">
        <f aca="false">ZT350*$B351</f>
        <v>0</v>
      </c>
      <c r="ZV351" s="1" t="n">
        <f aca="false">ZU350*$B351</f>
        <v>0</v>
      </c>
      <c r="ZW351" s="1" t="n">
        <f aca="false">ZV350*$B351</f>
        <v>0</v>
      </c>
      <c r="ZX351" s="1" t="n">
        <f aca="false">ZW350*$B351</f>
        <v>0</v>
      </c>
      <c r="ZY351" s="1" t="n">
        <f aca="false">ZX350*$B351</f>
        <v>0</v>
      </c>
      <c r="ZZ351" s="1" t="n">
        <f aca="false">ZY350*$B351</f>
        <v>0</v>
      </c>
      <c r="AAA351" s="1" t="n">
        <f aca="false">ZZ350*$B351</f>
        <v>0</v>
      </c>
      <c r="AAB351" s="1" t="n">
        <f aca="false">AAA350*$B351</f>
        <v>0</v>
      </c>
      <c r="AAC351" s="1" t="n">
        <f aca="false">AAB350*$B351</f>
        <v>0</v>
      </c>
      <c r="AAD351" s="1" t="n">
        <f aca="false">AAC350*$B351</f>
        <v>0</v>
      </c>
      <c r="AAE351" s="1" t="n">
        <f aca="false">AAD350*$B351</f>
        <v>0</v>
      </c>
      <c r="AAF351" s="1" t="n">
        <f aca="false">AAE350*$B351</f>
        <v>0</v>
      </c>
      <c r="AAG351" s="1" t="n">
        <f aca="false">AAF350*$B351</f>
        <v>0</v>
      </c>
      <c r="AAH351" s="1" t="n">
        <f aca="false">AAG350*$B351</f>
        <v>0</v>
      </c>
      <c r="AAI351" s="1" t="n">
        <f aca="false">AAH350*$B351</f>
        <v>0</v>
      </c>
      <c r="AAJ351" s="1" t="n">
        <f aca="false">AAI350*$B351</f>
        <v>0</v>
      </c>
      <c r="AAK351" s="1" t="n">
        <f aca="false">AAJ350*$B351</f>
        <v>0</v>
      </c>
      <c r="AAL351" s="1" t="n">
        <f aca="false">AAK350*$B351</f>
        <v>0</v>
      </c>
      <c r="AAM351" s="1" t="n">
        <f aca="false">AAL350*$B351</f>
        <v>0</v>
      </c>
      <c r="AAN351" s="1" t="n">
        <f aca="false">AAM350*$B351</f>
        <v>0</v>
      </c>
      <c r="AAO351" s="1" t="n">
        <f aca="false">AAN350*$B351</f>
        <v>0</v>
      </c>
      <c r="AAP351" s="1" t="n">
        <f aca="false">AAO350*$B351</f>
        <v>0</v>
      </c>
      <c r="AAQ351" s="1" t="n">
        <f aca="false">AAP350*$B351</f>
        <v>0</v>
      </c>
      <c r="AAR351" s="1" t="n">
        <f aca="false">AAQ350*$B351</f>
        <v>0</v>
      </c>
      <c r="AAS351" s="1" t="n">
        <f aca="false">AAR350*$B351</f>
        <v>0</v>
      </c>
      <c r="AAT351" s="1" t="n">
        <f aca="false">AAS350*$B351</f>
        <v>0</v>
      </c>
      <c r="AAU351" s="1" t="n">
        <f aca="false">AAT350*$B351</f>
        <v>0</v>
      </c>
      <c r="AAV351" s="1" t="n">
        <f aca="false">AAU350*$B351</f>
        <v>0</v>
      </c>
      <c r="AAW351" s="1" t="n">
        <f aca="false">AAV350*$B351</f>
        <v>0</v>
      </c>
      <c r="AAX351" s="1" t="n">
        <f aca="false">AAW350*$B351</f>
        <v>0</v>
      </c>
      <c r="AAY351" s="1" t="n">
        <f aca="false">AAX350*$B351</f>
        <v>0</v>
      </c>
      <c r="AAZ351" s="1" t="n">
        <f aca="false">AAY350*$B351</f>
        <v>0</v>
      </c>
      <c r="ABA351" s="1" t="n">
        <f aca="false">AAZ350*$B351</f>
        <v>0</v>
      </c>
      <c r="ABB351" s="1" t="n">
        <f aca="false">ABA350*$B351</f>
        <v>0</v>
      </c>
      <c r="ABC351" s="1" t="n">
        <f aca="false">ABB350*$B351</f>
        <v>0</v>
      </c>
      <c r="ABD351" s="1" t="n">
        <f aca="false">ABC350*$B351</f>
        <v>0</v>
      </c>
      <c r="ABE351" s="1" t="n">
        <f aca="false">ABD350*$B351</f>
        <v>0</v>
      </c>
      <c r="ABF351" s="1" t="n">
        <f aca="false">ABE350*$B351</f>
        <v>0</v>
      </c>
      <c r="ABG351" s="1" t="n">
        <f aca="false">ABF350*$B351</f>
        <v>0</v>
      </c>
      <c r="ABH351" s="1" t="n">
        <f aca="false">ABG350*$B351</f>
        <v>0</v>
      </c>
      <c r="ABI351" s="1" t="n">
        <f aca="false">ABH350*$B351</f>
        <v>0</v>
      </c>
      <c r="ABJ351" s="1" t="n">
        <f aca="false">ABI350*$B351</f>
        <v>0</v>
      </c>
      <c r="ABK351" s="1" t="n">
        <f aca="false">ABJ350*$B351</f>
        <v>0</v>
      </c>
      <c r="ABL351" s="1" t="n">
        <f aca="false">ABK350*$B351</f>
        <v>0</v>
      </c>
      <c r="ABM351" s="1" t="n">
        <f aca="false">ABL350*$B351</f>
        <v>0</v>
      </c>
      <c r="ABN351" s="1" t="n">
        <f aca="false">ABM350*$B351</f>
        <v>0</v>
      </c>
      <c r="ABO351" s="1" t="n">
        <f aca="false">ABN350*$B351</f>
        <v>0</v>
      </c>
      <c r="ABP351" s="1" t="n">
        <f aca="false">ABO350*$B351</f>
        <v>0</v>
      </c>
      <c r="ABQ351" s="1" t="n">
        <f aca="false">ABP350*$B351</f>
        <v>0</v>
      </c>
      <c r="ABR351" s="1" t="n">
        <f aca="false">ABQ350*$B351</f>
        <v>0</v>
      </c>
      <c r="ABS351" s="1" t="n">
        <f aca="false">ABR350*$B351</f>
        <v>0</v>
      </c>
      <c r="ABT351" s="1" t="n">
        <f aca="false">ABS350*$B351</f>
        <v>0</v>
      </c>
      <c r="ABU351" s="1" t="n">
        <f aca="false">ABT350*$B351</f>
        <v>0</v>
      </c>
      <c r="ABV351" s="1" t="n">
        <f aca="false">ABU350*$B351</f>
        <v>0</v>
      </c>
      <c r="ABW351" s="1" t="n">
        <f aca="false">ABV350*$B351</f>
        <v>0</v>
      </c>
      <c r="ABX351" s="1" t="n">
        <f aca="false">ABW350*$B351</f>
        <v>0</v>
      </c>
      <c r="ABY351" s="1" t="n">
        <f aca="false">ABX350*$B351</f>
        <v>0</v>
      </c>
      <c r="ABZ351" s="1" t="n">
        <f aca="false">ABY350*$B351</f>
        <v>0</v>
      </c>
      <c r="ACA351" s="1" t="n">
        <f aca="false">ABZ350*$B351</f>
        <v>0</v>
      </c>
      <c r="ACB351" s="1" t="n">
        <f aca="false">ACA350*$B351</f>
        <v>0</v>
      </c>
      <c r="ACC351" s="1" t="n">
        <f aca="false">ACB350*$B351</f>
        <v>0</v>
      </c>
      <c r="ACD351" s="1" t="n">
        <f aca="false">ACC350*$B351</f>
        <v>0</v>
      </c>
      <c r="ACE351" s="1" t="n">
        <f aca="false">ACD350*$B351</f>
        <v>0</v>
      </c>
      <c r="ACF351" s="1" t="n">
        <f aca="false">ACE350*$B351</f>
        <v>0</v>
      </c>
      <c r="ACG351" s="1" t="n">
        <f aca="false">ACF350*$B351</f>
        <v>0</v>
      </c>
      <c r="ACH351" s="1" t="n">
        <f aca="false">ACG350*$B351</f>
        <v>0</v>
      </c>
      <c r="ACI351" s="1" t="n">
        <f aca="false">ACH350*$B351</f>
        <v>0</v>
      </c>
      <c r="ACJ351" s="1" t="n">
        <f aca="false">ACI350*$B351</f>
        <v>0</v>
      </c>
      <c r="ACK351" s="1" t="n">
        <f aca="false">ACJ350*$B351</f>
        <v>0</v>
      </c>
      <c r="ACL351" s="1" t="n">
        <f aca="false">ACK350*$B351</f>
        <v>0</v>
      </c>
      <c r="ACM351" s="1" t="n">
        <f aca="false">ACL350*$B351</f>
        <v>0</v>
      </c>
      <c r="ACN351" s="1" t="n">
        <f aca="false">ACM350*$B351</f>
        <v>0</v>
      </c>
      <c r="ACO351" s="1" t="n">
        <f aca="false">ACN350*$B351</f>
        <v>0</v>
      </c>
      <c r="ACP351" s="1" t="n">
        <f aca="false">ACO350*$B351</f>
        <v>0</v>
      </c>
      <c r="ACQ351" s="1" t="n">
        <f aca="false">ACP350*$B351</f>
        <v>0</v>
      </c>
      <c r="ACR351" s="1" t="n">
        <f aca="false">ACQ350*$B351</f>
        <v>0</v>
      </c>
      <c r="ACS351" s="1" t="n">
        <f aca="false">ACR350*$B351</f>
        <v>0</v>
      </c>
      <c r="ACT351" s="1" t="n">
        <f aca="false">ACS350*$B351</f>
        <v>0</v>
      </c>
      <c r="ACU351" s="1" t="n">
        <f aca="false">ACT350*$B351</f>
        <v>0</v>
      </c>
      <c r="ACV351" s="1" t="n">
        <f aca="false">ACU350*$B351</f>
        <v>0</v>
      </c>
      <c r="ACW351" s="1" t="n">
        <f aca="false">ACV350*$B351</f>
        <v>0</v>
      </c>
      <c r="ACX351" s="1" t="n">
        <f aca="false">ACW350*$B351</f>
        <v>0</v>
      </c>
      <c r="ACY351" s="1" t="n">
        <f aca="false">ACX350*$B351</f>
        <v>0</v>
      </c>
      <c r="ACZ351" s="1" t="n">
        <f aca="false">ACY350*$B351</f>
        <v>0</v>
      </c>
      <c r="ADA351" s="1" t="n">
        <f aca="false">ACZ350*$B351</f>
        <v>0</v>
      </c>
      <c r="ADB351" s="1" t="n">
        <f aca="false">ADA350*$B351</f>
        <v>0</v>
      </c>
      <c r="ADC351" s="1" t="n">
        <f aca="false">ADB350*$B351</f>
        <v>0</v>
      </c>
      <c r="ADD351" s="1" t="n">
        <f aca="false">ADC350*$B351</f>
        <v>0</v>
      </c>
      <c r="ADE351" s="1" t="n">
        <f aca="false">ADD350*$B351</f>
        <v>0</v>
      </c>
      <c r="ADF351" s="1" t="n">
        <f aca="false">ADE350*$B351</f>
        <v>0</v>
      </c>
      <c r="ADG351" s="1" t="n">
        <f aca="false">ADF350*$B351</f>
        <v>0</v>
      </c>
      <c r="ADH351" s="1" t="n">
        <f aca="false">ADG350*$B351</f>
        <v>0</v>
      </c>
      <c r="ADI351" s="1" t="n">
        <f aca="false">ADH350*$B351</f>
        <v>0</v>
      </c>
      <c r="ADJ351" s="1" t="n">
        <f aca="false">ADI350*$B351</f>
        <v>0</v>
      </c>
      <c r="ADK351" s="1" t="n">
        <f aca="false">ADJ350*$B351</f>
        <v>0</v>
      </c>
      <c r="ADL351" s="1" t="n">
        <f aca="false">ADK350*$B351</f>
        <v>0</v>
      </c>
      <c r="ADM351" s="1" t="n">
        <f aca="false">ADL350*$B351</f>
        <v>0</v>
      </c>
      <c r="ADN351" s="1" t="n">
        <f aca="false">ADM350*$B351</f>
        <v>0</v>
      </c>
      <c r="ADO351" s="1" t="n">
        <f aca="false">ADN350*$B351</f>
        <v>0</v>
      </c>
      <c r="ADP351" s="1" t="n">
        <f aca="false">ADO350*$B351</f>
        <v>0</v>
      </c>
      <c r="ADQ351" s="1" t="n">
        <f aca="false">ADP350*$B351</f>
        <v>0</v>
      </c>
      <c r="ADR351" s="1" t="n">
        <f aca="false">ADQ350*$B351</f>
        <v>0</v>
      </c>
      <c r="ADS351" s="1" t="n">
        <f aca="false">ADR350*$B351</f>
        <v>0</v>
      </c>
      <c r="ADT351" s="1" t="n">
        <f aca="false">ADS350*$B351</f>
        <v>0</v>
      </c>
      <c r="ADU351" s="1" t="n">
        <f aca="false">ADT350*$B351</f>
        <v>0</v>
      </c>
      <c r="ADV351" s="1" t="n">
        <f aca="false">ADU350*$B351</f>
        <v>0</v>
      </c>
      <c r="ADW351" s="1" t="n">
        <f aca="false">ADV350*$B351</f>
        <v>0</v>
      </c>
      <c r="ADX351" s="1" t="n">
        <f aca="false">ADW350*$B351</f>
        <v>0</v>
      </c>
      <c r="ADY351" s="1" t="n">
        <f aca="false">ADX350*$B351</f>
        <v>0</v>
      </c>
      <c r="ADZ351" s="1" t="n">
        <f aca="false">ADY350*$B351</f>
        <v>0</v>
      </c>
      <c r="AEA351" s="1" t="n">
        <f aca="false">ADZ350*$B351</f>
        <v>0</v>
      </c>
      <c r="AEB351" s="1" t="n">
        <f aca="false">AEA350*$B351</f>
        <v>0</v>
      </c>
      <c r="AEC351" s="1" t="n">
        <f aca="false">AEB350*$B351</f>
        <v>0</v>
      </c>
      <c r="AED351" s="1" t="n">
        <f aca="false">AEC350*$B351</f>
        <v>0</v>
      </c>
      <c r="AEE351" s="1" t="n">
        <f aca="false">AED350*$B351</f>
        <v>0</v>
      </c>
      <c r="AEF351" s="1" t="n">
        <f aca="false">AEE350*$B351</f>
        <v>0</v>
      </c>
      <c r="AEG351" s="1" t="n">
        <f aca="false">AEF350*$B351</f>
        <v>0</v>
      </c>
      <c r="AEH351" s="1" t="n">
        <f aca="false">AEG350*$B351</f>
        <v>0</v>
      </c>
      <c r="AEI351" s="1" t="n">
        <f aca="false">AEH350*$B351</f>
        <v>0</v>
      </c>
      <c r="AEJ351" s="1" t="n">
        <f aca="false">AEI350*$B351</f>
        <v>0</v>
      </c>
      <c r="AEK351" s="1" t="n">
        <f aca="false">AEJ350*$B351</f>
        <v>0</v>
      </c>
      <c r="AEL351" s="1" t="n">
        <f aca="false">AEK350*$B351</f>
        <v>0</v>
      </c>
      <c r="AEM351" s="1" t="n">
        <f aca="false">AEL350*$B351</f>
        <v>0</v>
      </c>
      <c r="AEN351" s="1" t="n">
        <f aca="false">AEM350*$B351</f>
        <v>0</v>
      </c>
      <c r="AEO351" s="1" t="n">
        <f aca="false">AEN350*$B351</f>
        <v>0</v>
      </c>
      <c r="AEP351" s="1" t="n">
        <f aca="false">AEO350*$B351</f>
        <v>0</v>
      </c>
      <c r="AEQ351" s="1" t="n">
        <f aca="false">AEP350*$B351</f>
        <v>0</v>
      </c>
      <c r="AER351" s="1" t="n">
        <f aca="false">AEQ350*$B351</f>
        <v>0</v>
      </c>
      <c r="AES351" s="1" t="n">
        <f aca="false">AER350*$B351</f>
        <v>0</v>
      </c>
      <c r="AET351" s="1" t="n">
        <f aca="false">AES350*$B351</f>
        <v>0</v>
      </c>
      <c r="AEU351" s="1" t="n">
        <f aca="false">AET350*$B351</f>
        <v>0</v>
      </c>
      <c r="AEV351" s="1" t="n">
        <f aca="false">AEU350*$B351</f>
        <v>0</v>
      </c>
      <c r="AEW351" s="1" t="n">
        <f aca="false">AEV350*$B351</f>
        <v>0</v>
      </c>
      <c r="AEX351" s="1" t="n">
        <f aca="false">AEW350*$B351</f>
        <v>0</v>
      </c>
      <c r="AEY351" s="1" t="n">
        <f aca="false">AEX350*$B351</f>
        <v>0</v>
      </c>
      <c r="AEZ351" s="1" t="n">
        <f aca="false">AEY350*$B351</f>
        <v>0</v>
      </c>
      <c r="AFA351" s="1" t="n">
        <f aca="false">AEZ350*$B351</f>
        <v>0</v>
      </c>
      <c r="AFB351" s="1" t="n">
        <f aca="false">AFA350*$B351</f>
        <v>0</v>
      </c>
      <c r="AFC351" s="1" t="n">
        <f aca="false">AFB350*$B351</f>
        <v>0</v>
      </c>
      <c r="AFD351" s="1" t="n">
        <f aca="false">AFC350*$B351</f>
        <v>0</v>
      </c>
      <c r="AFE351" s="1" t="n">
        <f aca="false">AFD350*$B351</f>
        <v>0</v>
      </c>
      <c r="AFF351" s="1" t="n">
        <f aca="false">AFE350*$B351</f>
        <v>0</v>
      </c>
      <c r="AFG351" s="1" t="n">
        <f aca="false">AFF350*$B351</f>
        <v>0</v>
      </c>
      <c r="AFH351" s="1" t="n">
        <f aca="false">AFG350*$B351</f>
        <v>0</v>
      </c>
      <c r="AFI351" s="1" t="n">
        <f aca="false">AFH350*$B351</f>
        <v>0</v>
      </c>
      <c r="AFJ351" s="1" t="n">
        <f aca="false">AFI350*$B351</f>
        <v>0</v>
      </c>
      <c r="AFK351" s="1" t="n">
        <f aca="false">AFJ350*$B351</f>
        <v>0</v>
      </c>
      <c r="AFL351" s="1" t="n">
        <f aca="false">AFK350*$B351</f>
        <v>0</v>
      </c>
      <c r="AFM351" s="1" t="n">
        <f aca="false">AFL350*$B351</f>
        <v>0</v>
      </c>
      <c r="AFN351" s="1" t="n">
        <f aca="false">AFM350*$B351</f>
        <v>0</v>
      </c>
      <c r="AFO351" s="1" t="n">
        <f aca="false">AFN350*$B351</f>
        <v>0</v>
      </c>
      <c r="AFP351" s="1" t="n">
        <f aca="false">AFO350*$B351</f>
        <v>0</v>
      </c>
      <c r="AFQ351" s="1" t="n">
        <f aca="false">AFP350*$B351</f>
        <v>0</v>
      </c>
      <c r="AFR351" s="1" t="n">
        <f aca="false">AFQ350*$B351</f>
        <v>0</v>
      </c>
      <c r="AFS351" s="1" t="n">
        <f aca="false">AFR350*$B351</f>
        <v>0</v>
      </c>
      <c r="AFT351" s="1" t="n">
        <f aca="false">AFS350*$B351</f>
        <v>0</v>
      </c>
      <c r="AFU351" s="1" t="n">
        <f aca="false">AFT350*$B351</f>
        <v>0</v>
      </c>
      <c r="AFV351" s="1" t="n">
        <f aca="false">AFU350*$B351</f>
        <v>0</v>
      </c>
      <c r="AFW351" s="1" t="n">
        <f aca="false">AFV350*$B351</f>
        <v>0</v>
      </c>
      <c r="AFX351" s="1" t="n">
        <f aca="false">AFW350*$B351</f>
        <v>0</v>
      </c>
      <c r="AFY351" s="1" t="n">
        <f aca="false">AFX350*$B351</f>
        <v>0</v>
      </c>
      <c r="AFZ351" s="1" t="n">
        <f aca="false">AFY350*$B351</f>
        <v>0</v>
      </c>
      <c r="AGA351" s="1" t="n">
        <f aca="false">AFZ350*$B351</f>
        <v>0</v>
      </c>
      <c r="AGB351" s="1" t="n">
        <f aca="false">AGA350*$B351</f>
        <v>0</v>
      </c>
      <c r="AGC351" s="1" t="n">
        <f aca="false">AGB350*$B351</f>
        <v>0</v>
      </c>
      <c r="AGD351" s="1" t="n">
        <f aca="false">AGC350*$B351</f>
        <v>0</v>
      </c>
      <c r="AGE351" s="1" t="n">
        <f aca="false">AGD350*$B351</f>
        <v>0</v>
      </c>
      <c r="AGF351" s="1" t="n">
        <f aca="false">AGE350*$B351</f>
        <v>0</v>
      </c>
      <c r="AGG351" s="1" t="n">
        <f aca="false">AGF350*$B351</f>
        <v>0</v>
      </c>
      <c r="AGH351" s="1" t="n">
        <f aca="false">AGG350*$B351</f>
        <v>0</v>
      </c>
      <c r="AGI351" s="1" t="n">
        <f aca="false">AGH350*$B351</f>
        <v>0</v>
      </c>
      <c r="AGJ351" s="1" t="n">
        <f aca="false">AGI350*$B351</f>
        <v>0</v>
      </c>
      <c r="AGK351" s="1" t="n">
        <f aca="false">AGJ350*$B351</f>
        <v>0</v>
      </c>
      <c r="AGL351" s="1" t="n">
        <f aca="false">AGK350*$B351</f>
        <v>0</v>
      </c>
      <c r="AGM351" s="1" t="n">
        <f aca="false">AGL350*$B351</f>
        <v>0</v>
      </c>
      <c r="AGN351" s="1" t="n">
        <f aca="false">AGM350*$B351</f>
        <v>0</v>
      </c>
      <c r="AGO351" s="1" t="n">
        <f aca="false">AGN350*$B351</f>
        <v>0</v>
      </c>
      <c r="AGP351" s="1" t="n">
        <f aca="false">AGO350*$B351</f>
        <v>0</v>
      </c>
      <c r="AGQ351" s="1" t="n">
        <f aca="false">AGP350*$B351</f>
        <v>0</v>
      </c>
      <c r="AGR351" s="1" t="n">
        <f aca="false">AGQ350*$B351</f>
        <v>0</v>
      </c>
      <c r="AGS351" s="1" t="n">
        <f aca="false">AGR350*$B351</f>
        <v>0</v>
      </c>
      <c r="AGT351" s="1" t="n">
        <f aca="false">AGS350*$B351</f>
        <v>0</v>
      </c>
      <c r="AGU351" s="1" t="n">
        <f aca="false">AGT350*$B351</f>
        <v>0</v>
      </c>
      <c r="AGV351" s="1" t="n">
        <f aca="false">AGU350*$B351</f>
        <v>0</v>
      </c>
      <c r="AGW351" s="1" t="n">
        <f aca="false">AGV350*$B351</f>
        <v>0</v>
      </c>
      <c r="AGX351" s="1" t="n">
        <f aca="false">AGW350*$B351</f>
        <v>0</v>
      </c>
      <c r="AGY351" s="1" t="n">
        <f aca="false">AGX350*$B351</f>
        <v>0</v>
      </c>
      <c r="AGZ351" s="1" t="n">
        <f aca="false">AGY350*$B351</f>
        <v>0</v>
      </c>
      <c r="AHA351" s="1" t="n">
        <f aca="false">AGZ350*$B351</f>
        <v>0</v>
      </c>
      <c r="AHB351" s="1" t="n">
        <f aca="false">AHA350*$B351</f>
        <v>0</v>
      </c>
      <c r="AHC351" s="1" t="n">
        <f aca="false">AHB350*$B351</f>
        <v>0</v>
      </c>
      <c r="AHD351" s="1" t="n">
        <f aca="false">AHC350*$B351</f>
        <v>0</v>
      </c>
      <c r="AHE351" s="1" t="n">
        <f aca="false">AHD350*$B351</f>
        <v>0</v>
      </c>
      <c r="AHF351" s="1" t="n">
        <f aca="false">AHE350*$B351</f>
        <v>0</v>
      </c>
      <c r="AHG351" s="1" t="n">
        <f aca="false">AHF350*$B351</f>
        <v>0</v>
      </c>
      <c r="AHH351" s="1" t="n">
        <f aca="false">AHG350*$B351</f>
        <v>0</v>
      </c>
      <c r="AHI351" s="1" t="n">
        <f aca="false">AHH350*$B351</f>
        <v>0</v>
      </c>
      <c r="AHJ351" s="1" t="n">
        <f aca="false">AHI350*$B351</f>
        <v>0</v>
      </c>
      <c r="AHK351" s="1" t="n">
        <f aca="false">AHJ350*$B351</f>
        <v>0</v>
      </c>
      <c r="AHL351" s="1" t="n">
        <f aca="false">AHK350*$B351</f>
        <v>0</v>
      </c>
      <c r="AHM351" s="1" t="n">
        <f aca="false">AHL350*$B351</f>
        <v>0</v>
      </c>
      <c r="AHN351" s="1" t="n">
        <f aca="false">AHM350*$B351</f>
        <v>0</v>
      </c>
      <c r="AHO351" s="1" t="n">
        <f aca="false">AHN350*$B351</f>
        <v>0</v>
      </c>
      <c r="AHP351" s="1" t="n">
        <f aca="false">AHO350*$B351</f>
        <v>0</v>
      </c>
      <c r="AHQ351" s="1" t="n">
        <f aca="false">AHP350*$B351</f>
        <v>0</v>
      </c>
      <c r="AHR351" s="1" t="n">
        <f aca="false">AHQ350*$B351</f>
        <v>0</v>
      </c>
      <c r="AHS351" s="1" t="n">
        <f aca="false">AHR350*$B351</f>
        <v>0</v>
      </c>
      <c r="AHT351" s="1" t="n">
        <f aca="false">AHS350*$B351</f>
        <v>0</v>
      </c>
      <c r="AHU351" s="1" t="n">
        <f aca="false">AHT350*$B351</f>
        <v>0</v>
      </c>
      <c r="AHV351" s="1" t="n">
        <f aca="false">AHU350*$B351</f>
        <v>0</v>
      </c>
      <c r="AHW351" s="1" t="n">
        <f aca="false">AHV350*$B351</f>
        <v>0</v>
      </c>
      <c r="AHX351" s="1" t="n">
        <f aca="false">AHW350*$B351</f>
        <v>0</v>
      </c>
      <c r="AHY351" s="1" t="n">
        <f aca="false">AHX350*$B351</f>
        <v>0</v>
      </c>
      <c r="AHZ351" s="1" t="n">
        <f aca="false">AHY350*$B351</f>
        <v>0</v>
      </c>
      <c r="AIA351" s="1" t="n">
        <f aca="false">AHZ350*$B351</f>
        <v>0</v>
      </c>
      <c r="AIB351" s="1" t="n">
        <f aca="false">AIA350*$B351</f>
        <v>0</v>
      </c>
      <c r="AIC351" s="1" t="n">
        <f aca="false">AIB350*$B351</f>
        <v>0</v>
      </c>
      <c r="AID351" s="1" t="n">
        <f aca="false">AIC350*$B351</f>
        <v>0</v>
      </c>
      <c r="AIE351" s="1" t="n">
        <f aca="false">AID350*$B351</f>
        <v>0</v>
      </c>
      <c r="AIF351" s="1" t="n">
        <f aca="false">AIE350*$B351</f>
        <v>0</v>
      </c>
      <c r="AIG351" s="1" t="n">
        <f aca="false">AIF350*$B351</f>
        <v>0</v>
      </c>
      <c r="AIH351" s="1" t="n">
        <f aca="false">AIG350*$B351</f>
        <v>0</v>
      </c>
      <c r="AII351" s="1" t="n">
        <f aca="false">AIH350*$B351</f>
        <v>0</v>
      </c>
      <c r="AIJ351" s="1" t="n">
        <f aca="false">AII350*$B351</f>
        <v>0</v>
      </c>
      <c r="AIK351" s="1" t="n">
        <f aca="false">AIJ350*$B351</f>
        <v>0</v>
      </c>
      <c r="AIL351" s="1" t="n">
        <f aca="false">AIK350*$B351</f>
        <v>0</v>
      </c>
      <c r="AIM351" s="1" t="n">
        <f aca="false">AIL350*$B351</f>
        <v>0</v>
      </c>
      <c r="AIN351" s="1" t="n">
        <f aca="false">AIM350*$B351</f>
        <v>0</v>
      </c>
      <c r="AIO351" s="1" t="n">
        <f aca="false">AIN350*$B351</f>
        <v>0</v>
      </c>
      <c r="AIP351" s="1" t="n">
        <f aca="false">AIO350*$B351</f>
        <v>0</v>
      </c>
      <c r="AIQ351" s="1" t="n">
        <f aca="false">AIP350*$B351</f>
        <v>0</v>
      </c>
      <c r="AIR351" s="1" t="n">
        <f aca="false">AIQ350*$B351</f>
        <v>0</v>
      </c>
      <c r="AIS351" s="1" t="n">
        <f aca="false">AIR350*$B351</f>
        <v>0</v>
      </c>
      <c r="AIT351" s="1" t="n">
        <f aca="false">AIS350*$B351</f>
        <v>0</v>
      </c>
      <c r="AIU351" s="1" t="n">
        <f aca="false">AIT350*$B351</f>
        <v>0</v>
      </c>
      <c r="AIV351" s="1" t="n">
        <f aca="false">AIU350*$B351</f>
        <v>0</v>
      </c>
      <c r="AIW351" s="1" t="n">
        <f aca="false">AIV350*$B351</f>
        <v>0</v>
      </c>
      <c r="AIX351" s="1" t="n">
        <f aca="false">AIW350*$B351</f>
        <v>0</v>
      </c>
      <c r="AIY351" s="1" t="n">
        <f aca="false">AIX350*$B351</f>
        <v>0</v>
      </c>
      <c r="AIZ351" s="1" t="n">
        <f aca="false">AIY350*$B351</f>
        <v>0</v>
      </c>
      <c r="AJA351" s="1" t="n">
        <f aca="false">AIZ350*$B351</f>
        <v>0</v>
      </c>
      <c r="AJB351" s="1" t="n">
        <f aca="false">AJA350*$B351</f>
        <v>0</v>
      </c>
      <c r="AJC351" s="1" t="n">
        <f aca="false">AJB350*$B351</f>
        <v>0</v>
      </c>
      <c r="AJD351" s="1" t="n">
        <f aca="false">AJC350*$B351</f>
        <v>0</v>
      </c>
      <c r="AJE351" s="1" t="n">
        <f aca="false">AJD350*$B351</f>
        <v>0</v>
      </c>
      <c r="AJF351" s="1" t="n">
        <f aca="false">AJE350*$B351</f>
        <v>0</v>
      </c>
      <c r="AJG351" s="1" t="n">
        <f aca="false">AJF350*$B351</f>
        <v>0</v>
      </c>
      <c r="AJH351" s="1" t="n">
        <f aca="false">AJG350*$B351</f>
        <v>0</v>
      </c>
      <c r="AJI351" s="1" t="n">
        <f aca="false">AJH350*$B351</f>
        <v>0</v>
      </c>
      <c r="AJJ351" s="1" t="n">
        <f aca="false">AJI350*$B351</f>
        <v>0</v>
      </c>
      <c r="AJK351" s="1" t="n">
        <f aca="false">AJJ350*$B351</f>
        <v>0</v>
      </c>
      <c r="AJL351" s="1" t="n">
        <f aca="false">AJK350*$B351</f>
        <v>0</v>
      </c>
      <c r="AJM351" s="1" t="n">
        <f aca="false">AJL350*$B351</f>
        <v>0</v>
      </c>
      <c r="AJN351" s="1" t="n">
        <f aca="false">AJM350*$B351</f>
        <v>0</v>
      </c>
      <c r="AJO351" s="1" t="n">
        <f aca="false">AJN350*$B351</f>
        <v>0</v>
      </c>
      <c r="AJP351" s="1" t="n">
        <f aca="false">AJO350*$B351</f>
        <v>0</v>
      </c>
      <c r="AJQ351" s="1" t="n">
        <f aca="false">AJP350*$B351</f>
        <v>0</v>
      </c>
      <c r="AJR351" s="1" t="n">
        <f aca="false">AJQ350*$B351</f>
        <v>0</v>
      </c>
      <c r="AJS351" s="1" t="n">
        <f aca="false">AJR350*$B351</f>
        <v>0</v>
      </c>
      <c r="AJT351" s="1" t="n">
        <f aca="false">AJS350*$B351</f>
        <v>0</v>
      </c>
      <c r="AJU351" s="1" t="n">
        <f aca="false">AJT350*$B351</f>
        <v>0</v>
      </c>
      <c r="AJV351" s="1" t="n">
        <f aca="false">AJU350*$B351</f>
        <v>0</v>
      </c>
      <c r="AJW351" s="1" t="n">
        <f aca="false">AJV350*$B351</f>
        <v>0</v>
      </c>
      <c r="AJX351" s="1" t="n">
        <f aca="false">AJW350*$B351</f>
        <v>0</v>
      </c>
      <c r="AJY351" s="1" t="n">
        <f aca="false">AJX350*$B351</f>
        <v>0</v>
      </c>
      <c r="AJZ351" s="1" t="n">
        <f aca="false">AJY350*$B351</f>
        <v>0</v>
      </c>
      <c r="AKA351" s="1" t="n">
        <f aca="false">AJZ350*$B351</f>
        <v>0</v>
      </c>
      <c r="AKB351" s="1" t="n">
        <f aca="false">AKA350*$B351</f>
        <v>0</v>
      </c>
      <c r="AKC351" s="1" t="n">
        <f aca="false">AKB350*$B351</f>
        <v>0</v>
      </c>
      <c r="AKD351" s="1" t="n">
        <f aca="false">AKC350*$B351</f>
        <v>0</v>
      </c>
      <c r="AKE351" s="1" t="n">
        <f aca="false">AKD350*$B351</f>
        <v>0</v>
      </c>
      <c r="AKF351" s="1" t="n">
        <f aca="false">AKE350*$B351</f>
        <v>0</v>
      </c>
      <c r="AKG351" s="1" t="n">
        <f aca="false">AKF350*$B351</f>
        <v>0</v>
      </c>
      <c r="AKH351" s="1" t="n">
        <f aca="false">AKG350*$B351</f>
        <v>0</v>
      </c>
      <c r="AKI351" s="1" t="n">
        <f aca="false">AKH350*$B351</f>
        <v>0</v>
      </c>
      <c r="AKJ351" s="1" t="n">
        <f aca="false">AKI350*$B351</f>
        <v>0</v>
      </c>
      <c r="AKK351" s="1" t="n">
        <f aca="false">AKJ350*$B351</f>
        <v>0</v>
      </c>
      <c r="AKL351" s="1" t="n">
        <f aca="false">AKK350*$B351</f>
        <v>0</v>
      </c>
      <c r="AKM351" s="1" t="n">
        <f aca="false">AKL350*$B351</f>
        <v>0</v>
      </c>
      <c r="AKN351" s="1" t="n">
        <f aca="false">AKM350*$B351</f>
        <v>0</v>
      </c>
      <c r="AKO351" s="1" t="n">
        <f aca="false">AKN350*$B351</f>
        <v>0</v>
      </c>
      <c r="AKP351" s="1" t="n">
        <f aca="false">AKO350*$B351</f>
        <v>0</v>
      </c>
      <c r="AKQ351" s="1" t="n">
        <f aca="false">AKP350*$B351</f>
        <v>0</v>
      </c>
      <c r="AKR351" s="1" t="n">
        <f aca="false">AKQ350*$B351</f>
        <v>0</v>
      </c>
      <c r="AKS351" s="1" t="n">
        <f aca="false">AKR350*$B351</f>
        <v>0</v>
      </c>
      <c r="AKT351" s="1" t="n">
        <f aca="false">AKS350*$B351</f>
        <v>0</v>
      </c>
      <c r="AKU351" s="1" t="n">
        <f aca="false">AKT350*$B351</f>
        <v>0</v>
      </c>
      <c r="AKV351" s="1" t="n">
        <f aca="false">AKU350*$B351</f>
        <v>0</v>
      </c>
      <c r="AKW351" s="1" t="n">
        <f aca="false">AKV350*$B351</f>
        <v>0</v>
      </c>
      <c r="AKX351" s="1" t="n">
        <f aca="false">AKW350*$B351</f>
        <v>0</v>
      </c>
      <c r="AKY351" s="1" t="n">
        <f aca="false">AKX350*$B351</f>
        <v>0</v>
      </c>
      <c r="AKZ351" s="1" t="n">
        <f aca="false">AKY350*$B351</f>
        <v>0</v>
      </c>
      <c r="ALA351" s="1" t="n">
        <f aca="false">AKZ350*$B351</f>
        <v>0</v>
      </c>
      <c r="ALB351" s="1" t="n">
        <f aca="false">ALA350*$B351</f>
        <v>0</v>
      </c>
      <c r="ALC351" s="1" t="n">
        <f aca="false">ALB350*$B351</f>
        <v>0</v>
      </c>
      <c r="ALD351" s="1" t="n">
        <f aca="false">ALC350*$B351</f>
        <v>0</v>
      </c>
      <c r="ALE351" s="1" t="n">
        <f aca="false">ALD350*$B351</f>
        <v>0</v>
      </c>
      <c r="ALF351" s="1" t="n">
        <f aca="false">ALE350*$B351</f>
        <v>0</v>
      </c>
      <c r="ALG351" s="1" t="n">
        <f aca="false">ALF350*$B351</f>
        <v>0</v>
      </c>
      <c r="ALH351" s="1" t="n">
        <f aca="false">ALG350*$B351</f>
        <v>0</v>
      </c>
      <c r="ALI351" s="1" t="n">
        <f aca="false">ALH350*$B351</f>
        <v>0</v>
      </c>
      <c r="ALJ351" s="1" t="n">
        <f aca="false">ALI350*$B351</f>
        <v>0</v>
      </c>
      <c r="ALK351" s="1" t="n">
        <f aca="false">ALJ350*$B351</f>
        <v>0</v>
      </c>
      <c r="ALL351" s="1" t="n">
        <f aca="false">ALK350*$B351</f>
        <v>0</v>
      </c>
      <c r="ALM351" s="1" t="n">
        <f aca="false">ALL350*$B351</f>
        <v>0</v>
      </c>
      <c r="ALN351" s="1" t="n">
        <f aca="false">ALM350*$B351</f>
        <v>0</v>
      </c>
      <c r="ALO351" s="1" t="n">
        <f aca="false">ALN350*$B351</f>
        <v>0</v>
      </c>
      <c r="ALP351" s="1" t="n">
        <f aca="false">ALO350*$B351</f>
        <v>0</v>
      </c>
      <c r="ALQ351" s="1" t="n">
        <f aca="false">ALP350*$B351</f>
        <v>0</v>
      </c>
      <c r="ALR351" s="1" t="n">
        <f aca="false">ALQ350*$B351</f>
        <v>0</v>
      </c>
      <c r="ALS351" s="1" t="n">
        <f aca="false">ALR350*$B351</f>
        <v>0</v>
      </c>
      <c r="ALT351" s="1" t="n">
        <f aca="false">ALS350*$B351</f>
        <v>0</v>
      </c>
      <c r="ALU351" s="1" t="n">
        <f aca="false">ALT350*$B351</f>
        <v>0</v>
      </c>
      <c r="ALV351" s="1" t="n">
        <f aca="false">ALU350*$B351</f>
        <v>0</v>
      </c>
      <c r="ALW351" s="1" t="n">
        <f aca="false">ALV350*$B351</f>
        <v>0</v>
      </c>
      <c r="ALX351" s="1" t="n">
        <f aca="false">ALW350*$B351</f>
        <v>0</v>
      </c>
      <c r="ALY351" s="1" t="n">
        <f aca="false">ALX350*$B351</f>
        <v>0</v>
      </c>
      <c r="ALZ351" s="1" t="n">
        <f aca="false">ALY350*$B351</f>
        <v>0</v>
      </c>
      <c r="AMA351" s="1" t="n">
        <f aca="false">ALZ350*$B351</f>
        <v>0</v>
      </c>
      <c r="AMB351" s="1" t="n">
        <f aca="false">AMA350*$B351</f>
        <v>0</v>
      </c>
      <c r="AMC351" s="1" t="n">
        <f aca="false">AMB350*$B351</f>
        <v>0</v>
      </c>
      <c r="AMD351" s="1" t="n">
        <f aca="false">AMC350*$B351</f>
        <v>0</v>
      </c>
      <c r="AME351" s="1" t="n">
        <f aca="false">AMD350*$B351</f>
        <v>0</v>
      </c>
      <c r="AMF351" s="1" t="n">
        <f aca="false">AME350*$B351</f>
        <v>0</v>
      </c>
      <c r="AMG351" s="1" t="n">
        <f aca="false">AMF350*$B351</f>
        <v>0</v>
      </c>
      <c r="AMH351" s="1" t="n">
        <f aca="false">AMG350*$B351</f>
        <v>0</v>
      </c>
      <c r="AMI351" s="1" t="n">
        <f aca="false">AMH350*$B351</f>
        <v>0</v>
      </c>
      <c r="AMJ351" s="1" t="n">
        <f aca="false">AMI350*$B351</f>
        <v>0</v>
      </c>
    </row>
    <row r="352" customFormat="false" ht="13.8" hidden="false" customHeight="false" outlineLevel="0" collapsed="false">
      <c r="A352" s="1" t="n">
        <f aca="false">A351</f>
        <v>0</v>
      </c>
      <c r="B352" s="1" t="n">
        <f aca="false">POWER($A$14,A352)</f>
        <v>1</v>
      </c>
      <c r="C352" s="5" t="n">
        <f aca="false">C351+365.25/12</f>
        <v>57695.125</v>
      </c>
      <c r="LZ352" s="1" t="n">
        <f aca="false">LY351*$B352</f>
        <v>12883</v>
      </c>
      <c r="MA352" s="1" t="n">
        <f aca="false">LZ351*$B352</f>
        <v>24939</v>
      </c>
      <c r="MB352" s="1" t="n">
        <f aca="false">MA351*$B352</f>
        <v>21399</v>
      </c>
      <c r="MC352" s="1" t="n">
        <f aca="false">MB351*$B352</f>
        <v>17984</v>
      </c>
      <c r="MD352" s="1" t="n">
        <f aca="false">MC351*$B352</f>
        <v>15848</v>
      </c>
      <c r="ME352" s="1" t="n">
        <f aca="false">MD351*$B352</f>
        <v>14022</v>
      </c>
      <c r="MF352" s="1" t="n">
        <f aca="false">ME351*$B352</f>
        <v>12555</v>
      </c>
      <c r="MG352" s="1" t="n">
        <f aca="false">MF351*$B352</f>
        <v>11292</v>
      </c>
      <c r="MH352" s="1" t="n">
        <f aca="false">MG351*$B352</f>
        <v>10271</v>
      </c>
      <c r="MI352" s="1" t="n">
        <f aca="false">MH351*$B352</f>
        <v>9535</v>
      </c>
      <c r="MJ352" s="1" t="n">
        <f aca="false">MI351*$B352</f>
        <v>8780</v>
      </c>
      <c r="MK352" s="1" t="n">
        <f aca="false">MJ351*$B352</f>
        <v>8137</v>
      </c>
      <c r="ML352" s="1" t="n">
        <f aca="false">MK351*$B352</f>
        <v>7504</v>
      </c>
      <c r="MM352" s="1" t="n">
        <f aca="false">ML351*$B352</f>
        <v>6980</v>
      </c>
      <c r="MN352" s="1" t="n">
        <f aca="false">MM351*$B352</f>
        <v>6742</v>
      </c>
      <c r="MO352" s="1" t="n">
        <f aca="false">MN351*$B352</f>
        <v>6371</v>
      </c>
      <c r="MP352" s="1" t="n">
        <f aca="false">MO351*$B352</f>
        <v>6023</v>
      </c>
      <c r="MQ352" s="1" t="n">
        <f aca="false">MP351*$B352</f>
        <v>5684</v>
      </c>
      <c r="MR352" s="1" t="n">
        <f aca="false">MQ351*$B352</f>
        <v>5463</v>
      </c>
      <c r="MS352" s="1" t="n">
        <f aca="false">MR351*$B352</f>
        <v>5213</v>
      </c>
      <c r="MT352" s="1" t="n">
        <f aca="false">MS351*$B352</f>
        <v>4984</v>
      </c>
      <c r="MU352" s="1" t="n">
        <f aca="false">MT351*$B352</f>
        <v>4737.81794383923</v>
      </c>
      <c r="MV352" s="1" t="n">
        <f aca="false">MU351*$B352</f>
        <v>4540.77199697123</v>
      </c>
      <c r="MW352" s="1" t="n">
        <f aca="false">MV351*$B352</f>
        <v>4358.70531605533</v>
      </c>
      <c r="MX352" s="1" t="n">
        <f aca="false">MW351*$B352</f>
        <v>4189.99924661381</v>
      </c>
      <c r="MY352" s="1" t="n">
        <f aca="false">MX351*$B352</f>
        <v>4033.25843053295</v>
      </c>
      <c r="MZ352" s="1" t="n">
        <f aca="false">MY351*$B352</f>
        <v>3887.27376013112</v>
      </c>
      <c r="NA352" s="1" t="n">
        <f aca="false">MZ351*$B352</f>
        <v>3750.99244879721</v>
      </c>
      <c r="NB352" s="1" t="n">
        <f aca="false">NA351*$B352</f>
        <v>3623.49367602555</v>
      </c>
      <c r="NC352" s="1" t="n">
        <f aca="false">NB351*$B352</f>
        <v>3503.96863456063</v>
      </c>
      <c r="ND352" s="1" t="n">
        <f aca="false">NC351*$B352</f>
        <v>3391.70408046593</v>
      </c>
      <c r="NE352" s="1" t="n">
        <f aca="false">ND351*$B352</f>
        <v>3286.0686905647</v>
      </c>
      <c r="NF352" s="1" t="n">
        <f aca="false">NE351*$B352</f>
        <v>3186.50168494265</v>
      </c>
      <c r="NG352" s="1" t="n">
        <f aca="false">NF351*$B352</f>
        <v>3092.50328852572</v>
      </c>
      <c r="NH352" s="1" t="n">
        <f aca="false">NG351*$B352</f>
        <v>3003.62669476537</v>
      </c>
      <c r="NI352" s="1" t="n">
        <f aca="false">NH351*$B352</f>
        <v>2919.47126311394</v>
      </c>
      <c r="NJ352" s="1" t="n">
        <f aca="false">NI351*$B352</f>
        <v>2839.6767352975</v>
      </c>
      <c r="NK352" s="1" t="n">
        <f aca="false">NJ351*$B352</f>
        <v>2763.91829710007</v>
      </c>
      <c r="NL352" s="1" t="n">
        <f aca="false">NK351*$B352</f>
        <v>2691.90234520416</v>
      </c>
      <c r="NM352" s="1" t="n">
        <f aca="false">NL351*$B352</f>
        <v>2623.36284463615</v>
      </c>
      <c r="NN352" s="1" t="n">
        <f aca="false">NM351*$B352</f>
        <v>2558.05818308227</v>
      </c>
      <c r="NO352" s="1" t="n">
        <f aca="false">NN351*$B352</f>
        <v>2495.76844493753</v>
      </c>
      <c r="NP352" s="1" t="n">
        <f aca="false">NO351*$B352</f>
        <v>2436.29304131658</v>
      </c>
      <c r="NQ352" s="1" t="n">
        <f aca="false">NP351*$B352</f>
        <v>2379.44864307475</v>
      </c>
      <c r="NR352" s="1" t="n">
        <f aca="false">NQ351*$B352</f>
        <v>2325.06737268762</v>
      </c>
      <c r="NS352" s="1" t="n">
        <f aca="false">NR351*$B352</f>
        <v>2272.99521802732</v>
      </c>
      <c r="NT352" s="1" t="n">
        <f aca="false">NS351*$B352</f>
        <v>2223.09063697485</v>
      </c>
      <c r="NU352" s="1" t="n">
        <f aca="false">NT351*$B352</f>
        <v>2175.22332667085</v>
      </c>
      <c r="NV352" s="1" t="n">
        <f aca="false">NU351*$B352</f>
        <v>2129.27313523112</v>
      </c>
      <c r="NW352" s="1" t="n">
        <f aca="false">NV351*$B352</f>
        <v>2085.12909709632</v>
      </c>
      <c r="NX352" s="1" t="n">
        <f aca="false">NW351*$B352</f>
        <v>2042.68857597187</v>
      </c>
      <c r="NY352" s="1" t="n">
        <f aca="false">NX351*$B352</f>
        <v>2001.85650164635</v>
      </c>
      <c r="NZ352" s="1" t="n">
        <f aca="false">NY351*$B352</f>
        <v>1962.54468893467</v>
      </c>
      <c r="OA352" s="1" t="n">
        <f aca="false">NZ351*$B352</f>
        <v>1924.67122864145</v>
      </c>
      <c r="OB352" s="1" t="n">
        <f aca="false">OA351*$B352</f>
        <v>1888.15994183421</v>
      </c>
      <c r="OC352" s="1" t="n">
        <f aca="false">OB351*$B352</f>
        <v>1852.93988989706</v>
      </c>
      <c r="OD352" s="1" t="n">
        <f aca="false">OC351*$B352</f>
        <v>1818.94493384036</v>
      </c>
      <c r="OE352" s="1" t="n">
        <f aca="false">OD351*$B352</f>
        <v>1786.11333719797</v>
      </c>
      <c r="OF352" s="1" t="n">
        <f aca="false">OE351*$B352</f>
        <v>1754.3874075759</v>
      </c>
      <c r="OG352" s="1" t="n">
        <f aca="false">OF351*$B352</f>
        <v>1723.71317254378</v>
      </c>
      <c r="OH352" s="1" t="n">
        <f aca="false">OG351*$B352</f>
        <v>1694.0400860999</v>
      </c>
      <c r="OI352" s="1" t="n">
        <f aca="false">OH351*$B352</f>
        <v>1665.32076240513</v>
      </c>
      <c r="OJ352" s="1" t="n">
        <f aca="false">OI351*$B352</f>
        <v>1637.51073388245</v>
      </c>
      <c r="OK352" s="1" t="n">
        <f aca="false">OJ351*$B352</f>
        <v>1610.56823112618</v>
      </c>
      <c r="OL352" s="1" t="n">
        <f aca="false">OK351*$B352</f>
        <v>1584.45398236615</v>
      </c>
      <c r="OM352" s="1" t="n">
        <f aca="false">OL351*$B352</f>
        <v>1559.13103049438</v>
      </c>
      <c r="ON352" s="1" t="n">
        <f aca="false">OM351*$B352</f>
        <v>1534.56456588989</v>
      </c>
      <c r="OO352" s="1" t="n">
        <f aca="false">ON351*$B352</f>
        <v>1510.72177347671</v>
      </c>
      <c r="OP352" s="1" t="n">
        <f aca="false">OO351*$B352</f>
        <v>1487.57169262446</v>
      </c>
      <c r="OQ352" s="1" t="n">
        <f aca="false">OP351*$B352</f>
        <v>1465.08508865389</v>
      </c>
      <c r="OR352" s="1" t="n">
        <f aca="false">OQ351*$B352</f>
        <v>1443.23433484377</v>
      </c>
      <c r="OS352" s="1" t="n">
        <f aca="false">OR351*$B352</f>
        <v>1421.9933039538</v>
      </c>
      <c r="OT352" s="1" t="n">
        <f aca="false">OS351*$B352</f>
        <v>1401.33726838217</v>
      </c>
      <c r="OU352" s="1" t="n">
        <f aca="false">OT351*$B352</f>
        <v>1381.24280816842</v>
      </c>
      <c r="OV352" s="1" t="n">
        <f aca="false">OU351*$B352</f>
        <v>1361.68772613347</v>
      </c>
      <c r="OW352" s="1" t="n">
        <f aca="false">OV351*$B352</f>
        <v>1342.65096952049</v>
      </c>
      <c r="OX352" s="1" t="n">
        <f aca="false">OW351*$B352</f>
        <v>1324.11255756461</v>
      </c>
      <c r="OY352" s="1" t="n">
        <f aca="false">OX351*$B352</f>
        <v>1306.05351447562</v>
      </c>
      <c r="OZ352" s="1" t="n">
        <f aca="false">OY351*$B352</f>
        <v>1288.45580736895</v>
      </c>
      <c r="PA352" s="1" t="n">
        <f aca="false">OZ351*$B352</f>
        <v>1271.30228872467</v>
      </c>
      <c r="PB352" s="1" t="n">
        <f aca="false">PA351*$B352</f>
        <v>1254.57664299484</v>
      </c>
      <c r="PC352" s="1" t="n">
        <f aca="false">PB351*$B352</f>
        <v>1238.26333701527</v>
      </c>
      <c r="PD352" s="1" t="n">
        <f aca="false">PC351*$B352</f>
        <v>1222.3475739099</v>
      </c>
      <c r="PE352" s="1" t="n">
        <f aca="false">PD351*$B352</f>
        <v>1206.81525020484</v>
      </c>
      <c r="PF352" s="1" t="n">
        <f aca="false">PE351*$B352</f>
        <v>1191.65291589504</v>
      </c>
      <c r="PG352" s="1" t="n">
        <f aca="false">PF351*$B352</f>
        <v>1176.84773722956</v>
      </c>
      <c r="PH352" s="1" t="n">
        <f aca="false">PG351*$B352</f>
        <v>1162.38746200266</v>
      </c>
      <c r="PI352" s="1" t="n">
        <f aca="false">PH351*$B352</f>
        <v>1148.26038715633</v>
      </c>
      <c r="PJ352" s="1" t="n">
        <f aca="false">PI351*$B352</f>
        <v>1134.45532851725</v>
      </c>
      <c r="PK352" s="1" t="n">
        <f aca="false">PJ351*$B352</f>
        <v>1120.96159250627</v>
      </c>
      <c r="PL352" s="1" t="n">
        <f aca="false">PK351*$B352</f>
        <v>1107.76894967232</v>
      </c>
      <c r="PM352" s="1" t="n">
        <f aca="false">PL351*$B352</f>
        <v>1094.8676099154</v>
      </c>
      <c r="PN352" s="1" t="n">
        <f aca="false">PM351*$B352</f>
        <v>1082.24819927444</v>
      </c>
      <c r="PO352" s="1" t="n">
        <f aca="false">PN351*$B352</f>
        <v>1069.90173816625</v>
      </c>
      <c r="PP352" s="1" t="n">
        <f aca="false">PO351*$B352</f>
        <v>1057.81962097108</v>
      </c>
      <c r="PQ352" s="1" t="n">
        <f aca="false">PP351*$B352</f>
        <v>1045.9935968688</v>
      </c>
      <c r="PR352" s="1" t="n">
        <f aca="false">PQ351*$B352</f>
        <v>1034.4157518374</v>
      </c>
      <c r="PS352" s="1" t="n">
        <f aca="false">PR351*$B352</f>
        <v>1022.9689762895</v>
      </c>
      <c r="PT352" s="1" t="n">
        <f aca="false">PS351*$B352</f>
        <v>1011.64886999447</v>
      </c>
      <c r="PU352" s="1" t="n">
        <f aca="false">PT351*$B352</f>
        <v>1000.45403123882</v>
      </c>
      <c r="PV352" s="1" t="n">
        <f aca="false">PU351*$B352</f>
        <v>989.383073820355</v>
      </c>
      <c r="PW352" s="1" t="n">
        <f aca="false">PV351*$B352</f>
        <v>978.434626876465</v>
      </c>
      <c r="PX352" s="1" t="n">
        <f aca="false">PW351*$B352</f>
        <v>967.607334714433</v>
      </c>
      <c r="PY352" s="1" t="n">
        <f aca="false">PX351*$B352</f>
        <v>956.899856643544</v>
      </c>
      <c r="PZ352" s="1" t="n">
        <f aca="false">PY351*$B352</f>
        <v>946.310866809077</v>
      </c>
      <c r="QA352" s="1" t="n">
        <f aca="false">PZ351*$B352</f>
        <v>935.839054028128</v>
      </c>
      <c r="QB352" s="1" t="n">
        <f aca="false">QA351*$B352</f>
        <v>925.48312162726</v>
      </c>
      <c r="QC352" s="1" t="n">
        <f aca="false">QB351*$B352</f>
        <v>915.241787281932</v>
      </c>
      <c r="QD352" s="1" t="n">
        <f aca="false">QC351*$B352</f>
        <v>905.113782857726</v>
      </c>
      <c r="QE352" s="1" t="n">
        <f aca="false">QD351*$B352</f>
        <v>895.097854253311</v>
      </c>
      <c r="QF352" s="1" t="n">
        <f aca="false">QE351*$B352</f>
        <v>885.192761245159</v>
      </c>
      <c r="QG352" s="1" t="n">
        <f aca="false">QF351*$B352</f>
        <v>875.397277333971</v>
      </c>
      <c r="QH352" s="1" t="n">
        <f aca="false">QG351*$B352</f>
        <v>865.710189592811</v>
      </c>
      <c r="QI352" s="1" t="n">
        <f aca="false">QH351*$B352</f>
        <v>856.130298516907</v>
      </c>
      <c r="QJ352" s="1" t="n">
        <f aca="false">QI351*$B352</f>
        <v>846.656417875129</v>
      </c>
      <c r="QK352" s="1" t="n">
        <f aca="false">QJ351*$B352</f>
        <v>837.287374563101</v>
      </c>
      <c r="QL352" s="1" t="n">
        <f aca="false">QK351*$B352</f>
        <v>828.022008457942</v>
      </c>
      <c r="QM352" s="1" t="n">
        <f aca="false">QL351*$B352</f>
        <v>818.859172274613</v>
      </c>
      <c r="QN352" s="1" t="n">
        <f aca="false">QM351*$B352</f>
        <v>809.797731423852</v>
      </c>
      <c r="QO352" s="1" t="n">
        <f aca="false">QN351*$B352</f>
        <v>800.836563871691</v>
      </c>
      <c r="QP352" s="1" t="n">
        <f aca="false">QO351*$B352</f>
        <v>791.97456000051</v>
      </c>
      <c r="QQ352" s="1" t="n">
        <f aca="false">QP351*$B352</f>
        <v>783.210622471647</v>
      </c>
      <c r="QR352" s="1" t="n">
        <f aca="false">QQ351*$B352</f>
        <v>774.543666089514</v>
      </c>
      <c r="QS352" s="1" t="n">
        <f aca="false">QR351*$B352</f>
        <v>765.972617667225</v>
      </c>
      <c r="QT352" s="1" t="n">
        <f aca="false">QS351*$B352</f>
        <v>757.496415893709</v>
      </c>
      <c r="QU352" s="1" t="n">
        <f aca="false">QT351*$B352</f>
        <v>749.114011202294</v>
      </c>
      <c r="QV352" s="1" t="n">
        <f aca="false">QU351*$B352</f>
        <v>740.824365640738</v>
      </c>
      <c r="QW352" s="1" t="n">
        <f aca="false">QV351*$B352</f>
        <v>732.626452742714</v>
      </c>
      <c r="QX352" s="1" t="n">
        <f aca="false">QW351*$B352</f>
        <v>724.5192574007</v>
      </c>
      <c r="QY352" s="1" t="n">
        <f aca="false">QX351*$B352</f>
        <v>716.501775740286</v>
      </c>
      <c r="QZ352" s="1" t="n">
        <f aca="false">QY351*$B352</f>
        <v>708.573014995871</v>
      </c>
      <c r="RA352" s="1" t="n">
        <f aca="false">QZ351*$B352</f>
        <v>700.73199338773</v>
      </c>
      <c r="RB352" s="1" t="n">
        <f aca="false">RA351*$B352</f>
        <v>692.977740000447</v>
      </c>
      <c r="RC352" s="1" t="n">
        <f aca="false">RB351*$B352</f>
        <v>685.309294662691</v>
      </c>
      <c r="RD352" s="1" t="n">
        <f aca="false">RC351*$B352</f>
        <v>677.725707828325</v>
      </c>
      <c r="RE352" s="1" t="n">
        <f aca="false">RD351*$B352</f>
        <v>670.226040458822</v>
      </c>
      <c r="RF352" s="1" t="n">
        <f aca="false">RE351*$B352</f>
        <v>662.809363906996</v>
      </c>
      <c r="RG352" s="1" t="n">
        <f aca="false">RF351*$B352</f>
        <v>655.474759802007</v>
      </c>
      <c r="RH352" s="1" t="n">
        <f aca="false">RG351*$B352</f>
        <v>648.221319935646</v>
      </c>
      <c r="RI352" s="1" t="n">
        <f aca="false">RH351*$B352</f>
        <v>641.048146149875</v>
      </c>
      <c r="RJ352" s="1" t="n">
        <f aca="false">RI351*$B352</f>
        <v>633.954350225612</v>
      </c>
      <c r="RK352" s="1" t="n">
        <f aca="false">RJ351*$B352</f>
        <v>626.93905377275</v>
      </c>
      <c r="RL352" s="1" t="n">
        <f aca="false">RK351*$B352</f>
        <v>620.001388121387</v>
      </c>
      <c r="RM352" s="1" t="n">
        <f aca="false">RL351*$B352</f>
        <v>613.140494214264</v>
      </c>
      <c r="RN352" s="1" t="n">
        <f aca="false">RM351*$B352</f>
        <v>606.355522500391</v>
      </c>
      <c r="RO352" s="1" t="n">
        <f aca="false">RN351*$B352</f>
        <v>599.645632829855</v>
      </c>
      <c r="RP352" s="1" t="n">
        <f aca="false">RO351*$B352</f>
        <v>593.009994349784</v>
      </c>
      <c r="RQ352" s="1" t="n">
        <f aca="false">RP351*$B352</f>
        <v>586.447785401469</v>
      </c>
      <c r="RR352" s="1" t="n">
        <f aca="false">RQ351*$B352</f>
        <v>579.958193418622</v>
      </c>
      <c r="RS352" s="1" t="n">
        <f aca="false">RR351*$B352</f>
        <v>573.540414826756</v>
      </c>
      <c r="RT352" s="1" t="n">
        <f aca="false">RS351*$B352</f>
        <v>567.19365494369</v>
      </c>
      <c r="RU352" s="1" t="n">
        <f aca="false">RT351*$B352</f>
        <v>560.917127881141</v>
      </c>
      <c r="RV352" s="1" t="n">
        <f aca="false">RU351*$B352</f>
        <v>554.710056447411</v>
      </c>
      <c r="RW352" s="1" t="n">
        <f aca="false">RV351*$B352</f>
        <v>548.571672051157</v>
      </c>
      <c r="RX352" s="1" t="n">
        <f aca="false">RW351*$B352</f>
        <v>542.501214606214</v>
      </c>
      <c r="RY352" s="1" t="n">
        <f aca="false">RX351*$B352</f>
        <v>536.497932437481</v>
      </c>
      <c r="RZ352" s="1" t="n">
        <f aca="false">RY351*$B352</f>
        <v>530.561082187842</v>
      </c>
      <c r="SA352" s="1" t="n">
        <f aca="false">RZ351*$B352</f>
        <v>524.689928726123</v>
      </c>
      <c r="SB352" s="1" t="n">
        <f aca="false">SA351*$B352</f>
        <v>518.883745056061</v>
      </c>
      <c r="SC352" s="1" t="n">
        <f aca="false">SB351*$B352</f>
        <v>513.141812226286</v>
      </c>
      <c r="SD352" s="1" t="n">
        <f aca="false">SC351*$B352</f>
        <v>507.463419241294</v>
      </c>
      <c r="SE352" s="1" t="n">
        <f aca="false">SD351*$B352</f>
        <v>501.847862973412</v>
      </c>
      <c r="SF352" s="1" t="n">
        <f aca="false">SE351*$B352</f>
        <v>496.294448075729</v>
      </c>
      <c r="SG352" s="1" t="n">
        <f aca="false">SF351*$B352</f>
        <v>490.802486895998</v>
      </c>
      <c r="SH352" s="1" t="n">
        <f aca="false">SG351*$B352</f>
        <v>485.371299391485</v>
      </c>
      <c r="SI352" s="1" t="n">
        <f aca="false">SH351*$B352</f>
        <v>480.000213044762</v>
      </c>
      <c r="SJ352" s="1" t="n">
        <f aca="false">SI351*$B352</f>
        <v>474.688562780437</v>
      </c>
      <c r="SK352" s="1" t="n">
        <f aca="false">SJ351*$B352</f>
        <v>469.435690882796</v>
      </c>
      <c r="SL352" s="1" t="n">
        <f aca="false">SK351*$B352</f>
        <v>464.240946914362</v>
      </c>
      <c r="SM352" s="1" t="n">
        <f aca="false">SL351*$B352</f>
        <v>459.103687635358</v>
      </c>
      <c r="SN352" s="1" t="n">
        <f aca="false">SM351*$B352</f>
        <v>454.023276924054</v>
      </c>
      <c r="SO352" s="1" t="n">
        <f aca="false">SN351*$B352</f>
        <v>448.999085698</v>
      </c>
      <c r="SP352" s="1" t="n">
        <f aca="false">SO351*$B352</f>
        <v>0</v>
      </c>
      <c r="SQ352" s="1" t="n">
        <f aca="false">SP351*$B352</f>
        <v>0</v>
      </c>
      <c r="SR352" s="1" t="n">
        <f aca="false">SQ351*$B352</f>
        <v>0</v>
      </c>
      <c r="SS352" s="1" t="n">
        <f aca="false">SR351*$B352</f>
        <v>0</v>
      </c>
      <c r="ST352" s="1" t="n">
        <f aca="false">SS351*$B352</f>
        <v>0</v>
      </c>
      <c r="SU352" s="1" t="n">
        <f aca="false">ST351*$B352</f>
        <v>0</v>
      </c>
      <c r="SV352" s="1" t="n">
        <f aca="false">SU351*$B352</f>
        <v>0</v>
      </c>
      <c r="SW352" s="1" t="n">
        <f aca="false">SV351*$B352</f>
        <v>0</v>
      </c>
      <c r="SX352" s="1" t="n">
        <f aca="false">SW351*$B352</f>
        <v>0</v>
      </c>
      <c r="SY352" s="1" t="n">
        <f aca="false">SX351*$B352</f>
        <v>0</v>
      </c>
      <c r="SZ352" s="1" t="n">
        <f aca="false">SY351*$B352</f>
        <v>0</v>
      </c>
      <c r="TA352" s="1" t="n">
        <f aca="false">SZ351*$B352</f>
        <v>0</v>
      </c>
      <c r="TB352" s="1" t="n">
        <f aca="false">TA351*$B352</f>
        <v>0</v>
      </c>
      <c r="TC352" s="1" t="n">
        <f aca="false">TB351*$B352</f>
        <v>0</v>
      </c>
      <c r="TD352" s="1" t="n">
        <f aca="false">TC351*$B352</f>
        <v>0</v>
      </c>
      <c r="TE352" s="1" t="n">
        <f aca="false">TD351*$B352</f>
        <v>0</v>
      </c>
      <c r="TF352" s="1" t="n">
        <f aca="false">TE351*$B352</f>
        <v>0</v>
      </c>
      <c r="TG352" s="1" t="n">
        <f aca="false">TF351*$B352</f>
        <v>0</v>
      </c>
      <c r="TH352" s="1" t="n">
        <f aca="false">TG351*$B352</f>
        <v>0</v>
      </c>
      <c r="TI352" s="1" t="n">
        <f aca="false">TH351*$B352</f>
        <v>0</v>
      </c>
      <c r="TJ352" s="1" t="n">
        <f aca="false">TI351*$B352</f>
        <v>0</v>
      </c>
      <c r="TK352" s="1" t="n">
        <f aca="false">TJ351*$B352</f>
        <v>0</v>
      </c>
      <c r="TL352" s="1" t="n">
        <f aca="false">TK351*$B352</f>
        <v>0</v>
      </c>
      <c r="TM352" s="1" t="n">
        <f aca="false">TL351*$B352</f>
        <v>0</v>
      </c>
      <c r="TN352" s="1" t="n">
        <f aca="false">TM351*$B352</f>
        <v>0</v>
      </c>
      <c r="TO352" s="1" t="n">
        <f aca="false">TN351*$B352</f>
        <v>0</v>
      </c>
      <c r="TP352" s="1" t="n">
        <f aca="false">TO351*$B352</f>
        <v>0</v>
      </c>
      <c r="TQ352" s="1" t="n">
        <f aca="false">TP351*$B352</f>
        <v>0</v>
      </c>
      <c r="TR352" s="1" t="n">
        <f aca="false">TQ351*$B352</f>
        <v>0</v>
      </c>
      <c r="TS352" s="1" t="n">
        <f aca="false">TR351*$B352</f>
        <v>0</v>
      </c>
      <c r="TT352" s="1" t="n">
        <f aca="false">TS351*$B352</f>
        <v>0</v>
      </c>
      <c r="TU352" s="1" t="n">
        <f aca="false">TT351*$B352</f>
        <v>0</v>
      </c>
      <c r="TV352" s="1" t="n">
        <f aca="false">TU351*$B352</f>
        <v>0</v>
      </c>
      <c r="TW352" s="1" t="n">
        <f aca="false">TV351*$B352</f>
        <v>0</v>
      </c>
      <c r="TX352" s="1" t="n">
        <f aca="false">TW351*$B352</f>
        <v>0</v>
      </c>
      <c r="TY352" s="1" t="n">
        <f aca="false">TX351*$B352</f>
        <v>0</v>
      </c>
      <c r="TZ352" s="1" t="n">
        <f aca="false">TY351*$B352</f>
        <v>0</v>
      </c>
      <c r="UA352" s="1" t="n">
        <f aca="false">TZ351*$B352</f>
        <v>0</v>
      </c>
      <c r="UB352" s="1" t="n">
        <f aca="false">UA351*$B352</f>
        <v>0</v>
      </c>
      <c r="UC352" s="1" t="n">
        <f aca="false">UB351*$B352</f>
        <v>0</v>
      </c>
      <c r="UD352" s="1" t="n">
        <f aca="false">UC351*$B352</f>
        <v>0</v>
      </c>
      <c r="UE352" s="1" t="n">
        <f aca="false">UD351*$B352</f>
        <v>0</v>
      </c>
      <c r="UF352" s="1" t="n">
        <f aca="false">UE351*$B352</f>
        <v>0</v>
      </c>
      <c r="UG352" s="1" t="n">
        <f aca="false">UF351*$B352</f>
        <v>0</v>
      </c>
      <c r="UH352" s="1" t="n">
        <f aca="false">UG351*$B352</f>
        <v>0</v>
      </c>
      <c r="UI352" s="1" t="n">
        <f aca="false">UH351*$B352</f>
        <v>0</v>
      </c>
      <c r="UJ352" s="1" t="n">
        <f aca="false">UI351*$B352</f>
        <v>0</v>
      </c>
      <c r="UK352" s="1" t="n">
        <f aca="false">UJ351*$B352</f>
        <v>0</v>
      </c>
      <c r="UL352" s="1" t="n">
        <f aca="false">UK351*$B352</f>
        <v>0</v>
      </c>
      <c r="UM352" s="1" t="n">
        <f aca="false">UL351*$B352</f>
        <v>0</v>
      </c>
      <c r="UN352" s="1" t="n">
        <f aca="false">UM351*$B352</f>
        <v>0</v>
      </c>
      <c r="UO352" s="1" t="n">
        <f aca="false">UN351*$B352</f>
        <v>0</v>
      </c>
      <c r="UP352" s="1" t="n">
        <f aca="false">UO351*$B352</f>
        <v>0</v>
      </c>
      <c r="UQ352" s="1" t="n">
        <f aca="false">UP351*$B352</f>
        <v>0</v>
      </c>
      <c r="UR352" s="1" t="n">
        <f aca="false">UQ351*$B352</f>
        <v>0</v>
      </c>
      <c r="US352" s="1" t="n">
        <f aca="false">UR351*$B352</f>
        <v>0</v>
      </c>
      <c r="UT352" s="1" t="n">
        <f aca="false">US351*$B352</f>
        <v>0</v>
      </c>
      <c r="UU352" s="1" t="n">
        <f aca="false">UT351*$B352</f>
        <v>0</v>
      </c>
      <c r="UV352" s="1" t="n">
        <f aca="false">UU351*$B352</f>
        <v>0</v>
      </c>
      <c r="UW352" s="1" t="n">
        <f aca="false">UV351*$B352</f>
        <v>0</v>
      </c>
      <c r="UX352" s="1" t="n">
        <f aca="false">UW351*$B352</f>
        <v>0</v>
      </c>
      <c r="UY352" s="1" t="n">
        <f aca="false">UX351*$B352</f>
        <v>0</v>
      </c>
      <c r="UZ352" s="1" t="n">
        <f aca="false">UY351*$B352</f>
        <v>0</v>
      </c>
      <c r="VA352" s="1" t="n">
        <f aca="false">UZ351*$B352</f>
        <v>0</v>
      </c>
      <c r="VB352" s="1" t="n">
        <f aca="false">VA351*$B352</f>
        <v>0</v>
      </c>
      <c r="VC352" s="1" t="n">
        <f aca="false">VB351*$B352</f>
        <v>0</v>
      </c>
      <c r="VD352" s="1" t="n">
        <f aca="false">VC351*$B352</f>
        <v>0</v>
      </c>
      <c r="VE352" s="1" t="n">
        <f aca="false">VD351*$B352</f>
        <v>0</v>
      </c>
      <c r="VF352" s="1" t="n">
        <f aca="false">VE351*$B352</f>
        <v>0</v>
      </c>
      <c r="VG352" s="1" t="n">
        <f aca="false">VF351*$B352</f>
        <v>0</v>
      </c>
      <c r="VH352" s="1" t="n">
        <f aca="false">VG351*$B352</f>
        <v>0</v>
      </c>
      <c r="VI352" s="1" t="n">
        <f aca="false">VH351*$B352</f>
        <v>0</v>
      </c>
      <c r="VJ352" s="1" t="n">
        <f aca="false">VI351*$B352</f>
        <v>0</v>
      </c>
      <c r="VK352" s="1" t="n">
        <f aca="false">VJ351*$B352</f>
        <v>0</v>
      </c>
      <c r="VL352" s="1" t="n">
        <f aca="false">VK351*$B352</f>
        <v>0</v>
      </c>
      <c r="VM352" s="1" t="n">
        <f aca="false">VL351*$B352</f>
        <v>0</v>
      </c>
      <c r="VN352" s="1" t="n">
        <f aca="false">VM351*$B352</f>
        <v>0</v>
      </c>
      <c r="VO352" s="1" t="n">
        <f aca="false">VN351*$B352</f>
        <v>0</v>
      </c>
      <c r="VP352" s="1" t="n">
        <f aca="false">VO351*$B352</f>
        <v>0</v>
      </c>
      <c r="VQ352" s="1" t="n">
        <f aca="false">VP351*$B352</f>
        <v>0</v>
      </c>
      <c r="VR352" s="1" t="n">
        <f aca="false">VQ351*$B352</f>
        <v>0</v>
      </c>
      <c r="VS352" s="1" t="n">
        <f aca="false">VR351*$B352</f>
        <v>0</v>
      </c>
      <c r="VT352" s="1" t="n">
        <f aca="false">VS351*$B352</f>
        <v>0</v>
      </c>
      <c r="VU352" s="1" t="n">
        <f aca="false">VT351*$B352</f>
        <v>0</v>
      </c>
      <c r="VV352" s="1" t="n">
        <f aca="false">VU351*$B352</f>
        <v>0</v>
      </c>
      <c r="VW352" s="1" t="n">
        <f aca="false">VV351*$B352</f>
        <v>0</v>
      </c>
      <c r="VX352" s="1" t="n">
        <f aca="false">VW351*$B352</f>
        <v>0</v>
      </c>
      <c r="VY352" s="1" t="n">
        <f aca="false">VX351*$B352</f>
        <v>0</v>
      </c>
      <c r="VZ352" s="1" t="n">
        <f aca="false">VY351*$B352</f>
        <v>0</v>
      </c>
      <c r="WA352" s="1" t="n">
        <f aca="false">VZ351*$B352</f>
        <v>0</v>
      </c>
      <c r="WB352" s="1" t="n">
        <f aca="false">WA351*$B352</f>
        <v>0</v>
      </c>
      <c r="WC352" s="1" t="n">
        <f aca="false">WB351*$B352</f>
        <v>0</v>
      </c>
      <c r="WD352" s="1" t="n">
        <f aca="false">WC351*$B352</f>
        <v>0</v>
      </c>
      <c r="WE352" s="1" t="n">
        <f aca="false">WD351*$B352</f>
        <v>0</v>
      </c>
      <c r="WF352" s="1" t="n">
        <f aca="false">WE351*$B352</f>
        <v>0</v>
      </c>
      <c r="WG352" s="1" t="n">
        <f aca="false">WF351*$B352</f>
        <v>0</v>
      </c>
      <c r="WH352" s="1" t="n">
        <f aca="false">WG351*$B352</f>
        <v>0</v>
      </c>
      <c r="WI352" s="1" t="n">
        <f aca="false">WH351*$B352</f>
        <v>0</v>
      </c>
      <c r="WJ352" s="1" t="n">
        <f aca="false">WI351*$B352</f>
        <v>0</v>
      </c>
      <c r="WK352" s="1" t="n">
        <f aca="false">WJ351*$B352</f>
        <v>0</v>
      </c>
      <c r="WL352" s="1" t="n">
        <f aca="false">WK351*$B352</f>
        <v>0</v>
      </c>
      <c r="WM352" s="1" t="n">
        <f aca="false">WL351*$B352</f>
        <v>0</v>
      </c>
      <c r="WN352" s="1" t="n">
        <f aca="false">WM351*$B352</f>
        <v>0</v>
      </c>
      <c r="WO352" s="1" t="n">
        <f aca="false">WN351*$B352</f>
        <v>0</v>
      </c>
      <c r="WP352" s="1" t="n">
        <f aca="false">WO351*$B352</f>
        <v>0</v>
      </c>
      <c r="WQ352" s="1" t="n">
        <f aca="false">WP351*$B352</f>
        <v>0</v>
      </c>
      <c r="WR352" s="1" t="n">
        <f aca="false">WQ351*$B352</f>
        <v>0</v>
      </c>
      <c r="WS352" s="1" t="n">
        <f aca="false">WR351*$B352</f>
        <v>0</v>
      </c>
      <c r="WT352" s="1" t="n">
        <f aca="false">WS351*$B352</f>
        <v>0</v>
      </c>
      <c r="WU352" s="1" t="n">
        <f aca="false">WT351*$B352</f>
        <v>0</v>
      </c>
      <c r="WV352" s="1" t="n">
        <f aca="false">WU351*$B352</f>
        <v>0</v>
      </c>
      <c r="WW352" s="1" t="n">
        <f aca="false">WV351*$B352</f>
        <v>0</v>
      </c>
      <c r="WX352" s="1" t="n">
        <f aca="false">WW351*$B352</f>
        <v>0</v>
      </c>
      <c r="WY352" s="1" t="n">
        <f aca="false">WX351*$B352</f>
        <v>0</v>
      </c>
      <c r="WZ352" s="1" t="n">
        <f aca="false">WY351*$B352</f>
        <v>0</v>
      </c>
      <c r="XA352" s="1" t="n">
        <f aca="false">WZ351*$B352</f>
        <v>0</v>
      </c>
      <c r="XB352" s="1" t="n">
        <f aca="false">XA351*$B352</f>
        <v>0</v>
      </c>
      <c r="XC352" s="1" t="n">
        <f aca="false">XB351*$B352</f>
        <v>0</v>
      </c>
      <c r="XD352" s="1" t="n">
        <f aca="false">XC351*$B352</f>
        <v>0</v>
      </c>
      <c r="XE352" s="1" t="n">
        <f aca="false">XD351*$B352</f>
        <v>0</v>
      </c>
      <c r="XF352" s="1" t="n">
        <f aca="false">XE351*$B352</f>
        <v>0</v>
      </c>
      <c r="XG352" s="1" t="n">
        <f aca="false">XF351*$B352</f>
        <v>0</v>
      </c>
      <c r="XH352" s="1" t="n">
        <f aca="false">XG351*$B352</f>
        <v>0</v>
      </c>
      <c r="XI352" s="1" t="n">
        <f aca="false">XH351*$B352</f>
        <v>0</v>
      </c>
      <c r="XJ352" s="1" t="n">
        <f aca="false">XI351*$B352</f>
        <v>0</v>
      </c>
      <c r="XK352" s="1" t="n">
        <f aca="false">XJ351*$B352</f>
        <v>0</v>
      </c>
      <c r="XL352" s="1" t="n">
        <f aca="false">XK351*$B352</f>
        <v>0</v>
      </c>
      <c r="XM352" s="1" t="n">
        <f aca="false">XL351*$B352</f>
        <v>0</v>
      </c>
      <c r="XN352" s="1" t="n">
        <f aca="false">XM351*$B352</f>
        <v>0</v>
      </c>
      <c r="XO352" s="1" t="n">
        <f aca="false">XN351*$B352</f>
        <v>0</v>
      </c>
      <c r="XP352" s="1" t="n">
        <f aca="false">XO351*$B352</f>
        <v>0</v>
      </c>
      <c r="XQ352" s="1" t="n">
        <f aca="false">XP351*$B352</f>
        <v>0</v>
      </c>
      <c r="XR352" s="1" t="n">
        <f aca="false">XQ351*$B352</f>
        <v>0</v>
      </c>
      <c r="XS352" s="1" t="n">
        <f aca="false">XR351*$B352</f>
        <v>0</v>
      </c>
      <c r="XT352" s="1" t="n">
        <f aca="false">XS351*$B352</f>
        <v>0</v>
      </c>
      <c r="XU352" s="1" t="n">
        <f aca="false">XT351*$B352</f>
        <v>0</v>
      </c>
      <c r="XV352" s="1" t="n">
        <f aca="false">XU351*$B352</f>
        <v>0</v>
      </c>
      <c r="XW352" s="1" t="n">
        <f aca="false">XV351*$B352</f>
        <v>0</v>
      </c>
      <c r="XX352" s="1" t="n">
        <f aca="false">XW351*$B352</f>
        <v>0</v>
      </c>
      <c r="XY352" s="1" t="n">
        <f aca="false">XX351*$B352</f>
        <v>0</v>
      </c>
      <c r="XZ352" s="1" t="n">
        <f aca="false">XY351*$B352</f>
        <v>0</v>
      </c>
      <c r="YA352" s="1" t="n">
        <f aca="false">XZ351*$B352</f>
        <v>0</v>
      </c>
      <c r="YB352" s="1" t="n">
        <f aca="false">YA351*$B352</f>
        <v>0</v>
      </c>
      <c r="YC352" s="1" t="n">
        <f aca="false">YB351*$B352</f>
        <v>0</v>
      </c>
      <c r="YD352" s="1" t="n">
        <f aca="false">YC351*$B352</f>
        <v>0</v>
      </c>
      <c r="YE352" s="1" t="n">
        <f aca="false">YD351*$B352</f>
        <v>0</v>
      </c>
      <c r="YF352" s="1" t="n">
        <f aca="false">YE351*$B352</f>
        <v>0</v>
      </c>
      <c r="YG352" s="1" t="n">
        <f aca="false">YF351*$B352</f>
        <v>0</v>
      </c>
      <c r="YH352" s="1" t="n">
        <f aca="false">YG351*$B352</f>
        <v>0</v>
      </c>
      <c r="YI352" s="1" t="n">
        <f aca="false">YH351*$B352</f>
        <v>0</v>
      </c>
      <c r="YJ352" s="1" t="n">
        <f aca="false">YI351*$B352</f>
        <v>0</v>
      </c>
      <c r="YK352" s="1" t="n">
        <f aca="false">YJ351*$B352</f>
        <v>0</v>
      </c>
      <c r="YL352" s="1" t="n">
        <f aca="false">YK351*$B352</f>
        <v>0</v>
      </c>
      <c r="YM352" s="1" t="n">
        <f aca="false">YL351*$B352</f>
        <v>0</v>
      </c>
      <c r="YN352" s="1" t="n">
        <f aca="false">YM351*$B352</f>
        <v>0</v>
      </c>
      <c r="YO352" s="1" t="n">
        <f aca="false">YN351*$B352</f>
        <v>0</v>
      </c>
      <c r="YP352" s="1" t="n">
        <f aca="false">YO351*$B352</f>
        <v>0</v>
      </c>
      <c r="YQ352" s="1" t="n">
        <f aca="false">YP351*$B352</f>
        <v>0</v>
      </c>
      <c r="YR352" s="1" t="n">
        <f aca="false">YQ351*$B352</f>
        <v>0</v>
      </c>
      <c r="YS352" s="1" t="n">
        <f aca="false">YR351*$B352</f>
        <v>0</v>
      </c>
      <c r="YT352" s="1" t="n">
        <f aca="false">YS351*$B352</f>
        <v>0</v>
      </c>
      <c r="YU352" s="1" t="n">
        <f aca="false">YT351*$B352</f>
        <v>0</v>
      </c>
      <c r="YV352" s="1" t="n">
        <f aca="false">YU351*$B352</f>
        <v>0</v>
      </c>
      <c r="YW352" s="1" t="n">
        <f aca="false">YV351*$B352</f>
        <v>0</v>
      </c>
      <c r="YX352" s="1" t="n">
        <f aca="false">YW351*$B352</f>
        <v>0</v>
      </c>
      <c r="YY352" s="1" t="n">
        <f aca="false">YX351*$B352</f>
        <v>0</v>
      </c>
      <c r="YZ352" s="1" t="n">
        <f aca="false">YY351*$B352</f>
        <v>0</v>
      </c>
      <c r="ZA352" s="1" t="n">
        <f aca="false">YZ351*$B352</f>
        <v>0</v>
      </c>
      <c r="ZB352" s="1" t="n">
        <f aca="false">ZA351*$B352</f>
        <v>0</v>
      </c>
      <c r="ZC352" s="1" t="n">
        <f aca="false">ZB351*$B352</f>
        <v>0</v>
      </c>
      <c r="ZD352" s="1" t="n">
        <f aca="false">ZC351*$B352</f>
        <v>0</v>
      </c>
      <c r="ZE352" s="1" t="n">
        <f aca="false">ZD351*$B352</f>
        <v>0</v>
      </c>
      <c r="ZF352" s="1" t="n">
        <f aca="false">ZE351*$B352</f>
        <v>0</v>
      </c>
      <c r="ZG352" s="1" t="n">
        <f aca="false">ZF351*$B352</f>
        <v>0</v>
      </c>
      <c r="ZH352" s="1" t="n">
        <f aca="false">ZG351*$B352</f>
        <v>0</v>
      </c>
      <c r="ZI352" s="1" t="n">
        <f aca="false">ZH351*$B352</f>
        <v>0</v>
      </c>
      <c r="ZJ352" s="1" t="n">
        <f aca="false">ZI351*$B352</f>
        <v>0</v>
      </c>
      <c r="ZK352" s="1" t="n">
        <f aca="false">ZJ351*$B352</f>
        <v>0</v>
      </c>
      <c r="ZL352" s="1" t="n">
        <f aca="false">ZK351*$B352</f>
        <v>0</v>
      </c>
      <c r="ZM352" s="1" t="n">
        <f aca="false">ZL351*$B352</f>
        <v>0</v>
      </c>
      <c r="ZN352" s="1" t="n">
        <f aca="false">ZM351*$B352</f>
        <v>0</v>
      </c>
      <c r="ZO352" s="1" t="n">
        <f aca="false">ZN351*$B352</f>
        <v>0</v>
      </c>
      <c r="ZP352" s="1" t="n">
        <f aca="false">ZO351*$B352</f>
        <v>0</v>
      </c>
      <c r="ZQ352" s="1" t="n">
        <f aca="false">ZP351*$B352</f>
        <v>0</v>
      </c>
      <c r="ZR352" s="1" t="n">
        <f aca="false">ZQ351*$B352</f>
        <v>0</v>
      </c>
      <c r="ZS352" s="1" t="n">
        <f aca="false">ZR351*$B352</f>
        <v>0</v>
      </c>
      <c r="ZT352" s="1" t="n">
        <f aca="false">ZS351*$B352</f>
        <v>0</v>
      </c>
      <c r="ZU352" s="1" t="n">
        <f aca="false">ZT351*$B352</f>
        <v>0</v>
      </c>
      <c r="ZV352" s="1" t="n">
        <f aca="false">ZU351*$B352</f>
        <v>0</v>
      </c>
      <c r="ZW352" s="1" t="n">
        <f aca="false">ZV351*$B352</f>
        <v>0</v>
      </c>
      <c r="ZX352" s="1" t="n">
        <f aca="false">ZW351*$B352</f>
        <v>0</v>
      </c>
      <c r="ZY352" s="1" t="n">
        <f aca="false">ZX351*$B352</f>
        <v>0</v>
      </c>
      <c r="ZZ352" s="1" t="n">
        <f aca="false">ZY351*$B352</f>
        <v>0</v>
      </c>
      <c r="AAA352" s="1" t="n">
        <f aca="false">ZZ351*$B352</f>
        <v>0</v>
      </c>
      <c r="AAB352" s="1" t="n">
        <f aca="false">AAA351*$B352</f>
        <v>0</v>
      </c>
      <c r="AAC352" s="1" t="n">
        <f aca="false">AAB351*$B352</f>
        <v>0</v>
      </c>
      <c r="AAD352" s="1" t="n">
        <f aca="false">AAC351*$B352</f>
        <v>0</v>
      </c>
      <c r="AAE352" s="1" t="n">
        <f aca="false">AAD351*$B352</f>
        <v>0</v>
      </c>
      <c r="AAF352" s="1" t="n">
        <f aca="false">AAE351*$B352</f>
        <v>0</v>
      </c>
      <c r="AAG352" s="1" t="n">
        <f aca="false">AAF351*$B352</f>
        <v>0</v>
      </c>
      <c r="AAH352" s="1" t="n">
        <f aca="false">AAG351*$B352</f>
        <v>0</v>
      </c>
      <c r="AAI352" s="1" t="n">
        <f aca="false">AAH351*$B352</f>
        <v>0</v>
      </c>
      <c r="AAJ352" s="1" t="n">
        <f aca="false">AAI351*$B352</f>
        <v>0</v>
      </c>
      <c r="AAK352" s="1" t="n">
        <f aca="false">AAJ351*$B352</f>
        <v>0</v>
      </c>
      <c r="AAL352" s="1" t="n">
        <f aca="false">AAK351*$B352</f>
        <v>0</v>
      </c>
      <c r="AAM352" s="1" t="n">
        <f aca="false">AAL351*$B352</f>
        <v>0</v>
      </c>
      <c r="AAN352" s="1" t="n">
        <f aca="false">AAM351*$B352</f>
        <v>0</v>
      </c>
      <c r="AAO352" s="1" t="n">
        <f aca="false">AAN351*$B352</f>
        <v>0</v>
      </c>
      <c r="AAP352" s="1" t="n">
        <f aca="false">AAO351*$B352</f>
        <v>0</v>
      </c>
      <c r="AAQ352" s="1" t="n">
        <f aca="false">AAP351*$B352</f>
        <v>0</v>
      </c>
      <c r="AAR352" s="1" t="n">
        <f aca="false">AAQ351*$B352</f>
        <v>0</v>
      </c>
      <c r="AAS352" s="1" t="n">
        <f aca="false">AAR351*$B352</f>
        <v>0</v>
      </c>
      <c r="AAT352" s="1" t="n">
        <f aca="false">AAS351*$B352</f>
        <v>0</v>
      </c>
      <c r="AAU352" s="1" t="n">
        <f aca="false">AAT351*$B352</f>
        <v>0</v>
      </c>
      <c r="AAV352" s="1" t="n">
        <f aca="false">AAU351*$B352</f>
        <v>0</v>
      </c>
      <c r="AAW352" s="1" t="n">
        <f aca="false">AAV351*$B352</f>
        <v>0</v>
      </c>
      <c r="AAX352" s="1" t="n">
        <f aca="false">AAW351*$B352</f>
        <v>0</v>
      </c>
      <c r="AAY352" s="1" t="n">
        <f aca="false">AAX351*$B352</f>
        <v>0</v>
      </c>
      <c r="AAZ352" s="1" t="n">
        <f aca="false">AAY351*$B352</f>
        <v>0</v>
      </c>
      <c r="ABA352" s="1" t="n">
        <f aca="false">AAZ351*$B352</f>
        <v>0</v>
      </c>
      <c r="ABB352" s="1" t="n">
        <f aca="false">ABA351*$B352</f>
        <v>0</v>
      </c>
      <c r="ABC352" s="1" t="n">
        <f aca="false">ABB351*$B352</f>
        <v>0</v>
      </c>
      <c r="ABD352" s="1" t="n">
        <f aca="false">ABC351*$B352</f>
        <v>0</v>
      </c>
      <c r="ABE352" s="1" t="n">
        <f aca="false">ABD351*$B352</f>
        <v>0</v>
      </c>
      <c r="ABF352" s="1" t="n">
        <f aca="false">ABE351*$B352</f>
        <v>0</v>
      </c>
      <c r="ABG352" s="1" t="n">
        <f aca="false">ABF351*$B352</f>
        <v>0</v>
      </c>
      <c r="ABH352" s="1" t="n">
        <f aca="false">ABG351*$B352</f>
        <v>0</v>
      </c>
      <c r="ABI352" s="1" t="n">
        <f aca="false">ABH351*$B352</f>
        <v>0</v>
      </c>
      <c r="ABJ352" s="1" t="n">
        <f aca="false">ABI351*$B352</f>
        <v>0</v>
      </c>
      <c r="ABK352" s="1" t="n">
        <f aca="false">ABJ351*$B352</f>
        <v>0</v>
      </c>
      <c r="ABL352" s="1" t="n">
        <f aca="false">ABK351*$B352</f>
        <v>0</v>
      </c>
      <c r="ABM352" s="1" t="n">
        <f aca="false">ABL351*$B352</f>
        <v>0</v>
      </c>
      <c r="ABN352" s="1" t="n">
        <f aca="false">ABM351*$B352</f>
        <v>0</v>
      </c>
      <c r="ABO352" s="1" t="n">
        <f aca="false">ABN351*$B352</f>
        <v>0</v>
      </c>
      <c r="ABP352" s="1" t="n">
        <f aca="false">ABO351*$B352</f>
        <v>0</v>
      </c>
      <c r="ABQ352" s="1" t="n">
        <f aca="false">ABP351*$B352</f>
        <v>0</v>
      </c>
      <c r="ABR352" s="1" t="n">
        <f aca="false">ABQ351*$B352</f>
        <v>0</v>
      </c>
      <c r="ABS352" s="1" t="n">
        <f aca="false">ABR351*$B352</f>
        <v>0</v>
      </c>
      <c r="ABT352" s="1" t="n">
        <f aca="false">ABS351*$B352</f>
        <v>0</v>
      </c>
      <c r="ABU352" s="1" t="n">
        <f aca="false">ABT351*$B352</f>
        <v>0</v>
      </c>
      <c r="ABV352" s="1" t="n">
        <f aca="false">ABU351*$B352</f>
        <v>0</v>
      </c>
      <c r="ABW352" s="1" t="n">
        <f aca="false">ABV351*$B352</f>
        <v>0</v>
      </c>
      <c r="ABX352" s="1" t="n">
        <f aca="false">ABW351*$B352</f>
        <v>0</v>
      </c>
      <c r="ABY352" s="1" t="n">
        <f aca="false">ABX351*$B352</f>
        <v>0</v>
      </c>
      <c r="ABZ352" s="1" t="n">
        <f aca="false">ABY351*$B352</f>
        <v>0</v>
      </c>
      <c r="ACA352" s="1" t="n">
        <f aca="false">ABZ351*$B352</f>
        <v>0</v>
      </c>
      <c r="ACB352" s="1" t="n">
        <f aca="false">ACA351*$B352</f>
        <v>0</v>
      </c>
      <c r="ACC352" s="1" t="n">
        <f aca="false">ACB351*$B352</f>
        <v>0</v>
      </c>
      <c r="ACD352" s="1" t="n">
        <f aca="false">ACC351*$B352</f>
        <v>0</v>
      </c>
      <c r="ACE352" s="1" t="n">
        <f aca="false">ACD351*$B352</f>
        <v>0</v>
      </c>
      <c r="ACF352" s="1" t="n">
        <f aca="false">ACE351*$B352</f>
        <v>0</v>
      </c>
      <c r="ACG352" s="1" t="n">
        <f aca="false">ACF351*$B352</f>
        <v>0</v>
      </c>
      <c r="ACH352" s="1" t="n">
        <f aca="false">ACG351*$B352</f>
        <v>0</v>
      </c>
      <c r="ACI352" s="1" t="n">
        <f aca="false">ACH351*$B352</f>
        <v>0</v>
      </c>
      <c r="ACJ352" s="1" t="n">
        <f aca="false">ACI351*$B352</f>
        <v>0</v>
      </c>
      <c r="ACK352" s="1" t="n">
        <f aca="false">ACJ351*$B352</f>
        <v>0</v>
      </c>
      <c r="ACL352" s="1" t="n">
        <f aca="false">ACK351*$B352</f>
        <v>0</v>
      </c>
      <c r="ACM352" s="1" t="n">
        <f aca="false">ACL351*$B352</f>
        <v>0</v>
      </c>
      <c r="ACN352" s="1" t="n">
        <f aca="false">ACM351*$B352</f>
        <v>0</v>
      </c>
      <c r="ACO352" s="1" t="n">
        <f aca="false">ACN351*$B352</f>
        <v>0</v>
      </c>
      <c r="ACP352" s="1" t="n">
        <f aca="false">ACO351*$B352</f>
        <v>0</v>
      </c>
      <c r="ACQ352" s="1" t="n">
        <f aca="false">ACP351*$B352</f>
        <v>0</v>
      </c>
      <c r="ACR352" s="1" t="n">
        <f aca="false">ACQ351*$B352</f>
        <v>0</v>
      </c>
      <c r="ACS352" s="1" t="n">
        <f aca="false">ACR351*$B352</f>
        <v>0</v>
      </c>
      <c r="ACT352" s="1" t="n">
        <f aca="false">ACS351*$B352</f>
        <v>0</v>
      </c>
      <c r="ACU352" s="1" t="n">
        <f aca="false">ACT351*$B352</f>
        <v>0</v>
      </c>
      <c r="ACV352" s="1" t="n">
        <f aca="false">ACU351*$B352</f>
        <v>0</v>
      </c>
      <c r="ACW352" s="1" t="n">
        <f aca="false">ACV351*$B352</f>
        <v>0</v>
      </c>
      <c r="ACX352" s="1" t="n">
        <f aca="false">ACW351*$B352</f>
        <v>0</v>
      </c>
      <c r="ACY352" s="1" t="n">
        <f aca="false">ACX351*$B352</f>
        <v>0</v>
      </c>
      <c r="ACZ352" s="1" t="n">
        <f aca="false">ACY351*$B352</f>
        <v>0</v>
      </c>
      <c r="ADA352" s="1" t="n">
        <f aca="false">ACZ351*$B352</f>
        <v>0</v>
      </c>
      <c r="ADB352" s="1" t="n">
        <f aca="false">ADA351*$B352</f>
        <v>0</v>
      </c>
      <c r="ADC352" s="1" t="n">
        <f aca="false">ADB351*$B352</f>
        <v>0</v>
      </c>
      <c r="ADD352" s="1" t="n">
        <f aca="false">ADC351*$B352</f>
        <v>0</v>
      </c>
      <c r="ADE352" s="1" t="n">
        <f aca="false">ADD351*$B352</f>
        <v>0</v>
      </c>
      <c r="ADF352" s="1" t="n">
        <f aca="false">ADE351*$B352</f>
        <v>0</v>
      </c>
      <c r="ADG352" s="1" t="n">
        <f aca="false">ADF351*$B352</f>
        <v>0</v>
      </c>
      <c r="ADH352" s="1" t="n">
        <f aca="false">ADG351*$B352</f>
        <v>0</v>
      </c>
      <c r="ADI352" s="1" t="n">
        <f aca="false">ADH351*$B352</f>
        <v>0</v>
      </c>
      <c r="ADJ352" s="1" t="n">
        <f aca="false">ADI351*$B352</f>
        <v>0</v>
      </c>
      <c r="ADK352" s="1" t="n">
        <f aca="false">ADJ351*$B352</f>
        <v>0</v>
      </c>
      <c r="ADL352" s="1" t="n">
        <f aca="false">ADK351*$B352</f>
        <v>0</v>
      </c>
      <c r="ADM352" s="1" t="n">
        <f aca="false">ADL351*$B352</f>
        <v>0</v>
      </c>
      <c r="ADN352" s="1" t="n">
        <f aca="false">ADM351*$B352</f>
        <v>0</v>
      </c>
      <c r="ADO352" s="1" t="n">
        <f aca="false">ADN351*$B352</f>
        <v>0</v>
      </c>
      <c r="ADP352" s="1" t="n">
        <f aca="false">ADO351*$B352</f>
        <v>0</v>
      </c>
      <c r="ADQ352" s="1" t="n">
        <f aca="false">ADP351*$B352</f>
        <v>0</v>
      </c>
      <c r="ADR352" s="1" t="n">
        <f aca="false">ADQ351*$B352</f>
        <v>0</v>
      </c>
      <c r="ADS352" s="1" t="n">
        <f aca="false">ADR351*$B352</f>
        <v>0</v>
      </c>
      <c r="ADT352" s="1" t="n">
        <f aca="false">ADS351*$B352</f>
        <v>0</v>
      </c>
      <c r="ADU352" s="1" t="n">
        <f aca="false">ADT351*$B352</f>
        <v>0</v>
      </c>
      <c r="ADV352" s="1" t="n">
        <f aca="false">ADU351*$B352</f>
        <v>0</v>
      </c>
      <c r="ADW352" s="1" t="n">
        <f aca="false">ADV351*$B352</f>
        <v>0</v>
      </c>
      <c r="ADX352" s="1" t="n">
        <f aca="false">ADW351*$B352</f>
        <v>0</v>
      </c>
      <c r="ADY352" s="1" t="n">
        <f aca="false">ADX351*$B352</f>
        <v>0</v>
      </c>
      <c r="ADZ352" s="1" t="n">
        <f aca="false">ADY351*$B352</f>
        <v>0</v>
      </c>
      <c r="AEA352" s="1" t="n">
        <f aca="false">ADZ351*$B352</f>
        <v>0</v>
      </c>
      <c r="AEB352" s="1" t="n">
        <f aca="false">AEA351*$B352</f>
        <v>0</v>
      </c>
      <c r="AEC352" s="1" t="n">
        <f aca="false">AEB351*$B352</f>
        <v>0</v>
      </c>
      <c r="AED352" s="1" t="n">
        <f aca="false">AEC351*$B352</f>
        <v>0</v>
      </c>
      <c r="AEE352" s="1" t="n">
        <f aca="false">AED351*$B352</f>
        <v>0</v>
      </c>
      <c r="AEF352" s="1" t="n">
        <f aca="false">AEE351*$B352</f>
        <v>0</v>
      </c>
      <c r="AEG352" s="1" t="n">
        <f aca="false">AEF351*$B352</f>
        <v>0</v>
      </c>
      <c r="AEH352" s="1" t="n">
        <f aca="false">AEG351*$B352</f>
        <v>0</v>
      </c>
      <c r="AEI352" s="1" t="n">
        <f aca="false">AEH351*$B352</f>
        <v>0</v>
      </c>
      <c r="AEJ352" s="1" t="n">
        <f aca="false">AEI351*$B352</f>
        <v>0</v>
      </c>
      <c r="AEK352" s="1" t="n">
        <f aca="false">AEJ351*$B352</f>
        <v>0</v>
      </c>
      <c r="AEL352" s="1" t="n">
        <f aca="false">AEK351*$B352</f>
        <v>0</v>
      </c>
      <c r="AEM352" s="1" t="n">
        <f aca="false">AEL351*$B352</f>
        <v>0</v>
      </c>
      <c r="AEN352" s="1" t="n">
        <f aca="false">AEM351*$B352</f>
        <v>0</v>
      </c>
      <c r="AEO352" s="1" t="n">
        <f aca="false">AEN351*$B352</f>
        <v>0</v>
      </c>
      <c r="AEP352" s="1" t="n">
        <f aca="false">AEO351*$B352</f>
        <v>0</v>
      </c>
      <c r="AEQ352" s="1" t="n">
        <f aca="false">AEP351*$B352</f>
        <v>0</v>
      </c>
      <c r="AER352" s="1" t="n">
        <f aca="false">AEQ351*$B352</f>
        <v>0</v>
      </c>
      <c r="AES352" s="1" t="n">
        <f aca="false">AER351*$B352</f>
        <v>0</v>
      </c>
      <c r="AET352" s="1" t="n">
        <f aca="false">AES351*$B352</f>
        <v>0</v>
      </c>
      <c r="AEU352" s="1" t="n">
        <f aca="false">AET351*$B352</f>
        <v>0</v>
      </c>
      <c r="AEV352" s="1" t="n">
        <f aca="false">AEU351*$B352</f>
        <v>0</v>
      </c>
      <c r="AEW352" s="1" t="n">
        <f aca="false">AEV351*$B352</f>
        <v>0</v>
      </c>
      <c r="AEX352" s="1" t="n">
        <f aca="false">AEW351*$B352</f>
        <v>0</v>
      </c>
      <c r="AEY352" s="1" t="n">
        <f aca="false">AEX351*$B352</f>
        <v>0</v>
      </c>
      <c r="AEZ352" s="1" t="n">
        <f aca="false">AEY351*$B352</f>
        <v>0</v>
      </c>
      <c r="AFA352" s="1" t="n">
        <f aca="false">AEZ351*$B352</f>
        <v>0</v>
      </c>
      <c r="AFB352" s="1" t="n">
        <f aca="false">AFA351*$B352</f>
        <v>0</v>
      </c>
      <c r="AFC352" s="1" t="n">
        <f aca="false">AFB351*$B352</f>
        <v>0</v>
      </c>
      <c r="AFD352" s="1" t="n">
        <f aca="false">AFC351*$B352</f>
        <v>0</v>
      </c>
      <c r="AFE352" s="1" t="n">
        <f aca="false">AFD351*$B352</f>
        <v>0</v>
      </c>
      <c r="AFF352" s="1" t="n">
        <f aca="false">AFE351*$B352</f>
        <v>0</v>
      </c>
      <c r="AFG352" s="1" t="n">
        <f aca="false">AFF351*$B352</f>
        <v>0</v>
      </c>
      <c r="AFH352" s="1" t="n">
        <f aca="false">AFG351*$B352</f>
        <v>0</v>
      </c>
      <c r="AFI352" s="1" t="n">
        <f aca="false">AFH351*$B352</f>
        <v>0</v>
      </c>
      <c r="AFJ352" s="1" t="n">
        <f aca="false">AFI351*$B352</f>
        <v>0</v>
      </c>
      <c r="AFK352" s="1" t="n">
        <f aca="false">AFJ351*$B352</f>
        <v>0</v>
      </c>
      <c r="AFL352" s="1" t="n">
        <f aca="false">AFK351*$B352</f>
        <v>0</v>
      </c>
      <c r="AFM352" s="1" t="n">
        <f aca="false">AFL351*$B352</f>
        <v>0</v>
      </c>
      <c r="AFN352" s="1" t="n">
        <f aca="false">AFM351*$B352</f>
        <v>0</v>
      </c>
      <c r="AFO352" s="1" t="n">
        <f aca="false">AFN351*$B352</f>
        <v>0</v>
      </c>
      <c r="AFP352" s="1" t="n">
        <f aca="false">AFO351*$B352</f>
        <v>0</v>
      </c>
      <c r="AFQ352" s="1" t="n">
        <f aca="false">AFP351*$B352</f>
        <v>0</v>
      </c>
      <c r="AFR352" s="1" t="n">
        <f aca="false">AFQ351*$B352</f>
        <v>0</v>
      </c>
      <c r="AFS352" s="1" t="n">
        <f aca="false">AFR351*$B352</f>
        <v>0</v>
      </c>
      <c r="AFT352" s="1" t="n">
        <f aca="false">AFS351*$B352</f>
        <v>0</v>
      </c>
      <c r="AFU352" s="1" t="n">
        <f aca="false">AFT351*$B352</f>
        <v>0</v>
      </c>
      <c r="AFV352" s="1" t="n">
        <f aca="false">AFU351*$B352</f>
        <v>0</v>
      </c>
      <c r="AFW352" s="1" t="n">
        <f aca="false">AFV351*$B352</f>
        <v>0</v>
      </c>
      <c r="AFX352" s="1" t="n">
        <f aca="false">AFW351*$B352</f>
        <v>0</v>
      </c>
      <c r="AFY352" s="1" t="n">
        <f aca="false">AFX351*$B352</f>
        <v>0</v>
      </c>
      <c r="AFZ352" s="1" t="n">
        <f aca="false">AFY351*$B352</f>
        <v>0</v>
      </c>
      <c r="AGA352" s="1" t="n">
        <f aca="false">AFZ351*$B352</f>
        <v>0</v>
      </c>
      <c r="AGB352" s="1" t="n">
        <f aca="false">AGA351*$B352</f>
        <v>0</v>
      </c>
      <c r="AGC352" s="1" t="n">
        <f aca="false">AGB351*$B352</f>
        <v>0</v>
      </c>
      <c r="AGD352" s="1" t="n">
        <f aca="false">AGC351*$B352</f>
        <v>0</v>
      </c>
      <c r="AGE352" s="1" t="n">
        <f aca="false">AGD351*$B352</f>
        <v>0</v>
      </c>
      <c r="AGF352" s="1" t="n">
        <f aca="false">AGE351*$B352</f>
        <v>0</v>
      </c>
      <c r="AGG352" s="1" t="n">
        <f aca="false">AGF351*$B352</f>
        <v>0</v>
      </c>
      <c r="AGH352" s="1" t="n">
        <f aca="false">AGG351*$B352</f>
        <v>0</v>
      </c>
      <c r="AGI352" s="1" t="n">
        <f aca="false">AGH351*$B352</f>
        <v>0</v>
      </c>
      <c r="AGJ352" s="1" t="n">
        <f aca="false">AGI351*$B352</f>
        <v>0</v>
      </c>
      <c r="AGK352" s="1" t="n">
        <f aca="false">AGJ351*$B352</f>
        <v>0</v>
      </c>
      <c r="AGL352" s="1" t="n">
        <f aca="false">AGK351*$B352</f>
        <v>0</v>
      </c>
      <c r="AGM352" s="1" t="n">
        <f aca="false">AGL351*$B352</f>
        <v>0</v>
      </c>
      <c r="AGN352" s="1" t="n">
        <f aca="false">AGM351*$B352</f>
        <v>0</v>
      </c>
      <c r="AGO352" s="1" t="n">
        <f aca="false">AGN351*$B352</f>
        <v>0</v>
      </c>
      <c r="AGP352" s="1" t="n">
        <f aca="false">AGO351*$B352</f>
        <v>0</v>
      </c>
      <c r="AGQ352" s="1" t="n">
        <f aca="false">AGP351*$B352</f>
        <v>0</v>
      </c>
      <c r="AGR352" s="1" t="n">
        <f aca="false">AGQ351*$B352</f>
        <v>0</v>
      </c>
      <c r="AGS352" s="1" t="n">
        <f aca="false">AGR351*$B352</f>
        <v>0</v>
      </c>
      <c r="AGT352" s="1" t="n">
        <f aca="false">AGS351*$B352</f>
        <v>0</v>
      </c>
      <c r="AGU352" s="1" t="n">
        <f aca="false">AGT351*$B352</f>
        <v>0</v>
      </c>
      <c r="AGV352" s="1" t="n">
        <f aca="false">AGU351*$B352</f>
        <v>0</v>
      </c>
      <c r="AGW352" s="1" t="n">
        <f aca="false">AGV351*$B352</f>
        <v>0</v>
      </c>
      <c r="AGX352" s="1" t="n">
        <f aca="false">AGW351*$B352</f>
        <v>0</v>
      </c>
      <c r="AGY352" s="1" t="n">
        <f aca="false">AGX351*$B352</f>
        <v>0</v>
      </c>
      <c r="AGZ352" s="1" t="n">
        <f aca="false">AGY351*$B352</f>
        <v>0</v>
      </c>
      <c r="AHA352" s="1" t="n">
        <f aca="false">AGZ351*$B352</f>
        <v>0</v>
      </c>
      <c r="AHB352" s="1" t="n">
        <f aca="false">AHA351*$B352</f>
        <v>0</v>
      </c>
      <c r="AHC352" s="1" t="n">
        <f aca="false">AHB351*$B352</f>
        <v>0</v>
      </c>
      <c r="AHD352" s="1" t="n">
        <f aca="false">AHC351*$B352</f>
        <v>0</v>
      </c>
      <c r="AHE352" s="1" t="n">
        <f aca="false">AHD351*$B352</f>
        <v>0</v>
      </c>
      <c r="AHF352" s="1" t="n">
        <f aca="false">AHE351*$B352</f>
        <v>0</v>
      </c>
      <c r="AHG352" s="1" t="n">
        <f aca="false">AHF351*$B352</f>
        <v>0</v>
      </c>
      <c r="AHH352" s="1" t="n">
        <f aca="false">AHG351*$B352</f>
        <v>0</v>
      </c>
      <c r="AHI352" s="1" t="n">
        <f aca="false">AHH351*$B352</f>
        <v>0</v>
      </c>
      <c r="AHJ352" s="1" t="n">
        <f aca="false">AHI351*$B352</f>
        <v>0</v>
      </c>
      <c r="AHK352" s="1" t="n">
        <f aca="false">AHJ351*$B352</f>
        <v>0</v>
      </c>
      <c r="AHL352" s="1" t="n">
        <f aca="false">AHK351*$B352</f>
        <v>0</v>
      </c>
      <c r="AHM352" s="1" t="n">
        <f aca="false">AHL351*$B352</f>
        <v>0</v>
      </c>
      <c r="AHN352" s="1" t="n">
        <f aca="false">AHM351*$B352</f>
        <v>0</v>
      </c>
      <c r="AHO352" s="1" t="n">
        <f aca="false">AHN351*$B352</f>
        <v>0</v>
      </c>
      <c r="AHP352" s="1" t="n">
        <f aca="false">AHO351*$B352</f>
        <v>0</v>
      </c>
      <c r="AHQ352" s="1" t="n">
        <f aca="false">AHP351*$B352</f>
        <v>0</v>
      </c>
      <c r="AHR352" s="1" t="n">
        <f aca="false">AHQ351*$B352</f>
        <v>0</v>
      </c>
      <c r="AHS352" s="1" t="n">
        <f aca="false">AHR351*$B352</f>
        <v>0</v>
      </c>
      <c r="AHT352" s="1" t="n">
        <f aca="false">AHS351*$B352</f>
        <v>0</v>
      </c>
      <c r="AHU352" s="1" t="n">
        <f aca="false">AHT351*$B352</f>
        <v>0</v>
      </c>
      <c r="AHV352" s="1" t="n">
        <f aca="false">AHU351*$B352</f>
        <v>0</v>
      </c>
      <c r="AHW352" s="1" t="n">
        <f aca="false">AHV351*$B352</f>
        <v>0</v>
      </c>
      <c r="AHX352" s="1" t="n">
        <f aca="false">AHW351*$B352</f>
        <v>0</v>
      </c>
      <c r="AHY352" s="1" t="n">
        <f aca="false">AHX351*$B352</f>
        <v>0</v>
      </c>
      <c r="AHZ352" s="1" t="n">
        <f aca="false">AHY351*$B352</f>
        <v>0</v>
      </c>
      <c r="AIA352" s="1" t="n">
        <f aca="false">AHZ351*$B352</f>
        <v>0</v>
      </c>
      <c r="AIB352" s="1" t="n">
        <f aca="false">AIA351*$B352</f>
        <v>0</v>
      </c>
      <c r="AIC352" s="1" t="n">
        <f aca="false">AIB351*$B352</f>
        <v>0</v>
      </c>
      <c r="AID352" s="1" t="n">
        <f aca="false">AIC351*$B352</f>
        <v>0</v>
      </c>
      <c r="AIE352" s="1" t="n">
        <f aca="false">AID351*$B352</f>
        <v>0</v>
      </c>
      <c r="AIF352" s="1" t="n">
        <f aca="false">AIE351*$B352</f>
        <v>0</v>
      </c>
      <c r="AIG352" s="1" t="n">
        <f aca="false">AIF351*$B352</f>
        <v>0</v>
      </c>
      <c r="AIH352" s="1" t="n">
        <f aca="false">AIG351*$B352</f>
        <v>0</v>
      </c>
      <c r="AII352" s="1" t="n">
        <f aca="false">AIH351*$B352</f>
        <v>0</v>
      </c>
      <c r="AIJ352" s="1" t="n">
        <f aca="false">AII351*$B352</f>
        <v>0</v>
      </c>
      <c r="AIK352" s="1" t="n">
        <f aca="false">AIJ351*$B352</f>
        <v>0</v>
      </c>
      <c r="AIL352" s="1" t="n">
        <f aca="false">AIK351*$B352</f>
        <v>0</v>
      </c>
      <c r="AIM352" s="1" t="n">
        <f aca="false">AIL351*$B352</f>
        <v>0</v>
      </c>
      <c r="AIN352" s="1" t="n">
        <f aca="false">AIM351*$B352</f>
        <v>0</v>
      </c>
      <c r="AIO352" s="1" t="n">
        <f aca="false">AIN351*$B352</f>
        <v>0</v>
      </c>
      <c r="AIP352" s="1" t="n">
        <f aca="false">AIO351*$B352</f>
        <v>0</v>
      </c>
      <c r="AIQ352" s="1" t="n">
        <f aca="false">AIP351*$B352</f>
        <v>0</v>
      </c>
      <c r="AIR352" s="1" t="n">
        <f aca="false">AIQ351*$B352</f>
        <v>0</v>
      </c>
      <c r="AIS352" s="1" t="n">
        <f aca="false">AIR351*$B352</f>
        <v>0</v>
      </c>
      <c r="AIT352" s="1" t="n">
        <f aca="false">AIS351*$B352</f>
        <v>0</v>
      </c>
      <c r="AIU352" s="1" t="n">
        <f aca="false">AIT351*$B352</f>
        <v>0</v>
      </c>
      <c r="AIV352" s="1" t="n">
        <f aca="false">AIU351*$B352</f>
        <v>0</v>
      </c>
      <c r="AIW352" s="1" t="n">
        <f aca="false">AIV351*$B352</f>
        <v>0</v>
      </c>
      <c r="AIX352" s="1" t="n">
        <f aca="false">AIW351*$B352</f>
        <v>0</v>
      </c>
      <c r="AIY352" s="1" t="n">
        <f aca="false">AIX351*$B352</f>
        <v>0</v>
      </c>
      <c r="AIZ352" s="1" t="n">
        <f aca="false">AIY351*$B352</f>
        <v>0</v>
      </c>
      <c r="AJA352" s="1" t="n">
        <f aca="false">AIZ351*$B352</f>
        <v>0</v>
      </c>
      <c r="AJB352" s="1" t="n">
        <f aca="false">AJA351*$B352</f>
        <v>0</v>
      </c>
      <c r="AJC352" s="1" t="n">
        <f aca="false">AJB351*$B352</f>
        <v>0</v>
      </c>
      <c r="AJD352" s="1" t="n">
        <f aca="false">AJC351*$B352</f>
        <v>0</v>
      </c>
      <c r="AJE352" s="1" t="n">
        <f aca="false">AJD351*$B352</f>
        <v>0</v>
      </c>
      <c r="AJF352" s="1" t="n">
        <f aca="false">AJE351*$B352</f>
        <v>0</v>
      </c>
      <c r="AJG352" s="1" t="n">
        <f aca="false">AJF351*$B352</f>
        <v>0</v>
      </c>
      <c r="AJH352" s="1" t="n">
        <f aca="false">AJG351*$B352</f>
        <v>0</v>
      </c>
      <c r="AJI352" s="1" t="n">
        <f aca="false">AJH351*$B352</f>
        <v>0</v>
      </c>
      <c r="AJJ352" s="1" t="n">
        <f aca="false">AJI351*$B352</f>
        <v>0</v>
      </c>
      <c r="AJK352" s="1" t="n">
        <f aca="false">AJJ351*$B352</f>
        <v>0</v>
      </c>
      <c r="AJL352" s="1" t="n">
        <f aca="false">AJK351*$B352</f>
        <v>0</v>
      </c>
      <c r="AJM352" s="1" t="n">
        <f aca="false">AJL351*$B352</f>
        <v>0</v>
      </c>
      <c r="AJN352" s="1" t="n">
        <f aca="false">AJM351*$B352</f>
        <v>0</v>
      </c>
      <c r="AJO352" s="1" t="n">
        <f aca="false">AJN351*$B352</f>
        <v>0</v>
      </c>
      <c r="AJP352" s="1" t="n">
        <f aca="false">AJO351*$B352</f>
        <v>0</v>
      </c>
      <c r="AJQ352" s="1" t="n">
        <f aca="false">AJP351*$B352</f>
        <v>0</v>
      </c>
      <c r="AJR352" s="1" t="n">
        <f aca="false">AJQ351*$B352</f>
        <v>0</v>
      </c>
      <c r="AJS352" s="1" t="n">
        <f aca="false">AJR351*$B352</f>
        <v>0</v>
      </c>
      <c r="AJT352" s="1" t="n">
        <f aca="false">AJS351*$B352</f>
        <v>0</v>
      </c>
      <c r="AJU352" s="1" t="n">
        <f aca="false">AJT351*$B352</f>
        <v>0</v>
      </c>
      <c r="AJV352" s="1" t="n">
        <f aca="false">AJU351*$B352</f>
        <v>0</v>
      </c>
      <c r="AJW352" s="1" t="n">
        <f aca="false">AJV351*$B352</f>
        <v>0</v>
      </c>
      <c r="AJX352" s="1" t="n">
        <f aca="false">AJW351*$B352</f>
        <v>0</v>
      </c>
      <c r="AJY352" s="1" t="n">
        <f aca="false">AJX351*$B352</f>
        <v>0</v>
      </c>
      <c r="AJZ352" s="1" t="n">
        <f aca="false">AJY351*$B352</f>
        <v>0</v>
      </c>
      <c r="AKA352" s="1" t="n">
        <f aca="false">AJZ351*$B352</f>
        <v>0</v>
      </c>
      <c r="AKB352" s="1" t="n">
        <f aca="false">AKA351*$B352</f>
        <v>0</v>
      </c>
      <c r="AKC352" s="1" t="n">
        <f aca="false">AKB351*$B352</f>
        <v>0</v>
      </c>
      <c r="AKD352" s="1" t="n">
        <f aca="false">AKC351*$B352</f>
        <v>0</v>
      </c>
      <c r="AKE352" s="1" t="n">
        <f aca="false">AKD351*$B352</f>
        <v>0</v>
      </c>
      <c r="AKF352" s="1" t="n">
        <f aca="false">AKE351*$B352</f>
        <v>0</v>
      </c>
      <c r="AKG352" s="1" t="n">
        <f aca="false">AKF351*$B352</f>
        <v>0</v>
      </c>
      <c r="AKH352" s="1" t="n">
        <f aca="false">AKG351*$B352</f>
        <v>0</v>
      </c>
      <c r="AKI352" s="1" t="n">
        <f aca="false">AKH351*$B352</f>
        <v>0</v>
      </c>
      <c r="AKJ352" s="1" t="n">
        <f aca="false">AKI351*$B352</f>
        <v>0</v>
      </c>
      <c r="AKK352" s="1" t="n">
        <f aca="false">AKJ351*$B352</f>
        <v>0</v>
      </c>
      <c r="AKL352" s="1" t="n">
        <f aca="false">AKK351*$B352</f>
        <v>0</v>
      </c>
      <c r="AKM352" s="1" t="n">
        <f aca="false">AKL351*$B352</f>
        <v>0</v>
      </c>
      <c r="AKN352" s="1" t="n">
        <f aca="false">AKM351*$B352</f>
        <v>0</v>
      </c>
      <c r="AKO352" s="1" t="n">
        <f aca="false">AKN351*$B352</f>
        <v>0</v>
      </c>
      <c r="AKP352" s="1" t="n">
        <f aca="false">AKO351*$B352</f>
        <v>0</v>
      </c>
      <c r="AKQ352" s="1" t="n">
        <f aca="false">AKP351*$B352</f>
        <v>0</v>
      </c>
      <c r="AKR352" s="1" t="n">
        <f aca="false">AKQ351*$B352</f>
        <v>0</v>
      </c>
      <c r="AKS352" s="1" t="n">
        <f aca="false">AKR351*$B352</f>
        <v>0</v>
      </c>
      <c r="AKT352" s="1" t="n">
        <f aca="false">AKS351*$B352</f>
        <v>0</v>
      </c>
      <c r="AKU352" s="1" t="n">
        <f aca="false">AKT351*$B352</f>
        <v>0</v>
      </c>
      <c r="AKV352" s="1" t="n">
        <f aca="false">AKU351*$B352</f>
        <v>0</v>
      </c>
      <c r="AKW352" s="1" t="n">
        <f aca="false">AKV351*$B352</f>
        <v>0</v>
      </c>
      <c r="AKX352" s="1" t="n">
        <f aca="false">AKW351*$B352</f>
        <v>0</v>
      </c>
      <c r="AKY352" s="1" t="n">
        <f aca="false">AKX351*$B352</f>
        <v>0</v>
      </c>
      <c r="AKZ352" s="1" t="n">
        <f aca="false">AKY351*$B352</f>
        <v>0</v>
      </c>
      <c r="ALA352" s="1" t="n">
        <f aca="false">AKZ351*$B352</f>
        <v>0</v>
      </c>
      <c r="ALB352" s="1" t="n">
        <f aca="false">ALA351*$B352</f>
        <v>0</v>
      </c>
      <c r="ALC352" s="1" t="n">
        <f aca="false">ALB351*$B352</f>
        <v>0</v>
      </c>
      <c r="ALD352" s="1" t="n">
        <f aca="false">ALC351*$B352</f>
        <v>0</v>
      </c>
      <c r="ALE352" s="1" t="n">
        <f aca="false">ALD351*$B352</f>
        <v>0</v>
      </c>
      <c r="ALF352" s="1" t="n">
        <f aca="false">ALE351*$B352</f>
        <v>0</v>
      </c>
      <c r="ALG352" s="1" t="n">
        <f aca="false">ALF351*$B352</f>
        <v>0</v>
      </c>
      <c r="ALH352" s="1" t="n">
        <f aca="false">ALG351*$B352</f>
        <v>0</v>
      </c>
      <c r="ALI352" s="1" t="n">
        <f aca="false">ALH351*$B352</f>
        <v>0</v>
      </c>
      <c r="ALJ352" s="1" t="n">
        <f aca="false">ALI351*$B352</f>
        <v>0</v>
      </c>
      <c r="ALK352" s="1" t="n">
        <f aca="false">ALJ351*$B352</f>
        <v>0</v>
      </c>
      <c r="ALL352" s="1" t="n">
        <f aca="false">ALK351*$B352</f>
        <v>0</v>
      </c>
      <c r="ALM352" s="1" t="n">
        <f aca="false">ALL351*$B352</f>
        <v>0</v>
      </c>
      <c r="ALN352" s="1" t="n">
        <f aca="false">ALM351*$B352</f>
        <v>0</v>
      </c>
      <c r="ALO352" s="1" t="n">
        <f aca="false">ALN351*$B352</f>
        <v>0</v>
      </c>
      <c r="ALP352" s="1" t="n">
        <f aca="false">ALO351*$B352</f>
        <v>0</v>
      </c>
      <c r="ALQ352" s="1" t="n">
        <f aca="false">ALP351*$B352</f>
        <v>0</v>
      </c>
      <c r="ALR352" s="1" t="n">
        <f aca="false">ALQ351*$B352</f>
        <v>0</v>
      </c>
      <c r="ALS352" s="1" t="n">
        <f aca="false">ALR351*$B352</f>
        <v>0</v>
      </c>
      <c r="ALT352" s="1" t="n">
        <f aca="false">ALS351*$B352</f>
        <v>0</v>
      </c>
      <c r="ALU352" s="1" t="n">
        <f aca="false">ALT351*$B352</f>
        <v>0</v>
      </c>
      <c r="ALV352" s="1" t="n">
        <f aca="false">ALU351*$B352</f>
        <v>0</v>
      </c>
      <c r="ALW352" s="1" t="n">
        <f aca="false">ALV351*$B352</f>
        <v>0</v>
      </c>
      <c r="ALX352" s="1" t="n">
        <f aca="false">ALW351*$B352</f>
        <v>0</v>
      </c>
      <c r="ALY352" s="1" t="n">
        <f aca="false">ALX351*$B352</f>
        <v>0</v>
      </c>
      <c r="ALZ352" s="1" t="n">
        <f aca="false">ALY351*$B352</f>
        <v>0</v>
      </c>
      <c r="AMA352" s="1" t="n">
        <f aca="false">ALZ351*$B352</f>
        <v>0</v>
      </c>
      <c r="AMB352" s="1" t="n">
        <f aca="false">AMA351*$B352</f>
        <v>0</v>
      </c>
      <c r="AMC352" s="1" t="n">
        <f aca="false">AMB351*$B352</f>
        <v>0</v>
      </c>
      <c r="AMD352" s="1" t="n">
        <f aca="false">AMC351*$B352</f>
        <v>0</v>
      </c>
      <c r="AME352" s="1" t="n">
        <f aca="false">AMD351*$B352</f>
        <v>0</v>
      </c>
      <c r="AMF352" s="1" t="n">
        <f aca="false">AME351*$B352</f>
        <v>0</v>
      </c>
      <c r="AMG352" s="1" t="n">
        <f aca="false">AMF351*$B352</f>
        <v>0</v>
      </c>
      <c r="AMH352" s="1" t="n">
        <f aca="false">AMG351*$B352</f>
        <v>0</v>
      </c>
      <c r="AMI352" s="1" t="n">
        <f aca="false">AMH351*$B352</f>
        <v>0</v>
      </c>
      <c r="AMJ352" s="1" t="n">
        <f aca="false">AMI351*$B352</f>
        <v>0</v>
      </c>
    </row>
    <row r="353" customFormat="false" ht="13.8" hidden="false" customHeight="false" outlineLevel="0" collapsed="false">
      <c r="A353" s="1" t="n">
        <f aca="false">A352</f>
        <v>0</v>
      </c>
      <c r="B353" s="1" t="n">
        <f aca="false">POWER($A$14,A353)</f>
        <v>1</v>
      </c>
      <c r="C353" s="5" t="n">
        <f aca="false">C352+365.25/12</f>
        <v>57725.5625</v>
      </c>
      <c r="MA353" s="1" t="n">
        <f aca="false">LZ352*$B353</f>
        <v>12883</v>
      </c>
      <c r="MB353" s="1" t="n">
        <f aca="false">MA352*$B353</f>
        <v>24939</v>
      </c>
      <c r="MC353" s="1" t="n">
        <f aca="false">MB352*$B353</f>
        <v>21399</v>
      </c>
      <c r="MD353" s="1" t="n">
        <f aca="false">MC352*$B353</f>
        <v>17984</v>
      </c>
      <c r="ME353" s="1" t="n">
        <f aca="false">MD352*$B353</f>
        <v>15848</v>
      </c>
      <c r="MF353" s="1" t="n">
        <f aca="false">ME352*$B353</f>
        <v>14022</v>
      </c>
      <c r="MG353" s="1" t="n">
        <f aca="false">MF352*$B353</f>
        <v>12555</v>
      </c>
      <c r="MH353" s="1" t="n">
        <f aca="false">MG352*$B353</f>
        <v>11292</v>
      </c>
      <c r="MI353" s="1" t="n">
        <f aca="false">MH352*$B353</f>
        <v>10271</v>
      </c>
      <c r="MJ353" s="1" t="n">
        <f aca="false">MI352*$B353</f>
        <v>9535</v>
      </c>
      <c r="MK353" s="1" t="n">
        <f aca="false">MJ352*$B353</f>
        <v>8780</v>
      </c>
      <c r="ML353" s="1" t="n">
        <f aca="false">MK352*$B353</f>
        <v>8137</v>
      </c>
      <c r="MM353" s="1" t="n">
        <f aca="false">ML352*$B353</f>
        <v>7504</v>
      </c>
      <c r="MN353" s="1" t="n">
        <f aca="false">MM352*$B353</f>
        <v>6980</v>
      </c>
      <c r="MO353" s="1" t="n">
        <f aca="false">MN352*$B353</f>
        <v>6742</v>
      </c>
      <c r="MP353" s="1" t="n">
        <f aca="false">MO352*$B353</f>
        <v>6371</v>
      </c>
      <c r="MQ353" s="1" t="n">
        <f aca="false">MP352*$B353</f>
        <v>6023</v>
      </c>
      <c r="MR353" s="1" t="n">
        <f aca="false">MQ352*$B353</f>
        <v>5684</v>
      </c>
      <c r="MS353" s="1" t="n">
        <f aca="false">MR352*$B353</f>
        <v>5463</v>
      </c>
      <c r="MT353" s="1" t="n">
        <f aca="false">MS352*$B353</f>
        <v>5213</v>
      </c>
      <c r="MU353" s="1" t="n">
        <f aca="false">MT352*$B353</f>
        <v>4984</v>
      </c>
      <c r="MV353" s="1" t="n">
        <f aca="false">MU352*$B353</f>
        <v>4737.81794383923</v>
      </c>
      <c r="MW353" s="1" t="n">
        <f aca="false">MV352*$B353</f>
        <v>4540.77199697123</v>
      </c>
      <c r="MX353" s="1" t="n">
        <f aca="false">MW352*$B353</f>
        <v>4358.70531605533</v>
      </c>
      <c r="MY353" s="1" t="n">
        <f aca="false">MX352*$B353</f>
        <v>4189.99924661381</v>
      </c>
      <c r="MZ353" s="1" t="n">
        <f aca="false">MY352*$B353</f>
        <v>4033.25843053295</v>
      </c>
      <c r="NA353" s="1" t="n">
        <f aca="false">MZ352*$B353</f>
        <v>3887.27376013112</v>
      </c>
      <c r="NB353" s="1" t="n">
        <f aca="false">NA352*$B353</f>
        <v>3750.99244879721</v>
      </c>
      <c r="NC353" s="1" t="n">
        <f aca="false">NB352*$B353</f>
        <v>3623.49367602555</v>
      </c>
      <c r="ND353" s="1" t="n">
        <f aca="false">NC352*$B353</f>
        <v>3503.96863456063</v>
      </c>
      <c r="NE353" s="1" t="n">
        <f aca="false">ND352*$B353</f>
        <v>3391.70408046593</v>
      </c>
      <c r="NF353" s="1" t="n">
        <f aca="false">NE352*$B353</f>
        <v>3286.0686905647</v>
      </c>
      <c r="NG353" s="1" t="n">
        <f aca="false">NF352*$B353</f>
        <v>3186.50168494265</v>
      </c>
      <c r="NH353" s="1" t="n">
        <f aca="false">NG352*$B353</f>
        <v>3092.50328852572</v>
      </c>
      <c r="NI353" s="1" t="n">
        <f aca="false">NH352*$B353</f>
        <v>3003.62669476537</v>
      </c>
      <c r="NJ353" s="1" t="n">
        <f aca="false">NI352*$B353</f>
        <v>2919.47126311394</v>
      </c>
      <c r="NK353" s="1" t="n">
        <f aca="false">NJ352*$B353</f>
        <v>2839.6767352975</v>
      </c>
      <c r="NL353" s="1" t="n">
        <f aca="false">NK352*$B353</f>
        <v>2763.91829710007</v>
      </c>
      <c r="NM353" s="1" t="n">
        <f aca="false">NL352*$B353</f>
        <v>2691.90234520416</v>
      </c>
      <c r="NN353" s="1" t="n">
        <f aca="false">NM352*$B353</f>
        <v>2623.36284463615</v>
      </c>
      <c r="NO353" s="1" t="n">
        <f aca="false">NN352*$B353</f>
        <v>2558.05818308227</v>
      </c>
      <c r="NP353" s="1" t="n">
        <f aca="false">NO352*$B353</f>
        <v>2495.76844493753</v>
      </c>
      <c r="NQ353" s="1" t="n">
        <f aca="false">NP352*$B353</f>
        <v>2436.29304131658</v>
      </c>
      <c r="NR353" s="1" t="n">
        <f aca="false">NQ352*$B353</f>
        <v>2379.44864307475</v>
      </c>
      <c r="NS353" s="1" t="n">
        <f aca="false">NR352*$B353</f>
        <v>2325.06737268762</v>
      </c>
      <c r="NT353" s="1" t="n">
        <f aca="false">NS352*$B353</f>
        <v>2272.99521802732</v>
      </c>
      <c r="NU353" s="1" t="n">
        <f aca="false">NT352*$B353</f>
        <v>2223.09063697485</v>
      </c>
      <c r="NV353" s="1" t="n">
        <f aca="false">NU352*$B353</f>
        <v>2175.22332667085</v>
      </c>
      <c r="NW353" s="1" t="n">
        <f aca="false">NV352*$B353</f>
        <v>2129.27313523112</v>
      </c>
      <c r="NX353" s="1" t="n">
        <f aca="false">NW352*$B353</f>
        <v>2085.12909709632</v>
      </c>
      <c r="NY353" s="1" t="n">
        <f aca="false">NX352*$B353</f>
        <v>2042.68857597187</v>
      </c>
      <c r="NZ353" s="1" t="n">
        <f aca="false">NY352*$B353</f>
        <v>2001.85650164635</v>
      </c>
      <c r="OA353" s="1" t="n">
        <f aca="false">NZ352*$B353</f>
        <v>1962.54468893467</v>
      </c>
      <c r="OB353" s="1" t="n">
        <f aca="false">OA352*$B353</f>
        <v>1924.67122864145</v>
      </c>
      <c r="OC353" s="1" t="n">
        <f aca="false">OB352*$B353</f>
        <v>1888.15994183421</v>
      </c>
      <c r="OD353" s="1" t="n">
        <f aca="false">OC352*$B353</f>
        <v>1852.93988989706</v>
      </c>
      <c r="OE353" s="1" t="n">
        <f aca="false">OD352*$B353</f>
        <v>1818.94493384036</v>
      </c>
      <c r="OF353" s="1" t="n">
        <f aca="false">OE352*$B353</f>
        <v>1786.11333719797</v>
      </c>
      <c r="OG353" s="1" t="n">
        <f aca="false">OF352*$B353</f>
        <v>1754.3874075759</v>
      </c>
      <c r="OH353" s="1" t="n">
        <f aca="false">OG352*$B353</f>
        <v>1723.71317254378</v>
      </c>
      <c r="OI353" s="1" t="n">
        <f aca="false">OH352*$B353</f>
        <v>1694.0400860999</v>
      </c>
      <c r="OJ353" s="1" t="n">
        <f aca="false">OI352*$B353</f>
        <v>1665.32076240513</v>
      </c>
      <c r="OK353" s="1" t="n">
        <f aca="false">OJ352*$B353</f>
        <v>1637.51073388245</v>
      </c>
      <c r="OL353" s="1" t="n">
        <f aca="false">OK352*$B353</f>
        <v>1610.56823112618</v>
      </c>
      <c r="OM353" s="1" t="n">
        <f aca="false">OL352*$B353</f>
        <v>1584.45398236615</v>
      </c>
      <c r="ON353" s="1" t="n">
        <f aca="false">OM352*$B353</f>
        <v>1559.13103049438</v>
      </c>
      <c r="OO353" s="1" t="n">
        <f aca="false">ON352*$B353</f>
        <v>1534.56456588989</v>
      </c>
      <c r="OP353" s="1" t="n">
        <f aca="false">OO352*$B353</f>
        <v>1510.72177347671</v>
      </c>
      <c r="OQ353" s="1" t="n">
        <f aca="false">OP352*$B353</f>
        <v>1487.57169262446</v>
      </c>
      <c r="OR353" s="1" t="n">
        <f aca="false">OQ352*$B353</f>
        <v>1465.08508865389</v>
      </c>
      <c r="OS353" s="1" t="n">
        <f aca="false">OR352*$B353</f>
        <v>1443.23433484377</v>
      </c>
      <c r="OT353" s="1" t="n">
        <f aca="false">OS352*$B353</f>
        <v>1421.9933039538</v>
      </c>
      <c r="OU353" s="1" t="n">
        <f aca="false">OT352*$B353</f>
        <v>1401.33726838217</v>
      </c>
      <c r="OV353" s="1" t="n">
        <f aca="false">OU352*$B353</f>
        <v>1381.24280816842</v>
      </c>
      <c r="OW353" s="1" t="n">
        <f aca="false">OV352*$B353</f>
        <v>1361.68772613347</v>
      </c>
      <c r="OX353" s="1" t="n">
        <f aca="false">OW352*$B353</f>
        <v>1342.65096952049</v>
      </c>
      <c r="OY353" s="1" t="n">
        <f aca="false">OX352*$B353</f>
        <v>1324.11255756461</v>
      </c>
      <c r="OZ353" s="1" t="n">
        <f aca="false">OY352*$B353</f>
        <v>1306.05351447562</v>
      </c>
      <c r="PA353" s="1" t="n">
        <f aca="false">OZ352*$B353</f>
        <v>1288.45580736895</v>
      </c>
      <c r="PB353" s="1" t="n">
        <f aca="false">PA352*$B353</f>
        <v>1271.30228872467</v>
      </c>
      <c r="PC353" s="1" t="n">
        <f aca="false">PB352*$B353</f>
        <v>1254.57664299484</v>
      </c>
      <c r="PD353" s="1" t="n">
        <f aca="false">PC352*$B353</f>
        <v>1238.26333701527</v>
      </c>
      <c r="PE353" s="1" t="n">
        <f aca="false">PD352*$B353</f>
        <v>1222.3475739099</v>
      </c>
      <c r="PF353" s="1" t="n">
        <f aca="false">PE352*$B353</f>
        <v>1206.81525020484</v>
      </c>
      <c r="PG353" s="1" t="n">
        <f aca="false">PF352*$B353</f>
        <v>1191.65291589504</v>
      </c>
      <c r="PH353" s="1" t="n">
        <f aca="false">PG352*$B353</f>
        <v>1176.84773722956</v>
      </c>
      <c r="PI353" s="1" t="n">
        <f aca="false">PH352*$B353</f>
        <v>1162.38746200266</v>
      </c>
      <c r="PJ353" s="1" t="n">
        <f aca="false">PI352*$B353</f>
        <v>1148.26038715633</v>
      </c>
      <c r="PK353" s="1" t="n">
        <f aca="false">PJ352*$B353</f>
        <v>1134.45532851725</v>
      </c>
      <c r="PL353" s="1" t="n">
        <f aca="false">PK352*$B353</f>
        <v>1120.96159250627</v>
      </c>
      <c r="PM353" s="1" t="n">
        <f aca="false">PL352*$B353</f>
        <v>1107.76894967232</v>
      </c>
      <c r="PN353" s="1" t="n">
        <f aca="false">PM352*$B353</f>
        <v>1094.8676099154</v>
      </c>
      <c r="PO353" s="1" t="n">
        <f aca="false">PN352*$B353</f>
        <v>1082.24819927444</v>
      </c>
      <c r="PP353" s="1" t="n">
        <f aca="false">PO352*$B353</f>
        <v>1069.90173816625</v>
      </c>
      <c r="PQ353" s="1" t="n">
        <f aca="false">PP352*$B353</f>
        <v>1057.81962097108</v>
      </c>
      <c r="PR353" s="1" t="n">
        <f aca="false">PQ352*$B353</f>
        <v>1045.9935968688</v>
      </c>
      <c r="PS353" s="1" t="n">
        <f aca="false">PR352*$B353</f>
        <v>1034.4157518374</v>
      </c>
      <c r="PT353" s="1" t="n">
        <f aca="false">PS352*$B353</f>
        <v>1022.9689762895</v>
      </c>
      <c r="PU353" s="1" t="n">
        <f aca="false">PT352*$B353</f>
        <v>1011.64886999447</v>
      </c>
      <c r="PV353" s="1" t="n">
        <f aca="false">PU352*$B353</f>
        <v>1000.45403123882</v>
      </c>
      <c r="PW353" s="1" t="n">
        <f aca="false">PV352*$B353</f>
        <v>989.383073820355</v>
      </c>
      <c r="PX353" s="1" t="n">
        <f aca="false">PW352*$B353</f>
        <v>978.434626876465</v>
      </c>
      <c r="PY353" s="1" t="n">
        <f aca="false">PX352*$B353</f>
        <v>967.607334714433</v>
      </c>
      <c r="PZ353" s="1" t="n">
        <f aca="false">PY352*$B353</f>
        <v>956.899856643544</v>
      </c>
      <c r="QA353" s="1" t="n">
        <f aca="false">PZ352*$B353</f>
        <v>946.310866809077</v>
      </c>
      <c r="QB353" s="1" t="n">
        <f aca="false">QA352*$B353</f>
        <v>935.839054028128</v>
      </c>
      <c r="QC353" s="1" t="n">
        <f aca="false">QB352*$B353</f>
        <v>925.48312162726</v>
      </c>
      <c r="QD353" s="1" t="n">
        <f aca="false">QC352*$B353</f>
        <v>915.241787281932</v>
      </c>
      <c r="QE353" s="1" t="n">
        <f aca="false">QD352*$B353</f>
        <v>905.113782857726</v>
      </c>
      <c r="QF353" s="1" t="n">
        <f aca="false">QE352*$B353</f>
        <v>895.097854253311</v>
      </c>
      <c r="QG353" s="1" t="n">
        <f aca="false">QF352*$B353</f>
        <v>885.192761245159</v>
      </c>
      <c r="QH353" s="1" t="n">
        <f aca="false">QG352*$B353</f>
        <v>875.397277333971</v>
      </c>
      <c r="QI353" s="1" t="n">
        <f aca="false">QH352*$B353</f>
        <v>865.710189592811</v>
      </c>
      <c r="QJ353" s="1" t="n">
        <f aca="false">QI352*$B353</f>
        <v>856.130298516907</v>
      </c>
      <c r="QK353" s="1" t="n">
        <f aca="false">QJ352*$B353</f>
        <v>846.656417875129</v>
      </c>
      <c r="QL353" s="1" t="n">
        <f aca="false">QK352*$B353</f>
        <v>837.287374563101</v>
      </c>
      <c r="QM353" s="1" t="n">
        <f aca="false">QL352*$B353</f>
        <v>828.022008457942</v>
      </c>
      <c r="QN353" s="1" t="n">
        <f aca="false">QM352*$B353</f>
        <v>818.859172274613</v>
      </c>
      <c r="QO353" s="1" t="n">
        <f aca="false">QN352*$B353</f>
        <v>809.797731423852</v>
      </c>
      <c r="QP353" s="1" t="n">
        <f aca="false">QO352*$B353</f>
        <v>800.836563871691</v>
      </c>
      <c r="QQ353" s="1" t="n">
        <f aca="false">QP352*$B353</f>
        <v>791.97456000051</v>
      </c>
      <c r="QR353" s="1" t="n">
        <f aca="false">QQ352*$B353</f>
        <v>783.210622471647</v>
      </c>
      <c r="QS353" s="1" t="n">
        <f aca="false">QR352*$B353</f>
        <v>774.543666089514</v>
      </c>
      <c r="QT353" s="1" t="n">
        <f aca="false">QS352*$B353</f>
        <v>765.972617667225</v>
      </c>
      <c r="QU353" s="1" t="n">
        <f aca="false">QT352*$B353</f>
        <v>757.496415893709</v>
      </c>
      <c r="QV353" s="1" t="n">
        <f aca="false">QU352*$B353</f>
        <v>749.114011202294</v>
      </c>
      <c r="QW353" s="1" t="n">
        <f aca="false">QV352*$B353</f>
        <v>740.824365640738</v>
      </c>
      <c r="QX353" s="1" t="n">
        <f aca="false">QW352*$B353</f>
        <v>732.626452742714</v>
      </c>
      <c r="QY353" s="1" t="n">
        <f aca="false">QX352*$B353</f>
        <v>724.5192574007</v>
      </c>
      <c r="QZ353" s="1" t="n">
        <f aca="false">QY352*$B353</f>
        <v>716.501775740286</v>
      </c>
      <c r="RA353" s="1" t="n">
        <f aca="false">QZ352*$B353</f>
        <v>708.573014995871</v>
      </c>
      <c r="RB353" s="1" t="n">
        <f aca="false">RA352*$B353</f>
        <v>700.73199338773</v>
      </c>
      <c r="RC353" s="1" t="n">
        <f aca="false">RB352*$B353</f>
        <v>692.977740000447</v>
      </c>
      <c r="RD353" s="1" t="n">
        <f aca="false">RC352*$B353</f>
        <v>685.309294662691</v>
      </c>
      <c r="RE353" s="1" t="n">
        <f aca="false">RD352*$B353</f>
        <v>677.725707828325</v>
      </c>
      <c r="RF353" s="1" t="n">
        <f aca="false">RE352*$B353</f>
        <v>670.226040458822</v>
      </c>
      <c r="RG353" s="1" t="n">
        <f aca="false">RF352*$B353</f>
        <v>662.809363906996</v>
      </c>
      <c r="RH353" s="1" t="n">
        <f aca="false">RG352*$B353</f>
        <v>655.474759802007</v>
      </c>
      <c r="RI353" s="1" t="n">
        <f aca="false">RH352*$B353</f>
        <v>648.221319935646</v>
      </c>
      <c r="RJ353" s="1" t="n">
        <f aca="false">RI352*$B353</f>
        <v>641.048146149875</v>
      </c>
      <c r="RK353" s="1" t="n">
        <f aca="false">RJ352*$B353</f>
        <v>633.954350225612</v>
      </c>
      <c r="RL353" s="1" t="n">
        <f aca="false">RK352*$B353</f>
        <v>626.93905377275</v>
      </c>
      <c r="RM353" s="1" t="n">
        <f aca="false">RL352*$B353</f>
        <v>620.001388121387</v>
      </c>
      <c r="RN353" s="1" t="n">
        <f aca="false">RM352*$B353</f>
        <v>613.140494214264</v>
      </c>
      <c r="RO353" s="1" t="n">
        <f aca="false">RN352*$B353</f>
        <v>606.355522500391</v>
      </c>
      <c r="RP353" s="1" t="n">
        <f aca="false">RO352*$B353</f>
        <v>599.645632829855</v>
      </c>
      <c r="RQ353" s="1" t="n">
        <f aca="false">RP352*$B353</f>
        <v>593.009994349784</v>
      </c>
      <c r="RR353" s="1" t="n">
        <f aca="false">RQ352*$B353</f>
        <v>586.447785401469</v>
      </c>
      <c r="RS353" s="1" t="n">
        <f aca="false">RR352*$B353</f>
        <v>579.958193418622</v>
      </c>
      <c r="RT353" s="1" t="n">
        <f aca="false">RS352*$B353</f>
        <v>573.540414826756</v>
      </c>
      <c r="RU353" s="1" t="n">
        <f aca="false">RT352*$B353</f>
        <v>567.19365494369</v>
      </c>
      <c r="RV353" s="1" t="n">
        <f aca="false">RU352*$B353</f>
        <v>560.917127881141</v>
      </c>
      <c r="RW353" s="1" t="n">
        <f aca="false">RV352*$B353</f>
        <v>554.710056447411</v>
      </c>
      <c r="RX353" s="1" t="n">
        <f aca="false">RW352*$B353</f>
        <v>548.571672051157</v>
      </c>
      <c r="RY353" s="1" t="n">
        <f aca="false">RX352*$B353</f>
        <v>542.501214606214</v>
      </c>
      <c r="RZ353" s="1" t="n">
        <f aca="false">RY352*$B353</f>
        <v>536.497932437481</v>
      </c>
      <c r="SA353" s="1" t="n">
        <f aca="false">RZ352*$B353</f>
        <v>530.561082187842</v>
      </c>
      <c r="SB353" s="1" t="n">
        <f aca="false">SA352*$B353</f>
        <v>524.689928726123</v>
      </c>
      <c r="SC353" s="1" t="n">
        <f aca="false">SB352*$B353</f>
        <v>518.883745056061</v>
      </c>
      <c r="SD353" s="1" t="n">
        <f aca="false">SC352*$B353</f>
        <v>513.141812226286</v>
      </c>
      <c r="SE353" s="1" t="n">
        <f aca="false">SD352*$B353</f>
        <v>507.463419241294</v>
      </c>
      <c r="SF353" s="1" t="n">
        <f aca="false">SE352*$B353</f>
        <v>501.847862973412</v>
      </c>
      <c r="SG353" s="1" t="n">
        <f aca="false">SF352*$B353</f>
        <v>496.294448075729</v>
      </c>
      <c r="SH353" s="1" t="n">
        <f aca="false">SG352*$B353</f>
        <v>490.802486895998</v>
      </c>
      <c r="SI353" s="1" t="n">
        <f aca="false">SH352*$B353</f>
        <v>485.371299391485</v>
      </c>
      <c r="SJ353" s="1" t="n">
        <f aca="false">SI352*$B353</f>
        <v>480.000213044762</v>
      </c>
      <c r="SK353" s="1" t="n">
        <f aca="false">SJ352*$B353</f>
        <v>474.688562780437</v>
      </c>
      <c r="SL353" s="1" t="n">
        <f aca="false">SK352*$B353</f>
        <v>469.435690882796</v>
      </c>
      <c r="SM353" s="1" t="n">
        <f aca="false">SL352*$B353</f>
        <v>464.240946914362</v>
      </c>
      <c r="SN353" s="1" t="n">
        <f aca="false">SM352*$B353</f>
        <v>459.103687635358</v>
      </c>
      <c r="SO353" s="1" t="n">
        <f aca="false">SN352*$B353</f>
        <v>454.023276924054</v>
      </c>
      <c r="SP353" s="1" t="n">
        <f aca="false">SO352*$B353</f>
        <v>448.999085698</v>
      </c>
      <c r="SQ353" s="1" t="n">
        <f aca="false">SP352*$B353</f>
        <v>0</v>
      </c>
      <c r="SR353" s="1" t="n">
        <f aca="false">SQ352*$B353</f>
        <v>0</v>
      </c>
      <c r="SS353" s="1" t="n">
        <f aca="false">SR352*$B353</f>
        <v>0</v>
      </c>
      <c r="ST353" s="1" t="n">
        <f aca="false">SS352*$B353</f>
        <v>0</v>
      </c>
      <c r="SU353" s="1" t="n">
        <f aca="false">ST352*$B353</f>
        <v>0</v>
      </c>
      <c r="SV353" s="1" t="n">
        <f aca="false">SU352*$B353</f>
        <v>0</v>
      </c>
      <c r="SW353" s="1" t="n">
        <f aca="false">SV352*$B353</f>
        <v>0</v>
      </c>
      <c r="SX353" s="1" t="n">
        <f aca="false">SW352*$B353</f>
        <v>0</v>
      </c>
      <c r="SY353" s="1" t="n">
        <f aca="false">SX352*$B353</f>
        <v>0</v>
      </c>
      <c r="SZ353" s="1" t="n">
        <f aca="false">SY352*$B353</f>
        <v>0</v>
      </c>
      <c r="TA353" s="1" t="n">
        <f aca="false">SZ352*$B353</f>
        <v>0</v>
      </c>
      <c r="TB353" s="1" t="n">
        <f aca="false">TA352*$B353</f>
        <v>0</v>
      </c>
      <c r="TC353" s="1" t="n">
        <f aca="false">TB352*$B353</f>
        <v>0</v>
      </c>
      <c r="TD353" s="1" t="n">
        <f aca="false">TC352*$B353</f>
        <v>0</v>
      </c>
      <c r="TE353" s="1" t="n">
        <f aca="false">TD352*$B353</f>
        <v>0</v>
      </c>
      <c r="TF353" s="1" t="n">
        <f aca="false">TE352*$B353</f>
        <v>0</v>
      </c>
      <c r="TG353" s="1" t="n">
        <f aca="false">TF352*$B353</f>
        <v>0</v>
      </c>
      <c r="TH353" s="1" t="n">
        <f aca="false">TG352*$B353</f>
        <v>0</v>
      </c>
      <c r="TI353" s="1" t="n">
        <f aca="false">TH352*$B353</f>
        <v>0</v>
      </c>
      <c r="TJ353" s="1" t="n">
        <f aca="false">TI352*$B353</f>
        <v>0</v>
      </c>
      <c r="TK353" s="1" t="n">
        <f aca="false">TJ352*$B353</f>
        <v>0</v>
      </c>
      <c r="TL353" s="1" t="n">
        <f aca="false">TK352*$B353</f>
        <v>0</v>
      </c>
      <c r="TM353" s="1" t="n">
        <f aca="false">TL352*$B353</f>
        <v>0</v>
      </c>
      <c r="TN353" s="1" t="n">
        <f aca="false">TM352*$B353</f>
        <v>0</v>
      </c>
      <c r="TO353" s="1" t="n">
        <f aca="false">TN352*$B353</f>
        <v>0</v>
      </c>
      <c r="TP353" s="1" t="n">
        <f aca="false">TO352*$B353</f>
        <v>0</v>
      </c>
      <c r="TQ353" s="1" t="n">
        <f aca="false">TP352*$B353</f>
        <v>0</v>
      </c>
      <c r="TR353" s="1" t="n">
        <f aca="false">TQ352*$B353</f>
        <v>0</v>
      </c>
      <c r="TS353" s="1" t="n">
        <f aca="false">TR352*$B353</f>
        <v>0</v>
      </c>
      <c r="TT353" s="1" t="n">
        <f aca="false">TS352*$B353</f>
        <v>0</v>
      </c>
      <c r="TU353" s="1" t="n">
        <f aca="false">TT352*$B353</f>
        <v>0</v>
      </c>
      <c r="TV353" s="1" t="n">
        <f aca="false">TU352*$B353</f>
        <v>0</v>
      </c>
      <c r="TW353" s="1" t="n">
        <f aca="false">TV352*$B353</f>
        <v>0</v>
      </c>
      <c r="TX353" s="1" t="n">
        <f aca="false">TW352*$B353</f>
        <v>0</v>
      </c>
      <c r="TY353" s="1" t="n">
        <f aca="false">TX352*$B353</f>
        <v>0</v>
      </c>
      <c r="TZ353" s="1" t="n">
        <f aca="false">TY352*$B353</f>
        <v>0</v>
      </c>
      <c r="UA353" s="1" t="n">
        <f aca="false">TZ352*$B353</f>
        <v>0</v>
      </c>
      <c r="UB353" s="1" t="n">
        <f aca="false">UA352*$B353</f>
        <v>0</v>
      </c>
      <c r="UC353" s="1" t="n">
        <f aca="false">UB352*$B353</f>
        <v>0</v>
      </c>
      <c r="UD353" s="1" t="n">
        <f aca="false">UC352*$B353</f>
        <v>0</v>
      </c>
      <c r="UE353" s="1" t="n">
        <f aca="false">UD352*$B353</f>
        <v>0</v>
      </c>
      <c r="UF353" s="1" t="n">
        <f aca="false">UE352*$B353</f>
        <v>0</v>
      </c>
      <c r="UG353" s="1" t="n">
        <f aca="false">UF352*$B353</f>
        <v>0</v>
      </c>
      <c r="UH353" s="1" t="n">
        <f aca="false">UG352*$B353</f>
        <v>0</v>
      </c>
      <c r="UI353" s="1" t="n">
        <f aca="false">UH352*$B353</f>
        <v>0</v>
      </c>
      <c r="UJ353" s="1" t="n">
        <f aca="false">UI352*$B353</f>
        <v>0</v>
      </c>
      <c r="UK353" s="1" t="n">
        <f aca="false">UJ352*$B353</f>
        <v>0</v>
      </c>
      <c r="UL353" s="1" t="n">
        <f aca="false">UK352*$B353</f>
        <v>0</v>
      </c>
      <c r="UM353" s="1" t="n">
        <f aca="false">UL352*$B353</f>
        <v>0</v>
      </c>
      <c r="UN353" s="1" t="n">
        <f aca="false">UM352*$B353</f>
        <v>0</v>
      </c>
      <c r="UO353" s="1" t="n">
        <f aca="false">UN352*$B353</f>
        <v>0</v>
      </c>
      <c r="UP353" s="1" t="n">
        <f aca="false">UO352*$B353</f>
        <v>0</v>
      </c>
      <c r="UQ353" s="1" t="n">
        <f aca="false">UP352*$B353</f>
        <v>0</v>
      </c>
      <c r="UR353" s="1" t="n">
        <f aca="false">UQ352*$B353</f>
        <v>0</v>
      </c>
      <c r="US353" s="1" t="n">
        <f aca="false">UR352*$B353</f>
        <v>0</v>
      </c>
      <c r="UT353" s="1" t="n">
        <f aca="false">US352*$B353</f>
        <v>0</v>
      </c>
      <c r="UU353" s="1" t="n">
        <f aca="false">UT352*$B353</f>
        <v>0</v>
      </c>
      <c r="UV353" s="1" t="n">
        <f aca="false">UU352*$B353</f>
        <v>0</v>
      </c>
      <c r="UW353" s="1" t="n">
        <f aca="false">UV352*$B353</f>
        <v>0</v>
      </c>
      <c r="UX353" s="1" t="n">
        <f aca="false">UW352*$B353</f>
        <v>0</v>
      </c>
      <c r="UY353" s="1" t="n">
        <f aca="false">UX352*$B353</f>
        <v>0</v>
      </c>
      <c r="UZ353" s="1" t="n">
        <f aca="false">UY352*$B353</f>
        <v>0</v>
      </c>
      <c r="VA353" s="1" t="n">
        <f aca="false">UZ352*$B353</f>
        <v>0</v>
      </c>
      <c r="VB353" s="1" t="n">
        <f aca="false">VA352*$B353</f>
        <v>0</v>
      </c>
      <c r="VC353" s="1" t="n">
        <f aca="false">VB352*$B353</f>
        <v>0</v>
      </c>
      <c r="VD353" s="1" t="n">
        <f aca="false">VC352*$B353</f>
        <v>0</v>
      </c>
      <c r="VE353" s="1" t="n">
        <f aca="false">VD352*$B353</f>
        <v>0</v>
      </c>
      <c r="VF353" s="1" t="n">
        <f aca="false">VE352*$B353</f>
        <v>0</v>
      </c>
      <c r="VG353" s="1" t="n">
        <f aca="false">VF352*$B353</f>
        <v>0</v>
      </c>
      <c r="VH353" s="1" t="n">
        <f aca="false">VG352*$B353</f>
        <v>0</v>
      </c>
      <c r="VI353" s="1" t="n">
        <f aca="false">VH352*$B353</f>
        <v>0</v>
      </c>
      <c r="VJ353" s="1" t="n">
        <f aca="false">VI352*$B353</f>
        <v>0</v>
      </c>
      <c r="VK353" s="1" t="n">
        <f aca="false">VJ352*$B353</f>
        <v>0</v>
      </c>
      <c r="VL353" s="1" t="n">
        <f aca="false">VK352*$B353</f>
        <v>0</v>
      </c>
      <c r="VM353" s="1" t="n">
        <f aca="false">VL352*$B353</f>
        <v>0</v>
      </c>
      <c r="VN353" s="1" t="n">
        <f aca="false">VM352*$B353</f>
        <v>0</v>
      </c>
      <c r="VO353" s="1" t="n">
        <f aca="false">VN352*$B353</f>
        <v>0</v>
      </c>
      <c r="VP353" s="1" t="n">
        <f aca="false">VO352*$B353</f>
        <v>0</v>
      </c>
      <c r="VQ353" s="1" t="n">
        <f aca="false">VP352*$B353</f>
        <v>0</v>
      </c>
      <c r="VR353" s="1" t="n">
        <f aca="false">VQ352*$B353</f>
        <v>0</v>
      </c>
      <c r="VS353" s="1" t="n">
        <f aca="false">VR352*$B353</f>
        <v>0</v>
      </c>
      <c r="VT353" s="1" t="n">
        <f aca="false">VS352*$B353</f>
        <v>0</v>
      </c>
      <c r="VU353" s="1" t="n">
        <f aca="false">VT352*$B353</f>
        <v>0</v>
      </c>
      <c r="VV353" s="1" t="n">
        <f aca="false">VU352*$B353</f>
        <v>0</v>
      </c>
      <c r="VW353" s="1" t="n">
        <f aca="false">VV352*$B353</f>
        <v>0</v>
      </c>
      <c r="VX353" s="1" t="n">
        <f aca="false">VW352*$B353</f>
        <v>0</v>
      </c>
      <c r="VY353" s="1" t="n">
        <f aca="false">VX352*$B353</f>
        <v>0</v>
      </c>
      <c r="VZ353" s="1" t="n">
        <f aca="false">VY352*$B353</f>
        <v>0</v>
      </c>
      <c r="WA353" s="1" t="n">
        <f aca="false">VZ352*$B353</f>
        <v>0</v>
      </c>
      <c r="WB353" s="1" t="n">
        <f aca="false">WA352*$B353</f>
        <v>0</v>
      </c>
      <c r="WC353" s="1" t="n">
        <f aca="false">WB352*$B353</f>
        <v>0</v>
      </c>
      <c r="WD353" s="1" t="n">
        <f aca="false">WC352*$B353</f>
        <v>0</v>
      </c>
      <c r="WE353" s="1" t="n">
        <f aca="false">WD352*$B353</f>
        <v>0</v>
      </c>
      <c r="WF353" s="1" t="n">
        <f aca="false">WE352*$B353</f>
        <v>0</v>
      </c>
      <c r="WG353" s="1" t="n">
        <f aca="false">WF352*$B353</f>
        <v>0</v>
      </c>
      <c r="WH353" s="1" t="n">
        <f aca="false">WG352*$B353</f>
        <v>0</v>
      </c>
      <c r="WI353" s="1" t="n">
        <f aca="false">WH352*$B353</f>
        <v>0</v>
      </c>
      <c r="WJ353" s="1" t="n">
        <f aca="false">WI352*$B353</f>
        <v>0</v>
      </c>
      <c r="WK353" s="1" t="n">
        <f aca="false">WJ352*$B353</f>
        <v>0</v>
      </c>
      <c r="WL353" s="1" t="n">
        <f aca="false">WK352*$B353</f>
        <v>0</v>
      </c>
      <c r="WM353" s="1" t="n">
        <f aca="false">WL352*$B353</f>
        <v>0</v>
      </c>
      <c r="WN353" s="1" t="n">
        <f aca="false">WM352*$B353</f>
        <v>0</v>
      </c>
      <c r="WO353" s="1" t="n">
        <f aca="false">WN352*$B353</f>
        <v>0</v>
      </c>
      <c r="WP353" s="1" t="n">
        <f aca="false">WO352*$B353</f>
        <v>0</v>
      </c>
      <c r="WQ353" s="1" t="n">
        <f aca="false">WP352*$B353</f>
        <v>0</v>
      </c>
      <c r="WR353" s="1" t="n">
        <f aca="false">WQ352*$B353</f>
        <v>0</v>
      </c>
      <c r="WS353" s="1" t="n">
        <f aca="false">WR352*$B353</f>
        <v>0</v>
      </c>
      <c r="WT353" s="1" t="n">
        <f aca="false">WS352*$B353</f>
        <v>0</v>
      </c>
      <c r="WU353" s="1" t="n">
        <f aca="false">WT352*$B353</f>
        <v>0</v>
      </c>
      <c r="WV353" s="1" t="n">
        <f aca="false">WU352*$B353</f>
        <v>0</v>
      </c>
      <c r="WW353" s="1" t="n">
        <f aca="false">WV352*$B353</f>
        <v>0</v>
      </c>
      <c r="WX353" s="1" t="n">
        <f aca="false">WW352*$B353</f>
        <v>0</v>
      </c>
      <c r="WY353" s="1" t="n">
        <f aca="false">WX352*$B353</f>
        <v>0</v>
      </c>
      <c r="WZ353" s="1" t="n">
        <f aca="false">WY352*$B353</f>
        <v>0</v>
      </c>
      <c r="XA353" s="1" t="n">
        <f aca="false">WZ352*$B353</f>
        <v>0</v>
      </c>
      <c r="XB353" s="1" t="n">
        <f aca="false">XA352*$B353</f>
        <v>0</v>
      </c>
      <c r="XC353" s="1" t="n">
        <f aca="false">XB352*$B353</f>
        <v>0</v>
      </c>
      <c r="XD353" s="1" t="n">
        <f aca="false">XC352*$B353</f>
        <v>0</v>
      </c>
      <c r="XE353" s="1" t="n">
        <f aca="false">XD352*$B353</f>
        <v>0</v>
      </c>
      <c r="XF353" s="1" t="n">
        <f aca="false">XE352*$B353</f>
        <v>0</v>
      </c>
      <c r="XG353" s="1" t="n">
        <f aca="false">XF352*$B353</f>
        <v>0</v>
      </c>
      <c r="XH353" s="1" t="n">
        <f aca="false">XG352*$B353</f>
        <v>0</v>
      </c>
      <c r="XI353" s="1" t="n">
        <f aca="false">XH352*$B353</f>
        <v>0</v>
      </c>
      <c r="XJ353" s="1" t="n">
        <f aca="false">XI352*$B353</f>
        <v>0</v>
      </c>
      <c r="XK353" s="1" t="n">
        <f aca="false">XJ352*$B353</f>
        <v>0</v>
      </c>
      <c r="XL353" s="1" t="n">
        <f aca="false">XK352*$B353</f>
        <v>0</v>
      </c>
      <c r="XM353" s="1" t="n">
        <f aca="false">XL352*$B353</f>
        <v>0</v>
      </c>
      <c r="XN353" s="1" t="n">
        <f aca="false">XM352*$B353</f>
        <v>0</v>
      </c>
      <c r="XO353" s="1" t="n">
        <f aca="false">XN352*$B353</f>
        <v>0</v>
      </c>
      <c r="XP353" s="1" t="n">
        <f aca="false">XO352*$B353</f>
        <v>0</v>
      </c>
      <c r="XQ353" s="1" t="n">
        <f aca="false">XP352*$B353</f>
        <v>0</v>
      </c>
      <c r="XR353" s="1" t="n">
        <f aca="false">XQ352*$B353</f>
        <v>0</v>
      </c>
      <c r="XS353" s="1" t="n">
        <f aca="false">XR352*$B353</f>
        <v>0</v>
      </c>
      <c r="XT353" s="1" t="n">
        <f aca="false">XS352*$B353</f>
        <v>0</v>
      </c>
      <c r="XU353" s="1" t="n">
        <f aca="false">XT352*$B353</f>
        <v>0</v>
      </c>
      <c r="XV353" s="1" t="n">
        <f aca="false">XU352*$B353</f>
        <v>0</v>
      </c>
      <c r="XW353" s="1" t="n">
        <f aca="false">XV352*$B353</f>
        <v>0</v>
      </c>
      <c r="XX353" s="1" t="n">
        <f aca="false">XW352*$B353</f>
        <v>0</v>
      </c>
      <c r="XY353" s="1" t="n">
        <f aca="false">XX352*$B353</f>
        <v>0</v>
      </c>
      <c r="XZ353" s="1" t="n">
        <f aca="false">XY352*$B353</f>
        <v>0</v>
      </c>
      <c r="YA353" s="1" t="n">
        <f aca="false">XZ352*$B353</f>
        <v>0</v>
      </c>
      <c r="YB353" s="1" t="n">
        <f aca="false">YA352*$B353</f>
        <v>0</v>
      </c>
      <c r="YC353" s="1" t="n">
        <f aca="false">YB352*$B353</f>
        <v>0</v>
      </c>
      <c r="YD353" s="1" t="n">
        <f aca="false">YC352*$B353</f>
        <v>0</v>
      </c>
      <c r="YE353" s="1" t="n">
        <f aca="false">YD352*$B353</f>
        <v>0</v>
      </c>
      <c r="YF353" s="1" t="n">
        <f aca="false">YE352*$B353</f>
        <v>0</v>
      </c>
      <c r="YG353" s="1" t="n">
        <f aca="false">YF352*$B353</f>
        <v>0</v>
      </c>
      <c r="YH353" s="1" t="n">
        <f aca="false">YG352*$B353</f>
        <v>0</v>
      </c>
      <c r="YI353" s="1" t="n">
        <f aca="false">YH352*$B353</f>
        <v>0</v>
      </c>
      <c r="YJ353" s="1" t="n">
        <f aca="false">YI352*$B353</f>
        <v>0</v>
      </c>
      <c r="YK353" s="1" t="n">
        <f aca="false">YJ352*$B353</f>
        <v>0</v>
      </c>
      <c r="YL353" s="1" t="n">
        <f aca="false">YK352*$B353</f>
        <v>0</v>
      </c>
      <c r="YM353" s="1" t="n">
        <f aca="false">YL352*$B353</f>
        <v>0</v>
      </c>
      <c r="YN353" s="1" t="n">
        <f aca="false">YM352*$B353</f>
        <v>0</v>
      </c>
      <c r="YO353" s="1" t="n">
        <f aca="false">YN352*$B353</f>
        <v>0</v>
      </c>
      <c r="YP353" s="1" t="n">
        <f aca="false">YO352*$B353</f>
        <v>0</v>
      </c>
      <c r="YQ353" s="1" t="n">
        <f aca="false">YP352*$B353</f>
        <v>0</v>
      </c>
      <c r="YR353" s="1" t="n">
        <f aca="false">YQ352*$B353</f>
        <v>0</v>
      </c>
      <c r="YS353" s="1" t="n">
        <f aca="false">YR352*$B353</f>
        <v>0</v>
      </c>
      <c r="YT353" s="1" t="n">
        <f aca="false">YS352*$B353</f>
        <v>0</v>
      </c>
      <c r="YU353" s="1" t="n">
        <f aca="false">YT352*$B353</f>
        <v>0</v>
      </c>
      <c r="YV353" s="1" t="n">
        <f aca="false">YU352*$B353</f>
        <v>0</v>
      </c>
      <c r="YW353" s="1" t="n">
        <f aca="false">YV352*$B353</f>
        <v>0</v>
      </c>
      <c r="YX353" s="1" t="n">
        <f aca="false">YW352*$B353</f>
        <v>0</v>
      </c>
      <c r="YY353" s="1" t="n">
        <f aca="false">YX352*$B353</f>
        <v>0</v>
      </c>
      <c r="YZ353" s="1" t="n">
        <f aca="false">YY352*$B353</f>
        <v>0</v>
      </c>
      <c r="ZA353" s="1" t="n">
        <f aca="false">YZ352*$B353</f>
        <v>0</v>
      </c>
      <c r="ZB353" s="1" t="n">
        <f aca="false">ZA352*$B353</f>
        <v>0</v>
      </c>
      <c r="ZC353" s="1" t="n">
        <f aca="false">ZB352*$B353</f>
        <v>0</v>
      </c>
      <c r="ZD353" s="1" t="n">
        <f aca="false">ZC352*$B353</f>
        <v>0</v>
      </c>
      <c r="ZE353" s="1" t="n">
        <f aca="false">ZD352*$B353</f>
        <v>0</v>
      </c>
      <c r="ZF353" s="1" t="n">
        <f aca="false">ZE352*$B353</f>
        <v>0</v>
      </c>
      <c r="ZG353" s="1" t="n">
        <f aca="false">ZF352*$B353</f>
        <v>0</v>
      </c>
      <c r="ZH353" s="1" t="n">
        <f aca="false">ZG352*$B353</f>
        <v>0</v>
      </c>
      <c r="ZI353" s="1" t="n">
        <f aca="false">ZH352*$B353</f>
        <v>0</v>
      </c>
      <c r="ZJ353" s="1" t="n">
        <f aca="false">ZI352*$B353</f>
        <v>0</v>
      </c>
      <c r="ZK353" s="1" t="n">
        <f aca="false">ZJ352*$B353</f>
        <v>0</v>
      </c>
      <c r="ZL353" s="1" t="n">
        <f aca="false">ZK352*$B353</f>
        <v>0</v>
      </c>
      <c r="ZM353" s="1" t="n">
        <f aca="false">ZL352*$B353</f>
        <v>0</v>
      </c>
      <c r="ZN353" s="1" t="n">
        <f aca="false">ZM352*$B353</f>
        <v>0</v>
      </c>
      <c r="ZO353" s="1" t="n">
        <f aca="false">ZN352*$B353</f>
        <v>0</v>
      </c>
      <c r="ZP353" s="1" t="n">
        <f aca="false">ZO352*$B353</f>
        <v>0</v>
      </c>
      <c r="ZQ353" s="1" t="n">
        <f aca="false">ZP352*$B353</f>
        <v>0</v>
      </c>
      <c r="ZR353" s="1" t="n">
        <f aca="false">ZQ352*$B353</f>
        <v>0</v>
      </c>
      <c r="ZS353" s="1" t="n">
        <f aca="false">ZR352*$B353</f>
        <v>0</v>
      </c>
      <c r="ZT353" s="1" t="n">
        <f aca="false">ZS352*$B353</f>
        <v>0</v>
      </c>
      <c r="ZU353" s="1" t="n">
        <f aca="false">ZT352*$B353</f>
        <v>0</v>
      </c>
      <c r="ZV353" s="1" t="n">
        <f aca="false">ZU352*$B353</f>
        <v>0</v>
      </c>
      <c r="ZW353" s="1" t="n">
        <f aca="false">ZV352*$B353</f>
        <v>0</v>
      </c>
      <c r="ZX353" s="1" t="n">
        <f aca="false">ZW352*$B353</f>
        <v>0</v>
      </c>
      <c r="ZY353" s="1" t="n">
        <f aca="false">ZX352*$B353</f>
        <v>0</v>
      </c>
      <c r="ZZ353" s="1" t="n">
        <f aca="false">ZY352*$B353</f>
        <v>0</v>
      </c>
      <c r="AAA353" s="1" t="n">
        <f aca="false">ZZ352*$B353</f>
        <v>0</v>
      </c>
      <c r="AAB353" s="1" t="n">
        <f aca="false">AAA352*$B353</f>
        <v>0</v>
      </c>
      <c r="AAC353" s="1" t="n">
        <f aca="false">AAB352*$B353</f>
        <v>0</v>
      </c>
      <c r="AAD353" s="1" t="n">
        <f aca="false">AAC352*$B353</f>
        <v>0</v>
      </c>
      <c r="AAE353" s="1" t="n">
        <f aca="false">AAD352*$B353</f>
        <v>0</v>
      </c>
      <c r="AAF353" s="1" t="n">
        <f aca="false">AAE352*$B353</f>
        <v>0</v>
      </c>
      <c r="AAG353" s="1" t="n">
        <f aca="false">AAF352*$B353</f>
        <v>0</v>
      </c>
      <c r="AAH353" s="1" t="n">
        <f aca="false">AAG352*$B353</f>
        <v>0</v>
      </c>
      <c r="AAI353" s="1" t="n">
        <f aca="false">AAH352*$B353</f>
        <v>0</v>
      </c>
      <c r="AAJ353" s="1" t="n">
        <f aca="false">AAI352*$B353</f>
        <v>0</v>
      </c>
      <c r="AAK353" s="1" t="n">
        <f aca="false">AAJ352*$B353</f>
        <v>0</v>
      </c>
      <c r="AAL353" s="1" t="n">
        <f aca="false">AAK352*$B353</f>
        <v>0</v>
      </c>
      <c r="AAM353" s="1" t="n">
        <f aca="false">AAL352*$B353</f>
        <v>0</v>
      </c>
      <c r="AAN353" s="1" t="n">
        <f aca="false">AAM352*$B353</f>
        <v>0</v>
      </c>
      <c r="AAO353" s="1" t="n">
        <f aca="false">AAN352*$B353</f>
        <v>0</v>
      </c>
      <c r="AAP353" s="1" t="n">
        <f aca="false">AAO352*$B353</f>
        <v>0</v>
      </c>
      <c r="AAQ353" s="1" t="n">
        <f aca="false">AAP352*$B353</f>
        <v>0</v>
      </c>
      <c r="AAR353" s="1" t="n">
        <f aca="false">AAQ352*$B353</f>
        <v>0</v>
      </c>
      <c r="AAS353" s="1" t="n">
        <f aca="false">AAR352*$B353</f>
        <v>0</v>
      </c>
      <c r="AAT353" s="1" t="n">
        <f aca="false">AAS352*$B353</f>
        <v>0</v>
      </c>
      <c r="AAU353" s="1" t="n">
        <f aca="false">AAT352*$B353</f>
        <v>0</v>
      </c>
      <c r="AAV353" s="1" t="n">
        <f aca="false">AAU352*$B353</f>
        <v>0</v>
      </c>
      <c r="AAW353" s="1" t="n">
        <f aca="false">AAV352*$B353</f>
        <v>0</v>
      </c>
      <c r="AAX353" s="1" t="n">
        <f aca="false">AAW352*$B353</f>
        <v>0</v>
      </c>
      <c r="AAY353" s="1" t="n">
        <f aca="false">AAX352*$B353</f>
        <v>0</v>
      </c>
      <c r="AAZ353" s="1" t="n">
        <f aca="false">AAY352*$B353</f>
        <v>0</v>
      </c>
      <c r="ABA353" s="1" t="n">
        <f aca="false">AAZ352*$B353</f>
        <v>0</v>
      </c>
      <c r="ABB353" s="1" t="n">
        <f aca="false">ABA352*$B353</f>
        <v>0</v>
      </c>
      <c r="ABC353" s="1" t="n">
        <f aca="false">ABB352*$B353</f>
        <v>0</v>
      </c>
      <c r="ABD353" s="1" t="n">
        <f aca="false">ABC352*$B353</f>
        <v>0</v>
      </c>
      <c r="ABE353" s="1" t="n">
        <f aca="false">ABD352*$B353</f>
        <v>0</v>
      </c>
      <c r="ABF353" s="1" t="n">
        <f aca="false">ABE352*$B353</f>
        <v>0</v>
      </c>
      <c r="ABG353" s="1" t="n">
        <f aca="false">ABF352*$B353</f>
        <v>0</v>
      </c>
      <c r="ABH353" s="1" t="n">
        <f aca="false">ABG352*$B353</f>
        <v>0</v>
      </c>
      <c r="ABI353" s="1" t="n">
        <f aca="false">ABH352*$B353</f>
        <v>0</v>
      </c>
      <c r="ABJ353" s="1" t="n">
        <f aca="false">ABI352*$B353</f>
        <v>0</v>
      </c>
      <c r="ABK353" s="1" t="n">
        <f aca="false">ABJ352*$B353</f>
        <v>0</v>
      </c>
      <c r="ABL353" s="1" t="n">
        <f aca="false">ABK352*$B353</f>
        <v>0</v>
      </c>
      <c r="ABM353" s="1" t="n">
        <f aca="false">ABL352*$B353</f>
        <v>0</v>
      </c>
      <c r="ABN353" s="1" t="n">
        <f aca="false">ABM352*$B353</f>
        <v>0</v>
      </c>
      <c r="ABO353" s="1" t="n">
        <f aca="false">ABN352*$B353</f>
        <v>0</v>
      </c>
      <c r="ABP353" s="1" t="n">
        <f aca="false">ABO352*$B353</f>
        <v>0</v>
      </c>
      <c r="ABQ353" s="1" t="n">
        <f aca="false">ABP352*$B353</f>
        <v>0</v>
      </c>
      <c r="ABR353" s="1" t="n">
        <f aca="false">ABQ352*$B353</f>
        <v>0</v>
      </c>
      <c r="ABS353" s="1" t="n">
        <f aca="false">ABR352*$B353</f>
        <v>0</v>
      </c>
      <c r="ABT353" s="1" t="n">
        <f aca="false">ABS352*$B353</f>
        <v>0</v>
      </c>
      <c r="ABU353" s="1" t="n">
        <f aca="false">ABT352*$B353</f>
        <v>0</v>
      </c>
      <c r="ABV353" s="1" t="n">
        <f aca="false">ABU352*$B353</f>
        <v>0</v>
      </c>
      <c r="ABW353" s="1" t="n">
        <f aca="false">ABV352*$B353</f>
        <v>0</v>
      </c>
      <c r="ABX353" s="1" t="n">
        <f aca="false">ABW352*$B353</f>
        <v>0</v>
      </c>
      <c r="ABY353" s="1" t="n">
        <f aca="false">ABX352*$B353</f>
        <v>0</v>
      </c>
      <c r="ABZ353" s="1" t="n">
        <f aca="false">ABY352*$B353</f>
        <v>0</v>
      </c>
      <c r="ACA353" s="1" t="n">
        <f aca="false">ABZ352*$B353</f>
        <v>0</v>
      </c>
      <c r="ACB353" s="1" t="n">
        <f aca="false">ACA352*$B353</f>
        <v>0</v>
      </c>
      <c r="ACC353" s="1" t="n">
        <f aca="false">ACB352*$B353</f>
        <v>0</v>
      </c>
      <c r="ACD353" s="1" t="n">
        <f aca="false">ACC352*$B353</f>
        <v>0</v>
      </c>
      <c r="ACE353" s="1" t="n">
        <f aca="false">ACD352*$B353</f>
        <v>0</v>
      </c>
      <c r="ACF353" s="1" t="n">
        <f aca="false">ACE352*$B353</f>
        <v>0</v>
      </c>
      <c r="ACG353" s="1" t="n">
        <f aca="false">ACF352*$B353</f>
        <v>0</v>
      </c>
      <c r="ACH353" s="1" t="n">
        <f aca="false">ACG352*$B353</f>
        <v>0</v>
      </c>
      <c r="ACI353" s="1" t="n">
        <f aca="false">ACH352*$B353</f>
        <v>0</v>
      </c>
      <c r="ACJ353" s="1" t="n">
        <f aca="false">ACI352*$B353</f>
        <v>0</v>
      </c>
      <c r="ACK353" s="1" t="n">
        <f aca="false">ACJ352*$B353</f>
        <v>0</v>
      </c>
      <c r="ACL353" s="1" t="n">
        <f aca="false">ACK352*$B353</f>
        <v>0</v>
      </c>
      <c r="ACM353" s="1" t="n">
        <f aca="false">ACL352*$B353</f>
        <v>0</v>
      </c>
      <c r="ACN353" s="1" t="n">
        <f aca="false">ACM352*$B353</f>
        <v>0</v>
      </c>
      <c r="ACO353" s="1" t="n">
        <f aca="false">ACN352*$B353</f>
        <v>0</v>
      </c>
      <c r="ACP353" s="1" t="n">
        <f aca="false">ACO352*$B353</f>
        <v>0</v>
      </c>
      <c r="ACQ353" s="1" t="n">
        <f aca="false">ACP352*$B353</f>
        <v>0</v>
      </c>
      <c r="ACR353" s="1" t="n">
        <f aca="false">ACQ352*$B353</f>
        <v>0</v>
      </c>
      <c r="ACS353" s="1" t="n">
        <f aca="false">ACR352*$B353</f>
        <v>0</v>
      </c>
      <c r="ACT353" s="1" t="n">
        <f aca="false">ACS352*$B353</f>
        <v>0</v>
      </c>
      <c r="ACU353" s="1" t="n">
        <f aca="false">ACT352*$B353</f>
        <v>0</v>
      </c>
      <c r="ACV353" s="1" t="n">
        <f aca="false">ACU352*$B353</f>
        <v>0</v>
      </c>
      <c r="ACW353" s="1" t="n">
        <f aca="false">ACV352*$B353</f>
        <v>0</v>
      </c>
      <c r="ACX353" s="1" t="n">
        <f aca="false">ACW352*$B353</f>
        <v>0</v>
      </c>
      <c r="ACY353" s="1" t="n">
        <f aca="false">ACX352*$B353</f>
        <v>0</v>
      </c>
      <c r="ACZ353" s="1" t="n">
        <f aca="false">ACY352*$B353</f>
        <v>0</v>
      </c>
      <c r="ADA353" s="1" t="n">
        <f aca="false">ACZ352*$B353</f>
        <v>0</v>
      </c>
      <c r="ADB353" s="1" t="n">
        <f aca="false">ADA352*$B353</f>
        <v>0</v>
      </c>
      <c r="ADC353" s="1" t="n">
        <f aca="false">ADB352*$B353</f>
        <v>0</v>
      </c>
      <c r="ADD353" s="1" t="n">
        <f aca="false">ADC352*$B353</f>
        <v>0</v>
      </c>
      <c r="ADE353" s="1" t="n">
        <f aca="false">ADD352*$B353</f>
        <v>0</v>
      </c>
      <c r="ADF353" s="1" t="n">
        <f aca="false">ADE352*$B353</f>
        <v>0</v>
      </c>
      <c r="ADG353" s="1" t="n">
        <f aca="false">ADF352*$B353</f>
        <v>0</v>
      </c>
      <c r="ADH353" s="1" t="n">
        <f aca="false">ADG352*$B353</f>
        <v>0</v>
      </c>
      <c r="ADI353" s="1" t="n">
        <f aca="false">ADH352*$B353</f>
        <v>0</v>
      </c>
      <c r="ADJ353" s="1" t="n">
        <f aca="false">ADI352*$B353</f>
        <v>0</v>
      </c>
      <c r="ADK353" s="1" t="n">
        <f aca="false">ADJ352*$B353</f>
        <v>0</v>
      </c>
      <c r="ADL353" s="1" t="n">
        <f aca="false">ADK352*$B353</f>
        <v>0</v>
      </c>
      <c r="ADM353" s="1" t="n">
        <f aca="false">ADL352*$B353</f>
        <v>0</v>
      </c>
      <c r="ADN353" s="1" t="n">
        <f aca="false">ADM352*$B353</f>
        <v>0</v>
      </c>
      <c r="ADO353" s="1" t="n">
        <f aca="false">ADN352*$B353</f>
        <v>0</v>
      </c>
      <c r="ADP353" s="1" t="n">
        <f aca="false">ADO352*$B353</f>
        <v>0</v>
      </c>
      <c r="ADQ353" s="1" t="n">
        <f aca="false">ADP352*$B353</f>
        <v>0</v>
      </c>
      <c r="ADR353" s="1" t="n">
        <f aca="false">ADQ352*$B353</f>
        <v>0</v>
      </c>
      <c r="ADS353" s="1" t="n">
        <f aca="false">ADR352*$B353</f>
        <v>0</v>
      </c>
      <c r="ADT353" s="1" t="n">
        <f aca="false">ADS352*$B353</f>
        <v>0</v>
      </c>
      <c r="ADU353" s="1" t="n">
        <f aca="false">ADT352*$B353</f>
        <v>0</v>
      </c>
      <c r="ADV353" s="1" t="n">
        <f aca="false">ADU352*$B353</f>
        <v>0</v>
      </c>
      <c r="ADW353" s="1" t="n">
        <f aca="false">ADV352*$B353</f>
        <v>0</v>
      </c>
      <c r="ADX353" s="1" t="n">
        <f aca="false">ADW352*$B353</f>
        <v>0</v>
      </c>
      <c r="ADY353" s="1" t="n">
        <f aca="false">ADX352*$B353</f>
        <v>0</v>
      </c>
      <c r="ADZ353" s="1" t="n">
        <f aca="false">ADY352*$B353</f>
        <v>0</v>
      </c>
      <c r="AEA353" s="1" t="n">
        <f aca="false">ADZ352*$B353</f>
        <v>0</v>
      </c>
      <c r="AEB353" s="1" t="n">
        <f aca="false">AEA352*$B353</f>
        <v>0</v>
      </c>
      <c r="AEC353" s="1" t="n">
        <f aca="false">AEB352*$B353</f>
        <v>0</v>
      </c>
      <c r="AED353" s="1" t="n">
        <f aca="false">AEC352*$B353</f>
        <v>0</v>
      </c>
      <c r="AEE353" s="1" t="n">
        <f aca="false">AED352*$B353</f>
        <v>0</v>
      </c>
      <c r="AEF353" s="1" t="n">
        <f aca="false">AEE352*$B353</f>
        <v>0</v>
      </c>
      <c r="AEG353" s="1" t="n">
        <f aca="false">AEF352*$B353</f>
        <v>0</v>
      </c>
      <c r="AEH353" s="1" t="n">
        <f aca="false">AEG352*$B353</f>
        <v>0</v>
      </c>
      <c r="AEI353" s="1" t="n">
        <f aca="false">AEH352*$B353</f>
        <v>0</v>
      </c>
      <c r="AEJ353" s="1" t="n">
        <f aca="false">AEI352*$B353</f>
        <v>0</v>
      </c>
      <c r="AEK353" s="1" t="n">
        <f aca="false">AEJ352*$B353</f>
        <v>0</v>
      </c>
      <c r="AEL353" s="1" t="n">
        <f aca="false">AEK352*$B353</f>
        <v>0</v>
      </c>
      <c r="AEM353" s="1" t="n">
        <f aca="false">AEL352*$B353</f>
        <v>0</v>
      </c>
      <c r="AEN353" s="1" t="n">
        <f aca="false">AEM352*$B353</f>
        <v>0</v>
      </c>
      <c r="AEO353" s="1" t="n">
        <f aca="false">AEN352*$B353</f>
        <v>0</v>
      </c>
      <c r="AEP353" s="1" t="n">
        <f aca="false">AEO352*$B353</f>
        <v>0</v>
      </c>
      <c r="AEQ353" s="1" t="n">
        <f aca="false">AEP352*$B353</f>
        <v>0</v>
      </c>
      <c r="AER353" s="1" t="n">
        <f aca="false">AEQ352*$B353</f>
        <v>0</v>
      </c>
      <c r="AES353" s="1" t="n">
        <f aca="false">AER352*$B353</f>
        <v>0</v>
      </c>
      <c r="AET353" s="1" t="n">
        <f aca="false">AES352*$B353</f>
        <v>0</v>
      </c>
      <c r="AEU353" s="1" t="n">
        <f aca="false">AET352*$B353</f>
        <v>0</v>
      </c>
      <c r="AEV353" s="1" t="n">
        <f aca="false">AEU352*$B353</f>
        <v>0</v>
      </c>
      <c r="AEW353" s="1" t="n">
        <f aca="false">AEV352*$B353</f>
        <v>0</v>
      </c>
      <c r="AEX353" s="1" t="n">
        <f aca="false">AEW352*$B353</f>
        <v>0</v>
      </c>
      <c r="AEY353" s="1" t="n">
        <f aca="false">AEX352*$B353</f>
        <v>0</v>
      </c>
      <c r="AEZ353" s="1" t="n">
        <f aca="false">AEY352*$B353</f>
        <v>0</v>
      </c>
      <c r="AFA353" s="1" t="n">
        <f aca="false">AEZ352*$B353</f>
        <v>0</v>
      </c>
      <c r="AFB353" s="1" t="n">
        <f aca="false">AFA352*$B353</f>
        <v>0</v>
      </c>
      <c r="AFC353" s="1" t="n">
        <f aca="false">AFB352*$B353</f>
        <v>0</v>
      </c>
      <c r="AFD353" s="1" t="n">
        <f aca="false">AFC352*$B353</f>
        <v>0</v>
      </c>
      <c r="AFE353" s="1" t="n">
        <f aca="false">AFD352*$B353</f>
        <v>0</v>
      </c>
      <c r="AFF353" s="1" t="n">
        <f aca="false">AFE352*$B353</f>
        <v>0</v>
      </c>
      <c r="AFG353" s="1" t="n">
        <f aca="false">AFF352*$B353</f>
        <v>0</v>
      </c>
      <c r="AFH353" s="1" t="n">
        <f aca="false">AFG352*$B353</f>
        <v>0</v>
      </c>
      <c r="AFI353" s="1" t="n">
        <f aca="false">AFH352*$B353</f>
        <v>0</v>
      </c>
      <c r="AFJ353" s="1" t="n">
        <f aca="false">AFI352*$B353</f>
        <v>0</v>
      </c>
      <c r="AFK353" s="1" t="n">
        <f aca="false">AFJ352*$B353</f>
        <v>0</v>
      </c>
      <c r="AFL353" s="1" t="n">
        <f aca="false">AFK352*$B353</f>
        <v>0</v>
      </c>
      <c r="AFM353" s="1" t="n">
        <f aca="false">AFL352*$B353</f>
        <v>0</v>
      </c>
      <c r="AFN353" s="1" t="n">
        <f aca="false">AFM352*$B353</f>
        <v>0</v>
      </c>
      <c r="AFO353" s="1" t="n">
        <f aca="false">AFN352*$B353</f>
        <v>0</v>
      </c>
      <c r="AFP353" s="1" t="n">
        <f aca="false">AFO352*$B353</f>
        <v>0</v>
      </c>
      <c r="AFQ353" s="1" t="n">
        <f aca="false">AFP352*$B353</f>
        <v>0</v>
      </c>
      <c r="AFR353" s="1" t="n">
        <f aca="false">AFQ352*$B353</f>
        <v>0</v>
      </c>
      <c r="AFS353" s="1" t="n">
        <f aca="false">AFR352*$B353</f>
        <v>0</v>
      </c>
      <c r="AFT353" s="1" t="n">
        <f aca="false">AFS352*$B353</f>
        <v>0</v>
      </c>
      <c r="AFU353" s="1" t="n">
        <f aca="false">AFT352*$B353</f>
        <v>0</v>
      </c>
      <c r="AFV353" s="1" t="n">
        <f aca="false">AFU352*$B353</f>
        <v>0</v>
      </c>
      <c r="AFW353" s="1" t="n">
        <f aca="false">AFV352*$B353</f>
        <v>0</v>
      </c>
      <c r="AFX353" s="1" t="n">
        <f aca="false">AFW352*$B353</f>
        <v>0</v>
      </c>
      <c r="AFY353" s="1" t="n">
        <f aca="false">AFX352*$B353</f>
        <v>0</v>
      </c>
      <c r="AFZ353" s="1" t="n">
        <f aca="false">AFY352*$B353</f>
        <v>0</v>
      </c>
      <c r="AGA353" s="1" t="n">
        <f aca="false">AFZ352*$B353</f>
        <v>0</v>
      </c>
      <c r="AGB353" s="1" t="n">
        <f aca="false">AGA352*$B353</f>
        <v>0</v>
      </c>
      <c r="AGC353" s="1" t="n">
        <f aca="false">AGB352*$B353</f>
        <v>0</v>
      </c>
      <c r="AGD353" s="1" t="n">
        <f aca="false">AGC352*$B353</f>
        <v>0</v>
      </c>
      <c r="AGE353" s="1" t="n">
        <f aca="false">AGD352*$B353</f>
        <v>0</v>
      </c>
      <c r="AGF353" s="1" t="n">
        <f aca="false">AGE352*$B353</f>
        <v>0</v>
      </c>
      <c r="AGG353" s="1" t="n">
        <f aca="false">AGF352*$B353</f>
        <v>0</v>
      </c>
      <c r="AGH353" s="1" t="n">
        <f aca="false">AGG352*$B353</f>
        <v>0</v>
      </c>
      <c r="AGI353" s="1" t="n">
        <f aca="false">AGH352*$B353</f>
        <v>0</v>
      </c>
      <c r="AGJ353" s="1" t="n">
        <f aca="false">AGI352*$B353</f>
        <v>0</v>
      </c>
      <c r="AGK353" s="1" t="n">
        <f aca="false">AGJ352*$B353</f>
        <v>0</v>
      </c>
      <c r="AGL353" s="1" t="n">
        <f aca="false">AGK352*$B353</f>
        <v>0</v>
      </c>
      <c r="AGM353" s="1" t="n">
        <f aca="false">AGL352*$B353</f>
        <v>0</v>
      </c>
      <c r="AGN353" s="1" t="n">
        <f aca="false">AGM352*$B353</f>
        <v>0</v>
      </c>
      <c r="AGO353" s="1" t="n">
        <f aca="false">AGN352*$B353</f>
        <v>0</v>
      </c>
      <c r="AGP353" s="1" t="n">
        <f aca="false">AGO352*$B353</f>
        <v>0</v>
      </c>
      <c r="AGQ353" s="1" t="n">
        <f aca="false">AGP352*$B353</f>
        <v>0</v>
      </c>
      <c r="AGR353" s="1" t="n">
        <f aca="false">AGQ352*$B353</f>
        <v>0</v>
      </c>
      <c r="AGS353" s="1" t="n">
        <f aca="false">AGR352*$B353</f>
        <v>0</v>
      </c>
      <c r="AGT353" s="1" t="n">
        <f aca="false">AGS352*$B353</f>
        <v>0</v>
      </c>
      <c r="AGU353" s="1" t="n">
        <f aca="false">AGT352*$B353</f>
        <v>0</v>
      </c>
      <c r="AGV353" s="1" t="n">
        <f aca="false">AGU352*$B353</f>
        <v>0</v>
      </c>
      <c r="AGW353" s="1" t="n">
        <f aca="false">AGV352*$B353</f>
        <v>0</v>
      </c>
      <c r="AGX353" s="1" t="n">
        <f aca="false">AGW352*$B353</f>
        <v>0</v>
      </c>
      <c r="AGY353" s="1" t="n">
        <f aca="false">AGX352*$B353</f>
        <v>0</v>
      </c>
      <c r="AGZ353" s="1" t="n">
        <f aca="false">AGY352*$B353</f>
        <v>0</v>
      </c>
      <c r="AHA353" s="1" t="n">
        <f aca="false">AGZ352*$B353</f>
        <v>0</v>
      </c>
      <c r="AHB353" s="1" t="n">
        <f aca="false">AHA352*$B353</f>
        <v>0</v>
      </c>
      <c r="AHC353" s="1" t="n">
        <f aca="false">AHB352*$B353</f>
        <v>0</v>
      </c>
      <c r="AHD353" s="1" t="n">
        <f aca="false">AHC352*$B353</f>
        <v>0</v>
      </c>
      <c r="AHE353" s="1" t="n">
        <f aca="false">AHD352*$B353</f>
        <v>0</v>
      </c>
      <c r="AHF353" s="1" t="n">
        <f aca="false">AHE352*$B353</f>
        <v>0</v>
      </c>
      <c r="AHG353" s="1" t="n">
        <f aca="false">AHF352*$B353</f>
        <v>0</v>
      </c>
      <c r="AHH353" s="1" t="n">
        <f aca="false">AHG352*$B353</f>
        <v>0</v>
      </c>
      <c r="AHI353" s="1" t="n">
        <f aca="false">AHH352*$B353</f>
        <v>0</v>
      </c>
      <c r="AHJ353" s="1" t="n">
        <f aca="false">AHI352*$B353</f>
        <v>0</v>
      </c>
      <c r="AHK353" s="1" t="n">
        <f aca="false">AHJ352*$B353</f>
        <v>0</v>
      </c>
      <c r="AHL353" s="1" t="n">
        <f aca="false">AHK352*$B353</f>
        <v>0</v>
      </c>
      <c r="AHM353" s="1" t="n">
        <f aca="false">AHL352*$B353</f>
        <v>0</v>
      </c>
      <c r="AHN353" s="1" t="n">
        <f aca="false">AHM352*$B353</f>
        <v>0</v>
      </c>
      <c r="AHO353" s="1" t="n">
        <f aca="false">AHN352*$B353</f>
        <v>0</v>
      </c>
      <c r="AHP353" s="1" t="n">
        <f aca="false">AHO352*$B353</f>
        <v>0</v>
      </c>
      <c r="AHQ353" s="1" t="n">
        <f aca="false">AHP352*$B353</f>
        <v>0</v>
      </c>
      <c r="AHR353" s="1" t="n">
        <f aca="false">AHQ352*$B353</f>
        <v>0</v>
      </c>
      <c r="AHS353" s="1" t="n">
        <f aca="false">AHR352*$B353</f>
        <v>0</v>
      </c>
      <c r="AHT353" s="1" t="n">
        <f aca="false">AHS352*$B353</f>
        <v>0</v>
      </c>
      <c r="AHU353" s="1" t="n">
        <f aca="false">AHT352*$B353</f>
        <v>0</v>
      </c>
      <c r="AHV353" s="1" t="n">
        <f aca="false">AHU352*$B353</f>
        <v>0</v>
      </c>
      <c r="AHW353" s="1" t="n">
        <f aca="false">AHV352*$B353</f>
        <v>0</v>
      </c>
      <c r="AHX353" s="1" t="n">
        <f aca="false">AHW352*$B353</f>
        <v>0</v>
      </c>
      <c r="AHY353" s="1" t="n">
        <f aca="false">AHX352*$B353</f>
        <v>0</v>
      </c>
      <c r="AHZ353" s="1" t="n">
        <f aca="false">AHY352*$B353</f>
        <v>0</v>
      </c>
      <c r="AIA353" s="1" t="n">
        <f aca="false">AHZ352*$B353</f>
        <v>0</v>
      </c>
      <c r="AIB353" s="1" t="n">
        <f aca="false">AIA352*$B353</f>
        <v>0</v>
      </c>
      <c r="AIC353" s="1" t="n">
        <f aca="false">AIB352*$B353</f>
        <v>0</v>
      </c>
      <c r="AID353" s="1" t="n">
        <f aca="false">AIC352*$B353</f>
        <v>0</v>
      </c>
      <c r="AIE353" s="1" t="n">
        <f aca="false">AID352*$B353</f>
        <v>0</v>
      </c>
      <c r="AIF353" s="1" t="n">
        <f aca="false">AIE352*$B353</f>
        <v>0</v>
      </c>
      <c r="AIG353" s="1" t="n">
        <f aca="false">AIF352*$B353</f>
        <v>0</v>
      </c>
      <c r="AIH353" s="1" t="n">
        <f aca="false">AIG352*$B353</f>
        <v>0</v>
      </c>
      <c r="AII353" s="1" t="n">
        <f aca="false">AIH352*$B353</f>
        <v>0</v>
      </c>
      <c r="AIJ353" s="1" t="n">
        <f aca="false">AII352*$B353</f>
        <v>0</v>
      </c>
      <c r="AIK353" s="1" t="n">
        <f aca="false">AIJ352*$B353</f>
        <v>0</v>
      </c>
      <c r="AIL353" s="1" t="n">
        <f aca="false">AIK352*$B353</f>
        <v>0</v>
      </c>
      <c r="AIM353" s="1" t="n">
        <f aca="false">AIL352*$B353</f>
        <v>0</v>
      </c>
      <c r="AIN353" s="1" t="n">
        <f aca="false">AIM352*$B353</f>
        <v>0</v>
      </c>
      <c r="AIO353" s="1" t="n">
        <f aca="false">AIN352*$B353</f>
        <v>0</v>
      </c>
      <c r="AIP353" s="1" t="n">
        <f aca="false">AIO352*$B353</f>
        <v>0</v>
      </c>
      <c r="AIQ353" s="1" t="n">
        <f aca="false">AIP352*$B353</f>
        <v>0</v>
      </c>
      <c r="AIR353" s="1" t="n">
        <f aca="false">AIQ352*$B353</f>
        <v>0</v>
      </c>
      <c r="AIS353" s="1" t="n">
        <f aca="false">AIR352*$B353</f>
        <v>0</v>
      </c>
      <c r="AIT353" s="1" t="n">
        <f aca="false">AIS352*$B353</f>
        <v>0</v>
      </c>
      <c r="AIU353" s="1" t="n">
        <f aca="false">AIT352*$B353</f>
        <v>0</v>
      </c>
      <c r="AIV353" s="1" t="n">
        <f aca="false">AIU352*$B353</f>
        <v>0</v>
      </c>
      <c r="AIW353" s="1" t="n">
        <f aca="false">AIV352*$B353</f>
        <v>0</v>
      </c>
      <c r="AIX353" s="1" t="n">
        <f aca="false">AIW352*$B353</f>
        <v>0</v>
      </c>
      <c r="AIY353" s="1" t="n">
        <f aca="false">AIX352*$B353</f>
        <v>0</v>
      </c>
      <c r="AIZ353" s="1" t="n">
        <f aca="false">AIY352*$B353</f>
        <v>0</v>
      </c>
      <c r="AJA353" s="1" t="n">
        <f aca="false">AIZ352*$B353</f>
        <v>0</v>
      </c>
      <c r="AJB353" s="1" t="n">
        <f aca="false">AJA352*$B353</f>
        <v>0</v>
      </c>
      <c r="AJC353" s="1" t="n">
        <f aca="false">AJB352*$B353</f>
        <v>0</v>
      </c>
      <c r="AJD353" s="1" t="n">
        <f aca="false">AJC352*$B353</f>
        <v>0</v>
      </c>
      <c r="AJE353" s="1" t="n">
        <f aca="false">AJD352*$B353</f>
        <v>0</v>
      </c>
      <c r="AJF353" s="1" t="n">
        <f aca="false">AJE352*$B353</f>
        <v>0</v>
      </c>
      <c r="AJG353" s="1" t="n">
        <f aca="false">AJF352*$B353</f>
        <v>0</v>
      </c>
      <c r="AJH353" s="1" t="n">
        <f aca="false">AJG352*$B353</f>
        <v>0</v>
      </c>
      <c r="AJI353" s="1" t="n">
        <f aca="false">AJH352*$B353</f>
        <v>0</v>
      </c>
      <c r="AJJ353" s="1" t="n">
        <f aca="false">AJI352*$B353</f>
        <v>0</v>
      </c>
      <c r="AJK353" s="1" t="n">
        <f aca="false">AJJ352*$B353</f>
        <v>0</v>
      </c>
      <c r="AJL353" s="1" t="n">
        <f aca="false">AJK352*$B353</f>
        <v>0</v>
      </c>
      <c r="AJM353" s="1" t="n">
        <f aca="false">AJL352*$B353</f>
        <v>0</v>
      </c>
      <c r="AJN353" s="1" t="n">
        <f aca="false">AJM352*$B353</f>
        <v>0</v>
      </c>
      <c r="AJO353" s="1" t="n">
        <f aca="false">AJN352*$B353</f>
        <v>0</v>
      </c>
      <c r="AJP353" s="1" t="n">
        <f aca="false">AJO352*$B353</f>
        <v>0</v>
      </c>
      <c r="AJQ353" s="1" t="n">
        <f aca="false">AJP352*$B353</f>
        <v>0</v>
      </c>
      <c r="AJR353" s="1" t="n">
        <f aca="false">AJQ352*$B353</f>
        <v>0</v>
      </c>
      <c r="AJS353" s="1" t="n">
        <f aca="false">AJR352*$B353</f>
        <v>0</v>
      </c>
      <c r="AJT353" s="1" t="n">
        <f aca="false">AJS352*$B353</f>
        <v>0</v>
      </c>
      <c r="AJU353" s="1" t="n">
        <f aca="false">AJT352*$B353</f>
        <v>0</v>
      </c>
      <c r="AJV353" s="1" t="n">
        <f aca="false">AJU352*$B353</f>
        <v>0</v>
      </c>
      <c r="AJW353" s="1" t="n">
        <f aca="false">AJV352*$B353</f>
        <v>0</v>
      </c>
      <c r="AJX353" s="1" t="n">
        <f aca="false">AJW352*$B353</f>
        <v>0</v>
      </c>
      <c r="AJY353" s="1" t="n">
        <f aca="false">AJX352*$B353</f>
        <v>0</v>
      </c>
      <c r="AJZ353" s="1" t="n">
        <f aca="false">AJY352*$B353</f>
        <v>0</v>
      </c>
      <c r="AKA353" s="1" t="n">
        <f aca="false">AJZ352*$B353</f>
        <v>0</v>
      </c>
      <c r="AKB353" s="1" t="n">
        <f aca="false">AKA352*$B353</f>
        <v>0</v>
      </c>
      <c r="AKC353" s="1" t="n">
        <f aca="false">AKB352*$B353</f>
        <v>0</v>
      </c>
      <c r="AKD353" s="1" t="n">
        <f aca="false">AKC352*$B353</f>
        <v>0</v>
      </c>
      <c r="AKE353" s="1" t="n">
        <f aca="false">AKD352*$B353</f>
        <v>0</v>
      </c>
      <c r="AKF353" s="1" t="n">
        <f aca="false">AKE352*$B353</f>
        <v>0</v>
      </c>
      <c r="AKG353" s="1" t="n">
        <f aca="false">AKF352*$B353</f>
        <v>0</v>
      </c>
      <c r="AKH353" s="1" t="n">
        <f aca="false">AKG352*$B353</f>
        <v>0</v>
      </c>
      <c r="AKI353" s="1" t="n">
        <f aca="false">AKH352*$B353</f>
        <v>0</v>
      </c>
      <c r="AKJ353" s="1" t="n">
        <f aca="false">AKI352*$B353</f>
        <v>0</v>
      </c>
      <c r="AKK353" s="1" t="n">
        <f aca="false">AKJ352*$B353</f>
        <v>0</v>
      </c>
      <c r="AKL353" s="1" t="n">
        <f aca="false">AKK352*$B353</f>
        <v>0</v>
      </c>
      <c r="AKM353" s="1" t="n">
        <f aca="false">AKL352*$B353</f>
        <v>0</v>
      </c>
      <c r="AKN353" s="1" t="n">
        <f aca="false">AKM352*$B353</f>
        <v>0</v>
      </c>
      <c r="AKO353" s="1" t="n">
        <f aca="false">AKN352*$B353</f>
        <v>0</v>
      </c>
      <c r="AKP353" s="1" t="n">
        <f aca="false">AKO352*$B353</f>
        <v>0</v>
      </c>
      <c r="AKQ353" s="1" t="n">
        <f aca="false">AKP352*$B353</f>
        <v>0</v>
      </c>
      <c r="AKR353" s="1" t="n">
        <f aca="false">AKQ352*$B353</f>
        <v>0</v>
      </c>
      <c r="AKS353" s="1" t="n">
        <f aca="false">AKR352*$B353</f>
        <v>0</v>
      </c>
      <c r="AKT353" s="1" t="n">
        <f aca="false">AKS352*$B353</f>
        <v>0</v>
      </c>
      <c r="AKU353" s="1" t="n">
        <f aca="false">AKT352*$B353</f>
        <v>0</v>
      </c>
      <c r="AKV353" s="1" t="n">
        <f aca="false">AKU352*$B353</f>
        <v>0</v>
      </c>
      <c r="AKW353" s="1" t="n">
        <f aca="false">AKV352*$B353</f>
        <v>0</v>
      </c>
      <c r="AKX353" s="1" t="n">
        <f aca="false">AKW352*$B353</f>
        <v>0</v>
      </c>
      <c r="AKY353" s="1" t="n">
        <f aca="false">AKX352*$B353</f>
        <v>0</v>
      </c>
      <c r="AKZ353" s="1" t="n">
        <f aca="false">AKY352*$B353</f>
        <v>0</v>
      </c>
      <c r="ALA353" s="1" t="n">
        <f aca="false">AKZ352*$B353</f>
        <v>0</v>
      </c>
      <c r="ALB353" s="1" t="n">
        <f aca="false">ALA352*$B353</f>
        <v>0</v>
      </c>
      <c r="ALC353" s="1" t="n">
        <f aca="false">ALB352*$B353</f>
        <v>0</v>
      </c>
      <c r="ALD353" s="1" t="n">
        <f aca="false">ALC352*$B353</f>
        <v>0</v>
      </c>
      <c r="ALE353" s="1" t="n">
        <f aca="false">ALD352*$B353</f>
        <v>0</v>
      </c>
      <c r="ALF353" s="1" t="n">
        <f aca="false">ALE352*$B353</f>
        <v>0</v>
      </c>
      <c r="ALG353" s="1" t="n">
        <f aca="false">ALF352*$B353</f>
        <v>0</v>
      </c>
      <c r="ALH353" s="1" t="n">
        <f aca="false">ALG352*$B353</f>
        <v>0</v>
      </c>
      <c r="ALI353" s="1" t="n">
        <f aca="false">ALH352*$B353</f>
        <v>0</v>
      </c>
      <c r="ALJ353" s="1" t="n">
        <f aca="false">ALI352*$B353</f>
        <v>0</v>
      </c>
      <c r="ALK353" s="1" t="n">
        <f aca="false">ALJ352*$B353</f>
        <v>0</v>
      </c>
      <c r="ALL353" s="1" t="n">
        <f aca="false">ALK352*$B353</f>
        <v>0</v>
      </c>
      <c r="ALM353" s="1" t="n">
        <f aca="false">ALL352*$B353</f>
        <v>0</v>
      </c>
      <c r="ALN353" s="1" t="n">
        <f aca="false">ALM352*$B353</f>
        <v>0</v>
      </c>
      <c r="ALO353" s="1" t="n">
        <f aca="false">ALN352*$B353</f>
        <v>0</v>
      </c>
      <c r="ALP353" s="1" t="n">
        <f aca="false">ALO352*$B353</f>
        <v>0</v>
      </c>
      <c r="ALQ353" s="1" t="n">
        <f aca="false">ALP352*$B353</f>
        <v>0</v>
      </c>
      <c r="ALR353" s="1" t="n">
        <f aca="false">ALQ352*$B353</f>
        <v>0</v>
      </c>
      <c r="ALS353" s="1" t="n">
        <f aca="false">ALR352*$B353</f>
        <v>0</v>
      </c>
      <c r="ALT353" s="1" t="n">
        <f aca="false">ALS352*$B353</f>
        <v>0</v>
      </c>
      <c r="ALU353" s="1" t="n">
        <f aca="false">ALT352*$B353</f>
        <v>0</v>
      </c>
      <c r="ALV353" s="1" t="n">
        <f aca="false">ALU352*$B353</f>
        <v>0</v>
      </c>
      <c r="ALW353" s="1" t="n">
        <f aca="false">ALV352*$B353</f>
        <v>0</v>
      </c>
      <c r="ALX353" s="1" t="n">
        <f aca="false">ALW352*$B353</f>
        <v>0</v>
      </c>
      <c r="ALY353" s="1" t="n">
        <f aca="false">ALX352*$B353</f>
        <v>0</v>
      </c>
      <c r="ALZ353" s="1" t="n">
        <f aca="false">ALY352*$B353</f>
        <v>0</v>
      </c>
      <c r="AMA353" s="1" t="n">
        <f aca="false">ALZ352*$B353</f>
        <v>0</v>
      </c>
      <c r="AMB353" s="1" t="n">
        <f aca="false">AMA352*$B353</f>
        <v>0</v>
      </c>
      <c r="AMC353" s="1" t="n">
        <f aca="false">AMB352*$B353</f>
        <v>0</v>
      </c>
      <c r="AMD353" s="1" t="n">
        <f aca="false">AMC352*$B353</f>
        <v>0</v>
      </c>
      <c r="AME353" s="1" t="n">
        <f aca="false">AMD352*$B353</f>
        <v>0</v>
      </c>
      <c r="AMF353" s="1" t="n">
        <f aca="false">AME352*$B353</f>
        <v>0</v>
      </c>
      <c r="AMG353" s="1" t="n">
        <f aca="false">AMF352*$B353</f>
        <v>0</v>
      </c>
      <c r="AMH353" s="1" t="n">
        <f aca="false">AMG352*$B353</f>
        <v>0</v>
      </c>
      <c r="AMI353" s="1" t="n">
        <f aca="false">AMH352*$B353</f>
        <v>0</v>
      </c>
      <c r="AMJ353" s="1" t="n">
        <f aca="false">AMI352*$B353</f>
        <v>0</v>
      </c>
    </row>
    <row r="354" customFormat="false" ht="13.8" hidden="false" customHeight="false" outlineLevel="0" collapsed="false">
      <c r="A354" s="1" t="n">
        <f aca="false">A353</f>
        <v>0</v>
      </c>
      <c r="B354" s="1" t="n">
        <f aca="false">POWER($A$14,A354)</f>
        <v>1</v>
      </c>
      <c r="C354" s="5" t="n">
        <f aca="false">C353+365.25/12</f>
        <v>57756</v>
      </c>
      <c r="MB354" s="1" t="n">
        <f aca="false">MA353*$B354</f>
        <v>12883</v>
      </c>
      <c r="MC354" s="1" t="n">
        <f aca="false">MB353*$B354</f>
        <v>24939</v>
      </c>
      <c r="MD354" s="1" t="n">
        <f aca="false">MC353*$B354</f>
        <v>21399</v>
      </c>
      <c r="ME354" s="1" t="n">
        <f aca="false">MD353*$B354</f>
        <v>17984</v>
      </c>
      <c r="MF354" s="1" t="n">
        <f aca="false">ME353*$B354</f>
        <v>15848</v>
      </c>
      <c r="MG354" s="1" t="n">
        <f aca="false">MF353*$B354</f>
        <v>14022</v>
      </c>
      <c r="MH354" s="1" t="n">
        <f aca="false">MG353*$B354</f>
        <v>12555</v>
      </c>
      <c r="MI354" s="1" t="n">
        <f aca="false">MH353*$B354</f>
        <v>11292</v>
      </c>
      <c r="MJ354" s="1" t="n">
        <f aca="false">MI353*$B354</f>
        <v>10271</v>
      </c>
      <c r="MK354" s="1" t="n">
        <f aca="false">MJ353*$B354</f>
        <v>9535</v>
      </c>
      <c r="ML354" s="1" t="n">
        <f aca="false">MK353*$B354</f>
        <v>8780</v>
      </c>
      <c r="MM354" s="1" t="n">
        <f aca="false">ML353*$B354</f>
        <v>8137</v>
      </c>
      <c r="MN354" s="1" t="n">
        <f aca="false">MM353*$B354</f>
        <v>7504</v>
      </c>
      <c r="MO354" s="1" t="n">
        <f aca="false">MN353*$B354</f>
        <v>6980</v>
      </c>
      <c r="MP354" s="1" t="n">
        <f aca="false">MO353*$B354</f>
        <v>6742</v>
      </c>
      <c r="MQ354" s="1" t="n">
        <f aca="false">MP353*$B354</f>
        <v>6371</v>
      </c>
      <c r="MR354" s="1" t="n">
        <f aca="false">MQ353*$B354</f>
        <v>6023</v>
      </c>
      <c r="MS354" s="1" t="n">
        <f aca="false">MR353*$B354</f>
        <v>5684</v>
      </c>
      <c r="MT354" s="1" t="n">
        <f aca="false">MS353*$B354</f>
        <v>5463</v>
      </c>
      <c r="MU354" s="1" t="n">
        <f aca="false">MT353*$B354</f>
        <v>5213</v>
      </c>
      <c r="MV354" s="1" t="n">
        <f aca="false">MU353*$B354</f>
        <v>4984</v>
      </c>
      <c r="MW354" s="1" t="n">
        <f aca="false">MV353*$B354</f>
        <v>4737.81794383923</v>
      </c>
      <c r="MX354" s="1" t="n">
        <f aca="false">MW353*$B354</f>
        <v>4540.77199697123</v>
      </c>
      <c r="MY354" s="1" t="n">
        <f aca="false">MX353*$B354</f>
        <v>4358.70531605533</v>
      </c>
      <c r="MZ354" s="1" t="n">
        <f aca="false">MY353*$B354</f>
        <v>4189.99924661381</v>
      </c>
      <c r="NA354" s="1" t="n">
        <f aca="false">MZ353*$B354</f>
        <v>4033.25843053295</v>
      </c>
      <c r="NB354" s="1" t="n">
        <f aca="false">NA353*$B354</f>
        <v>3887.27376013112</v>
      </c>
      <c r="NC354" s="1" t="n">
        <f aca="false">NB353*$B354</f>
        <v>3750.99244879721</v>
      </c>
      <c r="ND354" s="1" t="n">
        <f aca="false">NC353*$B354</f>
        <v>3623.49367602555</v>
      </c>
      <c r="NE354" s="1" t="n">
        <f aca="false">ND353*$B354</f>
        <v>3503.96863456063</v>
      </c>
      <c r="NF354" s="1" t="n">
        <f aca="false">NE353*$B354</f>
        <v>3391.70408046593</v>
      </c>
      <c r="NG354" s="1" t="n">
        <f aca="false">NF353*$B354</f>
        <v>3286.0686905647</v>
      </c>
      <c r="NH354" s="1" t="n">
        <f aca="false">NG353*$B354</f>
        <v>3186.50168494265</v>
      </c>
      <c r="NI354" s="1" t="n">
        <f aca="false">NH353*$B354</f>
        <v>3092.50328852572</v>
      </c>
      <c r="NJ354" s="1" t="n">
        <f aca="false">NI353*$B354</f>
        <v>3003.62669476537</v>
      </c>
      <c r="NK354" s="1" t="n">
        <f aca="false">NJ353*$B354</f>
        <v>2919.47126311394</v>
      </c>
      <c r="NL354" s="1" t="n">
        <f aca="false">NK353*$B354</f>
        <v>2839.6767352975</v>
      </c>
      <c r="NM354" s="1" t="n">
        <f aca="false">NL353*$B354</f>
        <v>2763.91829710007</v>
      </c>
      <c r="NN354" s="1" t="n">
        <f aca="false">NM353*$B354</f>
        <v>2691.90234520416</v>
      </c>
      <c r="NO354" s="1" t="n">
        <f aca="false">NN353*$B354</f>
        <v>2623.36284463615</v>
      </c>
      <c r="NP354" s="1" t="n">
        <f aca="false">NO353*$B354</f>
        <v>2558.05818308227</v>
      </c>
      <c r="NQ354" s="1" t="n">
        <f aca="false">NP353*$B354</f>
        <v>2495.76844493753</v>
      </c>
      <c r="NR354" s="1" t="n">
        <f aca="false">NQ353*$B354</f>
        <v>2436.29304131658</v>
      </c>
      <c r="NS354" s="1" t="n">
        <f aca="false">NR353*$B354</f>
        <v>2379.44864307475</v>
      </c>
      <c r="NT354" s="1" t="n">
        <f aca="false">NS353*$B354</f>
        <v>2325.06737268762</v>
      </c>
      <c r="NU354" s="1" t="n">
        <f aca="false">NT353*$B354</f>
        <v>2272.99521802732</v>
      </c>
      <c r="NV354" s="1" t="n">
        <f aca="false">NU353*$B354</f>
        <v>2223.09063697485</v>
      </c>
      <c r="NW354" s="1" t="n">
        <f aca="false">NV353*$B354</f>
        <v>2175.22332667085</v>
      </c>
      <c r="NX354" s="1" t="n">
        <f aca="false">NW353*$B354</f>
        <v>2129.27313523112</v>
      </c>
      <c r="NY354" s="1" t="n">
        <f aca="false">NX353*$B354</f>
        <v>2085.12909709632</v>
      </c>
      <c r="NZ354" s="1" t="n">
        <f aca="false">NY353*$B354</f>
        <v>2042.68857597187</v>
      </c>
      <c r="OA354" s="1" t="n">
        <f aca="false">NZ353*$B354</f>
        <v>2001.85650164635</v>
      </c>
      <c r="OB354" s="1" t="n">
        <f aca="false">OA353*$B354</f>
        <v>1962.54468893467</v>
      </c>
      <c r="OC354" s="1" t="n">
        <f aca="false">OB353*$B354</f>
        <v>1924.67122864145</v>
      </c>
      <c r="OD354" s="1" t="n">
        <f aca="false">OC353*$B354</f>
        <v>1888.15994183421</v>
      </c>
      <c r="OE354" s="1" t="n">
        <f aca="false">OD353*$B354</f>
        <v>1852.93988989706</v>
      </c>
      <c r="OF354" s="1" t="n">
        <f aca="false">OE353*$B354</f>
        <v>1818.94493384036</v>
      </c>
      <c r="OG354" s="1" t="n">
        <f aca="false">OF353*$B354</f>
        <v>1786.11333719797</v>
      </c>
      <c r="OH354" s="1" t="n">
        <f aca="false">OG353*$B354</f>
        <v>1754.3874075759</v>
      </c>
      <c r="OI354" s="1" t="n">
        <f aca="false">OH353*$B354</f>
        <v>1723.71317254378</v>
      </c>
      <c r="OJ354" s="1" t="n">
        <f aca="false">OI353*$B354</f>
        <v>1694.0400860999</v>
      </c>
      <c r="OK354" s="1" t="n">
        <f aca="false">OJ353*$B354</f>
        <v>1665.32076240513</v>
      </c>
      <c r="OL354" s="1" t="n">
        <f aca="false">OK353*$B354</f>
        <v>1637.51073388245</v>
      </c>
      <c r="OM354" s="1" t="n">
        <f aca="false">OL353*$B354</f>
        <v>1610.56823112618</v>
      </c>
      <c r="ON354" s="1" t="n">
        <f aca="false">OM353*$B354</f>
        <v>1584.45398236615</v>
      </c>
      <c r="OO354" s="1" t="n">
        <f aca="false">ON353*$B354</f>
        <v>1559.13103049438</v>
      </c>
      <c r="OP354" s="1" t="n">
        <f aca="false">OO353*$B354</f>
        <v>1534.56456588989</v>
      </c>
      <c r="OQ354" s="1" t="n">
        <f aca="false">OP353*$B354</f>
        <v>1510.72177347671</v>
      </c>
      <c r="OR354" s="1" t="n">
        <f aca="false">OQ353*$B354</f>
        <v>1487.57169262446</v>
      </c>
      <c r="OS354" s="1" t="n">
        <f aca="false">OR353*$B354</f>
        <v>1465.08508865389</v>
      </c>
      <c r="OT354" s="1" t="n">
        <f aca="false">OS353*$B354</f>
        <v>1443.23433484377</v>
      </c>
      <c r="OU354" s="1" t="n">
        <f aca="false">OT353*$B354</f>
        <v>1421.9933039538</v>
      </c>
      <c r="OV354" s="1" t="n">
        <f aca="false">OU353*$B354</f>
        <v>1401.33726838217</v>
      </c>
      <c r="OW354" s="1" t="n">
        <f aca="false">OV353*$B354</f>
        <v>1381.24280816842</v>
      </c>
      <c r="OX354" s="1" t="n">
        <f aca="false">OW353*$B354</f>
        <v>1361.68772613347</v>
      </c>
      <c r="OY354" s="1" t="n">
        <f aca="false">OX353*$B354</f>
        <v>1342.65096952049</v>
      </c>
      <c r="OZ354" s="1" t="n">
        <f aca="false">OY353*$B354</f>
        <v>1324.11255756461</v>
      </c>
      <c r="PA354" s="1" t="n">
        <f aca="false">OZ353*$B354</f>
        <v>1306.05351447562</v>
      </c>
      <c r="PB354" s="1" t="n">
        <f aca="false">PA353*$B354</f>
        <v>1288.45580736895</v>
      </c>
      <c r="PC354" s="1" t="n">
        <f aca="false">PB353*$B354</f>
        <v>1271.30228872467</v>
      </c>
      <c r="PD354" s="1" t="n">
        <f aca="false">PC353*$B354</f>
        <v>1254.57664299484</v>
      </c>
      <c r="PE354" s="1" t="n">
        <f aca="false">PD353*$B354</f>
        <v>1238.26333701527</v>
      </c>
      <c r="PF354" s="1" t="n">
        <f aca="false">PE353*$B354</f>
        <v>1222.3475739099</v>
      </c>
      <c r="PG354" s="1" t="n">
        <f aca="false">PF353*$B354</f>
        <v>1206.81525020484</v>
      </c>
      <c r="PH354" s="1" t="n">
        <f aca="false">PG353*$B354</f>
        <v>1191.65291589504</v>
      </c>
      <c r="PI354" s="1" t="n">
        <f aca="false">PH353*$B354</f>
        <v>1176.84773722956</v>
      </c>
      <c r="PJ354" s="1" t="n">
        <f aca="false">PI353*$B354</f>
        <v>1162.38746200266</v>
      </c>
      <c r="PK354" s="1" t="n">
        <f aca="false">PJ353*$B354</f>
        <v>1148.26038715633</v>
      </c>
      <c r="PL354" s="1" t="n">
        <f aca="false">PK353*$B354</f>
        <v>1134.45532851725</v>
      </c>
      <c r="PM354" s="1" t="n">
        <f aca="false">PL353*$B354</f>
        <v>1120.96159250627</v>
      </c>
      <c r="PN354" s="1" t="n">
        <f aca="false">PM353*$B354</f>
        <v>1107.76894967232</v>
      </c>
      <c r="PO354" s="1" t="n">
        <f aca="false">PN353*$B354</f>
        <v>1094.8676099154</v>
      </c>
      <c r="PP354" s="1" t="n">
        <f aca="false">PO353*$B354</f>
        <v>1082.24819927444</v>
      </c>
      <c r="PQ354" s="1" t="n">
        <f aca="false">PP353*$B354</f>
        <v>1069.90173816625</v>
      </c>
      <c r="PR354" s="1" t="n">
        <f aca="false">PQ353*$B354</f>
        <v>1057.81962097108</v>
      </c>
      <c r="PS354" s="1" t="n">
        <f aca="false">PR353*$B354</f>
        <v>1045.9935968688</v>
      </c>
      <c r="PT354" s="1" t="n">
        <f aca="false">PS353*$B354</f>
        <v>1034.4157518374</v>
      </c>
      <c r="PU354" s="1" t="n">
        <f aca="false">PT353*$B354</f>
        <v>1022.9689762895</v>
      </c>
      <c r="PV354" s="1" t="n">
        <f aca="false">PU353*$B354</f>
        <v>1011.64886999447</v>
      </c>
      <c r="PW354" s="1" t="n">
        <f aca="false">PV353*$B354</f>
        <v>1000.45403123882</v>
      </c>
      <c r="PX354" s="1" t="n">
        <f aca="false">PW353*$B354</f>
        <v>989.383073820355</v>
      </c>
      <c r="PY354" s="1" t="n">
        <f aca="false">PX353*$B354</f>
        <v>978.434626876465</v>
      </c>
      <c r="PZ354" s="1" t="n">
        <f aca="false">PY353*$B354</f>
        <v>967.607334714433</v>
      </c>
      <c r="QA354" s="1" t="n">
        <f aca="false">PZ353*$B354</f>
        <v>956.899856643544</v>
      </c>
      <c r="QB354" s="1" t="n">
        <f aca="false">QA353*$B354</f>
        <v>946.310866809077</v>
      </c>
      <c r="QC354" s="1" t="n">
        <f aca="false">QB353*$B354</f>
        <v>935.839054028128</v>
      </c>
      <c r="QD354" s="1" t="n">
        <f aca="false">QC353*$B354</f>
        <v>925.48312162726</v>
      </c>
      <c r="QE354" s="1" t="n">
        <f aca="false">QD353*$B354</f>
        <v>915.241787281932</v>
      </c>
      <c r="QF354" s="1" t="n">
        <f aca="false">QE353*$B354</f>
        <v>905.113782857726</v>
      </c>
      <c r="QG354" s="1" t="n">
        <f aca="false">QF353*$B354</f>
        <v>895.097854253311</v>
      </c>
      <c r="QH354" s="1" t="n">
        <f aca="false">QG353*$B354</f>
        <v>885.192761245159</v>
      </c>
      <c r="QI354" s="1" t="n">
        <f aca="false">QH353*$B354</f>
        <v>875.397277333971</v>
      </c>
      <c r="QJ354" s="1" t="n">
        <f aca="false">QI353*$B354</f>
        <v>865.710189592811</v>
      </c>
      <c r="QK354" s="1" t="n">
        <f aca="false">QJ353*$B354</f>
        <v>856.130298516907</v>
      </c>
      <c r="QL354" s="1" t="n">
        <f aca="false">QK353*$B354</f>
        <v>846.656417875129</v>
      </c>
      <c r="QM354" s="1" t="n">
        <f aca="false">QL353*$B354</f>
        <v>837.287374563101</v>
      </c>
      <c r="QN354" s="1" t="n">
        <f aca="false">QM353*$B354</f>
        <v>828.022008457942</v>
      </c>
      <c r="QO354" s="1" t="n">
        <f aca="false">QN353*$B354</f>
        <v>818.859172274613</v>
      </c>
      <c r="QP354" s="1" t="n">
        <f aca="false">QO353*$B354</f>
        <v>809.797731423852</v>
      </c>
      <c r="QQ354" s="1" t="n">
        <f aca="false">QP353*$B354</f>
        <v>800.836563871691</v>
      </c>
      <c r="QR354" s="1" t="n">
        <f aca="false">QQ353*$B354</f>
        <v>791.97456000051</v>
      </c>
      <c r="QS354" s="1" t="n">
        <f aca="false">QR353*$B354</f>
        <v>783.210622471647</v>
      </c>
      <c r="QT354" s="1" t="n">
        <f aca="false">QS353*$B354</f>
        <v>774.543666089514</v>
      </c>
      <c r="QU354" s="1" t="n">
        <f aca="false">QT353*$B354</f>
        <v>765.972617667225</v>
      </c>
      <c r="QV354" s="1" t="n">
        <f aca="false">QU353*$B354</f>
        <v>757.496415893709</v>
      </c>
      <c r="QW354" s="1" t="n">
        <f aca="false">QV353*$B354</f>
        <v>749.114011202294</v>
      </c>
      <c r="QX354" s="1" t="n">
        <f aca="false">QW353*$B354</f>
        <v>740.824365640738</v>
      </c>
      <c r="QY354" s="1" t="n">
        <f aca="false">QX353*$B354</f>
        <v>732.626452742714</v>
      </c>
      <c r="QZ354" s="1" t="n">
        <f aca="false">QY353*$B354</f>
        <v>724.5192574007</v>
      </c>
      <c r="RA354" s="1" t="n">
        <f aca="false">QZ353*$B354</f>
        <v>716.501775740286</v>
      </c>
      <c r="RB354" s="1" t="n">
        <f aca="false">RA353*$B354</f>
        <v>708.573014995871</v>
      </c>
      <c r="RC354" s="1" t="n">
        <f aca="false">RB353*$B354</f>
        <v>700.73199338773</v>
      </c>
      <c r="RD354" s="1" t="n">
        <f aca="false">RC353*$B354</f>
        <v>692.977740000447</v>
      </c>
      <c r="RE354" s="1" t="n">
        <f aca="false">RD353*$B354</f>
        <v>685.309294662691</v>
      </c>
      <c r="RF354" s="1" t="n">
        <f aca="false">RE353*$B354</f>
        <v>677.725707828325</v>
      </c>
      <c r="RG354" s="1" t="n">
        <f aca="false">RF353*$B354</f>
        <v>670.226040458822</v>
      </c>
      <c r="RH354" s="1" t="n">
        <f aca="false">RG353*$B354</f>
        <v>662.809363906996</v>
      </c>
      <c r="RI354" s="1" t="n">
        <f aca="false">RH353*$B354</f>
        <v>655.474759802007</v>
      </c>
      <c r="RJ354" s="1" t="n">
        <f aca="false">RI353*$B354</f>
        <v>648.221319935646</v>
      </c>
      <c r="RK354" s="1" t="n">
        <f aca="false">RJ353*$B354</f>
        <v>641.048146149875</v>
      </c>
      <c r="RL354" s="1" t="n">
        <f aca="false">RK353*$B354</f>
        <v>633.954350225612</v>
      </c>
      <c r="RM354" s="1" t="n">
        <f aca="false">RL353*$B354</f>
        <v>626.93905377275</v>
      </c>
      <c r="RN354" s="1" t="n">
        <f aca="false">RM353*$B354</f>
        <v>620.001388121387</v>
      </c>
      <c r="RO354" s="1" t="n">
        <f aca="false">RN353*$B354</f>
        <v>613.140494214264</v>
      </c>
      <c r="RP354" s="1" t="n">
        <f aca="false">RO353*$B354</f>
        <v>606.355522500391</v>
      </c>
      <c r="RQ354" s="1" t="n">
        <f aca="false">RP353*$B354</f>
        <v>599.645632829855</v>
      </c>
      <c r="RR354" s="1" t="n">
        <f aca="false">RQ353*$B354</f>
        <v>593.009994349784</v>
      </c>
      <c r="RS354" s="1" t="n">
        <f aca="false">RR353*$B354</f>
        <v>586.447785401469</v>
      </c>
      <c r="RT354" s="1" t="n">
        <f aca="false">RS353*$B354</f>
        <v>579.958193418622</v>
      </c>
      <c r="RU354" s="1" t="n">
        <f aca="false">RT353*$B354</f>
        <v>573.540414826756</v>
      </c>
      <c r="RV354" s="1" t="n">
        <f aca="false">RU353*$B354</f>
        <v>567.19365494369</v>
      </c>
      <c r="RW354" s="1" t="n">
        <f aca="false">RV353*$B354</f>
        <v>560.917127881141</v>
      </c>
      <c r="RX354" s="1" t="n">
        <f aca="false">RW353*$B354</f>
        <v>554.710056447411</v>
      </c>
      <c r="RY354" s="1" t="n">
        <f aca="false">RX353*$B354</f>
        <v>548.571672051157</v>
      </c>
      <c r="RZ354" s="1" t="n">
        <f aca="false">RY353*$B354</f>
        <v>542.501214606214</v>
      </c>
      <c r="SA354" s="1" t="n">
        <f aca="false">RZ353*$B354</f>
        <v>536.497932437481</v>
      </c>
      <c r="SB354" s="1" t="n">
        <f aca="false">SA353*$B354</f>
        <v>530.561082187842</v>
      </c>
      <c r="SC354" s="1" t="n">
        <f aca="false">SB353*$B354</f>
        <v>524.689928726123</v>
      </c>
      <c r="SD354" s="1" t="n">
        <f aca="false">SC353*$B354</f>
        <v>518.883745056061</v>
      </c>
      <c r="SE354" s="1" t="n">
        <f aca="false">SD353*$B354</f>
        <v>513.141812226286</v>
      </c>
      <c r="SF354" s="1" t="n">
        <f aca="false">SE353*$B354</f>
        <v>507.463419241294</v>
      </c>
      <c r="SG354" s="1" t="n">
        <f aca="false">SF353*$B354</f>
        <v>501.847862973412</v>
      </c>
      <c r="SH354" s="1" t="n">
        <f aca="false">SG353*$B354</f>
        <v>496.294448075729</v>
      </c>
      <c r="SI354" s="1" t="n">
        <f aca="false">SH353*$B354</f>
        <v>490.802486895998</v>
      </c>
      <c r="SJ354" s="1" t="n">
        <f aca="false">SI353*$B354</f>
        <v>485.371299391485</v>
      </c>
      <c r="SK354" s="1" t="n">
        <f aca="false">SJ353*$B354</f>
        <v>480.000213044762</v>
      </c>
      <c r="SL354" s="1" t="n">
        <f aca="false">SK353*$B354</f>
        <v>474.688562780437</v>
      </c>
      <c r="SM354" s="1" t="n">
        <f aca="false">SL353*$B354</f>
        <v>469.435690882796</v>
      </c>
      <c r="SN354" s="1" t="n">
        <f aca="false">SM353*$B354</f>
        <v>464.240946914362</v>
      </c>
      <c r="SO354" s="1" t="n">
        <f aca="false">SN353*$B354</f>
        <v>459.103687635358</v>
      </c>
      <c r="SP354" s="1" t="n">
        <f aca="false">SO353*$B354</f>
        <v>454.023276924054</v>
      </c>
      <c r="SQ354" s="1" t="n">
        <f aca="false">SP353*$B354</f>
        <v>448.999085698</v>
      </c>
      <c r="SR354" s="1" t="n">
        <f aca="false">SQ353*$B354</f>
        <v>0</v>
      </c>
      <c r="SS354" s="1" t="n">
        <f aca="false">SR353*$B354</f>
        <v>0</v>
      </c>
      <c r="ST354" s="1" t="n">
        <f aca="false">SS353*$B354</f>
        <v>0</v>
      </c>
      <c r="SU354" s="1" t="n">
        <f aca="false">ST353*$B354</f>
        <v>0</v>
      </c>
      <c r="SV354" s="1" t="n">
        <f aca="false">SU353*$B354</f>
        <v>0</v>
      </c>
      <c r="SW354" s="1" t="n">
        <f aca="false">SV353*$B354</f>
        <v>0</v>
      </c>
      <c r="SX354" s="1" t="n">
        <f aca="false">SW353*$B354</f>
        <v>0</v>
      </c>
      <c r="SY354" s="1" t="n">
        <f aca="false">SX353*$B354</f>
        <v>0</v>
      </c>
      <c r="SZ354" s="1" t="n">
        <f aca="false">SY353*$B354</f>
        <v>0</v>
      </c>
      <c r="TA354" s="1" t="n">
        <f aca="false">SZ353*$B354</f>
        <v>0</v>
      </c>
      <c r="TB354" s="1" t="n">
        <f aca="false">TA353*$B354</f>
        <v>0</v>
      </c>
      <c r="TC354" s="1" t="n">
        <f aca="false">TB353*$B354</f>
        <v>0</v>
      </c>
      <c r="TD354" s="1" t="n">
        <f aca="false">TC353*$B354</f>
        <v>0</v>
      </c>
      <c r="TE354" s="1" t="n">
        <f aca="false">TD353*$B354</f>
        <v>0</v>
      </c>
      <c r="TF354" s="1" t="n">
        <f aca="false">TE353*$B354</f>
        <v>0</v>
      </c>
      <c r="TG354" s="1" t="n">
        <f aca="false">TF353*$B354</f>
        <v>0</v>
      </c>
      <c r="TH354" s="1" t="n">
        <f aca="false">TG353*$B354</f>
        <v>0</v>
      </c>
      <c r="TI354" s="1" t="n">
        <f aca="false">TH353*$B354</f>
        <v>0</v>
      </c>
      <c r="TJ354" s="1" t="n">
        <f aca="false">TI353*$B354</f>
        <v>0</v>
      </c>
      <c r="TK354" s="1" t="n">
        <f aca="false">TJ353*$B354</f>
        <v>0</v>
      </c>
      <c r="TL354" s="1" t="n">
        <f aca="false">TK353*$B354</f>
        <v>0</v>
      </c>
      <c r="TM354" s="1" t="n">
        <f aca="false">TL353*$B354</f>
        <v>0</v>
      </c>
      <c r="TN354" s="1" t="n">
        <f aca="false">TM353*$B354</f>
        <v>0</v>
      </c>
      <c r="TO354" s="1" t="n">
        <f aca="false">TN353*$B354</f>
        <v>0</v>
      </c>
      <c r="TP354" s="1" t="n">
        <f aca="false">TO353*$B354</f>
        <v>0</v>
      </c>
      <c r="TQ354" s="1" t="n">
        <f aca="false">TP353*$B354</f>
        <v>0</v>
      </c>
      <c r="TR354" s="1" t="n">
        <f aca="false">TQ353*$B354</f>
        <v>0</v>
      </c>
      <c r="TS354" s="1" t="n">
        <f aca="false">TR353*$B354</f>
        <v>0</v>
      </c>
      <c r="TT354" s="1" t="n">
        <f aca="false">TS353*$B354</f>
        <v>0</v>
      </c>
      <c r="TU354" s="1" t="n">
        <f aca="false">TT353*$B354</f>
        <v>0</v>
      </c>
      <c r="TV354" s="1" t="n">
        <f aca="false">TU353*$B354</f>
        <v>0</v>
      </c>
      <c r="TW354" s="1" t="n">
        <f aca="false">TV353*$B354</f>
        <v>0</v>
      </c>
      <c r="TX354" s="1" t="n">
        <f aca="false">TW353*$B354</f>
        <v>0</v>
      </c>
      <c r="TY354" s="1" t="n">
        <f aca="false">TX353*$B354</f>
        <v>0</v>
      </c>
      <c r="TZ354" s="1" t="n">
        <f aca="false">TY353*$B354</f>
        <v>0</v>
      </c>
      <c r="UA354" s="1" t="n">
        <f aca="false">TZ353*$B354</f>
        <v>0</v>
      </c>
      <c r="UB354" s="1" t="n">
        <f aca="false">UA353*$B354</f>
        <v>0</v>
      </c>
      <c r="UC354" s="1" t="n">
        <f aca="false">UB353*$B354</f>
        <v>0</v>
      </c>
      <c r="UD354" s="1" t="n">
        <f aca="false">UC353*$B354</f>
        <v>0</v>
      </c>
      <c r="UE354" s="1" t="n">
        <f aca="false">UD353*$B354</f>
        <v>0</v>
      </c>
      <c r="UF354" s="1" t="n">
        <f aca="false">UE353*$B354</f>
        <v>0</v>
      </c>
      <c r="UG354" s="1" t="n">
        <f aca="false">UF353*$B354</f>
        <v>0</v>
      </c>
      <c r="UH354" s="1" t="n">
        <f aca="false">UG353*$B354</f>
        <v>0</v>
      </c>
      <c r="UI354" s="1" t="n">
        <f aca="false">UH353*$B354</f>
        <v>0</v>
      </c>
      <c r="UJ354" s="1" t="n">
        <f aca="false">UI353*$B354</f>
        <v>0</v>
      </c>
      <c r="UK354" s="1" t="n">
        <f aca="false">UJ353*$B354</f>
        <v>0</v>
      </c>
      <c r="UL354" s="1" t="n">
        <f aca="false">UK353*$B354</f>
        <v>0</v>
      </c>
      <c r="UM354" s="1" t="n">
        <f aca="false">UL353*$B354</f>
        <v>0</v>
      </c>
      <c r="UN354" s="1" t="n">
        <f aca="false">UM353*$B354</f>
        <v>0</v>
      </c>
      <c r="UO354" s="1" t="n">
        <f aca="false">UN353*$B354</f>
        <v>0</v>
      </c>
      <c r="UP354" s="1" t="n">
        <f aca="false">UO353*$B354</f>
        <v>0</v>
      </c>
      <c r="UQ354" s="1" t="n">
        <f aca="false">UP353*$B354</f>
        <v>0</v>
      </c>
      <c r="UR354" s="1" t="n">
        <f aca="false">UQ353*$B354</f>
        <v>0</v>
      </c>
      <c r="US354" s="1" t="n">
        <f aca="false">UR353*$B354</f>
        <v>0</v>
      </c>
      <c r="UT354" s="1" t="n">
        <f aca="false">US353*$B354</f>
        <v>0</v>
      </c>
      <c r="UU354" s="1" t="n">
        <f aca="false">UT353*$B354</f>
        <v>0</v>
      </c>
      <c r="UV354" s="1" t="n">
        <f aca="false">UU353*$B354</f>
        <v>0</v>
      </c>
      <c r="UW354" s="1" t="n">
        <f aca="false">UV353*$B354</f>
        <v>0</v>
      </c>
      <c r="UX354" s="1" t="n">
        <f aca="false">UW353*$B354</f>
        <v>0</v>
      </c>
      <c r="UY354" s="1" t="n">
        <f aca="false">UX353*$B354</f>
        <v>0</v>
      </c>
      <c r="UZ354" s="1" t="n">
        <f aca="false">UY353*$B354</f>
        <v>0</v>
      </c>
      <c r="VA354" s="1" t="n">
        <f aca="false">UZ353*$B354</f>
        <v>0</v>
      </c>
      <c r="VB354" s="1" t="n">
        <f aca="false">VA353*$B354</f>
        <v>0</v>
      </c>
      <c r="VC354" s="1" t="n">
        <f aca="false">VB353*$B354</f>
        <v>0</v>
      </c>
      <c r="VD354" s="1" t="n">
        <f aca="false">VC353*$B354</f>
        <v>0</v>
      </c>
      <c r="VE354" s="1" t="n">
        <f aca="false">VD353*$B354</f>
        <v>0</v>
      </c>
      <c r="VF354" s="1" t="n">
        <f aca="false">VE353*$B354</f>
        <v>0</v>
      </c>
      <c r="VG354" s="1" t="n">
        <f aca="false">VF353*$B354</f>
        <v>0</v>
      </c>
      <c r="VH354" s="1" t="n">
        <f aca="false">VG353*$B354</f>
        <v>0</v>
      </c>
      <c r="VI354" s="1" t="n">
        <f aca="false">VH353*$B354</f>
        <v>0</v>
      </c>
      <c r="VJ354" s="1" t="n">
        <f aca="false">VI353*$B354</f>
        <v>0</v>
      </c>
      <c r="VK354" s="1" t="n">
        <f aca="false">VJ353*$B354</f>
        <v>0</v>
      </c>
      <c r="VL354" s="1" t="n">
        <f aca="false">VK353*$B354</f>
        <v>0</v>
      </c>
      <c r="VM354" s="1" t="n">
        <f aca="false">VL353*$B354</f>
        <v>0</v>
      </c>
      <c r="VN354" s="1" t="n">
        <f aca="false">VM353*$B354</f>
        <v>0</v>
      </c>
      <c r="VO354" s="1" t="n">
        <f aca="false">VN353*$B354</f>
        <v>0</v>
      </c>
      <c r="VP354" s="1" t="n">
        <f aca="false">VO353*$B354</f>
        <v>0</v>
      </c>
      <c r="VQ354" s="1" t="n">
        <f aca="false">VP353*$B354</f>
        <v>0</v>
      </c>
      <c r="VR354" s="1" t="n">
        <f aca="false">VQ353*$B354</f>
        <v>0</v>
      </c>
      <c r="VS354" s="1" t="n">
        <f aca="false">VR353*$B354</f>
        <v>0</v>
      </c>
      <c r="VT354" s="1" t="n">
        <f aca="false">VS353*$B354</f>
        <v>0</v>
      </c>
      <c r="VU354" s="1" t="n">
        <f aca="false">VT353*$B354</f>
        <v>0</v>
      </c>
      <c r="VV354" s="1" t="n">
        <f aca="false">VU353*$B354</f>
        <v>0</v>
      </c>
      <c r="VW354" s="1" t="n">
        <f aca="false">VV353*$B354</f>
        <v>0</v>
      </c>
      <c r="VX354" s="1" t="n">
        <f aca="false">VW353*$B354</f>
        <v>0</v>
      </c>
      <c r="VY354" s="1" t="n">
        <f aca="false">VX353*$B354</f>
        <v>0</v>
      </c>
      <c r="VZ354" s="1" t="n">
        <f aca="false">VY353*$B354</f>
        <v>0</v>
      </c>
      <c r="WA354" s="1" t="n">
        <f aca="false">VZ353*$B354</f>
        <v>0</v>
      </c>
      <c r="WB354" s="1" t="n">
        <f aca="false">WA353*$B354</f>
        <v>0</v>
      </c>
      <c r="WC354" s="1" t="n">
        <f aca="false">WB353*$B354</f>
        <v>0</v>
      </c>
      <c r="WD354" s="1" t="n">
        <f aca="false">WC353*$B354</f>
        <v>0</v>
      </c>
      <c r="WE354" s="1" t="n">
        <f aca="false">WD353*$B354</f>
        <v>0</v>
      </c>
      <c r="WF354" s="1" t="n">
        <f aca="false">WE353*$B354</f>
        <v>0</v>
      </c>
      <c r="WG354" s="1" t="n">
        <f aca="false">WF353*$B354</f>
        <v>0</v>
      </c>
      <c r="WH354" s="1" t="n">
        <f aca="false">WG353*$B354</f>
        <v>0</v>
      </c>
      <c r="WI354" s="1" t="n">
        <f aca="false">WH353*$B354</f>
        <v>0</v>
      </c>
      <c r="WJ354" s="1" t="n">
        <f aca="false">WI353*$B354</f>
        <v>0</v>
      </c>
      <c r="WK354" s="1" t="n">
        <f aca="false">WJ353*$B354</f>
        <v>0</v>
      </c>
      <c r="WL354" s="1" t="n">
        <f aca="false">WK353*$B354</f>
        <v>0</v>
      </c>
      <c r="WM354" s="1" t="n">
        <f aca="false">WL353*$B354</f>
        <v>0</v>
      </c>
      <c r="WN354" s="1" t="n">
        <f aca="false">WM353*$B354</f>
        <v>0</v>
      </c>
      <c r="WO354" s="1" t="n">
        <f aca="false">WN353*$B354</f>
        <v>0</v>
      </c>
      <c r="WP354" s="1" t="n">
        <f aca="false">WO353*$B354</f>
        <v>0</v>
      </c>
      <c r="WQ354" s="1" t="n">
        <f aca="false">WP353*$B354</f>
        <v>0</v>
      </c>
      <c r="WR354" s="1" t="n">
        <f aca="false">WQ353*$B354</f>
        <v>0</v>
      </c>
      <c r="WS354" s="1" t="n">
        <f aca="false">WR353*$B354</f>
        <v>0</v>
      </c>
      <c r="WT354" s="1" t="n">
        <f aca="false">WS353*$B354</f>
        <v>0</v>
      </c>
      <c r="WU354" s="1" t="n">
        <f aca="false">WT353*$B354</f>
        <v>0</v>
      </c>
      <c r="WV354" s="1" t="n">
        <f aca="false">WU353*$B354</f>
        <v>0</v>
      </c>
      <c r="WW354" s="1" t="n">
        <f aca="false">WV353*$B354</f>
        <v>0</v>
      </c>
      <c r="WX354" s="1" t="n">
        <f aca="false">WW353*$B354</f>
        <v>0</v>
      </c>
      <c r="WY354" s="1" t="n">
        <f aca="false">WX353*$B354</f>
        <v>0</v>
      </c>
      <c r="WZ354" s="1" t="n">
        <f aca="false">WY353*$B354</f>
        <v>0</v>
      </c>
      <c r="XA354" s="1" t="n">
        <f aca="false">WZ353*$B354</f>
        <v>0</v>
      </c>
      <c r="XB354" s="1" t="n">
        <f aca="false">XA353*$B354</f>
        <v>0</v>
      </c>
      <c r="XC354" s="1" t="n">
        <f aca="false">XB353*$B354</f>
        <v>0</v>
      </c>
      <c r="XD354" s="1" t="n">
        <f aca="false">XC353*$B354</f>
        <v>0</v>
      </c>
      <c r="XE354" s="1" t="n">
        <f aca="false">XD353*$B354</f>
        <v>0</v>
      </c>
      <c r="XF354" s="1" t="n">
        <f aca="false">XE353*$B354</f>
        <v>0</v>
      </c>
      <c r="XG354" s="1" t="n">
        <f aca="false">XF353*$B354</f>
        <v>0</v>
      </c>
      <c r="XH354" s="1" t="n">
        <f aca="false">XG353*$B354</f>
        <v>0</v>
      </c>
      <c r="XI354" s="1" t="n">
        <f aca="false">XH353*$B354</f>
        <v>0</v>
      </c>
      <c r="XJ354" s="1" t="n">
        <f aca="false">XI353*$B354</f>
        <v>0</v>
      </c>
      <c r="XK354" s="1" t="n">
        <f aca="false">XJ353*$B354</f>
        <v>0</v>
      </c>
      <c r="XL354" s="1" t="n">
        <f aca="false">XK353*$B354</f>
        <v>0</v>
      </c>
      <c r="XM354" s="1" t="n">
        <f aca="false">XL353*$B354</f>
        <v>0</v>
      </c>
      <c r="XN354" s="1" t="n">
        <f aca="false">XM353*$B354</f>
        <v>0</v>
      </c>
      <c r="XO354" s="1" t="n">
        <f aca="false">XN353*$B354</f>
        <v>0</v>
      </c>
      <c r="XP354" s="1" t="n">
        <f aca="false">XO353*$B354</f>
        <v>0</v>
      </c>
      <c r="XQ354" s="1" t="n">
        <f aca="false">XP353*$B354</f>
        <v>0</v>
      </c>
      <c r="XR354" s="1" t="n">
        <f aca="false">XQ353*$B354</f>
        <v>0</v>
      </c>
      <c r="XS354" s="1" t="n">
        <f aca="false">XR353*$B354</f>
        <v>0</v>
      </c>
      <c r="XT354" s="1" t="n">
        <f aca="false">XS353*$B354</f>
        <v>0</v>
      </c>
      <c r="XU354" s="1" t="n">
        <f aca="false">XT353*$B354</f>
        <v>0</v>
      </c>
      <c r="XV354" s="1" t="n">
        <f aca="false">XU353*$B354</f>
        <v>0</v>
      </c>
      <c r="XW354" s="1" t="n">
        <f aca="false">XV353*$B354</f>
        <v>0</v>
      </c>
      <c r="XX354" s="1" t="n">
        <f aca="false">XW353*$B354</f>
        <v>0</v>
      </c>
      <c r="XY354" s="1" t="n">
        <f aca="false">XX353*$B354</f>
        <v>0</v>
      </c>
      <c r="XZ354" s="1" t="n">
        <f aca="false">XY353*$B354</f>
        <v>0</v>
      </c>
      <c r="YA354" s="1" t="n">
        <f aca="false">XZ353*$B354</f>
        <v>0</v>
      </c>
      <c r="YB354" s="1" t="n">
        <f aca="false">YA353*$B354</f>
        <v>0</v>
      </c>
      <c r="YC354" s="1" t="n">
        <f aca="false">YB353*$B354</f>
        <v>0</v>
      </c>
      <c r="YD354" s="1" t="n">
        <f aca="false">YC353*$B354</f>
        <v>0</v>
      </c>
      <c r="YE354" s="1" t="n">
        <f aca="false">YD353*$B354</f>
        <v>0</v>
      </c>
      <c r="YF354" s="1" t="n">
        <f aca="false">YE353*$B354</f>
        <v>0</v>
      </c>
      <c r="YG354" s="1" t="n">
        <f aca="false">YF353*$B354</f>
        <v>0</v>
      </c>
      <c r="YH354" s="1" t="n">
        <f aca="false">YG353*$B354</f>
        <v>0</v>
      </c>
      <c r="YI354" s="1" t="n">
        <f aca="false">YH353*$B354</f>
        <v>0</v>
      </c>
      <c r="YJ354" s="1" t="n">
        <f aca="false">YI353*$B354</f>
        <v>0</v>
      </c>
      <c r="YK354" s="1" t="n">
        <f aca="false">YJ353*$B354</f>
        <v>0</v>
      </c>
      <c r="YL354" s="1" t="n">
        <f aca="false">YK353*$B354</f>
        <v>0</v>
      </c>
      <c r="YM354" s="1" t="n">
        <f aca="false">YL353*$B354</f>
        <v>0</v>
      </c>
      <c r="YN354" s="1" t="n">
        <f aca="false">YM353*$B354</f>
        <v>0</v>
      </c>
      <c r="YO354" s="1" t="n">
        <f aca="false">YN353*$B354</f>
        <v>0</v>
      </c>
      <c r="YP354" s="1" t="n">
        <f aca="false">YO353*$B354</f>
        <v>0</v>
      </c>
      <c r="YQ354" s="1" t="n">
        <f aca="false">YP353*$B354</f>
        <v>0</v>
      </c>
      <c r="YR354" s="1" t="n">
        <f aca="false">YQ353*$B354</f>
        <v>0</v>
      </c>
      <c r="YS354" s="1" t="n">
        <f aca="false">YR353*$B354</f>
        <v>0</v>
      </c>
      <c r="YT354" s="1" t="n">
        <f aca="false">YS353*$B354</f>
        <v>0</v>
      </c>
      <c r="YU354" s="1" t="n">
        <f aca="false">YT353*$B354</f>
        <v>0</v>
      </c>
      <c r="YV354" s="1" t="n">
        <f aca="false">YU353*$B354</f>
        <v>0</v>
      </c>
      <c r="YW354" s="1" t="n">
        <f aca="false">YV353*$B354</f>
        <v>0</v>
      </c>
      <c r="YX354" s="1" t="n">
        <f aca="false">YW353*$B354</f>
        <v>0</v>
      </c>
      <c r="YY354" s="1" t="n">
        <f aca="false">YX353*$B354</f>
        <v>0</v>
      </c>
      <c r="YZ354" s="1" t="n">
        <f aca="false">YY353*$B354</f>
        <v>0</v>
      </c>
      <c r="ZA354" s="1" t="n">
        <f aca="false">YZ353*$B354</f>
        <v>0</v>
      </c>
      <c r="ZB354" s="1" t="n">
        <f aca="false">ZA353*$B354</f>
        <v>0</v>
      </c>
      <c r="ZC354" s="1" t="n">
        <f aca="false">ZB353*$B354</f>
        <v>0</v>
      </c>
      <c r="ZD354" s="1" t="n">
        <f aca="false">ZC353*$B354</f>
        <v>0</v>
      </c>
      <c r="ZE354" s="1" t="n">
        <f aca="false">ZD353*$B354</f>
        <v>0</v>
      </c>
      <c r="ZF354" s="1" t="n">
        <f aca="false">ZE353*$B354</f>
        <v>0</v>
      </c>
      <c r="ZG354" s="1" t="n">
        <f aca="false">ZF353*$B354</f>
        <v>0</v>
      </c>
      <c r="ZH354" s="1" t="n">
        <f aca="false">ZG353*$B354</f>
        <v>0</v>
      </c>
      <c r="ZI354" s="1" t="n">
        <f aca="false">ZH353*$B354</f>
        <v>0</v>
      </c>
      <c r="ZJ354" s="1" t="n">
        <f aca="false">ZI353*$B354</f>
        <v>0</v>
      </c>
      <c r="ZK354" s="1" t="n">
        <f aca="false">ZJ353*$B354</f>
        <v>0</v>
      </c>
      <c r="ZL354" s="1" t="n">
        <f aca="false">ZK353*$B354</f>
        <v>0</v>
      </c>
      <c r="ZM354" s="1" t="n">
        <f aca="false">ZL353*$B354</f>
        <v>0</v>
      </c>
      <c r="ZN354" s="1" t="n">
        <f aca="false">ZM353*$B354</f>
        <v>0</v>
      </c>
      <c r="ZO354" s="1" t="n">
        <f aca="false">ZN353*$B354</f>
        <v>0</v>
      </c>
      <c r="ZP354" s="1" t="n">
        <f aca="false">ZO353*$B354</f>
        <v>0</v>
      </c>
      <c r="ZQ354" s="1" t="n">
        <f aca="false">ZP353*$B354</f>
        <v>0</v>
      </c>
      <c r="ZR354" s="1" t="n">
        <f aca="false">ZQ353*$B354</f>
        <v>0</v>
      </c>
      <c r="ZS354" s="1" t="n">
        <f aca="false">ZR353*$B354</f>
        <v>0</v>
      </c>
      <c r="ZT354" s="1" t="n">
        <f aca="false">ZS353*$B354</f>
        <v>0</v>
      </c>
      <c r="ZU354" s="1" t="n">
        <f aca="false">ZT353*$B354</f>
        <v>0</v>
      </c>
      <c r="ZV354" s="1" t="n">
        <f aca="false">ZU353*$B354</f>
        <v>0</v>
      </c>
      <c r="ZW354" s="1" t="n">
        <f aca="false">ZV353*$B354</f>
        <v>0</v>
      </c>
      <c r="ZX354" s="1" t="n">
        <f aca="false">ZW353*$B354</f>
        <v>0</v>
      </c>
      <c r="ZY354" s="1" t="n">
        <f aca="false">ZX353*$B354</f>
        <v>0</v>
      </c>
      <c r="ZZ354" s="1" t="n">
        <f aca="false">ZY353*$B354</f>
        <v>0</v>
      </c>
      <c r="AAA354" s="1" t="n">
        <f aca="false">ZZ353*$B354</f>
        <v>0</v>
      </c>
      <c r="AAB354" s="1" t="n">
        <f aca="false">AAA353*$B354</f>
        <v>0</v>
      </c>
      <c r="AAC354" s="1" t="n">
        <f aca="false">AAB353*$B354</f>
        <v>0</v>
      </c>
      <c r="AAD354" s="1" t="n">
        <f aca="false">AAC353*$B354</f>
        <v>0</v>
      </c>
      <c r="AAE354" s="1" t="n">
        <f aca="false">AAD353*$B354</f>
        <v>0</v>
      </c>
      <c r="AAF354" s="1" t="n">
        <f aca="false">AAE353*$B354</f>
        <v>0</v>
      </c>
      <c r="AAG354" s="1" t="n">
        <f aca="false">AAF353*$B354</f>
        <v>0</v>
      </c>
      <c r="AAH354" s="1" t="n">
        <f aca="false">AAG353*$B354</f>
        <v>0</v>
      </c>
      <c r="AAI354" s="1" t="n">
        <f aca="false">AAH353*$B354</f>
        <v>0</v>
      </c>
      <c r="AAJ354" s="1" t="n">
        <f aca="false">AAI353*$B354</f>
        <v>0</v>
      </c>
      <c r="AAK354" s="1" t="n">
        <f aca="false">AAJ353*$B354</f>
        <v>0</v>
      </c>
      <c r="AAL354" s="1" t="n">
        <f aca="false">AAK353*$B354</f>
        <v>0</v>
      </c>
      <c r="AAM354" s="1" t="n">
        <f aca="false">AAL353*$B354</f>
        <v>0</v>
      </c>
      <c r="AAN354" s="1" t="n">
        <f aca="false">AAM353*$B354</f>
        <v>0</v>
      </c>
      <c r="AAO354" s="1" t="n">
        <f aca="false">AAN353*$B354</f>
        <v>0</v>
      </c>
      <c r="AAP354" s="1" t="n">
        <f aca="false">AAO353*$B354</f>
        <v>0</v>
      </c>
      <c r="AAQ354" s="1" t="n">
        <f aca="false">AAP353*$B354</f>
        <v>0</v>
      </c>
      <c r="AAR354" s="1" t="n">
        <f aca="false">AAQ353*$B354</f>
        <v>0</v>
      </c>
      <c r="AAS354" s="1" t="n">
        <f aca="false">AAR353*$B354</f>
        <v>0</v>
      </c>
      <c r="AAT354" s="1" t="n">
        <f aca="false">AAS353*$B354</f>
        <v>0</v>
      </c>
      <c r="AAU354" s="1" t="n">
        <f aca="false">AAT353*$B354</f>
        <v>0</v>
      </c>
      <c r="AAV354" s="1" t="n">
        <f aca="false">AAU353*$B354</f>
        <v>0</v>
      </c>
      <c r="AAW354" s="1" t="n">
        <f aca="false">AAV353*$B354</f>
        <v>0</v>
      </c>
      <c r="AAX354" s="1" t="n">
        <f aca="false">AAW353*$B354</f>
        <v>0</v>
      </c>
      <c r="AAY354" s="1" t="n">
        <f aca="false">AAX353*$B354</f>
        <v>0</v>
      </c>
      <c r="AAZ354" s="1" t="n">
        <f aca="false">AAY353*$B354</f>
        <v>0</v>
      </c>
      <c r="ABA354" s="1" t="n">
        <f aca="false">AAZ353*$B354</f>
        <v>0</v>
      </c>
      <c r="ABB354" s="1" t="n">
        <f aca="false">ABA353*$B354</f>
        <v>0</v>
      </c>
      <c r="ABC354" s="1" t="n">
        <f aca="false">ABB353*$B354</f>
        <v>0</v>
      </c>
      <c r="ABD354" s="1" t="n">
        <f aca="false">ABC353*$B354</f>
        <v>0</v>
      </c>
      <c r="ABE354" s="1" t="n">
        <f aca="false">ABD353*$B354</f>
        <v>0</v>
      </c>
      <c r="ABF354" s="1" t="n">
        <f aca="false">ABE353*$B354</f>
        <v>0</v>
      </c>
      <c r="ABG354" s="1" t="n">
        <f aca="false">ABF353*$B354</f>
        <v>0</v>
      </c>
      <c r="ABH354" s="1" t="n">
        <f aca="false">ABG353*$B354</f>
        <v>0</v>
      </c>
      <c r="ABI354" s="1" t="n">
        <f aca="false">ABH353*$B354</f>
        <v>0</v>
      </c>
      <c r="ABJ354" s="1" t="n">
        <f aca="false">ABI353*$B354</f>
        <v>0</v>
      </c>
      <c r="ABK354" s="1" t="n">
        <f aca="false">ABJ353*$B354</f>
        <v>0</v>
      </c>
      <c r="ABL354" s="1" t="n">
        <f aca="false">ABK353*$B354</f>
        <v>0</v>
      </c>
      <c r="ABM354" s="1" t="n">
        <f aca="false">ABL353*$B354</f>
        <v>0</v>
      </c>
      <c r="ABN354" s="1" t="n">
        <f aca="false">ABM353*$B354</f>
        <v>0</v>
      </c>
      <c r="ABO354" s="1" t="n">
        <f aca="false">ABN353*$B354</f>
        <v>0</v>
      </c>
      <c r="ABP354" s="1" t="n">
        <f aca="false">ABO353*$B354</f>
        <v>0</v>
      </c>
      <c r="ABQ354" s="1" t="n">
        <f aca="false">ABP353*$B354</f>
        <v>0</v>
      </c>
      <c r="ABR354" s="1" t="n">
        <f aca="false">ABQ353*$B354</f>
        <v>0</v>
      </c>
      <c r="ABS354" s="1" t="n">
        <f aca="false">ABR353*$B354</f>
        <v>0</v>
      </c>
      <c r="ABT354" s="1" t="n">
        <f aca="false">ABS353*$B354</f>
        <v>0</v>
      </c>
      <c r="ABU354" s="1" t="n">
        <f aca="false">ABT353*$B354</f>
        <v>0</v>
      </c>
      <c r="ABV354" s="1" t="n">
        <f aca="false">ABU353*$B354</f>
        <v>0</v>
      </c>
      <c r="ABW354" s="1" t="n">
        <f aca="false">ABV353*$B354</f>
        <v>0</v>
      </c>
      <c r="ABX354" s="1" t="n">
        <f aca="false">ABW353*$B354</f>
        <v>0</v>
      </c>
      <c r="ABY354" s="1" t="n">
        <f aca="false">ABX353*$B354</f>
        <v>0</v>
      </c>
      <c r="ABZ354" s="1" t="n">
        <f aca="false">ABY353*$B354</f>
        <v>0</v>
      </c>
      <c r="ACA354" s="1" t="n">
        <f aca="false">ABZ353*$B354</f>
        <v>0</v>
      </c>
      <c r="ACB354" s="1" t="n">
        <f aca="false">ACA353*$B354</f>
        <v>0</v>
      </c>
      <c r="ACC354" s="1" t="n">
        <f aca="false">ACB353*$B354</f>
        <v>0</v>
      </c>
      <c r="ACD354" s="1" t="n">
        <f aca="false">ACC353*$B354</f>
        <v>0</v>
      </c>
      <c r="ACE354" s="1" t="n">
        <f aca="false">ACD353*$B354</f>
        <v>0</v>
      </c>
      <c r="ACF354" s="1" t="n">
        <f aca="false">ACE353*$B354</f>
        <v>0</v>
      </c>
      <c r="ACG354" s="1" t="n">
        <f aca="false">ACF353*$B354</f>
        <v>0</v>
      </c>
      <c r="ACH354" s="1" t="n">
        <f aca="false">ACG353*$B354</f>
        <v>0</v>
      </c>
      <c r="ACI354" s="1" t="n">
        <f aca="false">ACH353*$B354</f>
        <v>0</v>
      </c>
      <c r="ACJ354" s="1" t="n">
        <f aca="false">ACI353*$B354</f>
        <v>0</v>
      </c>
      <c r="ACK354" s="1" t="n">
        <f aca="false">ACJ353*$B354</f>
        <v>0</v>
      </c>
      <c r="ACL354" s="1" t="n">
        <f aca="false">ACK353*$B354</f>
        <v>0</v>
      </c>
      <c r="ACM354" s="1" t="n">
        <f aca="false">ACL353*$B354</f>
        <v>0</v>
      </c>
      <c r="ACN354" s="1" t="n">
        <f aca="false">ACM353*$B354</f>
        <v>0</v>
      </c>
      <c r="ACO354" s="1" t="n">
        <f aca="false">ACN353*$B354</f>
        <v>0</v>
      </c>
      <c r="ACP354" s="1" t="n">
        <f aca="false">ACO353*$B354</f>
        <v>0</v>
      </c>
      <c r="ACQ354" s="1" t="n">
        <f aca="false">ACP353*$B354</f>
        <v>0</v>
      </c>
      <c r="ACR354" s="1" t="n">
        <f aca="false">ACQ353*$B354</f>
        <v>0</v>
      </c>
      <c r="ACS354" s="1" t="n">
        <f aca="false">ACR353*$B354</f>
        <v>0</v>
      </c>
      <c r="ACT354" s="1" t="n">
        <f aca="false">ACS353*$B354</f>
        <v>0</v>
      </c>
      <c r="ACU354" s="1" t="n">
        <f aca="false">ACT353*$B354</f>
        <v>0</v>
      </c>
      <c r="ACV354" s="1" t="n">
        <f aca="false">ACU353*$B354</f>
        <v>0</v>
      </c>
      <c r="ACW354" s="1" t="n">
        <f aca="false">ACV353*$B354</f>
        <v>0</v>
      </c>
      <c r="ACX354" s="1" t="n">
        <f aca="false">ACW353*$B354</f>
        <v>0</v>
      </c>
      <c r="ACY354" s="1" t="n">
        <f aca="false">ACX353*$B354</f>
        <v>0</v>
      </c>
      <c r="ACZ354" s="1" t="n">
        <f aca="false">ACY353*$B354</f>
        <v>0</v>
      </c>
      <c r="ADA354" s="1" t="n">
        <f aca="false">ACZ353*$B354</f>
        <v>0</v>
      </c>
      <c r="ADB354" s="1" t="n">
        <f aca="false">ADA353*$B354</f>
        <v>0</v>
      </c>
      <c r="ADC354" s="1" t="n">
        <f aca="false">ADB353*$B354</f>
        <v>0</v>
      </c>
      <c r="ADD354" s="1" t="n">
        <f aca="false">ADC353*$B354</f>
        <v>0</v>
      </c>
      <c r="ADE354" s="1" t="n">
        <f aca="false">ADD353*$B354</f>
        <v>0</v>
      </c>
      <c r="ADF354" s="1" t="n">
        <f aca="false">ADE353*$B354</f>
        <v>0</v>
      </c>
      <c r="ADG354" s="1" t="n">
        <f aca="false">ADF353*$B354</f>
        <v>0</v>
      </c>
      <c r="ADH354" s="1" t="n">
        <f aca="false">ADG353*$B354</f>
        <v>0</v>
      </c>
      <c r="ADI354" s="1" t="n">
        <f aca="false">ADH353*$B354</f>
        <v>0</v>
      </c>
      <c r="ADJ354" s="1" t="n">
        <f aca="false">ADI353*$B354</f>
        <v>0</v>
      </c>
      <c r="ADK354" s="1" t="n">
        <f aca="false">ADJ353*$B354</f>
        <v>0</v>
      </c>
      <c r="ADL354" s="1" t="n">
        <f aca="false">ADK353*$B354</f>
        <v>0</v>
      </c>
      <c r="ADM354" s="1" t="n">
        <f aca="false">ADL353*$B354</f>
        <v>0</v>
      </c>
      <c r="ADN354" s="1" t="n">
        <f aca="false">ADM353*$B354</f>
        <v>0</v>
      </c>
      <c r="ADO354" s="1" t="n">
        <f aca="false">ADN353*$B354</f>
        <v>0</v>
      </c>
      <c r="ADP354" s="1" t="n">
        <f aca="false">ADO353*$B354</f>
        <v>0</v>
      </c>
      <c r="ADQ354" s="1" t="n">
        <f aca="false">ADP353*$B354</f>
        <v>0</v>
      </c>
      <c r="ADR354" s="1" t="n">
        <f aca="false">ADQ353*$B354</f>
        <v>0</v>
      </c>
      <c r="ADS354" s="1" t="n">
        <f aca="false">ADR353*$B354</f>
        <v>0</v>
      </c>
      <c r="ADT354" s="1" t="n">
        <f aca="false">ADS353*$B354</f>
        <v>0</v>
      </c>
      <c r="ADU354" s="1" t="n">
        <f aca="false">ADT353*$B354</f>
        <v>0</v>
      </c>
      <c r="ADV354" s="1" t="n">
        <f aca="false">ADU353*$B354</f>
        <v>0</v>
      </c>
      <c r="ADW354" s="1" t="n">
        <f aca="false">ADV353*$B354</f>
        <v>0</v>
      </c>
      <c r="ADX354" s="1" t="n">
        <f aca="false">ADW353*$B354</f>
        <v>0</v>
      </c>
      <c r="ADY354" s="1" t="n">
        <f aca="false">ADX353*$B354</f>
        <v>0</v>
      </c>
      <c r="ADZ354" s="1" t="n">
        <f aca="false">ADY353*$B354</f>
        <v>0</v>
      </c>
      <c r="AEA354" s="1" t="n">
        <f aca="false">ADZ353*$B354</f>
        <v>0</v>
      </c>
      <c r="AEB354" s="1" t="n">
        <f aca="false">AEA353*$B354</f>
        <v>0</v>
      </c>
      <c r="AEC354" s="1" t="n">
        <f aca="false">AEB353*$B354</f>
        <v>0</v>
      </c>
      <c r="AED354" s="1" t="n">
        <f aca="false">AEC353*$B354</f>
        <v>0</v>
      </c>
      <c r="AEE354" s="1" t="n">
        <f aca="false">AED353*$B354</f>
        <v>0</v>
      </c>
      <c r="AEF354" s="1" t="n">
        <f aca="false">AEE353*$B354</f>
        <v>0</v>
      </c>
      <c r="AEG354" s="1" t="n">
        <f aca="false">AEF353*$B354</f>
        <v>0</v>
      </c>
      <c r="AEH354" s="1" t="n">
        <f aca="false">AEG353*$B354</f>
        <v>0</v>
      </c>
      <c r="AEI354" s="1" t="n">
        <f aca="false">AEH353*$B354</f>
        <v>0</v>
      </c>
      <c r="AEJ354" s="1" t="n">
        <f aca="false">AEI353*$B354</f>
        <v>0</v>
      </c>
      <c r="AEK354" s="1" t="n">
        <f aca="false">AEJ353*$B354</f>
        <v>0</v>
      </c>
      <c r="AEL354" s="1" t="n">
        <f aca="false">AEK353*$B354</f>
        <v>0</v>
      </c>
      <c r="AEM354" s="1" t="n">
        <f aca="false">AEL353*$B354</f>
        <v>0</v>
      </c>
      <c r="AEN354" s="1" t="n">
        <f aca="false">AEM353*$B354</f>
        <v>0</v>
      </c>
      <c r="AEO354" s="1" t="n">
        <f aca="false">AEN353*$B354</f>
        <v>0</v>
      </c>
      <c r="AEP354" s="1" t="n">
        <f aca="false">AEO353*$B354</f>
        <v>0</v>
      </c>
      <c r="AEQ354" s="1" t="n">
        <f aca="false">AEP353*$B354</f>
        <v>0</v>
      </c>
      <c r="AER354" s="1" t="n">
        <f aca="false">AEQ353*$B354</f>
        <v>0</v>
      </c>
      <c r="AES354" s="1" t="n">
        <f aca="false">AER353*$B354</f>
        <v>0</v>
      </c>
      <c r="AET354" s="1" t="n">
        <f aca="false">AES353*$B354</f>
        <v>0</v>
      </c>
      <c r="AEU354" s="1" t="n">
        <f aca="false">AET353*$B354</f>
        <v>0</v>
      </c>
      <c r="AEV354" s="1" t="n">
        <f aca="false">AEU353*$B354</f>
        <v>0</v>
      </c>
      <c r="AEW354" s="1" t="n">
        <f aca="false">AEV353*$B354</f>
        <v>0</v>
      </c>
      <c r="AEX354" s="1" t="n">
        <f aca="false">AEW353*$B354</f>
        <v>0</v>
      </c>
      <c r="AEY354" s="1" t="n">
        <f aca="false">AEX353*$B354</f>
        <v>0</v>
      </c>
      <c r="AEZ354" s="1" t="n">
        <f aca="false">AEY353*$B354</f>
        <v>0</v>
      </c>
      <c r="AFA354" s="1" t="n">
        <f aca="false">AEZ353*$B354</f>
        <v>0</v>
      </c>
      <c r="AFB354" s="1" t="n">
        <f aca="false">AFA353*$B354</f>
        <v>0</v>
      </c>
      <c r="AFC354" s="1" t="n">
        <f aca="false">AFB353*$B354</f>
        <v>0</v>
      </c>
      <c r="AFD354" s="1" t="n">
        <f aca="false">AFC353*$B354</f>
        <v>0</v>
      </c>
      <c r="AFE354" s="1" t="n">
        <f aca="false">AFD353*$B354</f>
        <v>0</v>
      </c>
      <c r="AFF354" s="1" t="n">
        <f aca="false">AFE353*$B354</f>
        <v>0</v>
      </c>
      <c r="AFG354" s="1" t="n">
        <f aca="false">AFF353*$B354</f>
        <v>0</v>
      </c>
      <c r="AFH354" s="1" t="n">
        <f aca="false">AFG353*$B354</f>
        <v>0</v>
      </c>
      <c r="AFI354" s="1" t="n">
        <f aca="false">AFH353*$B354</f>
        <v>0</v>
      </c>
      <c r="AFJ354" s="1" t="n">
        <f aca="false">AFI353*$B354</f>
        <v>0</v>
      </c>
      <c r="AFK354" s="1" t="n">
        <f aca="false">AFJ353*$B354</f>
        <v>0</v>
      </c>
      <c r="AFL354" s="1" t="n">
        <f aca="false">AFK353*$B354</f>
        <v>0</v>
      </c>
      <c r="AFM354" s="1" t="n">
        <f aca="false">AFL353*$B354</f>
        <v>0</v>
      </c>
      <c r="AFN354" s="1" t="n">
        <f aca="false">AFM353*$B354</f>
        <v>0</v>
      </c>
      <c r="AFO354" s="1" t="n">
        <f aca="false">AFN353*$B354</f>
        <v>0</v>
      </c>
      <c r="AFP354" s="1" t="n">
        <f aca="false">AFO353*$B354</f>
        <v>0</v>
      </c>
      <c r="AFQ354" s="1" t="n">
        <f aca="false">AFP353*$B354</f>
        <v>0</v>
      </c>
      <c r="AFR354" s="1" t="n">
        <f aca="false">AFQ353*$B354</f>
        <v>0</v>
      </c>
      <c r="AFS354" s="1" t="n">
        <f aca="false">AFR353*$B354</f>
        <v>0</v>
      </c>
      <c r="AFT354" s="1" t="n">
        <f aca="false">AFS353*$B354</f>
        <v>0</v>
      </c>
      <c r="AFU354" s="1" t="n">
        <f aca="false">AFT353*$B354</f>
        <v>0</v>
      </c>
      <c r="AFV354" s="1" t="n">
        <f aca="false">AFU353*$B354</f>
        <v>0</v>
      </c>
      <c r="AFW354" s="1" t="n">
        <f aca="false">AFV353*$B354</f>
        <v>0</v>
      </c>
      <c r="AFX354" s="1" t="n">
        <f aca="false">AFW353*$B354</f>
        <v>0</v>
      </c>
      <c r="AFY354" s="1" t="n">
        <f aca="false">AFX353*$B354</f>
        <v>0</v>
      </c>
      <c r="AFZ354" s="1" t="n">
        <f aca="false">AFY353*$B354</f>
        <v>0</v>
      </c>
      <c r="AGA354" s="1" t="n">
        <f aca="false">AFZ353*$B354</f>
        <v>0</v>
      </c>
      <c r="AGB354" s="1" t="n">
        <f aca="false">AGA353*$B354</f>
        <v>0</v>
      </c>
      <c r="AGC354" s="1" t="n">
        <f aca="false">AGB353*$B354</f>
        <v>0</v>
      </c>
      <c r="AGD354" s="1" t="n">
        <f aca="false">AGC353*$B354</f>
        <v>0</v>
      </c>
      <c r="AGE354" s="1" t="n">
        <f aca="false">AGD353*$B354</f>
        <v>0</v>
      </c>
      <c r="AGF354" s="1" t="n">
        <f aca="false">AGE353*$B354</f>
        <v>0</v>
      </c>
      <c r="AGG354" s="1" t="n">
        <f aca="false">AGF353*$B354</f>
        <v>0</v>
      </c>
      <c r="AGH354" s="1" t="n">
        <f aca="false">AGG353*$B354</f>
        <v>0</v>
      </c>
      <c r="AGI354" s="1" t="n">
        <f aca="false">AGH353*$B354</f>
        <v>0</v>
      </c>
      <c r="AGJ354" s="1" t="n">
        <f aca="false">AGI353*$B354</f>
        <v>0</v>
      </c>
      <c r="AGK354" s="1" t="n">
        <f aca="false">AGJ353*$B354</f>
        <v>0</v>
      </c>
      <c r="AGL354" s="1" t="n">
        <f aca="false">AGK353*$B354</f>
        <v>0</v>
      </c>
      <c r="AGM354" s="1" t="n">
        <f aca="false">AGL353*$B354</f>
        <v>0</v>
      </c>
      <c r="AGN354" s="1" t="n">
        <f aca="false">AGM353*$B354</f>
        <v>0</v>
      </c>
      <c r="AGO354" s="1" t="n">
        <f aca="false">AGN353*$B354</f>
        <v>0</v>
      </c>
      <c r="AGP354" s="1" t="n">
        <f aca="false">AGO353*$B354</f>
        <v>0</v>
      </c>
      <c r="AGQ354" s="1" t="n">
        <f aca="false">AGP353*$B354</f>
        <v>0</v>
      </c>
      <c r="AGR354" s="1" t="n">
        <f aca="false">AGQ353*$B354</f>
        <v>0</v>
      </c>
      <c r="AGS354" s="1" t="n">
        <f aca="false">AGR353*$B354</f>
        <v>0</v>
      </c>
      <c r="AGT354" s="1" t="n">
        <f aca="false">AGS353*$B354</f>
        <v>0</v>
      </c>
      <c r="AGU354" s="1" t="n">
        <f aca="false">AGT353*$B354</f>
        <v>0</v>
      </c>
      <c r="AGV354" s="1" t="n">
        <f aca="false">AGU353*$B354</f>
        <v>0</v>
      </c>
      <c r="AGW354" s="1" t="n">
        <f aca="false">AGV353*$B354</f>
        <v>0</v>
      </c>
      <c r="AGX354" s="1" t="n">
        <f aca="false">AGW353*$B354</f>
        <v>0</v>
      </c>
      <c r="AGY354" s="1" t="n">
        <f aca="false">AGX353*$B354</f>
        <v>0</v>
      </c>
      <c r="AGZ354" s="1" t="n">
        <f aca="false">AGY353*$B354</f>
        <v>0</v>
      </c>
      <c r="AHA354" s="1" t="n">
        <f aca="false">AGZ353*$B354</f>
        <v>0</v>
      </c>
      <c r="AHB354" s="1" t="n">
        <f aca="false">AHA353*$B354</f>
        <v>0</v>
      </c>
      <c r="AHC354" s="1" t="n">
        <f aca="false">AHB353*$B354</f>
        <v>0</v>
      </c>
      <c r="AHD354" s="1" t="n">
        <f aca="false">AHC353*$B354</f>
        <v>0</v>
      </c>
      <c r="AHE354" s="1" t="n">
        <f aca="false">AHD353*$B354</f>
        <v>0</v>
      </c>
      <c r="AHF354" s="1" t="n">
        <f aca="false">AHE353*$B354</f>
        <v>0</v>
      </c>
      <c r="AHG354" s="1" t="n">
        <f aca="false">AHF353*$B354</f>
        <v>0</v>
      </c>
      <c r="AHH354" s="1" t="n">
        <f aca="false">AHG353*$B354</f>
        <v>0</v>
      </c>
      <c r="AHI354" s="1" t="n">
        <f aca="false">AHH353*$B354</f>
        <v>0</v>
      </c>
      <c r="AHJ354" s="1" t="n">
        <f aca="false">AHI353*$B354</f>
        <v>0</v>
      </c>
      <c r="AHK354" s="1" t="n">
        <f aca="false">AHJ353*$B354</f>
        <v>0</v>
      </c>
      <c r="AHL354" s="1" t="n">
        <f aca="false">AHK353*$B354</f>
        <v>0</v>
      </c>
      <c r="AHM354" s="1" t="n">
        <f aca="false">AHL353*$B354</f>
        <v>0</v>
      </c>
      <c r="AHN354" s="1" t="n">
        <f aca="false">AHM353*$B354</f>
        <v>0</v>
      </c>
      <c r="AHO354" s="1" t="n">
        <f aca="false">AHN353*$B354</f>
        <v>0</v>
      </c>
      <c r="AHP354" s="1" t="n">
        <f aca="false">AHO353*$B354</f>
        <v>0</v>
      </c>
      <c r="AHQ354" s="1" t="n">
        <f aca="false">AHP353*$B354</f>
        <v>0</v>
      </c>
      <c r="AHR354" s="1" t="n">
        <f aca="false">AHQ353*$B354</f>
        <v>0</v>
      </c>
      <c r="AHS354" s="1" t="n">
        <f aca="false">AHR353*$B354</f>
        <v>0</v>
      </c>
      <c r="AHT354" s="1" t="n">
        <f aca="false">AHS353*$B354</f>
        <v>0</v>
      </c>
      <c r="AHU354" s="1" t="n">
        <f aca="false">AHT353*$B354</f>
        <v>0</v>
      </c>
      <c r="AHV354" s="1" t="n">
        <f aca="false">AHU353*$B354</f>
        <v>0</v>
      </c>
      <c r="AHW354" s="1" t="n">
        <f aca="false">AHV353*$B354</f>
        <v>0</v>
      </c>
      <c r="AHX354" s="1" t="n">
        <f aca="false">AHW353*$B354</f>
        <v>0</v>
      </c>
      <c r="AHY354" s="1" t="n">
        <f aca="false">AHX353*$B354</f>
        <v>0</v>
      </c>
      <c r="AHZ354" s="1" t="n">
        <f aca="false">AHY353*$B354</f>
        <v>0</v>
      </c>
      <c r="AIA354" s="1" t="n">
        <f aca="false">AHZ353*$B354</f>
        <v>0</v>
      </c>
      <c r="AIB354" s="1" t="n">
        <f aca="false">AIA353*$B354</f>
        <v>0</v>
      </c>
      <c r="AIC354" s="1" t="n">
        <f aca="false">AIB353*$B354</f>
        <v>0</v>
      </c>
      <c r="AID354" s="1" t="n">
        <f aca="false">AIC353*$B354</f>
        <v>0</v>
      </c>
      <c r="AIE354" s="1" t="n">
        <f aca="false">AID353*$B354</f>
        <v>0</v>
      </c>
      <c r="AIF354" s="1" t="n">
        <f aca="false">AIE353*$B354</f>
        <v>0</v>
      </c>
      <c r="AIG354" s="1" t="n">
        <f aca="false">AIF353*$B354</f>
        <v>0</v>
      </c>
      <c r="AIH354" s="1" t="n">
        <f aca="false">AIG353*$B354</f>
        <v>0</v>
      </c>
      <c r="AII354" s="1" t="n">
        <f aca="false">AIH353*$B354</f>
        <v>0</v>
      </c>
      <c r="AIJ354" s="1" t="n">
        <f aca="false">AII353*$B354</f>
        <v>0</v>
      </c>
      <c r="AIK354" s="1" t="n">
        <f aca="false">AIJ353*$B354</f>
        <v>0</v>
      </c>
      <c r="AIL354" s="1" t="n">
        <f aca="false">AIK353*$B354</f>
        <v>0</v>
      </c>
      <c r="AIM354" s="1" t="n">
        <f aca="false">AIL353*$B354</f>
        <v>0</v>
      </c>
      <c r="AIN354" s="1" t="n">
        <f aca="false">AIM353*$B354</f>
        <v>0</v>
      </c>
      <c r="AIO354" s="1" t="n">
        <f aca="false">AIN353*$B354</f>
        <v>0</v>
      </c>
      <c r="AIP354" s="1" t="n">
        <f aca="false">AIO353*$B354</f>
        <v>0</v>
      </c>
      <c r="AIQ354" s="1" t="n">
        <f aca="false">AIP353*$B354</f>
        <v>0</v>
      </c>
      <c r="AIR354" s="1" t="n">
        <f aca="false">AIQ353*$B354</f>
        <v>0</v>
      </c>
      <c r="AIS354" s="1" t="n">
        <f aca="false">AIR353*$B354</f>
        <v>0</v>
      </c>
      <c r="AIT354" s="1" t="n">
        <f aca="false">AIS353*$B354</f>
        <v>0</v>
      </c>
      <c r="AIU354" s="1" t="n">
        <f aca="false">AIT353*$B354</f>
        <v>0</v>
      </c>
      <c r="AIV354" s="1" t="n">
        <f aca="false">AIU353*$B354</f>
        <v>0</v>
      </c>
      <c r="AIW354" s="1" t="n">
        <f aca="false">AIV353*$B354</f>
        <v>0</v>
      </c>
      <c r="AIX354" s="1" t="n">
        <f aca="false">AIW353*$B354</f>
        <v>0</v>
      </c>
      <c r="AIY354" s="1" t="n">
        <f aca="false">AIX353*$B354</f>
        <v>0</v>
      </c>
      <c r="AIZ354" s="1" t="n">
        <f aca="false">AIY353*$B354</f>
        <v>0</v>
      </c>
      <c r="AJA354" s="1" t="n">
        <f aca="false">AIZ353*$B354</f>
        <v>0</v>
      </c>
      <c r="AJB354" s="1" t="n">
        <f aca="false">AJA353*$B354</f>
        <v>0</v>
      </c>
      <c r="AJC354" s="1" t="n">
        <f aca="false">AJB353*$B354</f>
        <v>0</v>
      </c>
      <c r="AJD354" s="1" t="n">
        <f aca="false">AJC353*$B354</f>
        <v>0</v>
      </c>
      <c r="AJE354" s="1" t="n">
        <f aca="false">AJD353*$B354</f>
        <v>0</v>
      </c>
      <c r="AJF354" s="1" t="n">
        <f aca="false">AJE353*$B354</f>
        <v>0</v>
      </c>
      <c r="AJG354" s="1" t="n">
        <f aca="false">AJF353*$B354</f>
        <v>0</v>
      </c>
      <c r="AJH354" s="1" t="n">
        <f aca="false">AJG353*$B354</f>
        <v>0</v>
      </c>
      <c r="AJI354" s="1" t="n">
        <f aca="false">AJH353*$B354</f>
        <v>0</v>
      </c>
      <c r="AJJ354" s="1" t="n">
        <f aca="false">AJI353*$B354</f>
        <v>0</v>
      </c>
      <c r="AJK354" s="1" t="n">
        <f aca="false">AJJ353*$B354</f>
        <v>0</v>
      </c>
      <c r="AJL354" s="1" t="n">
        <f aca="false">AJK353*$B354</f>
        <v>0</v>
      </c>
      <c r="AJM354" s="1" t="n">
        <f aca="false">AJL353*$B354</f>
        <v>0</v>
      </c>
      <c r="AJN354" s="1" t="n">
        <f aca="false">AJM353*$B354</f>
        <v>0</v>
      </c>
      <c r="AJO354" s="1" t="n">
        <f aca="false">AJN353*$B354</f>
        <v>0</v>
      </c>
      <c r="AJP354" s="1" t="n">
        <f aca="false">AJO353*$B354</f>
        <v>0</v>
      </c>
      <c r="AJQ354" s="1" t="n">
        <f aca="false">AJP353*$B354</f>
        <v>0</v>
      </c>
      <c r="AJR354" s="1" t="n">
        <f aca="false">AJQ353*$B354</f>
        <v>0</v>
      </c>
      <c r="AJS354" s="1" t="n">
        <f aca="false">AJR353*$B354</f>
        <v>0</v>
      </c>
      <c r="AJT354" s="1" t="n">
        <f aca="false">AJS353*$B354</f>
        <v>0</v>
      </c>
      <c r="AJU354" s="1" t="n">
        <f aca="false">AJT353*$B354</f>
        <v>0</v>
      </c>
      <c r="AJV354" s="1" t="n">
        <f aca="false">AJU353*$B354</f>
        <v>0</v>
      </c>
      <c r="AJW354" s="1" t="n">
        <f aca="false">AJV353*$B354</f>
        <v>0</v>
      </c>
      <c r="AJX354" s="1" t="n">
        <f aca="false">AJW353*$B354</f>
        <v>0</v>
      </c>
      <c r="AJY354" s="1" t="n">
        <f aca="false">AJX353*$B354</f>
        <v>0</v>
      </c>
      <c r="AJZ354" s="1" t="n">
        <f aca="false">AJY353*$B354</f>
        <v>0</v>
      </c>
      <c r="AKA354" s="1" t="n">
        <f aca="false">AJZ353*$B354</f>
        <v>0</v>
      </c>
      <c r="AKB354" s="1" t="n">
        <f aca="false">AKA353*$B354</f>
        <v>0</v>
      </c>
      <c r="AKC354" s="1" t="n">
        <f aca="false">AKB353*$B354</f>
        <v>0</v>
      </c>
      <c r="AKD354" s="1" t="n">
        <f aca="false">AKC353*$B354</f>
        <v>0</v>
      </c>
      <c r="AKE354" s="1" t="n">
        <f aca="false">AKD353*$B354</f>
        <v>0</v>
      </c>
      <c r="AKF354" s="1" t="n">
        <f aca="false">AKE353*$B354</f>
        <v>0</v>
      </c>
      <c r="AKG354" s="1" t="n">
        <f aca="false">AKF353*$B354</f>
        <v>0</v>
      </c>
      <c r="AKH354" s="1" t="n">
        <f aca="false">AKG353*$B354</f>
        <v>0</v>
      </c>
      <c r="AKI354" s="1" t="n">
        <f aca="false">AKH353*$B354</f>
        <v>0</v>
      </c>
      <c r="AKJ354" s="1" t="n">
        <f aca="false">AKI353*$B354</f>
        <v>0</v>
      </c>
      <c r="AKK354" s="1" t="n">
        <f aca="false">AKJ353*$B354</f>
        <v>0</v>
      </c>
      <c r="AKL354" s="1" t="n">
        <f aca="false">AKK353*$B354</f>
        <v>0</v>
      </c>
      <c r="AKM354" s="1" t="n">
        <f aca="false">AKL353*$B354</f>
        <v>0</v>
      </c>
      <c r="AKN354" s="1" t="n">
        <f aca="false">AKM353*$B354</f>
        <v>0</v>
      </c>
      <c r="AKO354" s="1" t="n">
        <f aca="false">AKN353*$B354</f>
        <v>0</v>
      </c>
      <c r="AKP354" s="1" t="n">
        <f aca="false">AKO353*$B354</f>
        <v>0</v>
      </c>
      <c r="AKQ354" s="1" t="n">
        <f aca="false">AKP353*$B354</f>
        <v>0</v>
      </c>
      <c r="AKR354" s="1" t="n">
        <f aca="false">AKQ353*$B354</f>
        <v>0</v>
      </c>
      <c r="AKS354" s="1" t="n">
        <f aca="false">AKR353*$B354</f>
        <v>0</v>
      </c>
      <c r="AKT354" s="1" t="n">
        <f aca="false">AKS353*$B354</f>
        <v>0</v>
      </c>
      <c r="AKU354" s="1" t="n">
        <f aca="false">AKT353*$B354</f>
        <v>0</v>
      </c>
      <c r="AKV354" s="1" t="n">
        <f aca="false">AKU353*$B354</f>
        <v>0</v>
      </c>
      <c r="AKW354" s="1" t="n">
        <f aca="false">AKV353*$B354</f>
        <v>0</v>
      </c>
      <c r="AKX354" s="1" t="n">
        <f aca="false">AKW353*$B354</f>
        <v>0</v>
      </c>
      <c r="AKY354" s="1" t="n">
        <f aca="false">AKX353*$B354</f>
        <v>0</v>
      </c>
      <c r="AKZ354" s="1" t="n">
        <f aca="false">AKY353*$B354</f>
        <v>0</v>
      </c>
      <c r="ALA354" s="1" t="n">
        <f aca="false">AKZ353*$B354</f>
        <v>0</v>
      </c>
      <c r="ALB354" s="1" t="n">
        <f aca="false">ALA353*$B354</f>
        <v>0</v>
      </c>
      <c r="ALC354" s="1" t="n">
        <f aca="false">ALB353*$B354</f>
        <v>0</v>
      </c>
      <c r="ALD354" s="1" t="n">
        <f aca="false">ALC353*$B354</f>
        <v>0</v>
      </c>
      <c r="ALE354" s="1" t="n">
        <f aca="false">ALD353*$B354</f>
        <v>0</v>
      </c>
      <c r="ALF354" s="1" t="n">
        <f aca="false">ALE353*$B354</f>
        <v>0</v>
      </c>
      <c r="ALG354" s="1" t="n">
        <f aca="false">ALF353*$B354</f>
        <v>0</v>
      </c>
      <c r="ALH354" s="1" t="n">
        <f aca="false">ALG353*$B354</f>
        <v>0</v>
      </c>
      <c r="ALI354" s="1" t="n">
        <f aca="false">ALH353*$B354</f>
        <v>0</v>
      </c>
      <c r="ALJ354" s="1" t="n">
        <f aca="false">ALI353*$B354</f>
        <v>0</v>
      </c>
      <c r="ALK354" s="1" t="n">
        <f aca="false">ALJ353*$B354</f>
        <v>0</v>
      </c>
      <c r="ALL354" s="1" t="n">
        <f aca="false">ALK353*$B354</f>
        <v>0</v>
      </c>
      <c r="ALM354" s="1" t="n">
        <f aca="false">ALL353*$B354</f>
        <v>0</v>
      </c>
      <c r="ALN354" s="1" t="n">
        <f aca="false">ALM353*$B354</f>
        <v>0</v>
      </c>
      <c r="ALO354" s="1" t="n">
        <f aca="false">ALN353*$B354</f>
        <v>0</v>
      </c>
      <c r="ALP354" s="1" t="n">
        <f aca="false">ALO353*$B354</f>
        <v>0</v>
      </c>
      <c r="ALQ354" s="1" t="n">
        <f aca="false">ALP353*$B354</f>
        <v>0</v>
      </c>
      <c r="ALR354" s="1" t="n">
        <f aca="false">ALQ353*$B354</f>
        <v>0</v>
      </c>
      <c r="ALS354" s="1" t="n">
        <f aca="false">ALR353*$B354</f>
        <v>0</v>
      </c>
      <c r="ALT354" s="1" t="n">
        <f aca="false">ALS353*$B354</f>
        <v>0</v>
      </c>
      <c r="ALU354" s="1" t="n">
        <f aca="false">ALT353*$B354</f>
        <v>0</v>
      </c>
      <c r="ALV354" s="1" t="n">
        <f aca="false">ALU353*$B354</f>
        <v>0</v>
      </c>
      <c r="ALW354" s="1" t="n">
        <f aca="false">ALV353*$B354</f>
        <v>0</v>
      </c>
      <c r="ALX354" s="1" t="n">
        <f aca="false">ALW353*$B354</f>
        <v>0</v>
      </c>
      <c r="ALY354" s="1" t="n">
        <f aca="false">ALX353*$B354</f>
        <v>0</v>
      </c>
      <c r="ALZ354" s="1" t="n">
        <f aca="false">ALY353*$B354</f>
        <v>0</v>
      </c>
      <c r="AMA354" s="1" t="n">
        <f aca="false">ALZ353*$B354</f>
        <v>0</v>
      </c>
      <c r="AMB354" s="1" t="n">
        <f aca="false">AMA353*$B354</f>
        <v>0</v>
      </c>
      <c r="AMC354" s="1" t="n">
        <f aca="false">AMB353*$B354</f>
        <v>0</v>
      </c>
      <c r="AMD354" s="1" t="n">
        <f aca="false">AMC353*$B354</f>
        <v>0</v>
      </c>
      <c r="AME354" s="1" t="n">
        <f aca="false">AMD353*$B354</f>
        <v>0</v>
      </c>
      <c r="AMF354" s="1" t="n">
        <f aca="false">AME353*$B354</f>
        <v>0</v>
      </c>
      <c r="AMG354" s="1" t="n">
        <f aca="false">AMF353*$B354</f>
        <v>0</v>
      </c>
      <c r="AMH354" s="1" t="n">
        <f aca="false">AMG353*$B354</f>
        <v>0</v>
      </c>
      <c r="AMI354" s="1" t="n">
        <f aca="false">AMH353*$B354</f>
        <v>0</v>
      </c>
      <c r="AMJ354" s="1" t="n">
        <f aca="false">AMI353*$B354</f>
        <v>0</v>
      </c>
    </row>
    <row r="355" customFormat="false" ht="13.8" hidden="false" customHeight="false" outlineLevel="0" collapsed="false">
      <c r="A355" s="1" t="n">
        <f aca="false">A354</f>
        <v>0</v>
      </c>
      <c r="B355" s="1" t="n">
        <f aca="false">POWER($A$14,A355)</f>
        <v>1</v>
      </c>
      <c r="C355" s="5" t="n">
        <f aca="false">C354+365.25/12</f>
        <v>57786.4375</v>
      </c>
      <c r="MC355" s="1" t="n">
        <f aca="false">MB354*$B355</f>
        <v>12883</v>
      </c>
      <c r="MD355" s="1" t="n">
        <f aca="false">MC354*$B355</f>
        <v>24939</v>
      </c>
      <c r="ME355" s="1" t="n">
        <f aca="false">MD354*$B355</f>
        <v>21399</v>
      </c>
      <c r="MF355" s="1" t="n">
        <f aca="false">ME354*$B355</f>
        <v>17984</v>
      </c>
      <c r="MG355" s="1" t="n">
        <f aca="false">MF354*$B355</f>
        <v>15848</v>
      </c>
      <c r="MH355" s="1" t="n">
        <f aca="false">MG354*$B355</f>
        <v>14022</v>
      </c>
      <c r="MI355" s="1" t="n">
        <f aca="false">MH354*$B355</f>
        <v>12555</v>
      </c>
      <c r="MJ355" s="1" t="n">
        <f aca="false">MI354*$B355</f>
        <v>11292</v>
      </c>
      <c r="MK355" s="1" t="n">
        <f aca="false">MJ354*$B355</f>
        <v>10271</v>
      </c>
      <c r="ML355" s="1" t="n">
        <f aca="false">MK354*$B355</f>
        <v>9535</v>
      </c>
      <c r="MM355" s="1" t="n">
        <f aca="false">ML354*$B355</f>
        <v>8780</v>
      </c>
      <c r="MN355" s="1" t="n">
        <f aca="false">MM354*$B355</f>
        <v>8137</v>
      </c>
      <c r="MO355" s="1" t="n">
        <f aca="false">MN354*$B355</f>
        <v>7504</v>
      </c>
      <c r="MP355" s="1" t="n">
        <f aca="false">MO354*$B355</f>
        <v>6980</v>
      </c>
      <c r="MQ355" s="1" t="n">
        <f aca="false">MP354*$B355</f>
        <v>6742</v>
      </c>
      <c r="MR355" s="1" t="n">
        <f aca="false">MQ354*$B355</f>
        <v>6371</v>
      </c>
      <c r="MS355" s="1" t="n">
        <f aca="false">MR354*$B355</f>
        <v>6023</v>
      </c>
      <c r="MT355" s="1" t="n">
        <f aca="false">MS354*$B355</f>
        <v>5684</v>
      </c>
      <c r="MU355" s="1" t="n">
        <f aca="false">MT354*$B355</f>
        <v>5463</v>
      </c>
      <c r="MV355" s="1" t="n">
        <f aca="false">MU354*$B355</f>
        <v>5213</v>
      </c>
      <c r="MW355" s="1" t="n">
        <f aca="false">MV354*$B355</f>
        <v>4984</v>
      </c>
      <c r="MX355" s="1" t="n">
        <f aca="false">MW354*$B355</f>
        <v>4737.81794383923</v>
      </c>
      <c r="MY355" s="1" t="n">
        <f aca="false">MX354*$B355</f>
        <v>4540.77199697123</v>
      </c>
      <c r="MZ355" s="1" t="n">
        <f aca="false">MY354*$B355</f>
        <v>4358.70531605533</v>
      </c>
      <c r="NA355" s="1" t="n">
        <f aca="false">MZ354*$B355</f>
        <v>4189.99924661381</v>
      </c>
      <c r="NB355" s="1" t="n">
        <f aca="false">NA354*$B355</f>
        <v>4033.25843053295</v>
      </c>
      <c r="NC355" s="1" t="n">
        <f aca="false">NB354*$B355</f>
        <v>3887.27376013112</v>
      </c>
      <c r="ND355" s="1" t="n">
        <f aca="false">NC354*$B355</f>
        <v>3750.99244879721</v>
      </c>
      <c r="NE355" s="1" t="n">
        <f aca="false">ND354*$B355</f>
        <v>3623.49367602555</v>
      </c>
      <c r="NF355" s="1" t="n">
        <f aca="false">NE354*$B355</f>
        <v>3503.96863456063</v>
      </c>
      <c r="NG355" s="1" t="n">
        <f aca="false">NF354*$B355</f>
        <v>3391.70408046593</v>
      </c>
      <c r="NH355" s="1" t="n">
        <f aca="false">NG354*$B355</f>
        <v>3286.0686905647</v>
      </c>
      <c r="NI355" s="1" t="n">
        <f aca="false">NH354*$B355</f>
        <v>3186.50168494265</v>
      </c>
      <c r="NJ355" s="1" t="n">
        <f aca="false">NI354*$B355</f>
        <v>3092.50328852572</v>
      </c>
      <c r="NK355" s="1" t="n">
        <f aca="false">NJ354*$B355</f>
        <v>3003.62669476537</v>
      </c>
      <c r="NL355" s="1" t="n">
        <f aca="false">NK354*$B355</f>
        <v>2919.47126311394</v>
      </c>
      <c r="NM355" s="1" t="n">
        <f aca="false">NL354*$B355</f>
        <v>2839.6767352975</v>
      </c>
      <c r="NN355" s="1" t="n">
        <f aca="false">NM354*$B355</f>
        <v>2763.91829710007</v>
      </c>
      <c r="NO355" s="1" t="n">
        <f aca="false">NN354*$B355</f>
        <v>2691.90234520416</v>
      </c>
      <c r="NP355" s="1" t="n">
        <f aca="false">NO354*$B355</f>
        <v>2623.36284463615</v>
      </c>
      <c r="NQ355" s="1" t="n">
        <f aca="false">NP354*$B355</f>
        <v>2558.05818308227</v>
      </c>
      <c r="NR355" s="1" t="n">
        <f aca="false">NQ354*$B355</f>
        <v>2495.76844493753</v>
      </c>
      <c r="NS355" s="1" t="n">
        <f aca="false">NR354*$B355</f>
        <v>2436.29304131658</v>
      </c>
      <c r="NT355" s="1" t="n">
        <f aca="false">NS354*$B355</f>
        <v>2379.44864307475</v>
      </c>
      <c r="NU355" s="1" t="n">
        <f aca="false">NT354*$B355</f>
        <v>2325.06737268762</v>
      </c>
      <c r="NV355" s="1" t="n">
        <f aca="false">NU354*$B355</f>
        <v>2272.99521802732</v>
      </c>
      <c r="NW355" s="1" t="n">
        <f aca="false">NV354*$B355</f>
        <v>2223.09063697485</v>
      </c>
      <c r="NX355" s="1" t="n">
        <f aca="false">NW354*$B355</f>
        <v>2175.22332667085</v>
      </c>
      <c r="NY355" s="1" t="n">
        <f aca="false">NX354*$B355</f>
        <v>2129.27313523112</v>
      </c>
      <c r="NZ355" s="1" t="n">
        <f aca="false">NY354*$B355</f>
        <v>2085.12909709632</v>
      </c>
      <c r="OA355" s="1" t="n">
        <f aca="false">NZ354*$B355</f>
        <v>2042.68857597187</v>
      </c>
      <c r="OB355" s="1" t="n">
        <f aca="false">OA354*$B355</f>
        <v>2001.85650164635</v>
      </c>
      <c r="OC355" s="1" t="n">
        <f aca="false">OB354*$B355</f>
        <v>1962.54468893467</v>
      </c>
      <c r="OD355" s="1" t="n">
        <f aca="false">OC354*$B355</f>
        <v>1924.67122864145</v>
      </c>
      <c r="OE355" s="1" t="n">
        <f aca="false">OD354*$B355</f>
        <v>1888.15994183421</v>
      </c>
      <c r="OF355" s="1" t="n">
        <f aca="false">OE354*$B355</f>
        <v>1852.93988989706</v>
      </c>
      <c r="OG355" s="1" t="n">
        <f aca="false">OF354*$B355</f>
        <v>1818.94493384036</v>
      </c>
      <c r="OH355" s="1" t="n">
        <f aca="false">OG354*$B355</f>
        <v>1786.11333719797</v>
      </c>
      <c r="OI355" s="1" t="n">
        <f aca="false">OH354*$B355</f>
        <v>1754.3874075759</v>
      </c>
      <c r="OJ355" s="1" t="n">
        <f aca="false">OI354*$B355</f>
        <v>1723.71317254378</v>
      </c>
      <c r="OK355" s="1" t="n">
        <f aca="false">OJ354*$B355</f>
        <v>1694.0400860999</v>
      </c>
      <c r="OL355" s="1" t="n">
        <f aca="false">OK354*$B355</f>
        <v>1665.32076240513</v>
      </c>
      <c r="OM355" s="1" t="n">
        <f aca="false">OL354*$B355</f>
        <v>1637.51073388245</v>
      </c>
      <c r="ON355" s="1" t="n">
        <f aca="false">OM354*$B355</f>
        <v>1610.56823112618</v>
      </c>
      <c r="OO355" s="1" t="n">
        <f aca="false">ON354*$B355</f>
        <v>1584.45398236615</v>
      </c>
      <c r="OP355" s="1" t="n">
        <f aca="false">OO354*$B355</f>
        <v>1559.13103049438</v>
      </c>
      <c r="OQ355" s="1" t="n">
        <f aca="false">OP354*$B355</f>
        <v>1534.56456588989</v>
      </c>
      <c r="OR355" s="1" t="n">
        <f aca="false">OQ354*$B355</f>
        <v>1510.72177347671</v>
      </c>
      <c r="OS355" s="1" t="n">
        <f aca="false">OR354*$B355</f>
        <v>1487.57169262446</v>
      </c>
      <c r="OT355" s="1" t="n">
        <f aca="false">OS354*$B355</f>
        <v>1465.08508865389</v>
      </c>
      <c r="OU355" s="1" t="n">
        <f aca="false">OT354*$B355</f>
        <v>1443.23433484377</v>
      </c>
      <c r="OV355" s="1" t="n">
        <f aca="false">OU354*$B355</f>
        <v>1421.9933039538</v>
      </c>
      <c r="OW355" s="1" t="n">
        <f aca="false">OV354*$B355</f>
        <v>1401.33726838217</v>
      </c>
      <c r="OX355" s="1" t="n">
        <f aca="false">OW354*$B355</f>
        <v>1381.24280816842</v>
      </c>
      <c r="OY355" s="1" t="n">
        <f aca="false">OX354*$B355</f>
        <v>1361.68772613347</v>
      </c>
      <c r="OZ355" s="1" t="n">
        <f aca="false">OY354*$B355</f>
        <v>1342.65096952049</v>
      </c>
      <c r="PA355" s="1" t="n">
        <f aca="false">OZ354*$B355</f>
        <v>1324.11255756461</v>
      </c>
      <c r="PB355" s="1" t="n">
        <f aca="false">PA354*$B355</f>
        <v>1306.05351447562</v>
      </c>
      <c r="PC355" s="1" t="n">
        <f aca="false">PB354*$B355</f>
        <v>1288.45580736895</v>
      </c>
      <c r="PD355" s="1" t="n">
        <f aca="false">PC354*$B355</f>
        <v>1271.30228872467</v>
      </c>
      <c r="PE355" s="1" t="n">
        <f aca="false">PD354*$B355</f>
        <v>1254.57664299484</v>
      </c>
      <c r="PF355" s="1" t="n">
        <f aca="false">PE354*$B355</f>
        <v>1238.26333701527</v>
      </c>
      <c r="PG355" s="1" t="n">
        <f aca="false">PF354*$B355</f>
        <v>1222.3475739099</v>
      </c>
      <c r="PH355" s="1" t="n">
        <f aca="false">PG354*$B355</f>
        <v>1206.81525020484</v>
      </c>
      <c r="PI355" s="1" t="n">
        <f aca="false">PH354*$B355</f>
        <v>1191.65291589504</v>
      </c>
      <c r="PJ355" s="1" t="n">
        <f aca="false">PI354*$B355</f>
        <v>1176.84773722956</v>
      </c>
      <c r="PK355" s="1" t="n">
        <f aca="false">PJ354*$B355</f>
        <v>1162.38746200266</v>
      </c>
      <c r="PL355" s="1" t="n">
        <f aca="false">PK354*$B355</f>
        <v>1148.26038715633</v>
      </c>
      <c r="PM355" s="1" t="n">
        <f aca="false">PL354*$B355</f>
        <v>1134.45532851725</v>
      </c>
      <c r="PN355" s="1" t="n">
        <f aca="false">PM354*$B355</f>
        <v>1120.96159250627</v>
      </c>
      <c r="PO355" s="1" t="n">
        <f aca="false">PN354*$B355</f>
        <v>1107.76894967232</v>
      </c>
      <c r="PP355" s="1" t="n">
        <f aca="false">PO354*$B355</f>
        <v>1094.8676099154</v>
      </c>
      <c r="PQ355" s="1" t="n">
        <f aca="false">PP354*$B355</f>
        <v>1082.24819927444</v>
      </c>
      <c r="PR355" s="1" t="n">
        <f aca="false">PQ354*$B355</f>
        <v>1069.90173816625</v>
      </c>
      <c r="PS355" s="1" t="n">
        <f aca="false">PR354*$B355</f>
        <v>1057.81962097108</v>
      </c>
      <c r="PT355" s="1" t="n">
        <f aca="false">PS354*$B355</f>
        <v>1045.9935968688</v>
      </c>
      <c r="PU355" s="1" t="n">
        <f aca="false">PT354*$B355</f>
        <v>1034.4157518374</v>
      </c>
      <c r="PV355" s="1" t="n">
        <f aca="false">PU354*$B355</f>
        <v>1022.9689762895</v>
      </c>
      <c r="PW355" s="1" t="n">
        <f aca="false">PV354*$B355</f>
        <v>1011.64886999447</v>
      </c>
      <c r="PX355" s="1" t="n">
        <f aca="false">PW354*$B355</f>
        <v>1000.45403123882</v>
      </c>
      <c r="PY355" s="1" t="n">
        <f aca="false">PX354*$B355</f>
        <v>989.383073820355</v>
      </c>
      <c r="PZ355" s="1" t="n">
        <f aca="false">PY354*$B355</f>
        <v>978.434626876465</v>
      </c>
      <c r="QA355" s="1" t="n">
        <f aca="false">PZ354*$B355</f>
        <v>967.607334714433</v>
      </c>
      <c r="QB355" s="1" t="n">
        <f aca="false">QA354*$B355</f>
        <v>956.899856643544</v>
      </c>
      <c r="QC355" s="1" t="n">
        <f aca="false">QB354*$B355</f>
        <v>946.310866809077</v>
      </c>
      <c r="QD355" s="1" t="n">
        <f aca="false">QC354*$B355</f>
        <v>935.839054028128</v>
      </c>
      <c r="QE355" s="1" t="n">
        <f aca="false">QD354*$B355</f>
        <v>925.48312162726</v>
      </c>
      <c r="QF355" s="1" t="n">
        <f aca="false">QE354*$B355</f>
        <v>915.241787281932</v>
      </c>
      <c r="QG355" s="1" t="n">
        <f aca="false">QF354*$B355</f>
        <v>905.113782857726</v>
      </c>
      <c r="QH355" s="1" t="n">
        <f aca="false">QG354*$B355</f>
        <v>895.097854253311</v>
      </c>
      <c r="QI355" s="1" t="n">
        <f aca="false">QH354*$B355</f>
        <v>885.192761245159</v>
      </c>
      <c r="QJ355" s="1" t="n">
        <f aca="false">QI354*$B355</f>
        <v>875.397277333971</v>
      </c>
      <c r="QK355" s="1" t="n">
        <f aca="false">QJ354*$B355</f>
        <v>865.710189592811</v>
      </c>
      <c r="QL355" s="1" t="n">
        <f aca="false">QK354*$B355</f>
        <v>856.130298516907</v>
      </c>
      <c r="QM355" s="1" t="n">
        <f aca="false">QL354*$B355</f>
        <v>846.656417875129</v>
      </c>
      <c r="QN355" s="1" t="n">
        <f aca="false">QM354*$B355</f>
        <v>837.287374563101</v>
      </c>
      <c r="QO355" s="1" t="n">
        <f aca="false">QN354*$B355</f>
        <v>828.022008457942</v>
      </c>
      <c r="QP355" s="1" t="n">
        <f aca="false">QO354*$B355</f>
        <v>818.859172274613</v>
      </c>
      <c r="QQ355" s="1" t="n">
        <f aca="false">QP354*$B355</f>
        <v>809.797731423852</v>
      </c>
      <c r="QR355" s="1" t="n">
        <f aca="false">QQ354*$B355</f>
        <v>800.836563871691</v>
      </c>
      <c r="QS355" s="1" t="n">
        <f aca="false">QR354*$B355</f>
        <v>791.97456000051</v>
      </c>
      <c r="QT355" s="1" t="n">
        <f aca="false">QS354*$B355</f>
        <v>783.210622471647</v>
      </c>
      <c r="QU355" s="1" t="n">
        <f aca="false">QT354*$B355</f>
        <v>774.543666089514</v>
      </c>
      <c r="QV355" s="1" t="n">
        <f aca="false">QU354*$B355</f>
        <v>765.972617667225</v>
      </c>
      <c r="QW355" s="1" t="n">
        <f aca="false">QV354*$B355</f>
        <v>757.496415893709</v>
      </c>
      <c r="QX355" s="1" t="n">
        <f aca="false">QW354*$B355</f>
        <v>749.114011202294</v>
      </c>
      <c r="QY355" s="1" t="n">
        <f aca="false">QX354*$B355</f>
        <v>740.824365640738</v>
      </c>
      <c r="QZ355" s="1" t="n">
        <f aca="false">QY354*$B355</f>
        <v>732.626452742714</v>
      </c>
      <c r="RA355" s="1" t="n">
        <f aca="false">QZ354*$B355</f>
        <v>724.5192574007</v>
      </c>
      <c r="RB355" s="1" t="n">
        <f aca="false">RA354*$B355</f>
        <v>716.501775740286</v>
      </c>
      <c r="RC355" s="1" t="n">
        <f aca="false">RB354*$B355</f>
        <v>708.573014995871</v>
      </c>
      <c r="RD355" s="1" t="n">
        <f aca="false">RC354*$B355</f>
        <v>700.73199338773</v>
      </c>
      <c r="RE355" s="1" t="n">
        <f aca="false">RD354*$B355</f>
        <v>692.977740000447</v>
      </c>
      <c r="RF355" s="1" t="n">
        <f aca="false">RE354*$B355</f>
        <v>685.309294662691</v>
      </c>
      <c r="RG355" s="1" t="n">
        <f aca="false">RF354*$B355</f>
        <v>677.725707828325</v>
      </c>
      <c r="RH355" s="1" t="n">
        <f aca="false">RG354*$B355</f>
        <v>670.226040458822</v>
      </c>
      <c r="RI355" s="1" t="n">
        <f aca="false">RH354*$B355</f>
        <v>662.809363906996</v>
      </c>
      <c r="RJ355" s="1" t="n">
        <f aca="false">RI354*$B355</f>
        <v>655.474759802007</v>
      </c>
      <c r="RK355" s="1" t="n">
        <f aca="false">RJ354*$B355</f>
        <v>648.221319935646</v>
      </c>
      <c r="RL355" s="1" t="n">
        <f aca="false">RK354*$B355</f>
        <v>641.048146149875</v>
      </c>
      <c r="RM355" s="1" t="n">
        <f aca="false">RL354*$B355</f>
        <v>633.954350225612</v>
      </c>
      <c r="RN355" s="1" t="n">
        <f aca="false">RM354*$B355</f>
        <v>626.93905377275</v>
      </c>
      <c r="RO355" s="1" t="n">
        <f aca="false">RN354*$B355</f>
        <v>620.001388121387</v>
      </c>
      <c r="RP355" s="1" t="n">
        <f aca="false">RO354*$B355</f>
        <v>613.140494214264</v>
      </c>
      <c r="RQ355" s="1" t="n">
        <f aca="false">RP354*$B355</f>
        <v>606.355522500391</v>
      </c>
      <c r="RR355" s="1" t="n">
        <f aca="false">RQ354*$B355</f>
        <v>599.645632829855</v>
      </c>
      <c r="RS355" s="1" t="n">
        <f aca="false">RR354*$B355</f>
        <v>593.009994349784</v>
      </c>
      <c r="RT355" s="1" t="n">
        <f aca="false">RS354*$B355</f>
        <v>586.447785401469</v>
      </c>
      <c r="RU355" s="1" t="n">
        <f aca="false">RT354*$B355</f>
        <v>579.958193418622</v>
      </c>
      <c r="RV355" s="1" t="n">
        <f aca="false">RU354*$B355</f>
        <v>573.540414826756</v>
      </c>
      <c r="RW355" s="1" t="n">
        <f aca="false">RV354*$B355</f>
        <v>567.19365494369</v>
      </c>
      <c r="RX355" s="1" t="n">
        <f aca="false">RW354*$B355</f>
        <v>560.917127881141</v>
      </c>
      <c r="RY355" s="1" t="n">
        <f aca="false">RX354*$B355</f>
        <v>554.710056447411</v>
      </c>
      <c r="RZ355" s="1" t="n">
        <f aca="false">RY354*$B355</f>
        <v>548.571672051157</v>
      </c>
      <c r="SA355" s="1" t="n">
        <f aca="false">RZ354*$B355</f>
        <v>542.501214606214</v>
      </c>
      <c r="SB355" s="1" t="n">
        <f aca="false">SA354*$B355</f>
        <v>536.497932437481</v>
      </c>
      <c r="SC355" s="1" t="n">
        <f aca="false">SB354*$B355</f>
        <v>530.561082187842</v>
      </c>
      <c r="SD355" s="1" t="n">
        <f aca="false">SC354*$B355</f>
        <v>524.689928726123</v>
      </c>
      <c r="SE355" s="1" t="n">
        <f aca="false">SD354*$B355</f>
        <v>518.883745056061</v>
      </c>
      <c r="SF355" s="1" t="n">
        <f aca="false">SE354*$B355</f>
        <v>513.141812226286</v>
      </c>
      <c r="SG355" s="1" t="n">
        <f aca="false">SF354*$B355</f>
        <v>507.463419241294</v>
      </c>
      <c r="SH355" s="1" t="n">
        <f aca="false">SG354*$B355</f>
        <v>501.847862973412</v>
      </c>
      <c r="SI355" s="1" t="n">
        <f aca="false">SH354*$B355</f>
        <v>496.294448075729</v>
      </c>
      <c r="SJ355" s="1" t="n">
        <f aca="false">SI354*$B355</f>
        <v>490.802486895998</v>
      </c>
      <c r="SK355" s="1" t="n">
        <f aca="false">SJ354*$B355</f>
        <v>485.371299391485</v>
      </c>
      <c r="SL355" s="1" t="n">
        <f aca="false">SK354*$B355</f>
        <v>480.000213044762</v>
      </c>
      <c r="SM355" s="1" t="n">
        <f aca="false">SL354*$B355</f>
        <v>474.688562780437</v>
      </c>
      <c r="SN355" s="1" t="n">
        <f aca="false">SM354*$B355</f>
        <v>469.435690882796</v>
      </c>
      <c r="SO355" s="1" t="n">
        <f aca="false">SN354*$B355</f>
        <v>464.240946914362</v>
      </c>
      <c r="SP355" s="1" t="n">
        <f aca="false">SO354*$B355</f>
        <v>459.103687635358</v>
      </c>
      <c r="SQ355" s="1" t="n">
        <f aca="false">SP354*$B355</f>
        <v>454.023276924054</v>
      </c>
      <c r="SR355" s="1" t="n">
        <f aca="false">SQ354*$B355</f>
        <v>448.999085698</v>
      </c>
      <c r="SS355" s="1" t="n">
        <f aca="false">SR354*$B355</f>
        <v>0</v>
      </c>
      <c r="ST355" s="1" t="n">
        <f aca="false">SS354*$B355</f>
        <v>0</v>
      </c>
      <c r="SU355" s="1" t="n">
        <f aca="false">ST354*$B355</f>
        <v>0</v>
      </c>
      <c r="SV355" s="1" t="n">
        <f aca="false">SU354*$B355</f>
        <v>0</v>
      </c>
      <c r="SW355" s="1" t="n">
        <f aca="false">SV354*$B355</f>
        <v>0</v>
      </c>
      <c r="SX355" s="1" t="n">
        <f aca="false">SW354*$B355</f>
        <v>0</v>
      </c>
      <c r="SY355" s="1" t="n">
        <f aca="false">SX354*$B355</f>
        <v>0</v>
      </c>
      <c r="SZ355" s="1" t="n">
        <f aca="false">SY354*$B355</f>
        <v>0</v>
      </c>
      <c r="TA355" s="1" t="n">
        <f aca="false">SZ354*$B355</f>
        <v>0</v>
      </c>
      <c r="TB355" s="1" t="n">
        <f aca="false">TA354*$B355</f>
        <v>0</v>
      </c>
      <c r="TC355" s="1" t="n">
        <f aca="false">TB354*$B355</f>
        <v>0</v>
      </c>
      <c r="TD355" s="1" t="n">
        <f aca="false">TC354*$B355</f>
        <v>0</v>
      </c>
      <c r="TE355" s="1" t="n">
        <f aca="false">TD354*$B355</f>
        <v>0</v>
      </c>
      <c r="TF355" s="1" t="n">
        <f aca="false">TE354*$B355</f>
        <v>0</v>
      </c>
      <c r="TG355" s="1" t="n">
        <f aca="false">TF354*$B355</f>
        <v>0</v>
      </c>
      <c r="TH355" s="1" t="n">
        <f aca="false">TG354*$B355</f>
        <v>0</v>
      </c>
      <c r="TI355" s="1" t="n">
        <f aca="false">TH354*$B355</f>
        <v>0</v>
      </c>
      <c r="TJ355" s="1" t="n">
        <f aca="false">TI354*$B355</f>
        <v>0</v>
      </c>
      <c r="TK355" s="1" t="n">
        <f aca="false">TJ354*$B355</f>
        <v>0</v>
      </c>
      <c r="TL355" s="1" t="n">
        <f aca="false">TK354*$B355</f>
        <v>0</v>
      </c>
      <c r="TM355" s="1" t="n">
        <f aca="false">TL354*$B355</f>
        <v>0</v>
      </c>
      <c r="TN355" s="1" t="n">
        <f aca="false">TM354*$B355</f>
        <v>0</v>
      </c>
      <c r="TO355" s="1" t="n">
        <f aca="false">TN354*$B355</f>
        <v>0</v>
      </c>
      <c r="TP355" s="1" t="n">
        <f aca="false">TO354*$B355</f>
        <v>0</v>
      </c>
      <c r="TQ355" s="1" t="n">
        <f aca="false">TP354*$B355</f>
        <v>0</v>
      </c>
      <c r="TR355" s="1" t="n">
        <f aca="false">TQ354*$B355</f>
        <v>0</v>
      </c>
      <c r="TS355" s="1" t="n">
        <f aca="false">TR354*$B355</f>
        <v>0</v>
      </c>
      <c r="TT355" s="1" t="n">
        <f aca="false">TS354*$B355</f>
        <v>0</v>
      </c>
      <c r="TU355" s="1" t="n">
        <f aca="false">TT354*$B355</f>
        <v>0</v>
      </c>
      <c r="TV355" s="1" t="n">
        <f aca="false">TU354*$B355</f>
        <v>0</v>
      </c>
      <c r="TW355" s="1" t="n">
        <f aca="false">TV354*$B355</f>
        <v>0</v>
      </c>
      <c r="TX355" s="1" t="n">
        <f aca="false">TW354*$B355</f>
        <v>0</v>
      </c>
      <c r="TY355" s="1" t="n">
        <f aca="false">TX354*$B355</f>
        <v>0</v>
      </c>
      <c r="TZ355" s="1" t="n">
        <f aca="false">TY354*$B355</f>
        <v>0</v>
      </c>
      <c r="UA355" s="1" t="n">
        <f aca="false">TZ354*$B355</f>
        <v>0</v>
      </c>
      <c r="UB355" s="1" t="n">
        <f aca="false">UA354*$B355</f>
        <v>0</v>
      </c>
      <c r="UC355" s="1" t="n">
        <f aca="false">UB354*$B355</f>
        <v>0</v>
      </c>
      <c r="UD355" s="1" t="n">
        <f aca="false">UC354*$B355</f>
        <v>0</v>
      </c>
      <c r="UE355" s="1" t="n">
        <f aca="false">UD354*$B355</f>
        <v>0</v>
      </c>
      <c r="UF355" s="1" t="n">
        <f aca="false">UE354*$B355</f>
        <v>0</v>
      </c>
      <c r="UG355" s="1" t="n">
        <f aca="false">UF354*$B355</f>
        <v>0</v>
      </c>
      <c r="UH355" s="1" t="n">
        <f aca="false">UG354*$B355</f>
        <v>0</v>
      </c>
      <c r="UI355" s="1" t="n">
        <f aca="false">UH354*$B355</f>
        <v>0</v>
      </c>
      <c r="UJ355" s="1" t="n">
        <f aca="false">UI354*$B355</f>
        <v>0</v>
      </c>
      <c r="UK355" s="1" t="n">
        <f aca="false">UJ354*$B355</f>
        <v>0</v>
      </c>
      <c r="UL355" s="1" t="n">
        <f aca="false">UK354*$B355</f>
        <v>0</v>
      </c>
      <c r="UM355" s="1" t="n">
        <f aca="false">UL354*$B355</f>
        <v>0</v>
      </c>
      <c r="UN355" s="1" t="n">
        <f aca="false">UM354*$B355</f>
        <v>0</v>
      </c>
      <c r="UO355" s="1" t="n">
        <f aca="false">UN354*$B355</f>
        <v>0</v>
      </c>
      <c r="UP355" s="1" t="n">
        <f aca="false">UO354*$B355</f>
        <v>0</v>
      </c>
      <c r="UQ355" s="1" t="n">
        <f aca="false">UP354*$B355</f>
        <v>0</v>
      </c>
      <c r="UR355" s="1" t="n">
        <f aca="false">UQ354*$B355</f>
        <v>0</v>
      </c>
      <c r="US355" s="1" t="n">
        <f aca="false">UR354*$B355</f>
        <v>0</v>
      </c>
      <c r="UT355" s="1" t="n">
        <f aca="false">US354*$B355</f>
        <v>0</v>
      </c>
      <c r="UU355" s="1" t="n">
        <f aca="false">UT354*$B355</f>
        <v>0</v>
      </c>
      <c r="UV355" s="1" t="n">
        <f aca="false">UU354*$B355</f>
        <v>0</v>
      </c>
      <c r="UW355" s="1" t="n">
        <f aca="false">UV354*$B355</f>
        <v>0</v>
      </c>
      <c r="UX355" s="1" t="n">
        <f aca="false">UW354*$B355</f>
        <v>0</v>
      </c>
      <c r="UY355" s="1" t="n">
        <f aca="false">UX354*$B355</f>
        <v>0</v>
      </c>
      <c r="UZ355" s="1" t="n">
        <f aca="false">UY354*$B355</f>
        <v>0</v>
      </c>
      <c r="VA355" s="1" t="n">
        <f aca="false">UZ354*$B355</f>
        <v>0</v>
      </c>
      <c r="VB355" s="1" t="n">
        <f aca="false">VA354*$B355</f>
        <v>0</v>
      </c>
      <c r="VC355" s="1" t="n">
        <f aca="false">VB354*$B355</f>
        <v>0</v>
      </c>
      <c r="VD355" s="1" t="n">
        <f aca="false">VC354*$B355</f>
        <v>0</v>
      </c>
      <c r="VE355" s="1" t="n">
        <f aca="false">VD354*$B355</f>
        <v>0</v>
      </c>
      <c r="VF355" s="1" t="n">
        <f aca="false">VE354*$B355</f>
        <v>0</v>
      </c>
      <c r="VG355" s="1" t="n">
        <f aca="false">VF354*$B355</f>
        <v>0</v>
      </c>
      <c r="VH355" s="1" t="n">
        <f aca="false">VG354*$B355</f>
        <v>0</v>
      </c>
      <c r="VI355" s="1" t="n">
        <f aca="false">VH354*$B355</f>
        <v>0</v>
      </c>
      <c r="VJ355" s="1" t="n">
        <f aca="false">VI354*$B355</f>
        <v>0</v>
      </c>
      <c r="VK355" s="1" t="n">
        <f aca="false">VJ354*$B355</f>
        <v>0</v>
      </c>
      <c r="VL355" s="1" t="n">
        <f aca="false">VK354*$B355</f>
        <v>0</v>
      </c>
      <c r="VM355" s="1" t="n">
        <f aca="false">VL354*$B355</f>
        <v>0</v>
      </c>
      <c r="VN355" s="1" t="n">
        <f aca="false">VM354*$B355</f>
        <v>0</v>
      </c>
      <c r="VO355" s="1" t="n">
        <f aca="false">VN354*$B355</f>
        <v>0</v>
      </c>
      <c r="VP355" s="1" t="n">
        <f aca="false">VO354*$B355</f>
        <v>0</v>
      </c>
      <c r="VQ355" s="1" t="n">
        <f aca="false">VP354*$B355</f>
        <v>0</v>
      </c>
      <c r="VR355" s="1" t="n">
        <f aca="false">VQ354*$B355</f>
        <v>0</v>
      </c>
      <c r="VS355" s="1" t="n">
        <f aca="false">VR354*$B355</f>
        <v>0</v>
      </c>
      <c r="VT355" s="1" t="n">
        <f aca="false">VS354*$B355</f>
        <v>0</v>
      </c>
      <c r="VU355" s="1" t="n">
        <f aca="false">VT354*$B355</f>
        <v>0</v>
      </c>
      <c r="VV355" s="1" t="n">
        <f aca="false">VU354*$B355</f>
        <v>0</v>
      </c>
      <c r="VW355" s="1" t="n">
        <f aca="false">VV354*$B355</f>
        <v>0</v>
      </c>
      <c r="VX355" s="1" t="n">
        <f aca="false">VW354*$B355</f>
        <v>0</v>
      </c>
      <c r="VY355" s="1" t="n">
        <f aca="false">VX354*$B355</f>
        <v>0</v>
      </c>
      <c r="VZ355" s="1" t="n">
        <f aca="false">VY354*$B355</f>
        <v>0</v>
      </c>
      <c r="WA355" s="1" t="n">
        <f aca="false">VZ354*$B355</f>
        <v>0</v>
      </c>
      <c r="WB355" s="1" t="n">
        <f aca="false">WA354*$B355</f>
        <v>0</v>
      </c>
      <c r="WC355" s="1" t="n">
        <f aca="false">WB354*$B355</f>
        <v>0</v>
      </c>
      <c r="WD355" s="1" t="n">
        <f aca="false">WC354*$B355</f>
        <v>0</v>
      </c>
      <c r="WE355" s="1" t="n">
        <f aca="false">WD354*$B355</f>
        <v>0</v>
      </c>
      <c r="WF355" s="1" t="n">
        <f aca="false">WE354*$B355</f>
        <v>0</v>
      </c>
      <c r="WG355" s="1" t="n">
        <f aca="false">WF354*$B355</f>
        <v>0</v>
      </c>
      <c r="WH355" s="1" t="n">
        <f aca="false">WG354*$B355</f>
        <v>0</v>
      </c>
      <c r="WI355" s="1" t="n">
        <f aca="false">WH354*$B355</f>
        <v>0</v>
      </c>
      <c r="WJ355" s="1" t="n">
        <f aca="false">WI354*$B355</f>
        <v>0</v>
      </c>
      <c r="WK355" s="1" t="n">
        <f aca="false">WJ354*$B355</f>
        <v>0</v>
      </c>
      <c r="WL355" s="1" t="n">
        <f aca="false">WK354*$B355</f>
        <v>0</v>
      </c>
      <c r="WM355" s="1" t="n">
        <f aca="false">WL354*$B355</f>
        <v>0</v>
      </c>
      <c r="WN355" s="1" t="n">
        <f aca="false">WM354*$B355</f>
        <v>0</v>
      </c>
      <c r="WO355" s="1" t="n">
        <f aca="false">WN354*$B355</f>
        <v>0</v>
      </c>
      <c r="WP355" s="1" t="n">
        <f aca="false">WO354*$B355</f>
        <v>0</v>
      </c>
      <c r="WQ355" s="1" t="n">
        <f aca="false">WP354*$B355</f>
        <v>0</v>
      </c>
      <c r="WR355" s="1" t="n">
        <f aca="false">WQ354*$B355</f>
        <v>0</v>
      </c>
      <c r="WS355" s="1" t="n">
        <f aca="false">WR354*$B355</f>
        <v>0</v>
      </c>
      <c r="WT355" s="1" t="n">
        <f aca="false">WS354*$B355</f>
        <v>0</v>
      </c>
      <c r="WU355" s="1" t="n">
        <f aca="false">WT354*$B355</f>
        <v>0</v>
      </c>
      <c r="WV355" s="1" t="n">
        <f aca="false">WU354*$B355</f>
        <v>0</v>
      </c>
      <c r="WW355" s="1" t="n">
        <f aca="false">WV354*$B355</f>
        <v>0</v>
      </c>
      <c r="WX355" s="1" t="n">
        <f aca="false">WW354*$B355</f>
        <v>0</v>
      </c>
      <c r="WY355" s="1" t="n">
        <f aca="false">WX354*$B355</f>
        <v>0</v>
      </c>
      <c r="WZ355" s="1" t="n">
        <f aca="false">WY354*$B355</f>
        <v>0</v>
      </c>
      <c r="XA355" s="1" t="n">
        <f aca="false">WZ354*$B355</f>
        <v>0</v>
      </c>
      <c r="XB355" s="1" t="n">
        <f aca="false">XA354*$B355</f>
        <v>0</v>
      </c>
      <c r="XC355" s="1" t="n">
        <f aca="false">XB354*$B355</f>
        <v>0</v>
      </c>
      <c r="XD355" s="1" t="n">
        <f aca="false">XC354*$B355</f>
        <v>0</v>
      </c>
      <c r="XE355" s="1" t="n">
        <f aca="false">XD354*$B355</f>
        <v>0</v>
      </c>
      <c r="XF355" s="1" t="n">
        <f aca="false">XE354*$B355</f>
        <v>0</v>
      </c>
      <c r="XG355" s="1" t="n">
        <f aca="false">XF354*$B355</f>
        <v>0</v>
      </c>
      <c r="XH355" s="1" t="n">
        <f aca="false">XG354*$B355</f>
        <v>0</v>
      </c>
      <c r="XI355" s="1" t="n">
        <f aca="false">XH354*$B355</f>
        <v>0</v>
      </c>
      <c r="XJ355" s="1" t="n">
        <f aca="false">XI354*$B355</f>
        <v>0</v>
      </c>
      <c r="XK355" s="1" t="n">
        <f aca="false">XJ354*$B355</f>
        <v>0</v>
      </c>
      <c r="XL355" s="1" t="n">
        <f aca="false">XK354*$B355</f>
        <v>0</v>
      </c>
      <c r="XM355" s="1" t="n">
        <f aca="false">XL354*$B355</f>
        <v>0</v>
      </c>
      <c r="XN355" s="1" t="n">
        <f aca="false">XM354*$B355</f>
        <v>0</v>
      </c>
      <c r="XO355" s="1" t="n">
        <f aca="false">XN354*$B355</f>
        <v>0</v>
      </c>
      <c r="XP355" s="1" t="n">
        <f aca="false">XO354*$B355</f>
        <v>0</v>
      </c>
      <c r="XQ355" s="1" t="n">
        <f aca="false">XP354*$B355</f>
        <v>0</v>
      </c>
      <c r="XR355" s="1" t="n">
        <f aca="false">XQ354*$B355</f>
        <v>0</v>
      </c>
      <c r="XS355" s="1" t="n">
        <f aca="false">XR354*$B355</f>
        <v>0</v>
      </c>
      <c r="XT355" s="1" t="n">
        <f aca="false">XS354*$B355</f>
        <v>0</v>
      </c>
      <c r="XU355" s="1" t="n">
        <f aca="false">XT354*$B355</f>
        <v>0</v>
      </c>
      <c r="XV355" s="1" t="n">
        <f aca="false">XU354*$B355</f>
        <v>0</v>
      </c>
      <c r="XW355" s="1" t="n">
        <f aca="false">XV354*$B355</f>
        <v>0</v>
      </c>
      <c r="XX355" s="1" t="n">
        <f aca="false">XW354*$B355</f>
        <v>0</v>
      </c>
      <c r="XY355" s="1" t="n">
        <f aca="false">XX354*$B355</f>
        <v>0</v>
      </c>
      <c r="XZ355" s="1" t="n">
        <f aca="false">XY354*$B355</f>
        <v>0</v>
      </c>
      <c r="YA355" s="1" t="n">
        <f aca="false">XZ354*$B355</f>
        <v>0</v>
      </c>
      <c r="YB355" s="1" t="n">
        <f aca="false">YA354*$B355</f>
        <v>0</v>
      </c>
      <c r="YC355" s="1" t="n">
        <f aca="false">YB354*$B355</f>
        <v>0</v>
      </c>
      <c r="YD355" s="1" t="n">
        <f aca="false">YC354*$B355</f>
        <v>0</v>
      </c>
      <c r="YE355" s="1" t="n">
        <f aca="false">YD354*$B355</f>
        <v>0</v>
      </c>
      <c r="YF355" s="1" t="n">
        <f aca="false">YE354*$B355</f>
        <v>0</v>
      </c>
      <c r="YG355" s="1" t="n">
        <f aca="false">YF354*$B355</f>
        <v>0</v>
      </c>
      <c r="YH355" s="1" t="n">
        <f aca="false">YG354*$B355</f>
        <v>0</v>
      </c>
      <c r="YI355" s="1" t="n">
        <f aca="false">YH354*$B355</f>
        <v>0</v>
      </c>
      <c r="YJ355" s="1" t="n">
        <f aca="false">YI354*$B355</f>
        <v>0</v>
      </c>
      <c r="YK355" s="1" t="n">
        <f aca="false">YJ354*$B355</f>
        <v>0</v>
      </c>
      <c r="YL355" s="1" t="n">
        <f aca="false">YK354*$B355</f>
        <v>0</v>
      </c>
      <c r="YM355" s="1" t="n">
        <f aca="false">YL354*$B355</f>
        <v>0</v>
      </c>
      <c r="YN355" s="1" t="n">
        <f aca="false">YM354*$B355</f>
        <v>0</v>
      </c>
      <c r="YO355" s="1" t="n">
        <f aca="false">YN354*$B355</f>
        <v>0</v>
      </c>
      <c r="YP355" s="1" t="n">
        <f aca="false">YO354*$B355</f>
        <v>0</v>
      </c>
      <c r="YQ355" s="1" t="n">
        <f aca="false">YP354*$B355</f>
        <v>0</v>
      </c>
      <c r="YR355" s="1" t="n">
        <f aca="false">YQ354*$B355</f>
        <v>0</v>
      </c>
      <c r="YS355" s="1" t="n">
        <f aca="false">YR354*$B355</f>
        <v>0</v>
      </c>
      <c r="YT355" s="1" t="n">
        <f aca="false">YS354*$B355</f>
        <v>0</v>
      </c>
      <c r="YU355" s="1" t="n">
        <f aca="false">YT354*$B355</f>
        <v>0</v>
      </c>
      <c r="YV355" s="1" t="n">
        <f aca="false">YU354*$B355</f>
        <v>0</v>
      </c>
      <c r="YW355" s="1" t="n">
        <f aca="false">YV354*$B355</f>
        <v>0</v>
      </c>
      <c r="YX355" s="1" t="n">
        <f aca="false">YW354*$B355</f>
        <v>0</v>
      </c>
      <c r="YY355" s="1" t="n">
        <f aca="false">YX354*$B355</f>
        <v>0</v>
      </c>
      <c r="YZ355" s="1" t="n">
        <f aca="false">YY354*$B355</f>
        <v>0</v>
      </c>
      <c r="ZA355" s="1" t="n">
        <f aca="false">YZ354*$B355</f>
        <v>0</v>
      </c>
      <c r="ZB355" s="1" t="n">
        <f aca="false">ZA354*$B355</f>
        <v>0</v>
      </c>
      <c r="ZC355" s="1" t="n">
        <f aca="false">ZB354*$B355</f>
        <v>0</v>
      </c>
      <c r="ZD355" s="1" t="n">
        <f aca="false">ZC354*$B355</f>
        <v>0</v>
      </c>
      <c r="ZE355" s="1" t="n">
        <f aca="false">ZD354*$B355</f>
        <v>0</v>
      </c>
      <c r="ZF355" s="1" t="n">
        <f aca="false">ZE354*$B355</f>
        <v>0</v>
      </c>
      <c r="ZG355" s="1" t="n">
        <f aca="false">ZF354*$B355</f>
        <v>0</v>
      </c>
      <c r="ZH355" s="1" t="n">
        <f aca="false">ZG354*$B355</f>
        <v>0</v>
      </c>
      <c r="ZI355" s="1" t="n">
        <f aca="false">ZH354*$B355</f>
        <v>0</v>
      </c>
      <c r="ZJ355" s="1" t="n">
        <f aca="false">ZI354*$B355</f>
        <v>0</v>
      </c>
      <c r="ZK355" s="1" t="n">
        <f aca="false">ZJ354*$B355</f>
        <v>0</v>
      </c>
      <c r="ZL355" s="1" t="n">
        <f aca="false">ZK354*$B355</f>
        <v>0</v>
      </c>
      <c r="ZM355" s="1" t="n">
        <f aca="false">ZL354*$B355</f>
        <v>0</v>
      </c>
      <c r="ZN355" s="1" t="n">
        <f aca="false">ZM354*$B355</f>
        <v>0</v>
      </c>
      <c r="ZO355" s="1" t="n">
        <f aca="false">ZN354*$B355</f>
        <v>0</v>
      </c>
      <c r="ZP355" s="1" t="n">
        <f aca="false">ZO354*$B355</f>
        <v>0</v>
      </c>
      <c r="ZQ355" s="1" t="n">
        <f aca="false">ZP354*$B355</f>
        <v>0</v>
      </c>
      <c r="ZR355" s="1" t="n">
        <f aca="false">ZQ354*$B355</f>
        <v>0</v>
      </c>
      <c r="ZS355" s="1" t="n">
        <f aca="false">ZR354*$B355</f>
        <v>0</v>
      </c>
      <c r="ZT355" s="1" t="n">
        <f aca="false">ZS354*$B355</f>
        <v>0</v>
      </c>
      <c r="ZU355" s="1" t="n">
        <f aca="false">ZT354*$B355</f>
        <v>0</v>
      </c>
      <c r="ZV355" s="1" t="n">
        <f aca="false">ZU354*$B355</f>
        <v>0</v>
      </c>
      <c r="ZW355" s="1" t="n">
        <f aca="false">ZV354*$B355</f>
        <v>0</v>
      </c>
      <c r="ZX355" s="1" t="n">
        <f aca="false">ZW354*$B355</f>
        <v>0</v>
      </c>
      <c r="ZY355" s="1" t="n">
        <f aca="false">ZX354*$B355</f>
        <v>0</v>
      </c>
      <c r="ZZ355" s="1" t="n">
        <f aca="false">ZY354*$B355</f>
        <v>0</v>
      </c>
      <c r="AAA355" s="1" t="n">
        <f aca="false">ZZ354*$B355</f>
        <v>0</v>
      </c>
      <c r="AAB355" s="1" t="n">
        <f aca="false">AAA354*$B355</f>
        <v>0</v>
      </c>
      <c r="AAC355" s="1" t="n">
        <f aca="false">AAB354*$B355</f>
        <v>0</v>
      </c>
      <c r="AAD355" s="1" t="n">
        <f aca="false">AAC354*$B355</f>
        <v>0</v>
      </c>
      <c r="AAE355" s="1" t="n">
        <f aca="false">AAD354*$B355</f>
        <v>0</v>
      </c>
      <c r="AAF355" s="1" t="n">
        <f aca="false">AAE354*$B355</f>
        <v>0</v>
      </c>
      <c r="AAG355" s="1" t="n">
        <f aca="false">AAF354*$B355</f>
        <v>0</v>
      </c>
      <c r="AAH355" s="1" t="n">
        <f aca="false">AAG354*$B355</f>
        <v>0</v>
      </c>
      <c r="AAI355" s="1" t="n">
        <f aca="false">AAH354*$B355</f>
        <v>0</v>
      </c>
      <c r="AAJ355" s="1" t="n">
        <f aca="false">AAI354*$B355</f>
        <v>0</v>
      </c>
      <c r="AAK355" s="1" t="n">
        <f aca="false">AAJ354*$B355</f>
        <v>0</v>
      </c>
      <c r="AAL355" s="1" t="n">
        <f aca="false">AAK354*$B355</f>
        <v>0</v>
      </c>
      <c r="AAM355" s="1" t="n">
        <f aca="false">AAL354*$B355</f>
        <v>0</v>
      </c>
      <c r="AAN355" s="1" t="n">
        <f aca="false">AAM354*$B355</f>
        <v>0</v>
      </c>
      <c r="AAO355" s="1" t="n">
        <f aca="false">AAN354*$B355</f>
        <v>0</v>
      </c>
      <c r="AAP355" s="1" t="n">
        <f aca="false">AAO354*$B355</f>
        <v>0</v>
      </c>
      <c r="AAQ355" s="1" t="n">
        <f aca="false">AAP354*$B355</f>
        <v>0</v>
      </c>
      <c r="AAR355" s="1" t="n">
        <f aca="false">AAQ354*$B355</f>
        <v>0</v>
      </c>
      <c r="AAS355" s="1" t="n">
        <f aca="false">AAR354*$B355</f>
        <v>0</v>
      </c>
      <c r="AAT355" s="1" t="n">
        <f aca="false">AAS354*$B355</f>
        <v>0</v>
      </c>
      <c r="AAU355" s="1" t="n">
        <f aca="false">AAT354*$B355</f>
        <v>0</v>
      </c>
      <c r="AAV355" s="1" t="n">
        <f aca="false">AAU354*$B355</f>
        <v>0</v>
      </c>
      <c r="AAW355" s="1" t="n">
        <f aca="false">AAV354*$B355</f>
        <v>0</v>
      </c>
      <c r="AAX355" s="1" t="n">
        <f aca="false">AAW354*$B355</f>
        <v>0</v>
      </c>
      <c r="AAY355" s="1" t="n">
        <f aca="false">AAX354*$B355</f>
        <v>0</v>
      </c>
      <c r="AAZ355" s="1" t="n">
        <f aca="false">AAY354*$B355</f>
        <v>0</v>
      </c>
      <c r="ABA355" s="1" t="n">
        <f aca="false">AAZ354*$B355</f>
        <v>0</v>
      </c>
      <c r="ABB355" s="1" t="n">
        <f aca="false">ABA354*$B355</f>
        <v>0</v>
      </c>
      <c r="ABC355" s="1" t="n">
        <f aca="false">ABB354*$B355</f>
        <v>0</v>
      </c>
      <c r="ABD355" s="1" t="n">
        <f aca="false">ABC354*$B355</f>
        <v>0</v>
      </c>
      <c r="ABE355" s="1" t="n">
        <f aca="false">ABD354*$B355</f>
        <v>0</v>
      </c>
      <c r="ABF355" s="1" t="n">
        <f aca="false">ABE354*$B355</f>
        <v>0</v>
      </c>
      <c r="ABG355" s="1" t="n">
        <f aca="false">ABF354*$B355</f>
        <v>0</v>
      </c>
      <c r="ABH355" s="1" t="n">
        <f aca="false">ABG354*$B355</f>
        <v>0</v>
      </c>
      <c r="ABI355" s="1" t="n">
        <f aca="false">ABH354*$B355</f>
        <v>0</v>
      </c>
      <c r="ABJ355" s="1" t="n">
        <f aca="false">ABI354*$B355</f>
        <v>0</v>
      </c>
      <c r="ABK355" s="1" t="n">
        <f aca="false">ABJ354*$B355</f>
        <v>0</v>
      </c>
      <c r="ABL355" s="1" t="n">
        <f aca="false">ABK354*$B355</f>
        <v>0</v>
      </c>
      <c r="ABM355" s="1" t="n">
        <f aca="false">ABL354*$B355</f>
        <v>0</v>
      </c>
      <c r="ABN355" s="1" t="n">
        <f aca="false">ABM354*$B355</f>
        <v>0</v>
      </c>
      <c r="ABO355" s="1" t="n">
        <f aca="false">ABN354*$B355</f>
        <v>0</v>
      </c>
      <c r="ABP355" s="1" t="n">
        <f aca="false">ABO354*$B355</f>
        <v>0</v>
      </c>
      <c r="ABQ355" s="1" t="n">
        <f aca="false">ABP354*$B355</f>
        <v>0</v>
      </c>
      <c r="ABR355" s="1" t="n">
        <f aca="false">ABQ354*$B355</f>
        <v>0</v>
      </c>
      <c r="ABS355" s="1" t="n">
        <f aca="false">ABR354*$B355</f>
        <v>0</v>
      </c>
      <c r="ABT355" s="1" t="n">
        <f aca="false">ABS354*$B355</f>
        <v>0</v>
      </c>
      <c r="ABU355" s="1" t="n">
        <f aca="false">ABT354*$B355</f>
        <v>0</v>
      </c>
      <c r="ABV355" s="1" t="n">
        <f aca="false">ABU354*$B355</f>
        <v>0</v>
      </c>
      <c r="ABW355" s="1" t="n">
        <f aca="false">ABV354*$B355</f>
        <v>0</v>
      </c>
      <c r="ABX355" s="1" t="n">
        <f aca="false">ABW354*$B355</f>
        <v>0</v>
      </c>
      <c r="ABY355" s="1" t="n">
        <f aca="false">ABX354*$B355</f>
        <v>0</v>
      </c>
      <c r="ABZ355" s="1" t="n">
        <f aca="false">ABY354*$B355</f>
        <v>0</v>
      </c>
      <c r="ACA355" s="1" t="n">
        <f aca="false">ABZ354*$B355</f>
        <v>0</v>
      </c>
      <c r="ACB355" s="1" t="n">
        <f aca="false">ACA354*$B355</f>
        <v>0</v>
      </c>
      <c r="ACC355" s="1" t="n">
        <f aca="false">ACB354*$B355</f>
        <v>0</v>
      </c>
      <c r="ACD355" s="1" t="n">
        <f aca="false">ACC354*$B355</f>
        <v>0</v>
      </c>
      <c r="ACE355" s="1" t="n">
        <f aca="false">ACD354*$B355</f>
        <v>0</v>
      </c>
      <c r="ACF355" s="1" t="n">
        <f aca="false">ACE354*$B355</f>
        <v>0</v>
      </c>
      <c r="ACG355" s="1" t="n">
        <f aca="false">ACF354*$B355</f>
        <v>0</v>
      </c>
      <c r="ACH355" s="1" t="n">
        <f aca="false">ACG354*$B355</f>
        <v>0</v>
      </c>
      <c r="ACI355" s="1" t="n">
        <f aca="false">ACH354*$B355</f>
        <v>0</v>
      </c>
      <c r="ACJ355" s="1" t="n">
        <f aca="false">ACI354*$B355</f>
        <v>0</v>
      </c>
      <c r="ACK355" s="1" t="n">
        <f aca="false">ACJ354*$B355</f>
        <v>0</v>
      </c>
      <c r="ACL355" s="1" t="n">
        <f aca="false">ACK354*$B355</f>
        <v>0</v>
      </c>
      <c r="ACM355" s="1" t="n">
        <f aca="false">ACL354*$B355</f>
        <v>0</v>
      </c>
      <c r="ACN355" s="1" t="n">
        <f aca="false">ACM354*$B355</f>
        <v>0</v>
      </c>
      <c r="ACO355" s="1" t="n">
        <f aca="false">ACN354*$B355</f>
        <v>0</v>
      </c>
      <c r="ACP355" s="1" t="n">
        <f aca="false">ACO354*$B355</f>
        <v>0</v>
      </c>
      <c r="ACQ355" s="1" t="n">
        <f aca="false">ACP354*$B355</f>
        <v>0</v>
      </c>
      <c r="ACR355" s="1" t="n">
        <f aca="false">ACQ354*$B355</f>
        <v>0</v>
      </c>
      <c r="ACS355" s="1" t="n">
        <f aca="false">ACR354*$B355</f>
        <v>0</v>
      </c>
      <c r="ACT355" s="1" t="n">
        <f aca="false">ACS354*$B355</f>
        <v>0</v>
      </c>
      <c r="ACU355" s="1" t="n">
        <f aca="false">ACT354*$B355</f>
        <v>0</v>
      </c>
      <c r="ACV355" s="1" t="n">
        <f aca="false">ACU354*$B355</f>
        <v>0</v>
      </c>
      <c r="ACW355" s="1" t="n">
        <f aca="false">ACV354*$B355</f>
        <v>0</v>
      </c>
      <c r="ACX355" s="1" t="n">
        <f aca="false">ACW354*$B355</f>
        <v>0</v>
      </c>
      <c r="ACY355" s="1" t="n">
        <f aca="false">ACX354*$B355</f>
        <v>0</v>
      </c>
      <c r="ACZ355" s="1" t="n">
        <f aca="false">ACY354*$B355</f>
        <v>0</v>
      </c>
      <c r="ADA355" s="1" t="n">
        <f aca="false">ACZ354*$B355</f>
        <v>0</v>
      </c>
      <c r="ADB355" s="1" t="n">
        <f aca="false">ADA354*$B355</f>
        <v>0</v>
      </c>
      <c r="ADC355" s="1" t="n">
        <f aca="false">ADB354*$B355</f>
        <v>0</v>
      </c>
      <c r="ADD355" s="1" t="n">
        <f aca="false">ADC354*$B355</f>
        <v>0</v>
      </c>
      <c r="ADE355" s="1" t="n">
        <f aca="false">ADD354*$B355</f>
        <v>0</v>
      </c>
      <c r="ADF355" s="1" t="n">
        <f aca="false">ADE354*$B355</f>
        <v>0</v>
      </c>
      <c r="ADG355" s="1" t="n">
        <f aca="false">ADF354*$B355</f>
        <v>0</v>
      </c>
      <c r="ADH355" s="1" t="n">
        <f aca="false">ADG354*$B355</f>
        <v>0</v>
      </c>
      <c r="ADI355" s="1" t="n">
        <f aca="false">ADH354*$B355</f>
        <v>0</v>
      </c>
      <c r="ADJ355" s="1" t="n">
        <f aca="false">ADI354*$B355</f>
        <v>0</v>
      </c>
      <c r="ADK355" s="1" t="n">
        <f aca="false">ADJ354*$B355</f>
        <v>0</v>
      </c>
      <c r="ADL355" s="1" t="n">
        <f aca="false">ADK354*$B355</f>
        <v>0</v>
      </c>
      <c r="ADM355" s="1" t="n">
        <f aca="false">ADL354*$B355</f>
        <v>0</v>
      </c>
      <c r="ADN355" s="1" t="n">
        <f aca="false">ADM354*$B355</f>
        <v>0</v>
      </c>
      <c r="ADO355" s="1" t="n">
        <f aca="false">ADN354*$B355</f>
        <v>0</v>
      </c>
      <c r="ADP355" s="1" t="n">
        <f aca="false">ADO354*$B355</f>
        <v>0</v>
      </c>
      <c r="ADQ355" s="1" t="n">
        <f aca="false">ADP354*$B355</f>
        <v>0</v>
      </c>
      <c r="ADR355" s="1" t="n">
        <f aca="false">ADQ354*$B355</f>
        <v>0</v>
      </c>
      <c r="ADS355" s="1" t="n">
        <f aca="false">ADR354*$B355</f>
        <v>0</v>
      </c>
      <c r="ADT355" s="1" t="n">
        <f aca="false">ADS354*$B355</f>
        <v>0</v>
      </c>
      <c r="ADU355" s="1" t="n">
        <f aca="false">ADT354*$B355</f>
        <v>0</v>
      </c>
      <c r="ADV355" s="1" t="n">
        <f aca="false">ADU354*$B355</f>
        <v>0</v>
      </c>
      <c r="ADW355" s="1" t="n">
        <f aca="false">ADV354*$B355</f>
        <v>0</v>
      </c>
      <c r="ADX355" s="1" t="n">
        <f aca="false">ADW354*$B355</f>
        <v>0</v>
      </c>
      <c r="ADY355" s="1" t="n">
        <f aca="false">ADX354*$B355</f>
        <v>0</v>
      </c>
      <c r="ADZ355" s="1" t="n">
        <f aca="false">ADY354*$B355</f>
        <v>0</v>
      </c>
      <c r="AEA355" s="1" t="n">
        <f aca="false">ADZ354*$B355</f>
        <v>0</v>
      </c>
      <c r="AEB355" s="1" t="n">
        <f aca="false">AEA354*$B355</f>
        <v>0</v>
      </c>
      <c r="AEC355" s="1" t="n">
        <f aca="false">AEB354*$B355</f>
        <v>0</v>
      </c>
      <c r="AED355" s="1" t="n">
        <f aca="false">AEC354*$B355</f>
        <v>0</v>
      </c>
      <c r="AEE355" s="1" t="n">
        <f aca="false">AED354*$B355</f>
        <v>0</v>
      </c>
      <c r="AEF355" s="1" t="n">
        <f aca="false">AEE354*$B355</f>
        <v>0</v>
      </c>
      <c r="AEG355" s="1" t="n">
        <f aca="false">AEF354*$B355</f>
        <v>0</v>
      </c>
      <c r="AEH355" s="1" t="n">
        <f aca="false">AEG354*$B355</f>
        <v>0</v>
      </c>
      <c r="AEI355" s="1" t="n">
        <f aca="false">AEH354*$B355</f>
        <v>0</v>
      </c>
      <c r="AEJ355" s="1" t="n">
        <f aca="false">AEI354*$B355</f>
        <v>0</v>
      </c>
      <c r="AEK355" s="1" t="n">
        <f aca="false">AEJ354*$B355</f>
        <v>0</v>
      </c>
      <c r="AEL355" s="1" t="n">
        <f aca="false">AEK354*$B355</f>
        <v>0</v>
      </c>
      <c r="AEM355" s="1" t="n">
        <f aca="false">AEL354*$B355</f>
        <v>0</v>
      </c>
      <c r="AEN355" s="1" t="n">
        <f aca="false">AEM354*$B355</f>
        <v>0</v>
      </c>
      <c r="AEO355" s="1" t="n">
        <f aca="false">AEN354*$B355</f>
        <v>0</v>
      </c>
      <c r="AEP355" s="1" t="n">
        <f aca="false">AEO354*$B355</f>
        <v>0</v>
      </c>
      <c r="AEQ355" s="1" t="n">
        <f aca="false">AEP354*$B355</f>
        <v>0</v>
      </c>
      <c r="AER355" s="1" t="n">
        <f aca="false">AEQ354*$B355</f>
        <v>0</v>
      </c>
      <c r="AES355" s="1" t="n">
        <f aca="false">AER354*$B355</f>
        <v>0</v>
      </c>
      <c r="AET355" s="1" t="n">
        <f aca="false">AES354*$B355</f>
        <v>0</v>
      </c>
      <c r="AEU355" s="1" t="n">
        <f aca="false">AET354*$B355</f>
        <v>0</v>
      </c>
      <c r="AEV355" s="1" t="n">
        <f aca="false">AEU354*$B355</f>
        <v>0</v>
      </c>
      <c r="AEW355" s="1" t="n">
        <f aca="false">AEV354*$B355</f>
        <v>0</v>
      </c>
      <c r="AEX355" s="1" t="n">
        <f aca="false">AEW354*$B355</f>
        <v>0</v>
      </c>
      <c r="AEY355" s="1" t="n">
        <f aca="false">AEX354*$B355</f>
        <v>0</v>
      </c>
      <c r="AEZ355" s="1" t="n">
        <f aca="false">AEY354*$B355</f>
        <v>0</v>
      </c>
      <c r="AFA355" s="1" t="n">
        <f aca="false">AEZ354*$B355</f>
        <v>0</v>
      </c>
      <c r="AFB355" s="1" t="n">
        <f aca="false">AFA354*$B355</f>
        <v>0</v>
      </c>
      <c r="AFC355" s="1" t="n">
        <f aca="false">AFB354*$B355</f>
        <v>0</v>
      </c>
      <c r="AFD355" s="1" t="n">
        <f aca="false">AFC354*$B355</f>
        <v>0</v>
      </c>
      <c r="AFE355" s="1" t="n">
        <f aca="false">AFD354*$B355</f>
        <v>0</v>
      </c>
      <c r="AFF355" s="1" t="n">
        <f aca="false">AFE354*$B355</f>
        <v>0</v>
      </c>
      <c r="AFG355" s="1" t="n">
        <f aca="false">AFF354*$B355</f>
        <v>0</v>
      </c>
      <c r="AFH355" s="1" t="n">
        <f aca="false">AFG354*$B355</f>
        <v>0</v>
      </c>
      <c r="AFI355" s="1" t="n">
        <f aca="false">AFH354*$B355</f>
        <v>0</v>
      </c>
      <c r="AFJ355" s="1" t="n">
        <f aca="false">AFI354*$B355</f>
        <v>0</v>
      </c>
      <c r="AFK355" s="1" t="n">
        <f aca="false">AFJ354*$B355</f>
        <v>0</v>
      </c>
      <c r="AFL355" s="1" t="n">
        <f aca="false">AFK354*$B355</f>
        <v>0</v>
      </c>
      <c r="AFM355" s="1" t="n">
        <f aca="false">AFL354*$B355</f>
        <v>0</v>
      </c>
      <c r="AFN355" s="1" t="n">
        <f aca="false">AFM354*$B355</f>
        <v>0</v>
      </c>
      <c r="AFO355" s="1" t="n">
        <f aca="false">AFN354*$B355</f>
        <v>0</v>
      </c>
      <c r="AFP355" s="1" t="n">
        <f aca="false">AFO354*$B355</f>
        <v>0</v>
      </c>
      <c r="AFQ355" s="1" t="n">
        <f aca="false">AFP354*$B355</f>
        <v>0</v>
      </c>
      <c r="AFR355" s="1" t="n">
        <f aca="false">AFQ354*$B355</f>
        <v>0</v>
      </c>
      <c r="AFS355" s="1" t="n">
        <f aca="false">AFR354*$B355</f>
        <v>0</v>
      </c>
      <c r="AFT355" s="1" t="n">
        <f aca="false">AFS354*$B355</f>
        <v>0</v>
      </c>
      <c r="AFU355" s="1" t="n">
        <f aca="false">AFT354*$B355</f>
        <v>0</v>
      </c>
      <c r="AFV355" s="1" t="n">
        <f aca="false">AFU354*$B355</f>
        <v>0</v>
      </c>
      <c r="AFW355" s="1" t="n">
        <f aca="false">AFV354*$B355</f>
        <v>0</v>
      </c>
      <c r="AFX355" s="1" t="n">
        <f aca="false">AFW354*$B355</f>
        <v>0</v>
      </c>
      <c r="AFY355" s="1" t="n">
        <f aca="false">AFX354*$B355</f>
        <v>0</v>
      </c>
      <c r="AFZ355" s="1" t="n">
        <f aca="false">AFY354*$B355</f>
        <v>0</v>
      </c>
      <c r="AGA355" s="1" t="n">
        <f aca="false">AFZ354*$B355</f>
        <v>0</v>
      </c>
      <c r="AGB355" s="1" t="n">
        <f aca="false">AGA354*$B355</f>
        <v>0</v>
      </c>
      <c r="AGC355" s="1" t="n">
        <f aca="false">AGB354*$B355</f>
        <v>0</v>
      </c>
      <c r="AGD355" s="1" t="n">
        <f aca="false">AGC354*$B355</f>
        <v>0</v>
      </c>
      <c r="AGE355" s="1" t="n">
        <f aca="false">AGD354*$B355</f>
        <v>0</v>
      </c>
      <c r="AGF355" s="1" t="n">
        <f aca="false">AGE354*$B355</f>
        <v>0</v>
      </c>
      <c r="AGG355" s="1" t="n">
        <f aca="false">AGF354*$B355</f>
        <v>0</v>
      </c>
      <c r="AGH355" s="1" t="n">
        <f aca="false">AGG354*$B355</f>
        <v>0</v>
      </c>
      <c r="AGI355" s="1" t="n">
        <f aca="false">AGH354*$B355</f>
        <v>0</v>
      </c>
      <c r="AGJ355" s="1" t="n">
        <f aca="false">AGI354*$B355</f>
        <v>0</v>
      </c>
      <c r="AGK355" s="1" t="n">
        <f aca="false">AGJ354*$B355</f>
        <v>0</v>
      </c>
      <c r="AGL355" s="1" t="n">
        <f aca="false">AGK354*$B355</f>
        <v>0</v>
      </c>
      <c r="AGM355" s="1" t="n">
        <f aca="false">AGL354*$B355</f>
        <v>0</v>
      </c>
      <c r="AGN355" s="1" t="n">
        <f aca="false">AGM354*$B355</f>
        <v>0</v>
      </c>
      <c r="AGO355" s="1" t="n">
        <f aca="false">AGN354*$B355</f>
        <v>0</v>
      </c>
      <c r="AGP355" s="1" t="n">
        <f aca="false">AGO354*$B355</f>
        <v>0</v>
      </c>
      <c r="AGQ355" s="1" t="n">
        <f aca="false">AGP354*$B355</f>
        <v>0</v>
      </c>
      <c r="AGR355" s="1" t="n">
        <f aca="false">AGQ354*$B355</f>
        <v>0</v>
      </c>
      <c r="AGS355" s="1" t="n">
        <f aca="false">AGR354*$B355</f>
        <v>0</v>
      </c>
      <c r="AGT355" s="1" t="n">
        <f aca="false">AGS354*$B355</f>
        <v>0</v>
      </c>
      <c r="AGU355" s="1" t="n">
        <f aca="false">AGT354*$B355</f>
        <v>0</v>
      </c>
      <c r="AGV355" s="1" t="n">
        <f aca="false">AGU354*$B355</f>
        <v>0</v>
      </c>
      <c r="AGW355" s="1" t="n">
        <f aca="false">AGV354*$B355</f>
        <v>0</v>
      </c>
      <c r="AGX355" s="1" t="n">
        <f aca="false">AGW354*$B355</f>
        <v>0</v>
      </c>
      <c r="AGY355" s="1" t="n">
        <f aca="false">AGX354*$B355</f>
        <v>0</v>
      </c>
      <c r="AGZ355" s="1" t="n">
        <f aca="false">AGY354*$B355</f>
        <v>0</v>
      </c>
      <c r="AHA355" s="1" t="n">
        <f aca="false">AGZ354*$B355</f>
        <v>0</v>
      </c>
      <c r="AHB355" s="1" t="n">
        <f aca="false">AHA354*$B355</f>
        <v>0</v>
      </c>
      <c r="AHC355" s="1" t="n">
        <f aca="false">AHB354*$B355</f>
        <v>0</v>
      </c>
      <c r="AHD355" s="1" t="n">
        <f aca="false">AHC354*$B355</f>
        <v>0</v>
      </c>
      <c r="AHE355" s="1" t="n">
        <f aca="false">AHD354*$B355</f>
        <v>0</v>
      </c>
      <c r="AHF355" s="1" t="n">
        <f aca="false">AHE354*$B355</f>
        <v>0</v>
      </c>
      <c r="AHG355" s="1" t="n">
        <f aca="false">AHF354*$B355</f>
        <v>0</v>
      </c>
      <c r="AHH355" s="1" t="n">
        <f aca="false">AHG354*$B355</f>
        <v>0</v>
      </c>
      <c r="AHI355" s="1" t="n">
        <f aca="false">AHH354*$B355</f>
        <v>0</v>
      </c>
      <c r="AHJ355" s="1" t="n">
        <f aca="false">AHI354*$B355</f>
        <v>0</v>
      </c>
      <c r="AHK355" s="1" t="n">
        <f aca="false">AHJ354*$B355</f>
        <v>0</v>
      </c>
      <c r="AHL355" s="1" t="n">
        <f aca="false">AHK354*$B355</f>
        <v>0</v>
      </c>
      <c r="AHM355" s="1" t="n">
        <f aca="false">AHL354*$B355</f>
        <v>0</v>
      </c>
      <c r="AHN355" s="1" t="n">
        <f aca="false">AHM354*$B355</f>
        <v>0</v>
      </c>
      <c r="AHO355" s="1" t="n">
        <f aca="false">AHN354*$B355</f>
        <v>0</v>
      </c>
      <c r="AHP355" s="1" t="n">
        <f aca="false">AHO354*$B355</f>
        <v>0</v>
      </c>
      <c r="AHQ355" s="1" t="n">
        <f aca="false">AHP354*$B355</f>
        <v>0</v>
      </c>
      <c r="AHR355" s="1" t="n">
        <f aca="false">AHQ354*$B355</f>
        <v>0</v>
      </c>
      <c r="AHS355" s="1" t="n">
        <f aca="false">AHR354*$B355</f>
        <v>0</v>
      </c>
      <c r="AHT355" s="1" t="n">
        <f aca="false">AHS354*$B355</f>
        <v>0</v>
      </c>
      <c r="AHU355" s="1" t="n">
        <f aca="false">AHT354*$B355</f>
        <v>0</v>
      </c>
      <c r="AHV355" s="1" t="n">
        <f aca="false">AHU354*$B355</f>
        <v>0</v>
      </c>
      <c r="AHW355" s="1" t="n">
        <f aca="false">AHV354*$B355</f>
        <v>0</v>
      </c>
      <c r="AHX355" s="1" t="n">
        <f aca="false">AHW354*$B355</f>
        <v>0</v>
      </c>
      <c r="AHY355" s="1" t="n">
        <f aca="false">AHX354*$B355</f>
        <v>0</v>
      </c>
      <c r="AHZ355" s="1" t="n">
        <f aca="false">AHY354*$B355</f>
        <v>0</v>
      </c>
      <c r="AIA355" s="1" t="n">
        <f aca="false">AHZ354*$B355</f>
        <v>0</v>
      </c>
      <c r="AIB355" s="1" t="n">
        <f aca="false">AIA354*$B355</f>
        <v>0</v>
      </c>
      <c r="AIC355" s="1" t="n">
        <f aca="false">AIB354*$B355</f>
        <v>0</v>
      </c>
      <c r="AID355" s="1" t="n">
        <f aca="false">AIC354*$B355</f>
        <v>0</v>
      </c>
      <c r="AIE355" s="1" t="n">
        <f aca="false">AID354*$B355</f>
        <v>0</v>
      </c>
      <c r="AIF355" s="1" t="n">
        <f aca="false">AIE354*$B355</f>
        <v>0</v>
      </c>
      <c r="AIG355" s="1" t="n">
        <f aca="false">AIF354*$B355</f>
        <v>0</v>
      </c>
      <c r="AIH355" s="1" t="n">
        <f aca="false">AIG354*$B355</f>
        <v>0</v>
      </c>
      <c r="AII355" s="1" t="n">
        <f aca="false">AIH354*$B355</f>
        <v>0</v>
      </c>
      <c r="AIJ355" s="1" t="n">
        <f aca="false">AII354*$B355</f>
        <v>0</v>
      </c>
      <c r="AIK355" s="1" t="n">
        <f aca="false">AIJ354*$B355</f>
        <v>0</v>
      </c>
      <c r="AIL355" s="1" t="n">
        <f aca="false">AIK354*$B355</f>
        <v>0</v>
      </c>
      <c r="AIM355" s="1" t="n">
        <f aca="false">AIL354*$B355</f>
        <v>0</v>
      </c>
      <c r="AIN355" s="1" t="n">
        <f aca="false">AIM354*$B355</f>
        <v>0</v>
      </c>
      <c r="AIO355" s="1" t="n">
        <f aca="false">AIN354*$B355</f>
        <v>0</v>
      </c>
      <c r="AIP355" s="1" t="n">
        <f aca="false">AIO354*$B355</f>
        <v>0</v>
      </c>
      <c r="AIQ355" s="1" t="n">
        <f aca="false">AIP354*$B355</f>
        <v>0</v>
      </c>
      <c r="AIR355" s="1" t="n">
        <f aca="false">AIQ354*$B355</f>
        <v>0</v>
      </c>
      <c r="AIS355" s="1" t="n">
        <f aca="false">AIR354*$B355</f>
        <v>0</v>
      </c>
      <c r="AIT355" s="1" t="n">
        <f aca="false">AIS354*$B355</f>
        <v>0</v>
      </c>
      <c r="AIU355" s="1" t="n">
        <f aca="false">AIT354*$B355</f>
        <v>0</v>
      </c>
      <c r="AIV355" s="1" t="n">
        <f aca="false">AIU354*$B355</f>
        <v>0</v>
      </c>
      <c r="AIW355" s="1" t="n">
        <f aca="false">AIV354*$B355</f>
        <v>0</v>
      </c>
      <c r="AIX355" s="1" t="n">
        <f aca="false">AIW354*$B355</f>
        <v>0</v>
      </c>
      <c r="AIY355" s="1" t="n">
        <f aca="false">AIX354*$B355</f>
        <v>0</v>
      </c>
      <c r="AIZ355" s="1" t="n">
        <f aca="false">AIY354*$B355</f>
        <v>0</v>
      </c>
      <c r="AJA355" s="1" t="n">
        <f aca="false">AIZ354*$B355</f>
        <v>0</v>
      </c>
      <c r="AJB355" s="1" t="n">
        <f aca="false">AJA354*$B355</f>
        <v>0</v>
      </c>
      <c r="AJC355" s="1" t="n">
        <f aca="false">AJB354*$B355</f>
        <v>0</v>
      </c>
      <c r="AJD355" s="1" t="n">
        <f aca="false">AJC354*$B355</f>
        <v>0</v>
      </c>
      <c r="AJE355" s="1" t="n">
        <f aca="false">AJD354*$B355</f>
        <v>0</v>
      </c>
      <c r="AJF355" s="1" t="n">
        <f aca="false">AJE354*$B355</f>
        <v>0</v>
      </c>
      <c r="AJG355" s="1" t="n">
        <f aca="false">AJF354*$B355</f>
        <v>0</v>
      </c>
      <c r="AJH355" s="1" t="n">
        <f aca="false">AJG354*$B355</f>
        <v>0</v>
      </c>
      <c r="AJI355" s="1" t="n">
        <f aca="false">AJH354*$B355</f>
        <v>0</v>
      </c>
      <c r="AJJ355" s="1" t="n">
        <f aca="false">AJI354*$B355</f>
        <v>0</v>
      </c>
      <c r="AJK355" s="1" t="n">
        <f aca="false">AJJ354*$B355</f>
        <v>0</v>
      </c>
      <c r="AJL355" s="1" t="n">
        <f aca="false">AJK354*$B355</f>
        <v>0</v>
      </c>
      <c r="AJM355" s="1" t="n">
        <f aca="false">AJL354*$B355</f>
        <v>0</v>
      </c>
      <c r="AJN355" s="1" t="n">
        <f aca="false">AJM354*$B355</f>
        <v>0</v>
      </c>
      <c r="AJO355" s="1" t="n">
        <f aca="false">AJN354*$B355</f>
        <v>0</v>
      </c>
      <c r="AJP355" s="1" t="n">
        <f aca="false">AJO354*$B355</f>
        <v>0</v>
      </c>
      <c r="AJQ355" s="1" t="n">
        <f aca="false">AJP354*$B355</f>
        <v>0</v>
      </c>
      <c r="AJR355" s="1" t="n">
        <f aca="false">AJQ354*$B355</f>
        <v>0</v>
      </c>
      <c r="AJS355" s="1" t="n">
        <f aca="false">AJR354*$B355</f>
        <v>0</v>
      </c>
      <c r="AJT355" s="1" t="n">
        <f aca="false">AJS354*$B355</f>
        <v>0</v>
      </c>
      <c r="AJU355" s="1" t="n">
        <f aca="false">AJT354*$B355</f>
        <v>0</v>
      </c>
      <c r="AJV355" s="1" t="n">
        <f aca="false">AJU354*$B355</f>
        <v>0</v>
      </c>
      <c r="AJW355" s="1" t="n">
        <f aca="false">AJV354*$B355</f>
        <v>0</v>
      </c>
      <c r="AJX355" s="1" t="n">
        <f aca="false">AJW354*$B355</f>
        <v>0</v>
      </c>
      <c r="AJY355" s="1" t="n">
        <f aca="false">AJX354*$B355</f>
        <v>0</v>
      </c>
      <c r="AJZ355" s="1" t="n">
        <f aca="false">AJY354*$B355</f>
        <v>0</v>
      </c>
      <c r="AKA355" s="1" t="n">
        <f aca="false">AJZ354*$B355</f>
        <v>0</v>
      </c>
      <c r="AKB355" s="1" t="n">
        <f aca="false">AKA354*$B355</f>
        <v>0</v>
      </c>
      <c r="AKC355" s="1" t="n">
        <f aca="false">AKB354*$B355</f>
        <v>0</v>
      </c>
      <c r="AKD355" s="1" t="n">
        <f aca="false">AKC354*$B355</f>
        <v>0</v>
      </c>
      <c r="AKE355" s="1" t="n">
        <f aca="false">AKD354*$B355</f>
        <v>0</v>
      </c>
      <c r="AKF355" s="1" t="n">
        <f aca="false">AKE354*$B355</f>
        <v>0</v>
      </c>
      <c r="AKG355" s="1" t="n">
        <f aca="false">AKF354*$B355</f>
        <v>0</v>
      </c>
      <c r="AKH355" s="1" t="n">
        <f aca="false">AKG354*$B355</f>
        <v>0</v>
      </c>
      <c r="AKI355" s="1" t="n">
        <f aca="false">AKH354*$B355</f>
        <v>0</v>
      </c>
      <c r="AKJ355" s="1" t="n">
        <f aca="false">AKI354*$B355</f>
        <v>0</v>
      </c>
      <c r="AKK355" s="1" t="n">
        <f aca="false">AKJ354*$B355</f>
        <v>0</v>
      </c>
      <c r="AKL355" s="1" t="n">
        <f aca="false">AKK354*$B355</f>
        <v>0</v>
      </c>
      <c r="AKM355" s="1" t="n">
        <f aca="false">AKL354*$B355</f>
        <v>0</v>
      </c>
      <c r="AKN355" s="1" t="n">
        <f aca="false">AKM354*$B355</f>
        <v>0</v>
      </c>
      <c r="AKO355" s="1" t="n">
        <f aca="false">AKN354*$B355</f>
        <v>0</v>
      </c>
      <c r="AKP355" s="1" t="n">
        <f aca="false">AKO354*$B355</f>
        <v>0</v>
      </c>
      <c r="AKQ355" s="1" t="n">
        <f aca="false">AKP354*$B355</f>
        <v>0</v>
      </c>
      <c r="AKR355" s="1" t="n">
        <f aca="false">AKQ354*$B355</f>
        <v>0</v>
      </c>
      <c r="AKS355" s="1" t="n">
        <f aca="false">AKR354*$B355</f>
        <v>0</v>
      </c>
      <c r="AKT355" s="1" t="n">
        <f aca="false">AKS354*$B355</f>
        <v>0</v>
      </c>
      <c r="AKU355" s="1" t="n">
        <f aca="false">AKT354*$B355</f>
        <v>0</v>
      </c>
      <c r="AKV355" s="1" t="n">
        <f aca="false">AKU354*$B355</f>
        <v>0</v>
      </c>
      <c r="AKW355" s="1" t="n">
        <f aca="false">AKV354*$B355</f>
        <v>0</v>
      </c>
      <c r="AKX355" s="1" t="n">
        <f aca="false">AKW354*$B355</f>
        <v>0</v>
      </c>
      <c r="AKY355" s="1" t="n">
        <f aca="false">AKX354*$B355</f>
        <v>0</v>
      </c>
      <c r="AKZ355" s="1" t="n">
        <f aca="false">AKY354*$B355</f>
        <v>0</v>
      </c>
      <c r="ALA355" s="1" t="n">
        <f aca="false">AKZ354*$B355</f>
        <v>0</v>
      </c>
      <c r="ALB355" s="1" t="n">
        <f aca="false">ALA354*$B355</f>
        <v>0</v>
      </c>
      <c r="ALC355" s="1" t="n">
        <f aca="false">ALB354*$B355</f>
        <v>0</v>
      </c>
      <c r="ALD355" s="1" t="n">
        <f aca="false">ALC354*$B355</f>
        <v>0</v>
      </c>
      <c r="ALE355" s="1" t="n">
        <f aca="false">ALD354*$B355</f>
        <v>0</v>
      </c>
      <c r="ALF355" s="1" t="n">
        <f aca="false">ALE354*$B355</f>
        <v>0</v>
      </c>
      <c r="ALG355" s="1" t="n">
        <f aca="false">ALF354*$B355</f>
        <v>0</v>
      </c>
      <c r="ALH355" s="1" t="n">
        <f aca="false">ALG354*$B355</f>
        <v>0</v>
      </c>
      <c r="ALI355" s="1" t="n">
        <f aca="false">ALH354*$B355</f>
        <v>0</v>
      </c>
      <c r="ALJ355" s="1" t="n">
        <f aca="false">ALI354*$B355</f>
        <v>0</v>
      </c>
      <c r="ALK355" s="1" t="n">
        <f aca="false">ALJ354*$B355</f>
        <v>0</v>
      </c>
      <c r="ALL355" s="1" t="n">
        <f aca="false">ALK354*$B355</f>
        <v>0</v>
      </c>
      <c r="ALM355" s="1" t="n">
        <f aca="false">ALL354*$B355</f>
        <v>0</v>
      </c>
      <c r="ALN355" s="1" t="n">
        <f aca="false">ALM354*$B355</f>
        <v>0</v>
      </c>
      <c r="ALO355" s="1" t="n">
        <f aca="false">ALN354*$B355</f>
        <v>0</v>
      </c>
      <c r="ALP355" s="1" t="n">
        <f aca="false">ALO354*$B355</f>
        <v>0</v>
      </c>
      <c r="ALQ355" s="1" t="n">
        <f aca="false">ALP354*$B355</f>
        <v>0</v>
      </c>
      <c r="ALR355" s="1" t="n">
        <f aca="false">ALQ354*$B355</f>
        <v>0</v>
      </c>
      <c r="ALS355" s="1" t="n">
        <f aca="false">ALR354*$B355</f>
        <v>0</v>
      </c>
      <c r="ALT355" s="1" t="n">
        <f aca="false">ALS354*$B355</f>
        <v>0</v>
      </c>
      <c r="ALU355" s="1" t="n">
        <f aca="false">ALT354*$B355</f>
        <v>0</v>
      </c>
      <c r="ALV355" s="1" t="n">
        <f aca="false">ALU354*$B355</f>
        <v>0</v>
      </c>
      <c r="ALW355" s="1" t="n">
        <f aca="false">ALV354*$B355</f>
        <v>0</v>
      </c>
      <c r="ALX355" s="1" t="n">
        <f aca="false">ALW354*$B355</f>
        <v>0</v>
      </c>
      <c r="ALY355" s="1" t="n">
        <f aca="false">ALX354*$B355</f>
        <v>0</v>
      </c>
      <c r="ALZ355" s="1" t="n">
        <f aca="false">ALY354*$B355</f>
        <v>0</v>
      </c>
      <c r="AMA355" s="1" t="n">
        <f aca="false">ALZ354*$B355</f>
        <v>0</v>
      </c>
      <c r="AMB355" s="1" t="n">
        <f aca="false">AMA354*$B355</f>
        <v>0</v>
      </c>
      <c r="AMC355" s="1" t="n">
        <f aca="false">AMB354*$B355</f>
        <v>0</v>
      </c>
      <c r="AMD355" s="1" t="n">
        <f aca="false">AMC354*$B355</f>
        <v>0</v>
      </c>
      <c r="AME355" s="1" t="n">
        <f aca="false">AMD354*$B355</f>
        <v>0</v>
      </c>
      <c r="AMF355" s="1" t="n">
        <f aca="false">AME354*$B355</f>
        <v>0</v>
      </c>
      <c r="AMG355" s="1" t="n">
        <f aca="false">AMF354*$B355</f>
        <v>0</v>
      </c>
      <c r="AMH355" s="1" t="n">
        <f aca="false">AMG354*$B355</f>
        <v>0</v>
      </c>
      <c r="AMI355" s="1" t="n">
        <f aca="false">AMH354*$B355</f>
        <v>0</v>
      </c>
      <c r="AMJ355" s="1" t="n">
        <f aca="false">AMI354*$B355</f>
        <v>0</v>
      </c>
    </row>
    <row r="356" customFormat="false" ht="13.8" hidden="false" customHeight="false" outlineLevel="0" collapsed="false">
      <c r="A356" s="1" t="n">
        <f aca="false">A355</f>
        <v>0</v>
      </c>
      <c r="B356" s="1" t="n">
        <f aca="false">POWER($A$14,A356)</f>
        <v>1</v>
      </c>
      <c r="C356" s="5" t="n">
        <f aca="false">C355+365.25/12</f>
        <v>57816.875</v>
      </c>
      <c r="MD356" s="1" t="n">
        <f aca="false">MC355*$B356</f>
        <v>12883</v>
      </c>
      <c r="ME356" s="1" t="n">
        <f aca="false">MD355*$B356</f>
        <v>24939</v>
      </c>
      <c r="MF356" s="1" t="n">
        <f aca="false">ME355*$B356</f>
        <v>21399</v>
      </c>
      <c r="MG356" s="1" t="n">
        <f aca="false">MF355*$B356</f>
        <v>17984</v>
      </c>
      <c r="MH356" s="1" t="n">
        <f aca="false">MG355*$B356</f>
        <v>15848</v>
      </c>
      <c r="MI356" s="1" t="n">
        <f aca="false">MH355*$B356</f>
        <v>14022</v>
      </c>
      <c r="MJ356" s="1" t="n">
        <f aca="false">MI355*$B356</f>
        <v>12555</v>
      </c>
      <c r="MK356" s="1" t="n">
        <f aca="false">MJ355*$B356</f>
        <v>11292</v>
      </c>
      <c r="ML356" s="1" t="n">
        <f aca="false">MK355*$B356</f>
        <v>10271</v>
      </c>
      <c r="MM356" s="1" t="n">
        <f aca="false">ML355*$B356</f>
        <v>9535</v>
      </c>
      <c r="MN356" s="1" t="n">
        <f aca="false">MM355*$B356</f>
        <v>8780</v>
      </c>
      <c r="MO356" s="1" t="n">
        <f aca="false">MN355*$B356</f>
        <v>8137</v>
      </c>
      <c r="MP356" s="1" t="n">
        <f aca="false">MO355*$B356</f>
        <v>7504</v>
      </c>
      <c r="MQ356" s="1" t="n">
        <f aca="false">MP355*$B356</f>
        <v>6980</v>
      </c>
      <c r="MR356" s="1" t="n">
        <f aca="false">MQ355*$B356</f>
        <v>6742</v>
      </c>
      <c r="MS356" s="1" t="n">
        <f aca="false">MR355*$B356</f>
        <v>6371</v>
      </c>
      <c r="MT356" s="1" t="n">
        <f aca="false">MS355*$B356</f>
        <v>6023</v>
      </c>
      <c r="MU356" s="1" t="n">
        <f aca="false">MT355*$B356</f>
        <v>5684</v>
      </c>
      <c r="MV356" s="1" t="n">
        <f aca="false">MU355*$B356</f>
        <v>5463</v>
      </c>
      <c r="MW356" s="1" t="n">
        <f aca="false">MV355*$B356</f>
        <v>5213</v>
      </c>
      <c r="MX356" s="1" t="n">
        <f aca="false">MW355*$B356</f>
        <v>4984</v>
      </c>
      <c r="MY356" s="1" t="n">
        <f aca="false">MX355*$B356</f>
        <v>4737.81794383923</v>
      </c>
      <c r="MZ356" s="1" t="n">
        <f aca="false">MY355*$B356</f>
        <v>4540.77199697123</v>
      </c>
      <c r="NA356" s="1" t="n">
        <f aca="false">MZ355*$B356</f>
        <v>4358.70531605533</v>
      </c>
      <c r="NB356" s="1" t="n">
        <f aca="false">NA355*$B356</f>
        <v>4189.99924661381</v>
      </c>
      <c r="NC356" s="1" t="n">
        <f aca="false">NB355*$B356</f>
        <v>4033.25843053295</v>
      </c>
      <c r="ND356" s="1" t="n">
        <f aca="false">NC355*$B356</f>
        <v>3887.27376013112</v>
      </c>
      <c r="NE356" s="1" t="n">
        <f aca="false">ND355*$B356</f>
        <v>3750.99244879721</v>
      </c>
      <c r="NF356" s="1" t="n">
        <f aca="false">NE355*$B356</f>
        <v>3623.49367602555</v>
      </c>
      <c r="NG356" s="1" t="n">
        <f aca="false">NF355*$B356</f>
        <v>3503.96863456063</v>
      </c>
      <c r="NH356" s="1" t="n">
        <f aca="false">NG355*$B356</f>
        <v>3391.70408046593</v>
      </c>
      <c r="NI356" s="1" t="n">
        <f aca="false">NH355*$B356</f>
        <v>3286.0686905647</v>
      </c>
      <c r="NJ356" s="1" t="n">
        <f aca="false">NI355*$B356</f>
        <v>3186.50168494265</v>
      </c>
      <c r="NK356" s="1" t="n">
        <f aca="false">NJ355*$B356</f>
        <v>3092.50328852572</v>
      </c>
      <c r="NL356" s="1" t="n">
        <f aca="false">NK355*$B356</f>
        <v>3003.62669476537</v>
      </c>
      <c r="NM356" s="1" t="n">
        <f aca="false">NL355*$B356</f>
        <v>2919.47126311394</v>
      </c>
      <c r="NN356" s="1" t="n">
        <f aca="false">NM355*$B356</f>
        <v>2839.6767352975</v>
      </c>
      <c r="NO356" s="1" t="n">
        <f aca="false">NN355*$B356</f>
        <v>2763.91829710007</v>
      </c>
      <c r="NP356" s="1" t="n">
        <f aca="false">NO355*$B356</f>
        <v>2691.90234520416</v>
      </c>
      <c r="NQ356" s="1" t="n">
        <f aca="false">NP355*$B356</f>
        <v>2623.36284463615</v>
      </c>
      <c r="NR356" s="1" t="n">
        <f aca="false">NQ355*$B356</f>
        <v>2558.05818308227</v>
      </c>
      <c r="NS356" s="1" t="n">
        <f aca="false">NR355*$B356</f>
        <v>2495.76844493753</v>
      </c>
      <c r="NT356" s="1" t="n">
        <f aca="false">NS355*$B356</f>
        <v>2436.29304131658</v>
      </c>
      <c r="NU356" s="1" t="n">
        <f aca="false">NT355*$B356</f>
        <v>2379.44864307475</v>
      </c>
      <c r="NV356" s="1" t="n">
        <f aca="false">NU355*$B356</f>
        <v>2325.06737268762</v>
      </c>
      <c r="NW356" s="1" t="n">
        <f aca="false">NV355*$B356</f>
        <v>2272.99521802732</v>
      </c>
      <c r="NX356" s="1" t="n">
        <f aca="false">NW355*$B356</f>
        <v>2223.09063697485</v>
      </c>
      <c r="NY356" s="1" t="n">
        <f aca="false">NX355*$B356</f>
        <v>2175.22332667085</v>
      </c>
      <c r="NZ356" s="1" t="n">
        <f aca="false">NY355*$B356</f>
        <v>2129.27313523112</v>
      </c>
      <c r="OA356" s="1" t="n">
        <f aca="false">NZ355*$B356</f>
        <v>2085.12909709632</v>
      </c>
      <c r="OB356" s="1" t="n">
        <f aca="false">OA355*$B356</f>
        <v>2042.68857597187</v>
      </c>
      <c r="OC356" s="1" t="n">
        <f aca="false">OB355*$B356</f>
        <v>2001.85650164635</v>
      </c>
      <c r="OD356" s="1" t="n">
        <f aca="false">OC355*$B356</f>
        <v>1962.54468893467</v>
      </c>
      <c r="OE356" s="1" t="n">
        <f aca="false">OD355*$B356</f>
        <v>1924.67122864145</v>
      </c>
      <c r="OF356" s="1" t="n">
        <f aca="false">OE355*$B356</f>
        <v>1888.15994183421</v>
      </c>
      <c r="OG356" s="1" t="n">
        <f aca="false">OF355*$B356</f>
        <v>1852.93988989706</v>
      </c>
      <c r="OH356" s="1" t="n">
        <f aca="false">OG355*$B356</f>
        <v>1818.94493384036</v>
      </c>
      <c r="OI356" s="1" t="n">
        <f aca="false">OH355*$B356</f>
        <v>1786.11333719797</v>
      </c>
      <c r="OJ356" s="1" t="n">
        <f aca="false">OI355*$B356</f>
        <v>1754.3874075759</v>
      </c>
      <c r="OK356" s="1" t="n">
        <f aca="false">OJ355*$B356</f>
        <v>1723.71317254378</v>
      </c>
      <c r="OL356" s="1" t="n">
        <f aca="false">OK355*$B356</f>
        <v>1694.0400860999</v>
      </c>
      <c r="OM356" s="1" t="n">
        <f aca="false">OL355*$B356</f>
        <v>1665.32076240513</v>
      </c>
      <c r="ON356" s="1" t="n">
        <f aca="false">OM355*$B356</f>
        <v>1637.51073388245</v>
      </c>
      <c r="OO356" s="1" t="n">
        <f aca="false">ON355*$B356</f>
        <v>1610.56823112618</v>
      </c>
      <c r="OP356" s="1" t="n">
        <f aca="false">OO355*$B356</f>
        <v>1584.45398236615</v>
      </c>
      <c r="OQ356" s="1" t="n">
        <f aca="false">OP355*$B356</f>
        <v>1559.13103049438</v>
      </c>
      <c r="OR356" s="1" t="n">
        <f aca="false">OQ355*$B356</f>
        <v>1534.56456588989</v>
      </c>
      <c r="OS356" s="1" t="n">
        <f aca="false">OR355*$B356</f>
        <v>1510.72177347671</v>
      </c>
      <c r="OT356" s="1" t="n">
        <f aca="false">OS355*$B356</f>
        <v>1487.57169262446</v>
      </c>
      <c r="OU356" s="1" t="n">
        <f aca="false">OT355*$B356</f>
        <v>1465.08508865389</v>
      </c>
      <c r="OV356" s="1" t="n">
        <f aca="false">OU355*$B356</f>
        <v>1443.23433484377</v>
      </c>
      <c r="OW356" s="1" t="n">
        <f aca="false">OV355*$B356</f>
        <v>1421.9933039538</v>
      </c>
      <c r="OX356" s="1" t="n">
        <f aca="false">OW355*$B356</f>
        <v>1401.33726838217</v>
      </c>
      <c r="OY356" s="1" t="n">
        <f aca="false">OX355*$B356</f>
        <v>1381.24280816842</v>
      </c>
      <c r="OZ356" s="1" t="n">
        <f aca="false">OY355*$B356</f>
        <v>1361.68772613347</v>
      </c>
      <c r="PA356" s="1" t="n">
        <f aca="false">OZ355*$B356</f>
        <v>1342.65096952049</v>
      </c>
      <c r="PB356" s="1" t="n">
        <f aca="false">PA355*$B356</f>
        <v>1324.11255756461</v>
      </c>
      <c r="PC356" s="1" t="n">
        <f aca="false">PB355*$B356</f>
        <v>1306.05351447562</v>
      </c>
      <c r="PD356" s="1" t="n">
        <f aca="false">PC355*$B356</f>
        <v>1288.45580736895</v>
      </c>
      <c r="PE356" s="1" t="n">
        <f aca="false">PD355*$B356</f>
        <v>1271.30228872467</v>
      </c>
      <c r="PF356" s="1" t="n">
        <f aca="false">PE355*$B356</f>
        <v>1254.57664299484</v>
      </c>
      <c r="PG356" s="1" t="n">
        <f aca="false">PF355*$B356</f>
        <v>1238.26333701527</v>
      </c>
      <c r="PH356" s="1" t="n">
        <f aca="false">PG355*$B356</f>
        <v>1222.3475739099</v>
      </c>
      <c r="PI356" s="1" t="n">
        <f aca="false">PH355*$B356</f>
        <v>1206.81525020484</v>
      </c>
      <c r="PJ356" s="1" t="n">
        <f aca="false">PI355*$B356</f>
        <v>1191.65291589504</v>
      </c>
      <c r="PK356" s="1" t="n">
        <f aca="false">PJ355*$B356</f>
        <v>1176.84773722956</v>
      </c>
      <c r="PL356" s="1" t="n">
        <f aca="false">PK355*$B356</f>
        <v>1162.38746200266</v>
      </c>
      <c r="PM356" s="1" t="n">
        <f aca="false">PL355*$B356</f>
        <v>1148.26038715633</v>
      </c>
      <c r="PN356" s="1" t="n">
        <f aca="false">PM355*$B356</f>
        <v>1134.45532851725</v>
      </c>
      <c r="PO356" s="1" t="n">
        <f aca="false">PN355*$B356</f>
        <v>1120.96159250627</v>
      </c>
      <c r="PP356" s="1" t="n">
        <f aca="false">PO355*$B356</f>
        <v>1107.76894967232</v>
      </c>
      <c r="PQ356" s="1" t="n">
        <f aca="false">PP355*$B356</f>
        <v>1094.8676099154</v>
      </c>
      <c r="PR356" s="1" t="n">
        <f aca="false">PQ355*$B356</f>
        <v>1082.24819927444</v>
      </c>
      <c r="PS356" s="1" t="n">
        <f aca="false">PR355*$B356</f>
        <v>1069.90173816625</v>
      </c>
      <c r="PT356" s="1" t="n">
        <f aca="false">PS355*$B356</f>
        <v>1057.81962097108</v>
      </c>
      <c r="PU356" s="1" t="n">
        <f aca="false">PT355*$B356</f>
        <v>1045.9935968688</v>
      </c>
      <c r="PV356" s="1" t="n">
        <f aca="false">PU355*$B356</f>
        <v>1034.4157518374</v>
      </c>
      <c r="PW356" s="1" t="n">
        <f aca="false">PV355*$B356</f>
        <v>1022.9689762895</v>
      </c>
      <c r="PX356" s="1" t="n">
        <f aca="false">PW355*$B356</f>
        <v>1011.64886999447</v>
      </c>
      <c r="PY356" s="1" t="n">
        <f aca="false">PX355*$B356</f>
        <v>1000.45403123882</v>
      </c>
      <c r="PZ356" s="1" t="n">
        <f aca="false">PY355*$B356</f>
        <v>989.383073820355</v>
      </c>
      <c r="QA356" s="1" t="n">
        <f aca="false">PZ355*$B356</f>
        <v>978.434626876465</v>
      </c>
      <c r="QB356" s="1" t="n">
        <f aca="false">QA355*$B356</f>
        <v>967.607334714433</v>
      </c>
      <c r="QC356" s="1" t="n">
        <f aca="false">QB355*$B356</f>
        <v>956.899856643544</v>
      </c>
      <c r="QD356" s="1" t="n">
        <f aca="false">QC355*$B356</f>
        <v>946.310866809077</v>
      </c>
      <c r="QE356" s="1" t="n">
        <f aca="false">QD355*$B356</f>
        <v>935.839054028128</v>
      </c>
      <c r="QF356" s="1" t="n">
        <f aca="false">QE355*$B356</f>
        <v>925.48312162726</v>
      </c>
      <c r="QG356" s="1" t="n">
        <f aca="false">QF355*$B356</f>
        <v>915.241787281932</v>
      </c>
      <c r="QH356" s="1" t="n">
        <f aca="false">QG355*$B356</f>
        <v>905.113782857726</v>
      </c>
      <c r="QI356" s="1" t="n">
        <f aca="false">QH355*$B356</f>
        <v>895.097854253311</v>
      </c>
      <c r="QJ356" s="1" t="n">
        <f aca="false">QI355*$B356</f>
        <v>885.192761245159</v>
      </c>
      <c r="QK356" s="1" t="n">
        <f aca="false">QJ355*$B356</f>
        <v>875.397277333971</v>
      </c>
      <c r="QL356" s="1" t="n">
        <f aca="false">QK355*$B356</f>
        <v>865.710189592811</v>
      </c>
      <c r="QM356" s="1" t="n">
        <f aca="false">QL355*$B356</f>
        <v>856.130298516907</v>
      </c>
      <c r="QN356" s="1" t="n">
        <f aca="false">QM355*$B356</f>
        <v>846.656417875129</v>
      </c>
      <c r="QO356" s="1" t="n">
        <f aca="false">QN355*$B356</f>
        <v>837.287374563101</v>
      </c>
      <c r="QP356" s="1" t="n">
        <f aca="false">QO355*$B356</f>
        <v>828.022008457942</v>
      </c>
      <c r="QQ356" s="1" t="n">
        <f aca="false">QP355*$B356</f>
        <v>818.859172274613</v>
      </c>
      <c r="QR356" s="1" t="n">
        <f aca="false">QQ355*$B356</f>
        <v>809.797731423852</v>
      </c>
      <c r="QS356" s="1" t="n">
        <f aca="false">QR355*$B356</f>
        <v>800.836563871691</v>
      </c>
      <c r="QT356" s="1" t="n">
        <f aca="false">QS355*$B356</f>
        <v>791.97456000051</v>
      </c>
      <c r="QU356" s="1" t="n">
        <f aca="false">QT355*$B356</f>
        <v>783.210622471647</v>
      </c>
      <c r="QV356" s="1" t="n">
        <f aca="false">QU355*$B356</f>
        <v>774.543666089514</v>
      </c>
      <c r="QW356" s="1" t="n">
        <f aca="false">QV355*$B356</f>
        <v>765.972617667225</v>
      </c>
      <c r="QX356" s="1" t="n">
        <f aca="false">QW355*$B356</f>
        <v>757.496415893709</v>
      </c>
      <c r="QY356" s="1" t="n">
        <f aca="false">QX355*$B356</f>
        <v>749.114011202294</v>
      </c>
      <c r="QZ356" s="1" t="n">
        <f aca="false">QY355*$B356</f>
        <v>740.824365640738</v>
      </c>
      <c r="RA356" s="1" t="n">
        <f aca="false">QZ355*$B356</f>
        <v>732.626452742714</v>
      </c>
      <c r="RB356" s="1" t="n">
        <f aca="false">RA355*$B356</f>
        <v>724.5192574007</v>
      </c>
      <c r="RC356" s="1" t="n">
        <f aca="false">RB355*$B356</f>
        <v>716.501775740286</v>
      </c>
      <c r="RD356" s="1" t="n">
        <f aca="false">RC355*$B356</f>
        <v>708.573014995871</v>
      </c>
      <c r="RE356" s="1" t="n">
        <f aca="false">RD355*$B356</f>
        <v>700.73199338773</v>
      </c>
      <c r="RF356" s="1" t="n">
        <f aca="false">RE355*$B356</f>
        <v>692.977740000447</v>
      </c>
      <c r="RG356" s="1" t="n">
        <f aca="false">RF355*$B356</f>
        <v>685.309294662691</v>
      </c>
      <c r="RH356" s="1" t="n">
        <f aca="false">RG355*$B356</f>
        <v>677.725707828325</v>
      </c>
      <c r="RI356" s="1" t="n">
        <f aca="false">RH355*$B356</f>
        <v>670.226040458822</v>
      </c>
      <c r="RJ356" s="1" t="n">
        <f aca="false">RI355*$B356</f>
        <v>662.809363906996</v>
      </c>
      <c r="RK356" s="1" t="n">
        <f aca="false">RJ355*$B356</f>
        <v>655.474759802007</v>
      </c>
      <c r="RL356" s="1" t="n">
        <f aca="false">RK355*$B356</f>
        <v>648.221319935646</v>
      </c>
      <c r="RM356" s="1" t="n">
        <f aca="false">RL355*$B356</f>
        <v>641.048146149875</v>
      </c>
      <c r="RN356" s="1" t="n">
        <f aca="false">RM355*$B356</f>
        <v>633.954350225612</v>
      </c>
      <c r="RO356" s="1" t="n">
        <f aca="false">RN355*$B356</f>
        <v>626.93905377275</v>
      </c>
      <c r="RP356" s="1" t="n">
        <f aca="false">RO355*$B356</f>
        <v>620.001388121387</v>
      </c>
      <c r="RQ356" s="1" t="n">
        <f aca="false">RP355*$B356</f>
        <v>613.140494214264</v>
      </c>
      <c r="RR356" s="1" t="n">
        <f aca="false">RQ355*$B356</f>
        <v>606.355522500391</v>
      </c>
      <c r="RS356" s="1" t="n">
        <f aca="false">RR355*$B356</f>
        <v>599.645632829855</v>
      </c>
      <c r="RT356" s="1" t="n">
        <f aca="false">RS355*$B356</f>
        <v>593.009994349784</v>
      </c>
      <c r="RU356" s="1" t="n">
        <f aca="false">RT355*$B356</f>
        <v>586.447785401469</v>
      </c>
      <c r="RV356" s="1" t="n">
        <f aca="false">RU355*$B356</f>
        <v>579.958193418622</v>
      </c>
      <c r="RW356" s="1" t="n">
        <f aca="false">RV355*$B356</f>
        <v>573.540414826756</v>
      </c>
      <c r="RX356" s="1" t="n">
        <f aca="false">RW355*$B356</f>
        <v>567.19365494369</v>
      </c>
      <c r="RY356" s="1" t="n">
        <f aca="false">RX355*$B356</f>
        <v>560.917127881141</v>
      </c>
      <c r="RZ356" s="1" t="n">
        <f aca="false">RY355*$B356</f>
        <v>554.710056447411</v>
      </c>
      <c r="SA356" s="1" t="n">
        <f aca="false">RZ355*$B356</f>
        <v>548.571672051157</v>
      </c>
      <c r="SB356" s="1" t="n">
        <f aca="false">SA355*$B356</f>
        <v>542.501214606214</v>
      </c>
      <c r="SC356" s="1" t="n">
        <f aca="false">SB355*$B356</f>
        <v>536.497932437481</v>
      </c>
      <c r="SD356" s="1" t="n">
        <f aca="false">SC355*$B356</f>
        <v>530.561082187842</v>
      </c>
      <c r="SE356" s="1" t="n">
        <f aca="false">SD355*$B356</f>
        <v>524.689928726123</v>
      </c>
      <c r="SF356" s="1" t="n">
        <f aca="false">SE355*$B356</f>
        <v>518.883745056061</v>
      </c>
      <c r="SG356" s="1" t="n">
        <f aca="false">SF355*$B356</f>
        <v>513.141812226286</v>
      </c>
      <c r="SH356" s="1" t="n">
        <f aca="false">SG355*$B356</f>
        <v>507.463419241294</v>
      </c>
      <c r="SI356" s="1" t="n">
        <f aca="false">SH355*$B356</f>
        <v>501.847862973412</v>
      </c>
      <c r="SJ356" s="1" t="n">
        <f aca="false">SI355*$B356</f>
        <v>496.294448075729</v>
      </c>
      <c r="SK356" s="1" t="n">
        <f aca="false">SJ355*$B356</f>
        <v>490.802486895998</v>
      </c>
      <c r="SL356" s="1" t="n">
        <f aca="false">SK355*$B356</f>
        <v>485.371299391485</v>
      </c>
      <c r="SM356" s="1" t="n">
        <f aca="false">SL355*$B356</f>
        <v>480.000213044762</v>
      </c>
      <c r="SN356" s="1" t="n">
        <f aca="false">SM355*$B356</f>
        <v>474.688562780437</v>
      </c>
      <c r="SO356" s="1" t="n">
        <f aca="false">SN355*$B356</f>
        <v>469.435690882796</v>
      </c>
      <c r="SP356" s="1" t="n">
        <f aca="false">SO355*$B356</f>
        <v>464.240946914362</v>
      </c>
      <c r="SQ356" s="1" t="n">
        <f aca="false">SP355*$B356</f>
        <v>459.103687635358</v>
      </c>
      <c r="SR356" s="1" t="n">
        <f aca="false">SQ355*$B356</f>
        <v>454.023276924054</v>
      </c>
      <c r="SS356" s="1" t="n">
        <f aca="false">SR355*$B356</f>
        <v>448.999085698</v>
      </c>
      <c r="ST356" s="1" t="n">
        <f aca="false">SS355*$B356</f>
        <v>0</v>
      </c>
      <c r="SU356" s="1" t="n">
        <f aca="false">ST355*$B356</f>
        <v>0</v>
      </c>
      <c r="SV356" s="1" t="n">
        <f aca="false">SU355*$B356</f>
        <v>0</v>
      </c>
      <c r="SW356" s="1" t="n">
        <f aca="false">SV355*$B356</f>
        <v>0</v>
      </c>
      <c r="SX356" s="1" t="n">
        <f aca="false">SW355*$B356</f>
        <v>0</v>
      </c>
      <c r="SY356" s="1" t="n">
        <f aca="false">SX355*$B356</f>
        <v>0</v>
      </c>
      <c r="SZ356" s="1" t="n">
        <f aca="false">SY355*$B356</f>
        <v>0</v>
      </c>
      <c r="TA356" s="1" t="n">
        <f aca="false">SZ355*$B356</f>
        <v>0</v>
      </c>
      <c r="TB356" s="1" t="n">
        <f aca="false">TA355*$B356</f>
        <v>0</v>
      </c>
      <c r="TC356" s="1" t="n">
        <f aca="false">TB355*$B356</f>
        <v>0</v>
      </c>
      <c r="TD356" s="1" t="n">
        <f aca="false">TC355*$B356</f>
        <v>0</v>
      </c>
      <c r="TE356" s="1" t="n">
        <f aca="false">TD355*$B356</f>
        <v>0</v>
      </c>
      <c r="TF356" s="1" t="n">
        <f aca="false">TE355*$B356</f>
        <v>0</v>
      </c>
      <c r="TG356" s="1" t="n">
        <f aca="false">TF355*$B356</f>
        <v>0</v>
      </c>
      <c r="TH356" s="1" t="n">
        <f aca="false">TG355*$B356</f>
        <v>0</v>
      </c>
      <c r="TI356" s="1" t="n">
        <f aca="false">TH355*$B356</f>
        <v>0</v>
      </c>
      <c r="TJ356" s="1" t="n">
        <f aca="false">TI355*$B356</f>
        <v>0</v>
      </c>
      <c r="TK356" s="1" t="n">
        <f aca="false">TJ355*$B356</f>
        <v>0</v>
      </c>
      <c r="TL356" s="1" t="n">
        <f aca="false">TK355*$B356</f>
        <v>0</v>
      </c>
      <c r="TM356" s="1" t="n">
        <f aca="false">TL355*$B356</f>
        <v>0</v>
      </c>
      <c r="TN356" s="1" t="n">
        <f aca="false">TM355*$B356</f>
        <v>0</v>
      </c>
      <c r="TO356" s="1" t="n">
        <f aca="false">TN355*$B356</f>
        <v>0</v>
      </c>
      <c r="TP356" s="1" t="n">
        <f aca="false">TO355*$B356</f>
        <v>0</v>
      </c>
      <c r="TQ356" s="1" t="n">
        <f aca="false">TP355*$B356</f>
        <v>0</v>
      </c>
      <c r="TR356" s="1" t="n">
        <f aca="false">TQ355*$B356</f>
        <v>0</v>
      </c>
      <c r="TS356" s="1" t="n">
        <f aca="false">TR355*$B356</f>
        <v>0</v>
      </c>
      <c r="TT356" s="1" t="n">
        <f aca="false">TS355*$B356</f>
        <v>0</v>
      </c>
      <c r="TU356" s="1" t="n">
        <f aca="false">TT355*$B356</f>
        <v>0</v>
      </c>
      <c r="TV356" s="1" t="n">
        <f aca="false">TU355*$B356</f>
        <v>0</v>
      </c>
      <c r="TW356" s="1" t="n">
        <f aca="false">TV355*$B356</f>
        <v>0</v>
      </c>
      <c r="TX356" s="1" t="n">
        <f aca="false">TW355*$B356</f>
        <v>0</v>
      </c>
      <c r="TY356" s="1" t="n">
        <f aca="false">TX355*$B356</f>
        <v>0</v>
      </c>
      <c r="TZ356" s="1" t="n">
        <f aca="false">TY355*$B356</f>
        <v>0</v>
      </c>
      <c r="UA356" s="1" t="n">
        <f aca="false">TZ355*$B356</f>
        <v>0</v>
      </c>
      <c r="UB356" s="1" t="n">
        <f aca="false">UA355*$B356</f>
        <v>0</v>
      </c>
      <c r="UC356" s="1" t="n">
        <f aca="false">UB355*$B356</f>
        <v>0</v>
      </c>
      <c r="UD356" s="1" t="n">
        <f aca="false">UC355*$B356</f>
        <v>0</v>
      </c>
      <c r="UE356" s="1" t="n">
        <f aca="false">UD355*$B356</f>
        <v>0</v>
      </c>
      <c r="UF356" s="1" t="n">
        <f aca="false">UE355*$B356</f>
        <v>0</v>
      </c>
      <c r="UG356" s="1" t="n">
        <f aca="false">UF355*$B356</f>
        <v>0</v>
      </c>
      <c r="UH356" s="1" t="n">
        <f aca="false">UG355*$B356</f>
        <v>0</v>
      </c>
      <c r="UI356" s="1" t="n">
        <f aca="false">UH355*$B356</f>
        <v>0</v>
      </c>
      <c r="UJ356" s="1" t="n">
        <f aca="false">UI355*$B356</f>
        <v>0</v>
      </c>
      <c r="UK356" s="1" t="n">
        <f aca="false">UJ355*$B356</f>
        <v>0</v>
      </c>
      <c r="UL356" s="1" t="n">
        <f aca="false">UK355*$B356</f>
        <v>0</v>
      </c>
      <c r="UM356" s="1" t="n">
        <f aca="false">UL355*$B356</f>
        <v>0</v>
      </c>
      <c r="UN356" s="1" t="n">
        <f aca="false">UM355*$B356</f>
        <v>0</v>
      </c>
      <c r="UO356" s="1" t="n">
        <f aca="false">UN355*$B356</f>
        <v>0</v>
      </c>
      <c r="UP356" s="1" t="n">
        <f aca="false">UO355*$B356</f>
        <v>0</v>
      </c>
      <c r="UQ356" s="1" t="n">
        <f aca="false">UP355*$B356</f>
        <v>0</v>
      </c>
      <c r="UR356" s="1" t="n">
        <f aca="false">UQ355*$B356</f>
        <v>0</v>
      </c>
      <c r="US356" s="1" t="n">
        <f aca="false">UR355*$B356</f>
        <v>0</v>
      </c>
      <c r="UT356" s="1" t="n">
        <f aca="false">US355*$B356</f>
        <v>0</v>
      </c>
      <c r="UU356" s="1" t="n">
        <f aca="false">UT355*$B356</f>
        <v>0</v>
      </c>
      <c r="UV356" s="1" t="n">
        <f aca="false">UU355*$B356</f>
        <v>0</v>
      </c>
      <c r="UW356" s="1" t="n">
        <f aca="false">UV355*$B356</f>
        <v>0</v>
      </c>
      <c r="UX356" s="1" t="n">
        <f aca="false">UW355*$B356</f>
        <v>0</v>
      </c>
      <c r="UY356" s="1" t="n">
        <f aca="false">UX355*$B356</f>
        <v>0</v>
      </c>
      <c r="UZ356" s="1" t="n">
        <f aca="false">UY355*$B356</f>
        <v>0</v>
      </c>
      <c r="VA356" s="1" t="n">
        <f aca="false">UZ355*$B356</f>
        <v>0</v>
      </c>
      <c r="VB356" s="1" t="n">
        <f aca="false">VA355*$B356</f>
        <v>0</v>
      </c>
      <c r="VC356" s="1" t="n">
        <f aca="false">VB355*$B356</f>
        <v>0</v>
      </c>
      <c r="VD356" s="1" t="n">
        <f aca="false">VC355*$B356</f>
        <v>0</v>
      </c>
      <c r="VE356" s="1" t="n">
        <f aca="false">VD355*$B356</f>
        <v>0</v>
      </c>
      <c r="VF356" s="1" t="n">
        <f aca="false">VE355*$B356</f>
        <v>0</v>
      </c>
      <c r="VG356" s="1" t="n">
        <f aca="false">VF355*$B356</f>
        <v>0</v>
      </c>
      <c r="VH356" s="1" t="n">
        <f aca="false">VG355*$B356</f>
        <v>0</v>
      </c>
      <c r="VI356" s="1" t="n">
        <f aca="false">VH355*$B356</f>
        <v>0</v>
      </c>
      <c r="VJ356" s="1" t="n">
        <f aca="false">VI355*$B356</f>
        <v>0</v>
      </c>
      <c r="VK356" s="1" t="n">
        <f aca="false">VJ355*$B356</f>
        <v>0</v>
      </c>
      <c r="VL356" s="1" t="n">
        <f aca="false">VK355*$B356</f>
        <v>0</v>
      </c>
      <c r="VM356" s="1" t="n">
        <f aca="false">VL355*$B356</f>
        <v>0</v>
      </c>
      <c r="VN356" s="1" t="n">
        <f aca="false">VM355*$B356</f>
        <v>0</v>
      </c>
      <c r="VO356" s="1" t="n">
        <f aca="false">VN355*$B356</f>
        <v>0</v>
      </c>
      <c r="VP356" s="1" t="n">
        <f aca="false">VO355*$B356</f>
        <v>0</v>
      </c>
      <c r="VQ356" s="1" t="n">
        <f aca="false">VP355*$B356</f>
        <v>0</v>
      </c>
      <c r="VR356" s="1" t="n">
        <f aca="false">VQ355*$B356</f>
        <v>0</v>
      </c>
      <c r="VS356" s="1" t="n">
        <f aca="false">VR355*$B356</f>
        <v>0</v>
      </c>
      <c r="VT356" s="1" t="n">
        <f aca="false">VS355*$B356</f>
        <v>0</v>
      </c>
      <c r="VU356" s="1" t="n">
        <f aca="false">VT355*$B356</f>
        <v>0</v>
      </c>
      <c r="VV356" s="1" t="n">
        <f aca="false">VU355*$B356</f>
        <v>0</v>
      </c>
      <c r="VW356" s="1" t="n">
        <f aca="false">VV355*$B356</f>
        <v>0</v>
      </c>
      <c r="VX356" s="1" t="n">
        <f aca="false">VW355*$B356</f>
        <v>0</v>
      </c>
      <c r="VY356" s="1" t="n">
        <f aca="false">VX355*$B356</f>
        <v>0</v>
      </c>
      <c r="VZ356" s="1" t="n">
        <f aca="false">VY355*$B356</f>
        <v>0</v>
      </c>
      <c r="WA356" s="1" t="n">
        <f aca="false">VZ355*$B356</f>
        <v>0</v>
      </c>
      <c r="WB356" s="1" t="n">
        <f aca="false">WA355*$B356</f>
        <v>0</v>
      </c>
      <c r="WC356" s="1" t="n">
        <f aca="false">WB355*$B356</f>
        <v>0</v>
      </c>
      <c r="WD356" s="1" t="n">
        <f aca="false">WC355*$B356</f>
        <v>0</v>
      </c>
      <c r="WE356" s="1" t="n">
        <f aca="false">WD355*$B356</f>
        <v>0</v>
      </c>
      <c r="WF356" s="1" t="n">
        <f aca="false">WE355*$B356</f>
        <v>0</v>
      </c>
      <c r="WG356" s="1" t="n">
        <f aca="false">WF355*$B356</f>
        <v>0</v>
      </c>
      <c r="WH356" s="1" t="n">
        <f aca="false">WG355*$B356</f>
        <v>0</v>
      </c>
      <c r="WI356" s="1" t="n">
        <f aca="false">WH355*$B356</f>
        <v>0</v>
      </c>
      <c r="WJ356" s="1" t="n">
        <f aca="false">WI355*$B356</f>
        <v>0</v>
      </c>
      <c r="WK356" s="1" t="n">
        <f aca="false">WJ355*$B356</f>
        <v>0</v>
      </c>
      <c r="WL356" s="1" t="n">
        <f aca="false">WK355*$B356</f>
        <v>0</v>
      </c>
      <c r="WM356" s="1" t="n">
        <f aca="false">WL355*$B356</f>
        <v>0</v>
      </c>
      <c r="WN356" s="1" t="n">
        <f aca="false">WM355*$B356</f>
        <v>0</v>
      </c>
      <c r="WO356" s="1" t="n">
        <f aca="false">WN355*$B356</f>
        <v>0</v>
      </c>
      <c r="WP356" s="1" t="n">
        <f aca="false">WO355*$B356</f>
        <v>0</v>
      </c>
      <c r="WQ356" s="1" t="n">
        <f aca="false">WP355*$B356</f>
        <v>0</v>
      </c>
      <c r="WR356" s="1" t="n">
        <f aca="false">WQ355*$B356</f>
        <v>0</v>
      </c>
      <c r="WS356" s="1" t="n">
        <f aca="false">WR355*$B356</f>
        <v>0</v>
      </c>
      <c r="WT356" s="1" t="n">
        <f aca="false">WS355*$B356</f>
        <v>0</v>
      </c>
      <c r="WU356" s="1" t="n">
        <f aca="false">WT355*$B356</f>
        <v>0</v>
      </c>
      <c r="WV356" s="1" t="n">
        <f aca="false">WU355*$B356</f>
        <v>0</v>
      </c>
      <c r="WW356" s="1" t="n">
        <f aca="false">WV355*$B356</f>
        <v>0</v>
      </c>
      <c r="WX356" s="1" t="n">
        <f aca="false">WW355*$B356</f>
        <v>0</v>
      </c>
      <c r="WY356" s="1" t="n">
        <f aca="false">WX355*$B356</f>
        <v>0</v>
      </c>
      <c r="WZ356" s="1" t="n">
        <f aca="false">WY355*$B356</f>
        <v>0</v>
      </c>
      <c r="XA356" s="1" t="n">
        <f aca="false">WZ355*$B356</f>
        <v>0</v>
      </c>
      <c r="XB356" s="1" t="n">
        <f aca="false">XA355*$B356</f>
        <v>0</v>
      </c>
      <c r="XC356" s="1" t="n">
        <f aca="false">XB355*$B356</f>
        <v>0</v>
      </c>
      <c r="XD356" s="1" t="n">
        <f aca="false">XC355*$B356</f>
        <v>0</v>
      </c>
      <c r="XE356" s="1" t="n">
        <f aca="false">XD355*$B356</f>
        <v>0</v>
      </c>
      <c r="XF356" s="1" t="n">
        <f aca="false">XE355*$B356</f>
        <v>0</v>
      </c>
      <c r="XG356" s="1" t="n">
        <f aca="false">XF355*$B356</f>
        <v>0</v>
      </c>
      <c r="XH356" s="1" t="n">
        <f aca="false">XG355*$B356</f>
        <v>0</v>
      </c>
      <c r="XI356" s="1" t="n">
        <f aca="false">XH355*$B356</f>
        <v>0</v>
      </c>
      <c r="XJ356" s="1" t="n">
        <f aca="false">XI355*$B356</f>
        <v>0</v>
      </c>
      <c r="XK356" s="1" t="n">
        <f aca="false">XJ355*$B356</f>
        <v>0</v>
      </c>
      <c r="XL356" s="1" t="n">
        <f aca="false">XK355*$B356</f>
        <v>0</v>
      </c>
      <c r="XM356" s="1" t="n">
        <f aca="false">XL355*$B356</f>
        <v>0</v>
      </c>
      <c r="XN356" s="1" t="n">
        <f aca="false">XM355*$B356</f>
        <v>0</v>
      </c>
      <c r="XO356" s="1" t="n">
        <f aca="false">XN355*$B356</f>
        <v>0</v>
      </c>
      <c r="XP356" s="1" t="n">
        <f aca="false">XO355*$B356</f>
        <v>0</v>
      </c>
      <c r="XQ356" s="1" t="n">
        <f aca="false">XP355*$B356</f>
        <v>0</v>
      </c>
      <c r="XR356" s="1" t="n">
        <f aca="false">XQ355*$B356</f>
        <v>0</v>
      </c>
      <c r="XS356" s="1" t="n">
        <f aca="false">XR355*$B356</f>
        <v>0</v>
      </c>
      <c r="XT356" s="1" t="n">
        <f aca="false">XS355*$B356</f>
        <v>0</v>
      </c>
      <c r="XU356" s="1" t="n">
        <f aca="false">XT355*$B356</f>
        <v>0</v>
      </c>
      <c r="XV356" s="1" t="n">
        <f aca="false">XU355*$B356</f>
        <v>0</v>
      </c>
      <c r="XW356" s="1" t="n">
        <f aca="false">XV355*$B356</f>
        <v>0</v>
      </c>
      <c r="XX356" s="1" t="n">
        <f aca="false">XW355*$B356</f>
        <v>0</v>
      </c>
      <c r="XY356" s="1" t="n">
        <f aca="false">XX355*$B356</f>
        <v>0</v>
      </c>
      <c r="XZ356" s="1" t="n">
        <f aca="false">XY355*$B356</f>
        <v>0</v>
      </c>
      <c r="YA356" s="1" t="n">
        <f aca="false">XZ355*$B356</f>
        <v>0</v>
      </c>
      <c r="YB356" s="1" t="n">
        <f aca="false">YA355*$B356</f>
        <v>0</v>
      </c>
      <c r="YC356" s="1" t="n">
        <f aca="false">YB355*$B356</f>
        <v>0</v>
      </c>
      <c r="YD356" s="1" t="n">
        <f aca="false">YC355*$B356</f>
        <v>0</v>
      </c>
      <c r="YE356" s="1" t="n">
        <f aca="false">YD355*$B356</f>
        <v>0</v>
      </c>
      <c r="YF356" s="1" t="n">
        <f aca="false">YE355*$B356</f>
        <v>0</v>
      </c>
      <c r="YG356" s="1" t="n">
        <f aca="false">YF355*$B356</f>
        <v>0</v>
      </c>
      <c r="YH356" s="1" t="n">
        <f aca="false">YG355*$B356</f>
        <v>0</v>
      </c>
      <c r="YI356" s="1" t="n">
        <f aca="false">YH355*$B356</f>
        <v>0</v>
      </c>
      <c r="YJ356" s="1" t="n">
        <f aca="false">YI355*$B356</f>
        <v>0</v>
      </c>
      <c r="YK356" s="1" t="n">
        <f aca="false">YJ355*$B356</f>
        <v>0</v>
      </c>
      <c r="YL356" s="1" t="n">
        <f aca="false">YK355*$B356</f>
        <v>0</v>
      </c>
      <c r="YM356" s="1" t="n">
        <f aca="false">YL355*$B356</f>
        <v>0</v>
      </c>
      <c r="YN356" s="1" t="n">
        <f aca="false">YM355*$B356</f>
        <v>0</v>
      </c>
      <c r="YO356" s="1" t="n">
        <f aca="false">YN355*$B356</f>
        <v>0</v>
      </c>
      <c r="YP356" s="1" t="n">
        <f aca="false">YO355*$B356</f>
        <v>0</v>
      </c>
      <c r="YQ356" s="1" t="n">
        <f aca="false">YP355*$B356</f>
        <v>0</v>
      </c>
      <c r="YR356" s="1" t="n">
        <f aca="false">YQ355*$B356</f>
        <v>0</v>
      </c>
      <c r="YS356" s="1" t="n">
        <f aca="false">YR355*$B356</f>
        <v>0</v>
      </c>
      <c r="YT356" s="1" t="n">
        <f aca="false">YS355*$B356</f>
        <v>0</v>
      </c>
      <c r="YU356" s="1" t="n">
        <f aca="false">YT355*$B356</f>
        <v>0</v>
      </c>
      <c r="YV356" s="1" t="n">
        <f aca="false">YU355*$B356</f>
        <v>0</v>
      </c>
      <c r="YW356" s="1" t="n">
        <f aca="false">YV355*$B356</f>
        <v>0</v>
      </c>
      <c r="YX356" s="1" t="n">
        <f aca="false">YW355*$B356</f>
        <v>0</v>
      </c>
      <c r="YY356" s="1" t="n">
        <f aca="false">YX355*$B356</f>
        <v>0</v>
      </c>
      <c r="YZ356" s="1" t="n">
        <f aca="false">YY355*$B356</f>
        <v>0</v>
      </c>
      <c r="ZA356" s="1" t="n">
        <f aca="false">YZ355*$B356</f>
        <v>0</v>
      </c>
      <c r="ZB356" s="1" t="n">
        <f aca="false">ZA355*$B356</f>
        <v>0</v>
      </c>
      <c r="ZC356" s="1" t="n">
        <f aca="false">ZB355*$B356</f>
        <v>0</v>
      </c>
      <c r="ZD356" s="1" t="n">
        <f aca="false">ZC355*$B356</f>
        <v>0</v>
      </c>
      <c r="ZE356" s="1" t="n">
        <f aca="false">ZD355*$B356</f>
        <v>0</v>
      </c>
      <c r="ZF356" s="1" t="n">
        <f aca="false">ZE355*$B356</f>
        <v>0</v>
      </c>
      <c r="ZG356" s="1" t="n">
        <f aca="false">ZF355*$B356</f>
        <v>0</v>
      </c>
      <c r="ZH356" s="1" t="n">
        <f aca="false">ZG355*$B356</f>
        <v>0</v>
      </c>
      <c r="ZI356" s="1" t="n">
        <f aca="false">ZH355*$B356</f>
        <v>0</v>
      </c>
      <c r="ZJ356" s="1" t="n">
        <f aca="false">ZI355*$B356</f>
        <v>0</v>
      </c>
      <c r="ZK356" s="1" t="n">
        <f aca="false">ZJ355*$B356</f>
        <v>0</v>
      </c>
      <c r="ZL356" s="1" t="n">
        <f aca="false">ZK355*$B356</f>
        <v>0</v>
      </c>
      <c r="ZM356" s="1" t="n">
        <f aca="false">ZL355*$B356</f>
        <v>0</v>
      </c>
      <c r="ZN356" s="1" t="n">
        <f aca="false">ZM355*$B356</f>
        <v>0</v>
      </c>
      <c r="ZO356" s="1" t="n">
        <f aca="false">ZN355*$B356</f>
        <v>0</v>
      </c>
      <c r="ZP356" s="1" t="n">
        <f aca="false">ZO355*$B356</f>
        <v>0</v>
      </c>
      <c r="ZQ356" s="1" t="n">
        <f aca="false">ZP355*$B356</f>
        <v>0</v>
      </c>
      <c r="ZR356" s="1" t="n">
        <f aca="false">ZQ355*$B356</f>
        <v>0</v>
      </c>
      <c r="ZS356" s="1" t="n">
        <f aca="false">ZR355*$B356</f>
        <v>0</v>
      </c>
      <c r="ZT356" s="1" t="n">
        <f aca="false">ZS355*$B356</f>
        <v>0</v>
      </c>
      <c r="ZU356" s="1" t="n">
        <f aca="false">ZT355*$B356</f>
        <v>0</v>
      </c>
      <c r="ZV356" s="1" t="n">
        <f aca="false">ZU355*$B356</f>
        <v>0</v>
      </c>
      <c r="ZW356" s="1" t="n">
        <f aca="false">ZV355*$B356</f>
        <v>0</v>
      </c>
      <c r="ZX356" s="1" t="n">
        <f aca="false">ZW355*$B356</f>
        <v>0</v>
      </c>
      <c r="ZY356" s="1" t="n">
        <f aca="false">ZX355*$B356</f>
        <v>0</v>
      </c>
      <c r="ZZ356" s="1" t="n">
        <f aca="false">ZY355*$B356</f>
        <v>0</v>
      </c>
      <c r="AAA356" s="1" t="n">
        <f aca="false">ZZ355*$B356</f>
        <v>0</v>
      </c>
      <c r="AAB356" s="1" t="n">
        <f aca="false">AAA355*$B356</f>
        <v>0</v>
      </c>
      <c r="AAC356" s="1" t="n">
        <f aca="false">AAB355*$B356</f>
        <v>0</v>
      </c>
      <c r="AAD356" s="1" t="n">
        <f aca="false">AAC355*$B356</f>
        <v>0</v>
      </c>
      <c r="AAE356" s="1" t="n">
        <f aca="false">AAD355*$B356</f>
        <v>0</v>
      </c>
      <c r="AAF356" s="1" t="n">
        <f aca="false">AAE355*$B356</f>
        <v>0</v>
      </c>
      <c r="AAG356" s="1" t="n">
        <f aca="false">AAF355*$B356</f>
        <v>0</v>
      </c>
      <c r="AAH356" s="1" t="n">
        <f aca="false">AAG355*$B356</f>
        <v>0</v>
      </c>
      <c r="AAI356" s="1" t="n">
        <f aca="false">AAH355*$B356</f>
        <v>0</v>
      </c>
      <c r="AAJ356" s="1" t="n">
        <f aca="false">AAI355*$B356</f>
        <v>0</v>
      </c>
      <c r="AAK356" s="1" t="n">
        <f aca="false">AAJ355*$B356</f>
        <v>0</v>
      </c>
      <c r="AAL356" s="1" t="n">
        <f aca="false">AAK355*$B356</f>
        <v>0</v>
      </c>
      <c r="AAM356" s="1" t="n">
        <f aca="false">AAL355*$B356</f>
        <v>0</v>
      </c>
      <c r="AAN356" s="1" t="n">
        <f aca="false">AAM355*$B356</f>
        <v>0</v>
      </c>
      <c r="AAO356" s="1" t="n">
        <f aca="false">AAN355*$B356</f>
        <v>0</v>
      </c>
      <c r="AAP356" s="1" t="n">
        <f aca="false">AAO355*$B356</f>
        <v>0</v>
      </c>
      <c r="AAQ356" s="1" t="n">
        <f aca="false">AAP355*$B356</f>
        <v>0</v>
      </c>
      <c r="AAR356" s="1" t="n">
        <f aca="false">AAQ355*$B356</f>
        <v>0</v>
      </c>
      <c r="AAS356" s="1" t="n">
        <f aca="false">AAR355*$B356</f>
        <v>0</v>
      </c>
      <c r="AAT356" s="1" t="n">
        <f aca="false">AAS355*$B356</f>
        <v>0</v>
      </c>
      <c r="AAU356" s="1" t="n">
        <f aca="false">AAT355*$B356</f>
        <v>0</v>
      </c>
      <c r="AAV356" s="1" t="n">
        <f aca="false">AAU355*$B356</f>
        <v>0</v>
      </c>
      <c r="AAW356" s="1" t="n">
        <f aca="false">AAV355*$B356</f>
        <v>0</v>
      </c>
      <c r="AAX356" s="1" t="n">
        <f aca="false">AAW355*$B356</f>
        <v>0</v>
      </c>
      <c r="AAY356" s="1" t="n">
        <f aca="false">AAX355*$B356</f>
        <v>0</v>
      </c>
      <c r="AAZ356" s="1" t="n">
        <f aca="false">AAY355*$B356</f>
        <v>0</v>
      </c>
      <c r="ABA356" s="1" t="n">
        <f aca="false">AAZ355*$B356</f>
        <v>0</v>
      </c>
      <c r="ABB356" s="1" t="n">
        <f aca="false">ABA355*$B356</f>
        <v>0</v>
      </c>
      <c r="ABC356" s="1" t="n">
        <f aca="false">ABB355*$B356</f>
        <v>0</v>
      </c>
      <c r="ABD356" s="1" t="n">
        <f aca="false">ABC355*$B356</f>
        <v>0</v>
      </c>
      <c r="ABE356" s="1" t="n">
        <f aca="false">ABD355*$B356</f>
        <v>0</v>
      </c>
      <c r="ABF356" s="1" t="n">
        <f aca="false">ABE355*$B356</f>
        <v>0</v>
      </c>
      <c r="ABG356" s="1" t="n">
        <f aca="false">ABF355*$B356</f>
        <v>0</v>
      </c>
      <c r="ABH356" s="1" t="n">
        <f aca="false">ABG355*$B356</f>
        <v>0</v>
      </c>
      <c r="ABI356" s="1" t="n">
        <f aca="false">ABH355*$B356</f>
        <v>0</v>
      </c>
      <c r="ABJ356" s="1" t="n">
        <f aca="false">ABI355*$B356</f>
        <v>0</v>
      </c>
      <c r="ABK356" s="1" t="n">
        <f aca="false">ABJ355*$B356</f>
        <v>0</v>
      </c>
      <c r="ABL356" s="1" t="n">
        <f aca="false">ABK355*$B356</f>
        <v>0</v>
      </c>
      <c r="ABM356" s="1" t="n">
        <f aca="false">ABL355*$B356</f>
        <v>0</v>
      </c>
      <c r="ABN356" s="1" t="n">
        <f aca="false">ABM355*$B356</f>
        <v>0</v>
      </c>
      <c r="ABO356" s="1" t="n">
        <f aca="false">ABN355*$B356</f>
        <v>0</v>
      </c>
      <c r="ABP356" s="1" t="n">
        <f aca="false">ABO355*$B356</f>
        <v>0</v>
      </c>
      <c r="ABQ356" s="1" t="n">
        <f aca="false">ABP355*$B356</f>
        <v>0</v>
      </c>
      <c r="ABR356" s="1" t="n">
        <f aca="false">ABQ355*$B356</f>
        <v>0</v>
      </c>
      <c r="ABS356" s="1" t="n">
        <f aca="false">ABR355*$B356</f>
        <v>0</v>
      </c>
      <c r="ABT356" s="1" t="n">
        <f aca="false">ABS355*$B356</f>
        <v>0</v>
      </c>
      <c r="ABU356" s="1" t="n">
        <f aca="false">ABT355*$B356</f>
        <v>0</v>
      </c>
      <c r="ABV356" s="1" t="n">
        <f aca="false">ABU355*$B356</f>
        <v>0</v>
      </c>
      <c r="ABW356" s="1" t="n">
        <f aca="false">ABV355*$B356</f>
        <v>0</v>
      </c>
      <c r="ABX356" s="1" t="n">
        <f aca="false">ABW355*$B356</f>
        <v>0</v>
      </c>
      <c r="ABY356" s="1" t="n">
        <f aca="false">ABX355*$B356</f>
        <v>0</v>
      </c>
      <c r="ABZ356" s="1" t="n">
        <f aca="false">ABY355*$B356</f>
        <v>0</v>
      </c>
      <c r="ACA356" s="1" t="n">
        <f aca="false">ABZ355*$B356</f>
        <v>0</v>
      </c>
      <c r="ACB356" s="1" t="n">
        <f aca="false">ACA355*$B356</f>
        <v>0</v>
      </c>
      <c r="ACC356" s="1" t="n">
        <f aca="false">ACB355*$B356</f>
        <v>0</v>
      </c>
      <c r="ACD356" s="1" t="n">
        <f aca="false">ACC355*$B356</f>
        <v>0</v>
      </c>
      <c r="ACE356" s="1" t="n">
        <f aca="false">ACD355*$B356</f>
        <v>0</v>
      </c>
      <c r="ACF356" s="1" t="n">
        <f aca="false">ACE355*$B356</f>
        <v>0</v>
      </c>
      <c r="ACG356" s="1" t="n">
        <f aca="false">ACF355*$B356</f>
        <v>0</v>
      </c>
      <c r="ACH356" s="1" t="n">
        <f aca="false">ACG355*$B356</f>
        <v>0</v>
      </c>
      <c r="ACI356" s="1" t="n">
        <f aca="false">ACH355*$B356</f>
        <v>0</v>
      </c>
      <c r="ACJ356" s="1" t="n">
        <f aca="false">ACI355*$B356</f>
        <v>0</v>
      </c>
      <c r="ACK356" s="1" t="n">
        <f aca="false">ACJ355*$B356</f>
        <v>0</v>
      </c>
      <c r="ACL356" s="1" t="n">
        <f aca="false">ACK355*$B356</f>
        <v>0</v>
      </c>
      <c r="ACM356" s="1" t="n">
        <f aca="false">ACL355*$B356</f>
        <v>0</v>
      </c>
      <c r="ACN356" s="1" t="n">
        <f aca="false">ACM355*$B356</f>
        <v>0</v>
      </c>
      <c r="ACO356" s="1" t="n">
        <f aca="false">ACN355*$B356</f>
        <v>0</v>
      </c>
      <c r="ACP356" s="1" t="n">
        <f aca="false">ACO355*$B356</f>
        <v>0</v>
      </c>
      <c r="ACQ356" s="1" t="n">
        <f aca="false">ACP355*$B356</f>
        <v>0</v>
      </c>
      <c r="ACR356" s="1" t="n">
        <f aca="false">ACQ355*$B356</f>
        <v>0</v>
      </c>
      <c r="ACS356" s="1" t="n">
        <f aca="false">ACR355*$B356</f>
        <v>0</v>
      </c>
      <c r="ACT356" s="1" t="n">
        <f aca="false">ACS355*$B356</f>
        <v>0</v>
      </c>
      <c r="ACU356" s="1" t="n">
        <f aca="false">ACT355*$B356</f>
        <v>0</v>
      </c>
      <c r="ACV356" s="1" t="n">
        <f aca="false">ACU355*$B356</f>
        <v>0</v>
      </c>
      <c r="ACW356" s="1" t="n">
        <f aca="false">ACV355*$B356</f>
        <v>0</v>
      </c>
      <c r="ACX356" s="1" t="n">
        <f aca="false">ACW355*$B356</f>
        <v>0</v>
      </c>
      <c r="ACY356" s="1" t="n">
        <f aca="false">ACX355*$B356</f>
        <v>0</v>
      </c>
      <c r="ACZ356" s="1" t="n">
        <f aca="false">ACY355*$B356</f>
        <v>0</v>
      </c>
      <c r="ADA356" s="1" t="n">
        <f aca="false">ACZ355*$B356</f>
        <v>0</v>
      </c>
      <c r="ADB356" s="1" t="n">
        <f aca="false">ADA355*$B356</f>
        <v>0</v>
      </c>
      <c r="ADC356" s="1" t="n">
        <f aca="false">ADB355*$B356</f>
        <v>0</v>
      </c>
      <c r="ADD356" s="1" t="n">
        <f aca="false">ADC355*$B356</f>
        <v>0</v>
      </c>
      <c r="ADE356" s="1" t="n">
        <f aca="false">ADD355*$B356</f>
        <v>0</v>
      </c>
      <c r="ADF356" s="1" t="n">
        <f aca="false">ADE355*$B356</f>
        <v>0</v>
      </c>
      <c r="ADG356" s="1" t="n">
        <f aca="false">ADF355*$B356</f>
        <v>0</v>
      </c>
      <c r="ADH356" s="1" t="n">
        <f aca="false">ADG355*$B356</f>
        <v>0</v>
      </c>
      <c r="ADI356" s="1" t="n">
        <f aca="false">ADH355*$B356</f>
        <v>0</v>
      </c>
      <c r="ADJ356" s="1" t="n">
        <f aca="false">ADI355*$B356</f>
        <v>0</v>
      </c>
      <c r="ADK356" s="1" t="n">
        <f aca="false">ADJ355*$B356</f>
        <v>0</v>
      </c>
      <c r="ADL356" s="1" t="n">
        <f aca="false">ADK355*$B356</f>
        <v>0</v>
      </c>
      <c r="ADM356" s="1" t="n">
        <f aca="false">ADL355*$B356</f>
        <v>0</v>
      </c>
      <c r="ADN356" s="1" t="n">
        <f aca="false">ADM355*$B356</f>
        <v>0</v>
      </c>
      <c r="ADO356" s="1" t="n">
        <f aca="false">ADN355*$B356</f>
        <v>0</v>
      </c>
      <c r="ADP356" s="1" t="n">
        <f aca="false">ADO355*$B356</f>
        <v>0</v>
      </c>
      <c r="ADQ356" s="1" t="n">
        <f aca="false">ADP355*$B356</f>
        <v>0</v>
      </c>
      <c r="ADR356" s="1" t="n">
        <f aca="false">ADQ355*$B356</f>
        <v>0</v>
      </c>
      <c r="ADS356" s="1" t="n">
        <f aca="false">ADR355*$B356</f>
        <v>0</v>
      </c>
      <c r="ADT356" s="1" t="n">
        <f aca="false">ADS355*$B356</f>
        <v>0</v>
      </c>
      <c r="ADU356" s="1" t="n">
        <f aca="false">ADT355*$B356</f>
        <v>0</v>
      </c>
      <c r="ADV356" s="1" t="n">
        <f aca="false">ADU355*$B356</f>
        <v>0</v>
      </c>
      <c r="ADW356" s="1" t="n">
        <f aca="false">ADV355*$B356</f>
        <v>0</v>
      </c>
      <c r="ADX356" s="1" t="n">
        <f aca="false">ADW355*$B356</f>
        <v>0</v>
      </c>
      <c r="ADY356" s="1" t="n">
        <f aca="false">ADX355*$B356</f>
        <v>0</v>
      </c>
      <c r="ADZ356" s="1" t="n">
        <f aca="false">ADY355*$B356</f>
        <v>0</v>
      </c>
      <c r="AEA356" s="1" t="n">
        <f aca="false">ADZ355*$B356</f>
        <v>0</v>
      </c>
      <c r="AEB356" s="1" t="n">
        <f aca="false">AEA355*$B356</f>
        <v>0</v>
      </c>
      <c r="AEC356" s="1" t="n">
        <f aca="false">AEB355*$B356</f>
        <v>0</v>
      </c>
      <c r="AED356" s="1" t="n">
        <f aca="false">AEC355*$B356</f>
        <v>0</v>
      </c>
      <c r="AEE356" s="1" t="n">
        <f aca="false">AED355*$B356</f>
        <v>0</v>
      </c>
      <c r="AEF356" s="1" t="n">
        <f aca="false">AEE355*$B356</f>
        <v>0</v>
      </c>
      <c r="AEG356" s="1" t="n">
        <f aca="false">AEF355*$B356</f>
        <v>0</v>
      </c>
      <c r="AEH356" s="1" t="n">
        <f aca="false">AEG355*$B356</f>
        <v>0</v>
      </c>
      <c r="AEI356" s="1" t="n">
        <f aca="false">AEH355*$B356</f>
        <v>0</v>
      </c>
      <c r="AEJ356" s="1" t="n">
        <f aca="false">AEI355*$B356</f>
        <v>0</v>
      </c>
      <c r="AEK356" s="1" t="n">
        <f aca="false">AEJ355*$B356</f>
        <v>0</v>
      </c>
      <c r="AEL356" s="1" t="n">
        <f aca="false">AEK355*$B356</f>
        <v>0</v>
      </c>
      <c r="AEM356" s="1" t="n">
        <f aca="false">AEL355*$B356</f>
        <v>0</v>
      </c>
      <c r="AEN356" s="1" t="n">
        <f aca="false">AEM355*$B356</f>
        <v>0</v>
      </c>
      <c r="AEO356" s="1" t="n">
        <f aca="false">AEN355*$B356</f>
        <v>0</v>
      </c>
      <c r="AEP356" s="1" t="n">
        <f aca="false">AEO355*$B356</f>
        <v>0</v>
      </c>
      <c r="AEQ356" s="1" t="n">
        <f aca="false">AEP355*$B356</f>
        <v>0</v>
      </c>
      <c r="AER356" s="1" t="n">
        <f aca="false">AEQ355*$B356</f>
        <v>0</v>
      </c>
      <c r="AES356" s="1" t="n">
        <f aca="false">AER355*$B356</f>
        <v>0</v>
      </c>
      <c r="AET356" s="1" t="n">
        <f aca="false">AES355*$B356</f>
        <v>0</v>
      </c>
      <c r="AEU356" s="1" t="n">
        <f aca="false">AET355*$B356</f>
        <v>0</v>
      </c>
      <c r="AEV356" s="1" t="n">
        <f aca="false">AEU355*$B356</f>
        <v>0</v>
      </c>
      <c r="AEW356" s="1" t="n">
        <f aca="false">AEV355*$B356</f>
        <v>0</v>
      </c>
      <c r="AEX356" s="1" t="n">
        <f aca="false">AEW355*$B356</f>
        <v>0</v>
      </c>
      <c r="AEY356" s="1" t="n">
        <f aca="false">AEX355*$B356</f>
        <v>0</v>
      </c>
      <c r="AEZ356" s="1" t="n">
        <f aca="false">AEY355*$B356</f>
        <v>0</v>
      </c>
      <c r="AFA356" s="1" t="n">
        <f aca="false">AEZ355*$B356</f>
        <v>0</v>
      </c>
      <c r="AFB356" s="1" t="n">
        <f aca="false">AFA355*$B356</f>
        <v>0</v>
      </c>
      <c r="AFC356" s="1" t="n">
        <f aca="false">AFB355*$B356</f>
        <v>0</v>
      </c>
      <c r="AFD356" s="1" t="n">
        <f aca="false">AFC355*$B356</f>
        <v>0</v>
      </c>
      <c r="AFE356" s="1" t="n">
        <f aca="false">AFD355*$B356</f>
        <v>0</v>
      </c>
      <c r="AFF356" s="1" t="n">
        <f aca="false">AFE355*$B356</f>
        <v>0</v>
      </c>
      <c r="AFG356" s="1" t="n">
        <f aca="false">AFF355*$B356</f>
        <v>0</v>
      </c>
      <c r="AFH356" s="1" t="n">
        <f aca="false">AFG355*$B356</f>
        <v>0</v>
      </c>
      <c r="AFI356" s="1" t="n">
        <f aca="false">AFH355*$B356</f>
        <v>0</v>
      </c>
      <c r="AFJ356" s="1" t="n">
        <f aca="false">AFI355*$B356</f>
        <v>0</v>
      </c>
      <c r="AFK356" s="1" t="n">
        <f aca="false">AFJ355*$B356</f>
        <v>0</v>
      </c>
      <c r="AFL356" s="1" t="n">
        <f aca="false">AFK355*$B356</f>
        <v>0</v>
      </c>
      <c r="AFM356" s="1" t="n">
        <f aca="false">AFL355*$B356</f>
        <v>0</v>
      </c>
      <c r="AFN356" s="1" t="n">
        <f aca="false">AFM355*$B356</f>
        <v>0</v>
      </c>
      <c r="AFO356" s="1" t="n">
        <f aca="false">AFN355*$B356</f>
        <v>0</v>
      </c>
      <c r="AFP356" s="1" t="n">
        <f aca="false">AFO355*$B356</f>
        <v>0</v>
      </c>
      <c r="AFQ356" s="1" t="n">
        <f aca="false">AFP355*$B356</f>
        <v>0</v>
      </c>
      <c r="AFR356" s="1" t="n">
        <f aca="false">AFQ355*$B356</f>
        <v>0</v>
      </c>
      <c r="AFS356" s="1" t="n">
        <f aca="false">AFR355*$B356</f>
        <v>0</v>
      </c>
      <c r="AFT356" s="1" t="n">
        <f aca="false">AFS355*$B356</f>
        <v>0</v>
      </c>
      <c r="AFU356" s="1" t="n">
        <f aca="false">AFT355*$B356</f>
        <v>0</v>
      </c>
      <c r="AFV356" s="1" t="n">
        <f aca="false">AFU355*$B356</f>
        <v>0</v>
      </c>
      <c r="AFW356" s="1" t="n">
        <f aca="false">AFV355*$B356</f>
        <v>0</v>
      </c>
      <c r="AFX356" s="1" t="n">
        <f aca="false">AFW355*$B356</f>
        <v>0</v>
      </c>
      <c r="AFY356" s="1" t="n">
        <f aca="false">AFX355*$B356</f>
        <v>0</v>
      </c>
      <c r="AFZ356" s="1" t="n">
        <f aca="false">AFY355*$B356</f>
        <v>0</v>
      </c>
      <c r="AGA356" s="1" t="n">
        <f aca="false">AFZ355*$B356</f>
        <v>0</v>
      </c>
      <c r="AGB356" s="1" t="n">
        <f aca="false">AGA355*$B356</f>
        <v>0</v>
      </c>
      <c r="AGC356" s="1" t="n">
        <f aca="false">AGB355*$B356</f>
        <v>0</v>
      </c>
      <c r="AGD356" s="1" t="n">
        <f aca="false">AGC355*$B356</f>
        <v>0</v>
      </c>
      <c r="AGE356" s="1" t="n">
        <f aca="false">AGD355*$B356</f>
        <v>0</v>
      </c>
      <c r="AGF356" s="1" t="n">
        <f aca="false">AGE355*$B356</f>
        <v>0</v>
      </c>
      <c r="AGG356" s="1" t="n">
        <f aca="false">AGF355*$B356</f>
        <v>0</v>
      </c>
      <c r="AGH356" s="1" t="n">
        <f aca="false">AGG355*$B356</f>
        <v>0</v>
      </c>
      <c r="AGI356" s="1" t="n">
        <f aca="false">AGH355*$B356</f>
        <v>0</v>
      </c>
      <c r="AGJ356" s="1" t="n">
        <f aca="false">AGI355*$B356</f>
        <v>0</v>
      </c>
      <c r="AGK356" s="1" t="n">
        <f aca="false">AGJ355*$B356</f>
        <v>0</v>
      </c>
      <c r="AGL356" s="1" t="n">
        <f aca="false">AGK355*$B356</f>
        <v>0</v>
      </c>
      <c r="AGM356" s="1" t="n">
        <f aca="false">AGL355*$B356</f>
        <v>0</v>
      </c>
      <c r="AGN356" s="1" t="n">
        <f aca="false">AGM355*$B356</f>
        <v>0</v>
      </c>
      <c r="AGO356" s="1" t="n">
        <f aca="false">AGN355*$B356</f>
        <v>0</v>
      </c>
      <c r="AGP356" s="1" t="n">
        <f aca="false">AGO355*$B356</f>
        <v>0</v>
      </c>
      <c r="AGQ356" s="1" t="n">
        <f aca="false">AGP355*$B356</f>
        <v>0</v>
      </c>
      <c r="AGR356" s="1" t="n">
        <f aca="false">AGQ355*$B356</f>
        <v>0</v>
      </c>
      <c r="AGS356" s="1" t="n">
        <f aca="false">AGR355*$B356</f>
        <v>0</v>
      </c>
      <c r="AGT356" s="1" t="n">
        <f aca="false">AGS355*$B356</f>
        <v>0</v>
      </c>
      <c r="AGU356" s="1" t="n">
        <f aca="false">AGT355*$B356</f>
        <v>0</v>
      </c>
      <c r="AGV356" s="1" t="n">
        <f aca="false">AGU355*$B356</f>
        <v>0</v>
      </c>
      <c r="AGW356" s="1" t="n">
        <f aca="false">AGV355*$B356</f>
        <v>0</v>
      </c>
      <c r="AGX356" s="1" t="n">
        <f aca="false">AGW355*$B356</f>
        <v>0</v>
      </c>
      <c r="AGY356" s="1" t="n">
        <f aca="false">AGX355*$B356</f>
        <v>0</v>
      </c>
      <c r="AGZ356" s="1" t="n">
        <f aca="false">AGY355*$B356</f>
        <v>0</v>
      </c>
      <c r="AHA356" s="1" t="n">
        <f aca="false">AGZ355*$B356</f>
        <v>0</v>
      </c>
      <c r="AHB356" s="1" t="n">
        <f aca="false">AHA355*$B356</f>
        <v>0</v>
      </c>
      <c r="AHC356" s="1" t="n">
        <f aca="false">AHB355*$B356</f>
        <v>0</v>
      </c>
      <c r="AHD356" s="1" t="n">
        <f aca="false">AHC355*$B356</f>
        <v>0</v>
      </c>
      <c r="AHE356" s="1" t="n">
        <f aca="false">AHD355*$B356</f>
        <v>0</v>
      </c>
      <c r="AHF356" s="1" t="n">
        <f aca="false">AHE355*$B356</f>
        <v>0</v>
      </c>
      <c r="AHG356" s="1" t="n">
        <f aca="false">AHF355*$B356</f>
        <v>0</v>
      </c>
      <c r="AHH356" s="1" t="n">
        <f aca="false">AHG355*$B356</f>
        <v>0</v>
      </c>
      <c r="AHI356" s="1" t="n">
        <f aca="false">AHH355*$B356</f>
        <v>0</v>
      </c>
      <c r="AHJ356" s="1" t="n">
        <f aca="false">AHI355*$B356</f>
        <v>0</v>
      </c>
      <c r="AHK356" s="1" t="n">
        <f aca="false">AHJ355*$B356</f>
        <v>0</v>
      </c>
      <c r="AHL356" s="1" t="n">
        <f aca="false">AHK355*$B356</f>
        <v>0</v>
      </c>
      <c r="AHM356" s="1" t="n">
        <f aca="false">AHL355*$B356</f>
        <v>0</v>
      </c>
      <c r="AHN356" s="1" t="n">
        <f aca="false">AHM355*$B356</f>
        <v>0</v>
      </c>
      <c r="AHO356" s="1" t="n">
        <f aca="false">AHN355*$B356</f>
        <v>0</v>
      </c>
      <c r="AHP356" s="1" t="n">
        <f aca="false">AHO355*$B356</f>
        <v>0</v>
      </c>
      <c r="AHQ356" s="1" t="n">
        <f aca="false">AHP355*$B356</f>
        <v>0</v>
      </c>
      <c r="AHR356" s="1" t="n">
        <f aca="false">AHQ355*$B356</f>
        <v>0</v>
      </c>
      <c r="AHS356" s="1" t="n">
        <f aca="false">AHR355*$B356</f>
        <v>0</v>
      </c>
      <c r="AHT356" s="1" t="n">
        <f aca="false">AHS355*$B356</f>
        <v>0</v>
      </c>
      <c r="AHU356" s="1" t="n">
        <f aca="false">AHT355*$B356</f>
        <v>0</v>
      </c>
      <c r="AHV356" s="1" t="n">
        <f aca="false">AHU355*$B356</f>
        <v>0</v>
      </c>
      <c r="AHW356" s="1" t="n">
        <f aca="false">AHV355*$B356</f>
        <v>0</v>
      </c>
      <c r="AHX356" s="1" t="n">
        <f aca="false">AHW355*$B356</f>
        <v>0</v>
      </c>
      <c r="AHY356" s="1" t="n">
        <f aca="false">AHX355*$B356</f>
        <v>0</v>
      </c>
      <c r="AHZ356" s="1" t="n">
        <f aca="false">AHY355*$B356</f>
        <v>0</v>
      </c>
      <c r="AIA356" s="1" t="n">
        <f aca="false">AHZ355*$B356</f>
        <v>0</v>
      </c>
      <c r="AIB356" s="1" t="n">
        <f aca="false">AIA355*$B356</f>
        <v>0</v>
      </c>
      <c r="AIC356" s="1" t="n">
        <f aca="false">AIB355*$B356</f>
        <v>0</v>
      </c>
      <c r="AID356" s="1" t="n">
        <f aca="false">AIC355*$B356</f>
        <v>0</v>
      </c>
      <c r="AIE356" s="1" t="n">
        <f aca="false">AID355*$B356</f>
        <v>0</v>
      </c>
      <c r="AIF356" s="1" t="n">
        <f aca="false">AIE355*$B356</f>
        <v>0</v>
      </c>
      <c r="AIG356" s="1" t="n">
        <f aca="false">AIF355*$B356</f>
        <v>0</v>
      </c>
      <c r="AIH356" s="1" t="n">
        <f aca="false">AIG355*$B356</f>
        <v>0</v>
      </c>
      <c r="AII356" s="1" t="n">
        <f aca="false">AIH355*$B356</f>
        <v>0</v>
      </c>
      <c r="AIJ356" s="1" t="n">
        <f aca="false">AII355*$B356</f>
        <v>0</v>
      </c>
      <c r="AIK356" s="1" t="n">
        <f aca="false">AIJ355*$B356</f>
        <v>0</v>
      </c>
      <c r="AIL356" s="1" t="n">
        <f aca="false">AIK355*$B356</f>
        <v>0</v>
      </c>
      <c r="AIM356" s="1" t="n">
        <f aca="false">AIL355*$B356</f>
        <v>0</v>
      </c>
      <c r="AIN356" s="1" t="n">
        <f aca="false">AIM355*$B356</f>
        <v>0</v>
      </c>
      <c r="AIO356" s="1" t="n">
        <f aca="false">AIN355*$B356</f>
        <v>0</v>
      </c>
      <c r="AIP356" s="1" t="n">
        <f aca="false">AIO355*$B356</f>
        <v>0</v>
      </c>
      <c r="AIQ356" s="1" t="n">
        <f aca="false">AIP355*$B356</f>
        <v>0</v>
      </c>
      <c r="AIR356" s="1" t="n">
        <f aca="false">AIQ355*$B356</f>
        <v>0</v>
      </c>
      <c r="AIS356" s="1" t="n">
        <f aca="false">AIR355*$B356</f>
        <v>0</v>
      </c>
      <c r="AIT356" s="1" t="n">
        <f aca="false">AIS355*$B356</f>
        <v>0</v>
      </c>
      <c r="AIU356" s="1" t="n">
        <f aca="false">AIT355*$B356</f>
        <v>0</v>
      </c>
      <c r="AIV356" s="1" t="n">
        <f aca="false">AIU355*$B356</f>
        <v>0</v>
      </c>
      <c r="AIW356" s="1" t="n">
        <f aca="false">AIV355*$B356</f>
        <v>0</v>
      </c>
      <c r="AIX356" s="1" t="n">
        <f aca="false">AIW355*$B356</f>
        <v>0</v>
      </c>
      <c r="AIY356" s="1" t="n">
        <f aca="false">AIX355*$B356</f>
        <v>0</v>
      </c>
      <c r="AIZ356" s="1" t="n">
        <f aca="false">AIY355*$B356</f>
        <v>0</v>
      </c>
      <c r="AJA356" s="1" t="n">
        <f aca="false">AIZ355*$B356</f>
        <v>0</v>
      </c>
      <c r="AJB356" s="1" t="n">
        <f aca="false">AJA355*$B356</f>
        <v>0</v>
      </c>
      <c r="AJC356" s="1" t="n">
        <f aca="false">AJB355*$B356</f>
        <v>0</v>
      </c>
      <c r="AJD356" s="1" t="n">
        <f aca="false">AJC355*$B356</f>
        <v>0</v>
      </c>
      <c r="AJE356" s="1" t="n">
        <f aca="false">AJD355*$B356</f>
        <v>0</v>
      </c>
      <c r="AJF356" s="1" t="n">
        <f aca="false">AJE355*$B356</f>
        <v>0</v>
      </c>
      <c r="AJG356" s="1" t="n">
        <f aca="false">AJF355*$B356</f>
        <v>0</v>
      </c>
      <c r="AJH356" s="1" t="n">
        <f aca="false">AJG355*$B356</f>
        <v>0</v>
      </c>
      <c r="AJI356" s="1" t="n">
        <f aca="false">AJH355*$B356</f>
        <v>0</v>
      </c>
      <c r="AJJ356" s="1" t="n">
        <f aca="false">AJI355*$B356</f>
        <v>0</v>
      </c>
      <c r="AJK356" s="1" t="n">
        <f aca="false">AJJ355*$B356</f>
        <v>0</v>
      </c>
      <c r="AJL356" s="1" t="n">
        <f aca="false">AJK355*$B356</f>
        <v>0</v>
      </c>
      <c r="AJM356" s="1" t="n">
        <f aca="false">AJL355*$B356</f>
        <v>0</v>
      </c>
      <c r="AJN356" s="1" t="n">
        <f aca="false">AJM355*$B356</f>
        <v>0</v>
      </c>
      <c r="AJO356" s="1" t="n">
        <f aca="false">AJN355*$B356</f>
        <v>0</v>
      </c>
      <c r="AJP356" s="1" t="n">
        <f aca="false">AJO355*$B356</f>
        <v>0</v>
      </c>
      <c r="AJQ356" s="1" t="n">
        <f aca="false">AJP355*$B356</f>
        <v>0</v>
      </c>
      <c r="AJR356" s="1" t="n">
        <f aca="false">AJQ355*$B356</f>
        <v>0</v>
      </c>
      <c r="AJS356" s="1" t="n">
        <f aca="false">AJR355*$B356</f>
        <v>0</v>
      </c>
      <c r="AJT356" s="1" t="n">
        <f aca="false">AJS355*$B356</f>
        <v>0</v>
      </c>
      <c r="AJU356" s="1" t="n">
        <f aca="false">AJT355*$B356</f>
        <v>0</v>
      </c>
      <c r="AJV356" s="1" t="n">
        <f aca="false">AJU355*$B356</f>
        <v>0</v>
      </c>
      <c r="AJW356" s="1" t="n">
        <f aca="false">AJV355*$B356</f>
        <v>0</v>
      </c>
      <c r="AJX356" s="1" t="n">
        <f aca="false">AJW355*$B356</f>
        <v>0</v>
      </c>
      <c r="AJY356" s="1" t="n">
        <f aca="false">AJX355*$B356</f>
        <v>0</v>
      </c>
      <c r="AJZ356" s="1" t="n">
        <f aca="false">AJY355*$B356</f>
        <v>0</v>
      </c>
      <c r="AKA356" s="1" t="n">
        <f aca="false">AJZ355*$B356</f>
        <v>0</v>
      </c>
      <c r="AKB356" s="1" t="n">
        <f aca="false">AKA355*$B356</f>
        <v>0</v>
      </c>
      <c r="AKC356" s="1" t="n">
        <f aca="false">AKB355*$B356</f>
        <v>0</v>
      </c>
      <c r="AKD356" s="1" t="n">
        <f aca="false">AKC355*$B356</f>
        <v>0</v>
      </c>
      <c r="AKE356" s="1" t="n">
        <f aca="false">AKD355*$B356</f>
        <v>0</v>
      </c>
      <c r="AKF356" s="1" t="n">
        <f aca="false">AKE355*$B356</f>
        <v>0</v>
      </c>
      <c r="AKG356" s="1" t="n">
        <f aca="false">AKF355*$B356</f>
        <v>0</v>
      </c>
      <c r="AKH356" s="1" t="n">
        <f aca="false">AKG355*$B356</f>
        <v>0</v>
      </c>
      <c r="AKI356" s="1" t="n">
        <f aca="false">AKH355*$B356</f>
        <v>0</v>
      </c>
      <c r="AKJ356" s="1" t="n">
        <f aca="false">AKI355*$B356</f>
        <v>0</v>
      </c>
      <c r="AKK356" s="1" t="n">
        <f aca="false">AKJ355*$B356</f>
        <v>0</v>
      </c>
      <c r="AKL356" s="1" t="n">
        <f aca="false">AKK355*$B356</f>
        <v>0</v>
      </c>
      <c r="AKM356" s="1" t="n">
        <f aca="false">AKL355*$B356</f>
        <v>0</v>
      </c>
      <c r="AKN356" s="1" t="n">
        <f aca="false">AKM355*$B356</f>
        <v>0</v>
      </c>
      <c r="AKO356" s="1" t="n">
        <f aca="false">AKN355*$B356</f>
        <v>0</v>
      </c>
      <c r="AKP356" s="1" t="n">
        <f aca="false">AKO355*$B356</f>
        <v>0</v>
      </c>
      <c r="AKQ356" s="1" t="n">
        <f aca="false">AKP355*$B356</f>
        <v>0</v>
      </c>
      <c r="AKR356" s="1" t="n">
        <f aca="false">AKQ355*$B356</f>
        <v>0</v>
      </c>
      <c r="AKS356" s="1" t="n">
        <f aca="false">AKR355*$B356</f>
        <v>0</v>
      </c>
      <c r="AKT356" s="1" t="n">
        <f aca="false">AKS355*$B356</f>
        <v>0</v>
      </c>
      <c r="AKU356" s="1" t="n">
        <f aca="false">AKT355*$B356</f>
        <v>0</v>
      </c>
      <c r="AKV356" s="1" t="n">
        <f aca="false">AKU355*$B356</f>
        <v>0</v>
      </c>
      <c r="AKW356" s="1" t="n">
        <f aca="false">AKV355*$B356</f>
        <v>0</v>
      </c>
      <c r="AKX356" s="1" t="n">
        <f aca="false">AKW355*$B356</f>
        <v>0</v>
      </c>
      <c r="AKY356" s="1" t="n">
        <f aca="false">AKX355*$B356</f>
        <v>0</v>
      </c>
      <c r="AKZ356" s="1" t="n">
        <f aca="false">AKY355*$B356</f>
        <v>0</v>
      </c>
      <c r="ALA356" s="1" t="n">
        <f aca="false">AKZ355*$B356</f>
        <v>0</v>
      </c>
      <c r="ALB356" s="1" t="n">
        <f aca="false">ALA355*$B356</f>
        <v>0</v>
      </c>
      <c r="ALC356" s="1" t="n">
        <f aca="false">ALB355*$B356</f>
        <v>0</v>
      </c>
      <c r="ALD356" s="1" t="n">
        <f aca="false">ALC355*$B356</f>
        <v>0</v>
      </c>
      <c r="ALE356" s="1" t="n">
        <f aca="false">ALD355*$B356</f>
        <v>0</v>
      </c>
      <c r="ALF356" s="1" t="n">
        <f aca="false">ALE355*$B356</f>
        <v>0</v>
      </c>
      <c r="ALG356" s="1" t="n">
        <f aca="false">ALF355*$B356</f>
        <v>0</v>
      </c>
      <c r="ALH356" s="1" t="n">
        <f aca="false">ALG355*$B356</f>
        <v>0</v>
      </c>
      <c r="ALI356" s="1" t="n">
        <f aca="false">ALH355*$B356</f>
        <v>0</v>
      </c>
      <c r="ALJ356" s="1" t="n">
        <f aca="false">ALI355*$B356</f>
        <v>0</v>
      </c>
      <c r="ALK356" s="1" t="n">
        <f aca="false">ALJ355*$B356</f>
        <v>0</v>
      </c>
      <c r="ALL356" s="1" t="n">
        <f aca="false">ALK355*$B356</f>
        <v>0</v>
      </c>
      <c r="ALM356" s="1" t="n">
        <f aca="false">ALL355*$B356</f>
        <v>0</v>
      </c>
      <c r="ALN356" s="1" t="n">
        <f aca="false">ALM355*$B356</f>
        <v>0</v>
      </c>
      <c r="ALO356" s="1" t="n">
        <f aca="false">ALN355*$B356</f>
        <v>0</v>
      </c>
      <c r="ALP356" s="1" t="n">
        <f aca="false">ALO355*$B356</f>
        <v>0</v>
      </c>
      <c r="ALQ356" s="1" t="n">
        <f aca="false">ALP355*$B356</f>
        <v>0</v>
      </c>
      <c r="ALR356" s="1" t="n">
        <f aca="false">ALQ355*$B356</f>
        <v>0</v>
      </c>
      <c r="ALS356" s="1" t="n">
        <f aca="false">ALR355*$B356</f>
        <v>0</v>
      </c>
      <c r="ALT356" s="1" t="n">
        <f aca="false">ALS355*$B356</f>
        <v>0</v>
      </c>
      <c r="ALU356" s="1" t="n">
        <f aca="false">ALT355*$B356</f>
        <v>0</v>
      </c>
      <c r="ALV356" s="1" t="n">
        <f aca="false">ALU355*$B356</f>
        <v>0</v>
      </c>
      <c r="ALW356" s="1" t="n">
        <f aca="false">ALV355*$B356</f>
        <v>0</v>
      </c>
      <c r="ALX356" s="1" t="n">
        <f aca="false">ALW355*$B356</f>
        <v>0</v>
      </c>
      <c r="ALY356" s="1" t="n">
        <f aca="false">ALX355*$B356</f>
        <v>0</v>
      </c>
      <c r="ALZ356" s="1" t="n">
        <f aca="false">ALY355*$B356</f>
        <v>0</v>
      </c>
      <c r="AMA356" s="1" t="n">
        <f aca="false">ALZ355*$B356</f>
        <v>0</v>
      </c>
      <c r="AMB356" s="1" t="n">
        <f aca="false">AMA355*$B356</f>
        <v>0</v>
      </c>
      <c r="AMC356" s="1" t="n">
        <f aca="false">AMB355*$B356</f>
        <v>0</v>
      </c>
      <c r="AMD356" s="1" t="n">
        <f aca="false">AMC355*$B356</f>
        <v>0</v>
      </c>
      <c r="AME356" s="1" t="n">
        <f aca="false">AMD355*$B356</f>
        <v>0</v>
      </c>
      <c r="AMF356" s="1" t="n">
        <f aca="false">AME355*$B356</f>
        <v>0</v>
      </c>
      <c r="AMG356" s="1" t="n">
        <f aca="false">AMF355*$B356</f>
        <v>0</v>
      </c>
      <c r="AMH356" s="1" t="n">
        <f aca="false">AMG355*$B356</f>
        <v>0</v>
      </c>
      <c r="AMI356" s="1" t="n">
        <f aca="false">AMH355*$B356</f>
        <v>0</v>
      </c>
      <c r="AMJ356" s="1" t="n">
        <f aca="false">AMI355*$B356</f>
        <v>0</v>
      </c>
    </row>
    <row r="357" customFormat="false" ht="13.8" hidden="false" customHeight="false" outlineLevel="0" collapsed="false">
      <c r="A357" s="1" t="n">
        <f aca="false">A356</f>
        <v>0</v>
      </c>
      <c r="B357" s="1" t="n">
        <f aca="false">POWER($A$14,A357)</f>
        <v>1</v>
      </c>
      <c r="C357" s="5" t="n">
        <f aca="false">C356+365.25/12</f>
        <v>57847.3125</v>
      </c>
      <c r="ME357" s="1" t="n">
        <f aca="false">MD356*$B357</f>
        <v>12883</v>
      </c>
      <c r="MF357" s="1" t="n">
        <f aca="false">ME356*$B357</f>
        <v>24939</v>
      </c>
      <c r="MG357" s="1" t="n">
        <f aca="false">MF356*$B357</f>
        <v>21399</v>
      </c>
      <c r="MH357" s="1" t="n">
        <f aca="false">MG356*$B357</f>
        <v>17984</v>
      </c>
      <c r="MI357" s="1" t="n">
        <f aca="false">MH356*$B357</f>
        <v>15848</v>
      </c>
      <c r="MJ357" s="1" t="n">
        <f aca="false">MI356*$B357</f>
        <v>14022</v>
      </c>
      <c r="MK357" s="1" t="n">
        <f aca="false">MJ356*$B357</f>
        <v>12555</v>
      </c>
      <c r="ML357" s="1" t="n">
        <f aca="false">MK356*$B357</f>
        <v>11292</v>
      </c>
      <c r="MM357" s="1" t="n">
        <f aca="false">ML356*$B357</f>
        <v>10271</v>
      </c>
      <c r="MN357" s="1" t="n">
        <f aca="false">MM356*$B357</f>
        <v>9535</v>
      </c>
      <c r="MO357" s="1" t="n">
        <f aca="false">MN356*$B357</f>
        <v>8780</v>
      </c>
      <c r="MP357" s="1" t="n">
        <f aca="false">MO356*$B357</f>
        <v>8137</v>
      </c>
      <c r="MQ357" s="1" t="n">
        <f aca="false">MP356*$B357</f>
        <v>7504</v>
      </c>
      <c r="MR357" s="1" t="n">
        <f aca="false">MQ356*$B357</f>
        <v>6980</v>
      </c>
      <c r="MS357" s="1" t="n">
        <f aca="false">MR356*$B357</f>
        <v>6742</v>
      </c>
      <c r="MT357" s="1" t="n">
        <f aca="false">MS356*$B357</f>
        <v>6371</v>
      </c>
      <c r="MU357" s="1" t="n">
        <f aca="false">MT356*$B357</f>
        <v>6023</v>
      </c>
      <c r="MV357" s="1" t="n">
        <f aca="false">MU356*$B357</f>
        <v>5684</v>
      </c>
      <c r="MW357" s="1" t="n">
        <f aca="false">MV356*$B357</f>
        <v>5463</v>
      </c>
      <c r="MX357" s="1" t="n">
        <f aca="false">MW356*$B357</f>
        <v>5213</v>
      </c>
      <c r="MY357" s="1" t="n">
        <f aca="false">MX356*$B357</f>
        <v>4984</v>
      </c>
      <c r="MZ357" s="1" t="n">
        <f aca="false">MY356*$B357</f>
        <v>4737.81794383923</v>
      </c>
      <c r="NA357" s="1" t="n">
        <f aca="false">MZ356*$B357</f>
        <v>4540.77199697123</v>
      </c>
      <c r="NB357" s="1" t="n">
        <f aca="false">NA356*$B357</f>
        <v>4358.70531605533</v>
      </c>
      <c r="NC357" s="1" t="n">
        <f aca="false">NB356*$B357</f>
        <v>4189.99924661381</v>
      </c>
      <c r="ND357" s="1" t="n">
        <f aca="false">NC356*$B357</f>
        <v>4033.25843053295</v>
      </c>
      <c r="NE357" s="1" t="n">
        <f aca="false">ND356*$B357</f>
        <v>3887.27376013112</v>
      </c>
      <c r="NF357" s="1" t="n">
        <f aca="false">NE356*$B357</f>
        <v>3750.99244879721</v>
      </c>
      <c r="NG357" s="1" t="n">
        <f aca="false">NF356*$B357</f>
        <v>3623.49367602555</v>
      </c>
      <c r="NH357" s="1" t="n">
        <f aca="false">NG356*$B357</f>
        <v>3503.96863456063</v>
      </c>
      <c r="NI357" s="1" t="n">
        <f aca="false">NH356*$B357</f>
        <v>3391.70408046593</v>
      </c>
      <c r="NJ357" s="1" t="n">
        <f aca="false">NI356*$B357</f>
        <v>3286.0686905647</v>
      </c>
      <c r="NK357" s="1" t="n">
        <f aca="false">NJ356*$B357</f>
        <v>3186.50168494265</v>
      </c>
      <c r="NL357" s="1" t="n">
        <f aca="false">NK356*$B357</f>
        <v>3092.50328852572</v>
      </c>
      <c r="NM357" s="1" t="n">
        <f aca="false">NL356*$B357</f>
        <v>3003.62669476537</v>
      </c>
      <c r="NN357" s="1" t="n">
        <f aca="false">NM356*$B357</f>
        <v>2919.47126311394</v>
      </c>
      <c r="NO357" s="1" t="n">
        <f aca="false">NN356*$B357</f>
        <v>2839.6767352975</v>
      </c>
      <c r="NP357" s="1" t="n">
        <f aca="false">NO356*$B357</f>
        <v>2763.91829710007</v>
      </c>
      <c r="NQ357" s="1" t="n">
        <f aca="false">NP356*$B357</f>
        <v>2691.90234520416</v>
      </c>
      <c r="NR357" s="1" t="n">
        <f aca="false">NQ356*$B357</f>
        <v>2623.36284463615</v>
      </c>
      <c r="NS357" s="1" t="n">
        <f aca="false">NR356*$B357</f>
        <v>2558.05818308227</v>
      </c>
      <c r="NT357" s="1" t="n">
        <f aca="false">NS356*$B357</f>
        <v>2495.76844493753</v>
      </c>
      <c r="NU357" s="1" t="n">
        <f aca="false">NT356*$B357</f>
        <v>2436.29304131658</v>
      </c>
      <c r="NV357" s="1" t="n">
        <f aca="false">NU356*$B357</f>
        <v>2379.44864307475</v>
      </c>
      <c r="NW357" s="1" t="n">
        <f aca="false">NV356*$B357</f>
        <v>2325.06737268762</v>
      </c>
      <c r="NX357" s="1" t="n">
        <f aca="false">NW356*$B357</f>
        <v>2272.99521802732</v>
      </c>
      <c r="NY357" s="1" t="n">
        <f aca="false">NX356*$B357</f>
        <v>2223.09063697485</v>
      </c>
      <c r="NZ357" s="1" t="n">
        <f aca="false">NY356*$B357</f>
        <v>2175.22332667085</v>
      </c>
      <c r="OA357" s="1" t="n">
        <f aca="false">NZ356*$B357</f>
        <v>2129.27313523112</v>
      </c>
      <c r="OB357" s="1" t="n">
        <f aca="false">OA356*$B357</f>
        <v>2085.12909709632</v>
      </c>
      <c r="OC357" s="1" t="n">
        <f aca="false">OB356*$B357</f>
        <v>2042.68857597187</v>
      </c>
      <c r="OD357" s="1" t="n">
        <f aca="false">OC356*$B357</f>
        <v>2001.85650164635</v>
      </c>
      <c r="OE357" s="1" t="n">
        <f aca="false">OD356*$B357</f>
        <v>1962.54468893467</v>
      </c>
      <c r="OF357" s="1" t="n">
        <f aca="false">OE356*$B357</f>
        <v>1924.67122864145</v>
      </c>
      <c r="OG357" s="1" t="n">
        <f aca="false">OF356*$B357</f>
        <v>1888.15994183421</v>
      </c>
      <c r="OH357" s="1" t="n">
        <f aca="false">OG356*$B357</f>
        <v>1852.93988989706</v>
      </c>
      <c r="OI357" s="1" t="n">
        <f aca="false">OH356*$B357</f>
        <v>1818.94493384036</v>
      </c>
      <c r="OJ357" s="1" t="n">
        <f aca="false">OI356*$B357</f>
        <v>1786.11333719797</v>
      </c>
      <c r="OK357" s="1" t="n">
        <f aca="false">OJ356*$B357</f>
        <v>1754.3874075759</v>
      </c>
      <c r="OL357" s="1" t="n">
        <f aca="false">OK356*$B357</f>
        <v>1723.71317254378</v>
      </c>
      <c r="OM357" s="1" t="n">
        <f aca="false">OL356*$B357</f>
        <v>1694.0400860999</v>
      </c>
      <c r="ON357" s="1" t="n">
        <f aca="false">OM356*$B357</f>
        <v>1665.32076240513</v>
      </c>
      <c r="OO357" s="1" t="n">
        <f aca="false">ON356*$B357</f>
        <v>1637.51073388245</v>
      </c>
      <c r="OP357" s="1" t="n">
        <f aca="false">OO356*$B357</f>
        <v>1610.56823112618</v>
      </c>
      <c r="OQ357" s="1" t="n">
        <f aca="false">OP356*$B357</f>
        <v>1584.45398236615</v>
      </c>
      <c r="OR357" s="1" t="n">
        <f aca="false">OQ356*$B357</f>
        <v>1559.13103049438</v>
      </c>
      <c r="OS357" s="1" t="n">
        <f aca="false">OR356*$B357</f>
        <v>1534.56456588989</v>
      </c>
      <c r="OT357" s="1" t="n">
        <f aca="false">OS356*$B357</f>
        <v>1510.72177347671</v>
      </c>
      <c r="OU357" s="1" t="n">
        <f aca="false">OT356*$B357</f>
        <v>1487.57169262446</v>
      </c>
      <c r="OV357" s="1" t="n">
        <f aca="false">OU356*$B357</f>
        <v>1465.08508865389</v>
      </c>
      <c r="OW357" s="1" t="n">
        <f aca="false">OV356*$B357</f>
        <v>1443.23433484377</v>
      </c>
      <c r="OX357" s="1" t="n">
        <f aca="false">OW356*$B357</f>
        <v>1421.9933039538</v>
      </c>
      <c r="OY357" s="1" t="n">
        <f aca="false">OX356*$B357</f>
        <v>1401.33726838217</v>
      </c>
      <c r="OZ357" s="1" t="n">
        <f aca="false">OY356*$B357</f>
        <v>1381.24280816842</v>
      </c>
      <c r="PA357" s="1" t="n">
        <f aca="false">OZ356*$B357</f>
        <v>1361.68772613347</v>
      </c>
      <c r="PB357" s="1" t="n">
        <f aca="false">PA356*$B357</f>
        <v>1342.65096952049</v>
      </c>
      <c r="PC357" s="1" t="n">
        <f aca="false">PB356*$B357</f>
        <v>1324.11255756461</v>
      </c>
      <c r="PD357" s="1" t="n">
        <f aca="false">PC356*$B357</f>
        <v>1306.05351447562</v>
      </c>
      <c r="PE357" s="1" t="n">
        <f aca="false">PD356*$B357</f>
        <v>1288.45580736895</v>
      </c>
      <c r="PF357" s="1" t="n">
        <f aca="false">PE356*$B357</f>
        <v>1271.30228872467</v>
      </c>
      <c r="PG357" s="1" t="n">
        <f aca="false">PF356*$B357</f>
        <v>1254.57664299484</v>
      </c>
      <c r="PH357" s="1" t="n">
        <f aca="false">PG356*$B357</f>
        <v>1238.26333701527</v>
      </c>
      <c r="PI357" s="1" t="n">
        <f aca="false">PH356*$B357</f>
        <v>1222.3475739099</v>
      </c>
      <c r="PJ357" s="1" t="n">
        <f aca="false">PI356*$B357</f>
        <v>1206.81525020484</v>
      </c>
      <c r="PK357" s="1" t="n">
        <f aca="false">PJ356*$B357</f>
        <v>1191.65291589504</v>
      </c>
      <c r="PL357" s="1" t="n">
        <f aca="false">PK356*$B357</f>
        <v>1176.84773722956</v>
      </c>
      <c r="PM357" s="1" t="n">
        <f aca="false">PL356*$B357</f>
        <v>1162.38746200266</v>
      </c>
      <c r="PN357" s="1" t="n">
        <f aca="false">PM356*$B357</f>
        <v>1148.26038715633</v>
      </c>
      <c r="PO357" s="1" t="n">
        <f aca="false">PN356*$B357</f>
        <v>1134.45532851725</v>
      </c>
      <c r="PP357" s="1" t="n">
        <f aca="false">PO356*$B357</f>
        <v>1120.96159250627</v>
      </c>
      <c r="PQ357" s="1" t="n">
        <f aca="false">PP356*$B357</f>
        <v>1107.76894967232</v>
      </c>
      <c r="PR357" s="1" t="n">
        <f aca="false">PQ356*$B357</f>
        <v>1094.8676099154</v>
      </c>
      <c r="PS357" s="1" t="n">
        <f aca="false">PR356*$B357</f>
        <v>1082.24819927444</v>
      </c>
      <c r="PT357" s="1" t="n">
        <f aca="false">PS356*$B357</f>
        <v>1069.90173816625</v>
      </c>
      <c r="PU357" s="1" t="n">
        <f aca="false">PT356*$B357</f>
        <v>1057.81962097108</v>
      </c>
      <c r="PV357" s="1" t="n">
        <f aca="false">PU356*$B357</f>
        <v>1045.9935968688</v>
      </c>
      <c r="PW357" s="1" t="n">
        <f aca="false">PV356*$B357</f>
        <v>1034.4157518374</v>
      </c>
      <c r="PX357" s="1" t="n">
        <f aca="false">PW356*$B357</f>
        <v>1022.9689762895</v>
      </c>
      <c r="PY357" s="1" t="n">
        <f aca="false">PX356*$B357</f>
        <v>1011.64886999447</v>
      </c>
      <c r="PZ357" s="1" t="n">
        <f aca="false">PY356*$B357</f>
        <v>1000.45403123882</v>
      </c>
      <c r="QA357" s="1" t="n">
        <f aca="false">PZ356*$B357</f>
        <v>989.383073820355</v>
      </c>
      <c r="QB357" s="1" t="n">
        <f aca="false">QA356*$B357</f>
        <v>978.434626876465</v>
      </c>
      <c r="QC357" s="1" t="n">
        <f aca="false">QB356*$B357</f>
        <v>967.607334714433</v>
      </c>
      <c r="QD357" s="1" t="n">
        <f aca="false">QC356*$B357</f>
        <v>956.899856643544</v>
      </c>
      <c r="QE357" s="1" t="n">
        <f aca="false">QD356*$B357</f>
        <v>946.310866809077</v>
      </c>
      <c r="QF357" s="1" t="n">
        <f aca="false">QE356*$B357</f>
        <v>935.839054028128</v>
      </c>
      <c r="QG357" s="1" t="n">
        <f aca="false">QF356*$B357</f>
        <v>925.48312162726</v>
      </c>
      <c r="QH357" s="1" t="n">
        <f aca="false">QG356*$B357</f>
        <v>915.241787281932</v>
      </c>
      <c r="QI357" s="1" t="n">
        <f aca="false">QH356*$B357</f>
        <v>905.113782857726</v>
      </c>
      <c r="QJ357" s="1" t="n">
        <f aca="false">QI356*$B357</f>
        <v>895.097854253311</v>
      </c>
      <c r="QK357" s="1" t="n">
        <f aca="false">QJ356*$B357</f>
        <v>885.192761245159</v>
      </c>
      <c r="QL357" s="1" t="n">
        <f aca="false">QK356*$B357</f>
        <v>875.397277333971</v>
      </c>
      <c r="QM357" s="1" t="n">
        <f aca="false">QL356*$B357</f>
        <v>865.710189592811</v>
      </c>
      <c r="QN357" s="1" t="n">
        <f aca="false">QM356*$B357</f>
        <v>856.130298516907</v>
      </c>
      <c r="QO357" s="1" t="n">
        <f aca="false">QN356*$B357</f>
        <v>846.656417875129</v>
      </c>
      <c r="QP357" s="1" t="n">
        <f aca="false">QO356*$B357</f>
        <v>837.287374563101</v>
      </c>
      <c r="QQ357" s="1" t="n">
        <f aca="false">QP356*$B357</f>
        <v>828.022008457942</v>
      </c>
      <c r="QR357" s="1" t="n">
        <f aca="false">QQ356*$B357</f>
        <v>818.859172274613</v>
      </c>
      <c r="QS357" s="1" t="n">
        <f aca="false">QR356*$B357</f>
        <v>809.797731423852</v>
      </c>
      <c r="QT357" s="1" t="n">
        <f aca="false">QS356*$B357</f>
        <v>800.836563871691</v>
      </c>
      <c r="QU357" s="1" t="n">
        <f aca="false">QT356*$B357</f>
        <v>791.97456000051</v>
      </c>
      <c r="QV357" s="1" t="n">
        <f aca="false">QU356*$B357</f>
        <v>783.210622471647</v>
      </c>
      <c r="QW357" s="1" t="n">
        <f aca="false">QV356*$B357</f>
        <v>774.543666089514</v>
      </c>
      <c r="QX357" s="1" t="n">
        <f aca="false">QW356*$B357</f>
        <v>765.972617667225</v>
      </c>
      <c r="QY357" s="1" t="n">
        <f aca="false">QX356*$B357</f>
        <v>757.496415893709</v>
      </c>
      <c r="QZ357" s="1" t="n">
        <f aca="false">QY356*$B357</f>
        <v>749.114011202294</v>
      </c>
      <c r="RA357" s="1" t="n">
        <f aca="false">QZ356*$B357</f>
        <v>740.824365640738</v>
      </c>
      <c r="RB357" s="1" t="n">
        <f aca="false">RA356*$B357</f>
        <v>732.626452742714</v>
      </c>
      <c r="RC357" s="1" t="n">
        <f aca="false">RB356*$B357</f>
        <v>724.5192574007</v>
      </c>
      <c r="RD357" s="1" t="n">
        <f aca="false">RC356*$B357</f>
        <v>716.501775740286</v>
      </c>
      <c r="RE357" s="1" t="n">
        <f aca="false">RD356*$B357</f>
        <v>708.573014995871</v>
      </c>
      <c r="RF357" s="1" t="n">
        <f aca="false">RE356*$B357</f>
        <v>700.73199338773</v>
      </c>
      <c r="RG357" s="1" t="n">
        <f aca="false">RF356*$B357</f>
        <v>692.977740000447</v>
      </c>
      <c r="RH357" s="1" t="n">
        <f aca="false">RG356*$B357</f>
        <v>685.309294662691</v>
      </c>
      <c r="RI357" s="1" t="n">
        <f aca="false">RH356*$B357</f>
        <v>677.725707828325</v>
      </c>
      <c r="RJ357" s="1" t="n">
        <f aca="false">RI356*$B357</f>
        <v>670.226040458822</v>
      </c>
      <c r="RK357" s="1" t="n">
        <f aca="false">RJ356*$B357</f>
        <v>662.809363906996</v>
      </c>
      <c r="RL357" s="1" t="n">
        <f aca="false">RK356*$B357</f>
        <v>655.474759802007</v>
      </c>
      <c r="RM357" s="1" t="n">
        <f aca="false">RL356*$B357</f>
        <v>648.221319935646</v>
      </c>
      <c r="RN357" s="1" t="n">
        <f aca="false">RM356*$B357</f>
        <v>641.048146149875</v>
      </c>
      <c r="RO357" s="1" t="n">
        <f aca="false">RN356*$B357</f>
        <v>633.954350225612</v>
      </c>
      <c r="RP357" s="1" t="n">
        <f aca="false">RO356*$B357</f>
        <v>626.93905377275</v>
      </c>
      <c r="RQ357" s="1" t="n">
        <f aca="false">RP356*$B357</f>
        <v>620.001388121387</v>
      </c>
      <c r="RR357" s="1" t="n">
        <f aca="false">RQ356*$B357</f>
        <v>613.140494214264</v>
      </c>
      <c r="RS357" s="1" t="n">
        <f aca="false">RR356*$B357</f>
        <v>606.355522500391</v>
      </c>
      <c r="RT357" s="1" t="n">
        <f aca="false">RS356*$B357</f>
        <v>599.645632829855</v>
      </c>
      <c r="RU357" s="1" t="n">
        <f aca="false">RT356*$B357</f>
        <v>593.009994349784</v>
      </c>
      <c r="RV357" s="1" t="n">
        <f aca="false">RU356*$B357</f>
        <v>586.447785401469</v>
      </c>
      <c r="RW357" s="1" t="n">
        <f aca="false">RV356*$B357</f>
        <v>579.958193418622</v>
      </c>
      <c r="RX357" s="1" t="n">
        <f aca="false">RW356*$B357</f>
        <v>573.540414826756</v>
      </c>
      <c r="RY357" s="1" t="n">
        <f aca="false">RX356*$B357</f>
        <v>567.19365494369</v>
      </c>
      <c r="RZ357" s="1" t="n">
        <f aca="false">RY356*$B357</f>
        <v>560.917127881141</v>
      </c>
      <c r="SA357" s="1" t="n">
        <f aca="false">RZ356*$B357</f>
        <v>554.710056447411</v>
      </c>
      <c r="SB357" s="1" t="n">
        <f aca="false">SA356*$B357</f>
        <v>548.571672051157</v>
      </c>
      <c r="SC357" s="1" t="n">
        <f aca="false">SB356*$B357</f>
        <v>542.501214606214</v>
      </c>
      <c r="SD357" s="1" t="n">
        <f aca="false">SC356*$B357</f>
        <v>536.497932437481</v>
      </c>
      <c r="SE357" s="1" t="n">
        <f aca="false">SD356*$B357</f>
        <v>530.561082187842</v>
      </c>
      <c r="SF357" s="1" t="n">
        <f aca="false">SE356*$B357</f>
        <v>524.689928726123</v>
      </c>
      <c r="SG357" s="1" t="n">
        <f aca="false">SF356*$B357</f>
        <v>518.883745056061</v>
      </c>
      <c r="SH357" s="1" t="n">
        <f aca="false">SG356*$B357</f>
        <v>513.141812226286</v>
      </c>
      <c r="SI357" s="1" t="n">
        <f aca="false">SH356*$B357</f>
        <v>507.463419241294</v>
      </c>
      <c r="SJ357" s="1" t="n">
        <f aca="false">SI356*$B357</f>
        <v>501.847862973412</v>
      </c>
      <c r="SK357" s="1" t="n">
        <f aca="false">SJ356*$B357</f>
        <v>496.294448075729</v>
      </c>
      <c r="SL357" s="1" t="n">
        <f aca="false">SK356*$B357</f>
        <v>490.802486895998</v>
      </c>
      <c r="SM357" s="1" t="n">
        <f aca="false">SL356*$B357</f>
        <v>485.371299391485</v>
      </c>
      <c r="SN357" s="1" t="n">
        <f aca="false">SM356*$B357</f>
        <v>480.000213044762</v>
      </c>
      <c r="SO357" s="1" t="n">
        <f aca="false">SN356*$B357</f>
        <v>474.688562780437</v>
      </c>
      <c r="SP357" s="1" t="n">
        <f aca="false">SO356*$B357</f>
        <v>469.435690882796</v>
      </c>
      <c r="SQ357" s="1" t="n">
        <f aca="false">SP356*$B357</f>
        <v>464.240946914362</v>
      </c>
      <c r="SR357" s="1" t="n">
        <f aca="false">SQ356*$B357</f>
        <v>459.103687635358</v>
      </c>
      <c r="SS357" s="1" t="n">
        <f aca="false">SR356*$B357</f>
        <v>454.023276924054</v>
      </c>
      <c r="ST357" s="1" t="n">
        <f aca="false">SS356*$B357</f>
        <v>448.999085698</v>
      </c>
      <c r="SU357" s="1" t="n">
        <f aca="false">ST356*$B357</f>
        <v>0</v>
      </c>
      <c r="SV357" s="1" t="n">
        <f aca="false">SU356*$B357</f>
        <v>0</v>
      </c>
      <c r="SW357" s="1" t="n">
        <f aca="false">SV356*$B357</f>
        <v>0</v>
      </c>
      <c r="SX357" s="1" t="n">
        <f aca="false">SW356*$B357</f>
        <v>0</v>
      </c>
      <c r="SY357" s="1" t="n">
        <f aca="false">SX356*$B357</f>
        <v>0</v>
      </c>
      <c r="SZ357" s="1" t="n">
        <f aca="false">SY356*$B357</f>
        <v>0</v>
      </c>
      <c r="TA357" s="1" t="n">
        <f aca="false">SZ356*$B357</f>
        <v>0</v>
      </c>
      <c r="TB357" s="1" t="n">
        <f aca="false">TA356*$B357</f>
        <v>0</v>
      </c>
      <c r="TC357" s="1" t="n">
        <f aca="false">TB356*$B357</f>
        <v>0</v>
      </c>
      <c r="TD357" s="1" t="n">
        <f aca="false">TC356*$B357</f>
        <v>0</v>
      </c>
      <c r="TE357" s="1" t="n">
        <f aca="false">TD356*$B357</f>
        <v>0</v>
      </c>
      <c r="TF357" s="1" t="n">
        <f aca="false">TE356*$B357</f>
        <v>0</v>
      </c>
      <c r="TG357" s="1" t="n">
        <f aca="false">TF356*$B357</f>
        <v>0</v>
      </c>
      <c r="TH357" s="1" t="n">
        <f aca="false">TG356*$B357</f>
        <v>0</v>
      </c>
      <c r="TI357" s="1" t="n">
        <f aca="false">TH356*$B357</f>
        <v>0</v>
      </c>
      <c r="TJ357" s="1" t="n">
        <f aca="false">TI356*$B357</f>
        <v>0</v>
      </c>
      <c r="TK357" s="1" t="n">
        <f aca="false">TJ356*$B357</f>
        <v>0</v>
      </c>
      <c r="TL357" s="1" t="n">
        <f aca="false">TK356*$B357</f>
        <v>0</v>
      </c>
      <c r="TM357" s="1" t="n">
        <f aca="false">TL356*$B357</f>
        <v>0</v>
      </c>
      <c r="TN357" s="1" t="n">
        <f aca="false">TM356*$B357</f>
        <v>0</v>
      </c>
      <c r="TO357" s="1" t="n">
        <f aca="false">TN356*$B357</f>
        <v>0</v>
      </c>
      <c r="TP357" s="1" t="n">
        <f aca="false">TO356*$B357</f>
        <v>0</v>
      </c>
      <c r="TQ357" s="1" t="n">
        <f aca="false">TP356*$B357</f>
        <v>0</v>
      </c>
      <c r="TR357" s="1" t="n">
        <f aca="false">TQ356*$B357</f>
        <v>0</v>
      </c>
      <c r="TS357" s="1" t="n">
        <f aca="false">TR356*$B357</f>
        <v>0</v>
      </c>
      <c r="TT357" s="1" t="n">
        <f aca="false">TS356*$B357</f>
        <v>0</v>
      </c>
      <c r="TU357" s="1" t="n">
        <f aca="false">TT356*$B357</f>
        <v>0</v>
      </c>
      <c r="TV357" s="1" t="n">
        <f aca="false">TU356*$B357</f>
        <v>0</v>
      </c>
      <c r="TW357" s="1" t="n">
        <f aca="false">TV356*$B357</f>
        <v>0</v>
      </c>
      <c r="TX357" s="1" t="n">
        <f aca="false">TW356*$B357</f>
        <v>0</v>
      </c>
      <c r="TY357" s="1" t="n">
        <f aca="false">TX356*$B357</f>
        <v>0</v>
      </c>
      <c r="TZ357" s="1" t="n">
        <f aca="false">TY356*$B357</f>
        <v>0</v>
      </c>
      <c r="UA357" s="1" t="n">
        <f aca="false">TZ356*$B357</f>
        <v>0</v>
      </c>
      <c r="UB357" s="1" t="n">
        <f aca="false">UA356*$B357</f>
        <v>0</v>
      </c>
      <c r="UC357" s="1" t="n">
        <f aca="false">UB356*$B357</f>
        <v>0</v>
      </c>
      <c r="UD357" s="1" t="n">
        <f aca="false">UC356*$B357</f>
        <v>0</v>
      </c>
      <c r="UE357" s="1" t="n">
        <f aca="false">UD356*$B357</f>
        <v>0</v>
      </c>
      <c r="UF357" s="1" t="n">
        <f aca="false">UE356*$B357</f>
        <v>0</v>
      </c>
      <c r="UG357" s="1" t="n">
        <f aca="false">UF356*$B357</f>
        <v>0</v>
      </c>
      <c r="UH357" s="1" t="n">
        <f aca="false">UG356*$B357</f>
        <v>0</v>
      </c>
      <c r="UI357" s="1" t="n">
        <f aca="false">UH356*$B357</f>
        <v>0</v>
      </c>
      <c r="UJ357" s="1" t="n">
        <f aca="false">UI356*$B357</f>
        <v>0</v>
      </c>
      <c r="UK357" s="1" t="n">
        <f aca="false">UJ356*$B357</f>
        <v>0</v>
      </c>
      <c r="UL357" s="1" t="n">
        <f aca="false">UK356*$B357</f>
        <v>0</v>
      </c>
      <c r="UM357" s="1" t="n">
        <f aca="false">UL356*$B357</f>
        <v>0</v>
      </c>
      <c r="UN357" s="1" t="n">
        <f aca="false">UM356*$B357</f>
        <v>0</v>
      </c>
      <c r="UO357" s="1" t="n">
        <f aca="false">UN356*$B357</f>
        <v>0</v>
      </c>
      <c r="UP357" s="1" t="n">
        <f aca="false">UO356*$B357</f>
        <v>0</v>
      </c>
      <c r="UQ357" s="1" t="n">
        <f aca="false">UP356*$B357</f>
        <v>0</v>
      </c>
      <c r="UR357" s="1" t="n">
        <f aca="false">UQ356*$B357</f>
        <v>0</v>
      </c>
      <c r="US357" s="1" t="n">
        <f aca="false">UR356*$B357</f>
        <v>0</v>
      </c>
      <c r="UT357" s="1" t="n">
        <f aca="false">US356*$B357</f>
        <v>0</v>
      </c>
      <c r="UU357" s="1" t="n">
        <f aca="false">UT356*$B357</f>
        <v>0</v>
      </c>
      <c r="UV357" s="1" t="n">
        <f aca="false">UU356*$B357</f>
        <v>0</v>
      </c>
      <c r="UW357" s="1" t="n">
        <f aca="false">UV356*$B357</f>
        <v>0</v>
      </c>
      <c r="UX357" s="1" t="n">
        <f aca="false">UW356*$B357</f>
        <v>0</v>
      </c>
      <c r="UY357" s="1" t="n">
        <f aca="false">UX356*$B357</f>
        <v>0</v>
      </c>
      <c r="UZ357" s="1" t="n">
        <f aca="false">UY356*$B357</f>
        <v>0</v>
      </c>
      <c r="VA357" s="1" t="n">
        <f aca="false">UZ356*$B357</f>
        <v>0</v>
      </c>
      <c r="VB357" s="1" t="n">
        <f aca="false">VA356*$B357</f>
        <v>0</v>
      </c>
      <c r="VC357" s="1" t="n">
        <f aca="false">VB356*$B357</f>
        <v>0</v>
      </c>
      <c r="VD357" s="1" t="n">
        <f aca="false">VC356*$B357</f>
        <v>0</v>
      </c>
      <c r="VE357" s="1" t="n">
        <f aca="false">VD356*$B357</f>
        <v>0</v>
      </c>
      <c r="VF357" s="1" t="n">
        <f aca="false">VE356*$B357</f>
        <v>0</v>
      </c>
      <c r="VG357" s="1" t="n">
        <f aca="false">VF356*$B357</f>
        <v>0</v>
      </c>
      <c r="VH357" s="1" t="n">
        <f aca="false">VG356*$B357</f>
        <v>0</v>
      </c>
      <c r="VI357" s="1" t="n">
        <f aca="false">VH356*$B357</f>
        <v>0</v>
      </c>
      <c r="VJ357" s="1" t="n">
        <f aca="false">VI356*$B357</f>
        <v>0</v>
      </c>
      <c r="VK357" s="1" t="n">
        <f aca="false">VJ356*$B357</f>
        <v>0</v>
      </c>
      <c r="VL357" s="1" t="n">
        <f aca="false">VK356*$B357</f>
        <v>0</v>
      </c>
      <c r="VM357" s="1" t="n">
        <f aca="false">VL356*$B357</f>
        <v>0</v>
      </c>
      <c r="VN357" s="1" t="n">
        <f aca="false">VM356*$B357</f>
        <v>0</v>
      </c>
      <c r="VO357" s="1" t="n">
        <f aca="false">VN356*$B357</f>
        <v>0</v>
      </c>
      <c r="VP357" s="1" t="n">
        <f aca="false">VO356*$B357</f>
        <v>0</v>
      </c>
      <c r="VQ357" s="1" t="n">
        <f aca="false">VP356*$B357</f>
        <v>0</v>
      </c>
      <c r="VR357" s="1" t="n">
        <f aca="false">VQ356*$B357</f>
        <v>0</v>
      </c>
      <c r="VS357" s="1" t="n">
        <f aca="false">VR356*$B357</f>
        <v>0</v>
      </c>
      <c r="VT357" s="1" t="n">
        <f aca="false">VS356*$B357</f>
        <v>0</v>
      </c>
      <c r="VU357" s="1" t="n">
        <f aca="false">VT356*$B357</f>
        <v>0</v>
      </c>
      <c r="VV357" s="1" t="n">
        <f aca="false">VU356*$B357</f>
        <v>0</v>
      </c>
      <c r="VW357" s="1" t="n">
        <f aca="false">VV356*$B357</f>
        <v>0</v>
      </c>
      <c r="VX357" s="1" t="n">
        <f aca="false">VW356*$B357</f>
        <v>0</v>
      </c>
      <c r="VY357" s="1" t="n">
        <f aca="false">VX356*$B357</f>
        <v>0</v>
      </c>
      <c r="VZ357" s="1" t="n">
        <f aca="false">VY356*$B357</f>
        <v>0</v>
      </c>
      <c r="WA357" s="1" t="n">
        <f aca="false">VZ356*$B357</f>
        <v>0</v>
      </c>
      <c r="WB357" s="1" t="n">
        <f aca="false">WA356*$B357</f>
        <v>0</v>
      </c>
      <c r="WC357" s="1" t="n">
        <f aca="false">WB356*$B357</f>
        <v>0</v>
      </c>
      <c r="WD357" s="1" t="n">
        <f aca="false">WC356*$B357</f>
        <v>0</v>
      </c>
      <c r="WE357" s="1" t="n">
        <f aca="false">WD356*$B357</f>
        <v>0</v>
      </c>
      <c r="WF357" s="1" t="n">
        <f aca="false">WE356*$B357</f>
        <v>0</v>
      </c>
      <c r="WG357" s="1" t="n">
        <f aca="false">WF356*$B357</f>
        <v>0</v>
      </c>
      <c r="WH357" s="1" t="n">
        <f aca="false">WG356*$B357</f>
        <v>0</v>
      </c>
      <c r="WI357" s="1" t="n">
        <f aca="false">WH356*$B357</f>
        <v>0</v>
      </c>
      <c r="WJ357" s="1" t="n">
        <f aca="false">WI356*$B357</f>
        <v>0</v>
      </c>
      <c r="WK357" s="1" t="n">
        <f aca="false">WJ356*$B357</f>
        <v>0</v>
      </c>
      <c r="WL357" s="1" t="n">
        <f aca="false">WK356*$B357</f>
        <v>0</v>
      </c>
      <c r="WM357" s="1" t="n">
        <f aca="false">WL356*$B357</f>
        <v>0</v>
      </c>
      <c r="WN357" s="1" t="n">
        <f aca="false">WM356*$B357</f>
        <v>0</v>
      </c>
      <c r="WO357" s="1" t="n">
        <f aca="false">WN356*$B357</f>
        <v>0</v>
      </c>
      <c r="WP357" s="1" t="n">
        <f aca="false">WO356*$B357</f>
        <v>0</v>
      </c>
      <c r="WQ357" s="1" t="n">
        <f aca="false">WP356*$B357</f>
        <v>0</v>
      </c>
      <c r="WR357" s="1" t="n">
        <f aca="false">WQ356*$B357</f>
        <v>0</v>
      </c>
      <c r="WS357" s="1" t="n">
        <f aca="false">WR356*$B357</f>
        <v>0</v>
      </c>
      <c r="WT357" s="1" t="n">
        <f aca="false">WS356*$B357</f>
        <v>0</v>
      </c>
      <c r="WU357" s="1" t="n">
        <f aca="false">WT356*$B357</f>
        <v>0</v>
      </c>
      <c r="WV357" s="1" t="n">
        <f aca="false">WU356*$B357</f>
        <v>0</v>
      </c>
      <c r="WW357" s="1" t="n">
        <f aca="false">WV356*$B357</f>
        <v>0</v>
      </c>
      <c r="WX357" s="1" t="n">
        <f aca="false">WW356*$B357</f>
        <v>0</v>
      </c>
      <c r="WY357" s="1" t="n">
        <f aca="false">WX356*$B357</f>
        <v>0</v>
      </c>
      <c r="WZ357" s="1" t="n">
        <f aca="false">WY356*$B357</f>
        <v>0</v>
      </c>
      <c r="XA357" s="1" t="n">
        <f aca="false">WZ356*$B357</f>
        <v>0</v>
      </c>
      <c r="XB357" s="1" t="n">
        <f aca="false">XA356*$B357</f>
        <v>0</v>
      </c>
      <c r="XC357" s="1" t="n">
        <f aca="false">XB356*$B357</f>
        <v>0</v>
      </c>
      <c r="XD357" s="1" t="n">
        <f aca="false">XC356*$B357</f>
        <v>0</v>
      </c>
      <c r="XE357" s="1" t="n">
        <f aca="false">XD356*$B357</f>
        <v>0</v>
      </c>
      <c r="XF357" s="1" t="n">
        <f aca="false">XE356*$B357</f>
        <v>0</v>
      </c>
      <c r="XG357" s="1" t="n">
        <f aca="false">XF356*$B357</f>
        <v>0</v>
      </c>
      <c r="XH357" s="1" t="n">
        <f aca="false">XG356*$B357</f>
        <v>0</v>
      </c>
      <c r="XI357" s="1" t="n">
        <f aca="false">XH356*$B357</f>
        <v>0</v>
      </c>
      <c r="XJ357" s="1" t="n">
        <f aca="false">XI356*$B357</f>
        <v>0</v>
      </c>
      <c r="XK357" s="1" t="n">
        <f aca="false">XJ356*$B357</f>
        <v>0</v>
      </c>
      <c r="XL357" s="1" t="n">
        <f aca="false">XK356*$B357</f>
        <v>0</v>
      </c>
      <c r="XM357" s="1" t="n">
        <f aca="false">XL356*$B357</f>
        <v>0</v>
      </c>
      <c r="XN357" s="1" t="n">
        <f aca="false">XM356*$B357</f>
        <v>0</v>
      </c>
      <c r="XO357" s="1" t="n">
        <f aca="false">XN356*$B357</f>
        <v>0</v>
      </c>
      <c r="XP357" s="1" t="n">
        <f aca="false">XO356*$B357</f>
        <v>0</v>
      </c>
      <c r="XQ357" s="1" t="n">
        <f aca="false">XP356*$B357</f>
        <v>0</v>
      </c>
      <c r="XR357" s="1" t="n">
        <f aca="false">XQ356*$B357</f>
        <v>0</v>
      </c>
      <c r="XS357" s="1" t="n">
        <f aca="false">XR356*$B357</f>
        <v>0</v>
      </c>
      <c r="XT357" s="1" t="n">
        <f aca="false">XS356*$B357</f>
        <v>0</v>
      </c>
      <c r="XU357" s="1" t="n">
        <f aca="false">XT356*$B357</f>
        <v>0</v>
      </c>
      <c r="XV357" s="1" t="n">
        <f aca="false">XU356*$B357</f>
        <v>0</v>
      </c>
      <c r="XW357" s="1" t="n">
        <f aca="false">XV356*$B357</f>
        <v>0</v>
      </c>
      <c r="XX357" s="1" t="n">
        <f aca="false">XW356*$B357</f>
        <v>0</v>
      </c>
      <c r="XY357" s="1" t="n">
        <f aca="false">XX356*$B357</f>
        <v>0</v>
      </c>
      <c r="XZ357" s="1" t="n">
        <f aca="false">XY356*$B357</f>
        <v>0</v>
      </c>
      <c r="YA357" s="1" t="n">
        <f aca="false">XZ356*$B357</f>
        <v>0</v>
      </c>
      <c r="YB357" s="1" t="n">
        <f aca="false">YA356*$B357</f>
        <v>0</v>
      </c>
      <c r="YC357" s="1" t="n">
        <f aca="false">YB356*$B357</f>
        <v>0</v>
      </c>
      <c r="YD357" s="1" t="n">
        <f aca="false">YC356*$B357</f>
        <v>0</v>
      </c>
      <c r="YE357" s="1" t="n">
        <f aca="false">YD356*$B357</f>
        <v>0</v>
      </c>
      <c r="YF357" s="1" t="n">
        <f aca="false">YE356*$B357</f>
        <v>0</v>
      </c>
      <c r="YG357" s="1" t="n">
        <f aca="false">YF356*$B357</f>
        <v>0</v>
      </c>
      <c r="YH357" s="1" t="n">
        <f aca="false">YG356*$B357</f>
        <v>0</v>
      </c>
      <c r="YI357" s="1" t="n">
        <f aca="false">YH356*$B357</f>
        <v>0</v>
      </c>
      <c r="YJ357" s="1" t="n">
        <f aca="false">YI356*$B357</f>
        <v>0</v>
      </c>
      <c r="YK357" s="1" t="n">
        <f aca="false">YJ356*$B357</f>
        <v>0</v>
      </c>
      <c r="YL357" s="1" t="n">
        <f aca="false">YK356*$B357</f>
        <v>0</v>
      </c>
      <c r="YM357" s="1" t="n">
        <f aca="false">YL356*$B357</f>
        <v>0</v>
      </c>
      <c r="YN357" s="1" t="n">
        <f aca="false">YM356*$B357</f>
        <v>0</v>
      </c>
      <c r="YO357" s="1" t="n">
        <f aca="false">YN356*$B357</f>
        <v>0</v>
      </c>
      <c r="YP357" s="1" t="n">
        <f aca="false">YO356*$B357</f>
        <v>0</v>
      </c>
      <c r="YQ357" s="1" t="n">
        <f aca="false">YP356*$B357</f>
        <v>0</v>
      </c>
      <c r="YR357" s="1" t="n">
        <f aca="false">YQ356*$B357</f>
        <v>0</v>
      </c>
      <c r="YS357" s="1" t="n">
        <f aca="false">YR356*$B357</f>
        <v>0</v>
      </c>
      <c r="YT357" s="1" t="n">
        <f aca="false">YS356*$B357</f>
        <v>0</v>
      </c>
      <c r="YU357" s="1" t="n">
        <f aca="false">YT356*$B357</f>
        <v>0</v>
      </c>
      <c r="YV357" s="1" t="n">
        <f aca="false">YU356*$B357</f>
        <v>0</v>
      </c>
      <c r="YW357" s="1" t="n">
        <f aca="false">YV356*$B357</f>
        <v>0</v>
      </c>
      <c r="YX357" s="1" t="n">
        <f aca="false">YW356*$B357</f>
        <v>0</v>
      </c>
      <c r="YY357" s="1" t="n">
        <f aca="false">YX356*$B357</f>
        <v>0</v>
      </c>
      <c r="YZ357" s="1" t="n">
        <f aca="false">YY356*$B357</f>
        <v>0</v>
      </c>
      <c r="ZA357" s="1" t="n">
        <f aca="false">YZ356*$B357</f>
        <v>0</v>
      </c>
      <c r="ZB357" s="1" t="n">
        <f aca="false">ZA356*$B357</f>
        <v>0</v>
      </c>
      <c r="ZC357" s="1" t="n">
        <f aca="false">ZB356*$B357</f>
        <v>0</v>
      </c>
      <c r="ZD357" s="1" t="n">
        <f aca="false">ZC356*$B357</f>
        <v>0</v>
      </c>
      <c r="ZE357" s="1" t="n">
        <f aca="false">ZD356*$B357</f>
        <v>0</v>
      </c>
      <c r="ZF357" s="1" t="n">
        <f aca="false">ZE356*$B357</f>
        <v>0</v>
      </c>
      <c r="ZG357" s="1" t="n">
        <f aca="false">ZF356*$B357</f>
        <v>0</v>
      </c>
      <c r="ZH357" s="1" t="n">
        <f aca="false">ZG356*$B357</f>
        <v>0</v>
      </c>
      <c r="ZI357" s="1" t="n">
        <f aca="false">ZH356*$B357</f>
        <v>0</v>
      </c>
      <c r="ZJ357" s="1" t="n">
        <f aca="false">ZI356*$B357</f>
        <v>0</v>
      </c>
      <c r="ZK357" s="1" t="n">
        <f aca="false">ZJ356*$B357</f>
        <v>0</v>
      </c>
      <c r="ZL357" s="1" t="n">
        <f aca="false">ZK356*$B357</f>
        <v>0</v>
      </c>
      <c r="ZM357" s="1" t="n">
        <f aca="false">ZL356*$B357</f>
        <v>0</v>
      </c>
      <c r="ZN357" s="1" t="n">
        <f aca="false">ZM356*$B357</f>
        <v>0</v>
      </c>
      <c r="ZO357" s="1" t="n">
        <f aca="false">ZN356*$B357</f>
        <v>0</v>
      </c>
      <c r="ZP357" s="1" t="n">
        <f aca="false">ZO356*$B357</f>
        <v>0</v>
      </c>
      <c r="ZQ357" s="1" t="n">
        <f aca="false">ZP356*$B357</f>
        <v>0</v>
      </c>
      <c r="ZR357" s="1" t="n">
        <f aca="false">ZQ356*$B357</f>
        <v>0</v>
      </c>
      <c r="ZS357" s="1" t="n">
        <f aca="false">ZR356*$B357</f>
        <v>0</v>
      </c>
      <c r="ZT357" s="1" t="n">
        <f aca="false">ZS356*$B357</f>
        <v>0</v>
      </c>
      <c r="ZU357" s="1" t="n">
        <f aca="false">ZT356*$B357</f>
        <v>0</v>
      </c>
      <c r="ZV357" s="1" t="n">
        <f aca="false">ZU356*$B357</f>
        <v>0</v>
      </c>
      <c r="ZW357" s="1" t="n">
        <f aca="false">ZV356*$B357</f>
        <v>0</v>
      </c>
      <c r="ZX357" s="1" t="n">
        <f aca="false">ZW356*$B357</f>
        <v>0</v>
      </c>
      <c r="ZY357" s="1" t="n">
        <f aca="false">ZX356*$B357</f>
        <v>0</v>
      </c>
      <c r="ZZ357" s="1" t="n">
        <f aca="false">ZY356*$B357</f>
        <v>0</v>
      </c>
      <c r="AAA357" s="1" t="n">
        <f aca="false">ZZ356*$B357</f>
        <v>0</v>
      </c>
      <c r="AAB357" s="1" t="n">
        <f aca="false">AAA356*$B357</f>
        <v>0</v>
      </c>
      <c r="AAC357" s="1" t="n">
        <f aca="false">AAB356*$B357</f>
        <v>0</v>
      </c>
      <c r="AAD357" s="1" t="n">
        <f aca="false">AAC356*$B357</f>
        <v>0</v>
      </c>
      <c r="AAE357" s="1" t="n">
        <f aca="false">AAD356*$B357</f>
        <v>0</v>
      </c>
      <c r="AAF357" s="1" t="n">
        <f aca="false">AAE356*$B357</f>
        <v>0</v>
      </c>
      <c r="AAG357" s="1" t="n">
        <f aca="false">AAF356*$B357</f>
        <v>0</v>
      </c>
      <c r="AAH357" s="1" t="n">
        <f aca="false">AAG356*$B357</f>
        <v>0</v>
      </c>
      <c r="AAI357" s="1" t="n">
        <f aca="false">AAH356*$B357</f>
        <v>0</v>
      </c>
      <c r="AAJ357" s="1" t="n">
        <f aca="false">AAI356*$B357</f>
        <v>0</v>
      </c>
      <c r="AAK357" s="1" t="n">
        <f aca="false">AAJ356*$B357</f>
        <v>0</v>
      </c>
      <c r="AAL357" s="1" t="n">
        <f aca="false">AAK356*$B357</f>
        <v>0</v>
      </c>
      <c r="AAM357" s="1" t="n">
        <f aca="false">AAL356*$B357</f>
        <v>0</v>
      </c>
      <c r="AAN357" s="1" t="n">
        <f aca="false">AAM356*$B357</f>
        <v>0</v>
      </c>
      <c r="AAO357" s="1" t="n">
        <f aca="false">AAN356*$B357</f>
        <v>0</v>
      </c>
      <c r="AAP357" s="1" t="n">
        <f aca="false">AAO356*$B357</f>
        <v>0</v>
      </c>
      <c r="AAQ357" s="1" t="n">
        <f aca="false">AAP356*$B357</f>
        <v>0</v>
      </c>
      <c r="AAR357" s="1" t="n">
        <f aca="false">AAQ356*$B357</f>
        <v>0</v>
      </c>
      <c r="AAS357" s="1" t="n">
        <f aca="false">AAR356*$B357</f>
        <v>0</v>
      </c>
      <c r="AAT357" s="1" t="n">
        <f aca="false">AAS356*$B357</f>
        <v>0</v>
      </c>
      <c r="AAU357" s="1" t="n">
        <f aca="false">AAT356*$B357</f>
        <v>0</v>
      </c>
      <c r="AAV357" s="1" t="n">
        <f aca="false">AAU356*$B357</f>
        <v>0</v>
      </c>
      <c r="AAW357" s="1" t="n">
        <f aca="false">AAV356*$B357</f>
        <v>0</v>
      </c>
      <c r="AAX357" s="1" t="n">
        <f aca="false">AAW356*$B357</f>
        <v>0</v>
      </c>
      <c r="AAY357" s="1" t="n">
        <f aca="false">AAX356*$B357</f>
        <v>0</v>
      </c>
      <c r="AAZ357" s="1" t="n">
        <f aca="false">AAY356*$B357</f>
        <v>0</v>
      </c>
      <c r="ABA357" s="1" t="n">
        <f aca="false">AAZ356*$B357</f>
        <v>0</v>
      </c>
      <c r="ABB357" s="1" t="n">
        <f aca="false">ABA356*$B357</f>
        <v>0</v>
      </c>
      <c r="ABC357" s="1" t="n">
        <f aca="false">ABB356*$B357</f>
        <v>0</v>
      </c>
      <c r="ABD357" s="1" t="n">
        <f aca="false">ABC356*$B357</f>
        <v>0</v>
      </c>
      <c r="ABE357" s="1" t="n">
        <f aca="false">ABD356*$B357</f>
        <v>0</v>
      </c>
      <c r="ABF357" s="1" t="n">
        <f aca="false">ABE356*$B357</f>
        <v>0</v>
      </c>
      <c r="ABG357" s="1" t="n">
        <f aca="false">ABF356*$B357</f>
        <v>0</v>
      </c>
      <c r="ABH357" s="1" t="n">
        <f aca="false">ABG356*$B357</f>
        <v>0</v>
      </c>
      <c r="ABI357" s="1" t="n">
        <f aca="false">ABH356*$B357</f>
        <v>0</v>
      </c>
      <c r="ABJ357" s="1" t="n">
        <f aca="false">ABI356*$B357</f>
        <v>0</v>
      </c>
      <c r="ABK357" s="1" t="n">
        <f aca="false">ABJ356*$B357</f>
        <v>0</v>
      </c>
      <c r="ABL357" s="1" t="n">
        <f aca="false">ABK356*$B357</f>
        <v>0</v>
      </c>
      <c r="ABM357" s="1" t="n">
        <f aca="false">ABL356*$B357</f>
        <v>0</v>
      </c>
      <c r="ABN357" s="1" t="n">
        <f aca="false">ABM356*$B357</f>
        <v>0</v>
      </c>
      <c r="ABO357" s="1" t="n">
        <f aca="false">ABN356*$B357</f>
        <v>0</v>
      </c>
      <c r="ABP357" s="1" t="n">
        <f aca="false">ABO356*$B357</f>
        <v>0</v>
      </c>
      <c r="ABQ357" s="1" t="n">
        <f aca="false">ABP356*$B357</f>
        <v>0</v>
      </c>
      <c r="ABR357" s="1" t="n">
        <f aca="false">ABQ356*$B357</f>
        <v>0</v>
      </c>
      <c r="ABS357" s="1" t="n">
        <f aca="false">ABR356*$B357</f>
        <v>0</v>
      </c>
      <c r="ABT357" s="1" t="n">
        <f aca="false">ABS356*$B357</f>
        <v>0</v>
      </c>
      <c r="ABU357" s="1" t="n">
        <f aca="false">ABT356*$B357</f>
        <v>0</v>
      </c>
      <c r="ABV357" s="1" t="n">
        <f aca="false">ABU356*$B357</f>
        <v>0</v>
      </c>
      <c r="ABW357" s="1" t="n">
        <f aca="false">ABV356*$B357</f>
        <v>0</v>
      </c>
      <c r="ABX357" s="1" t="n">
        <f aca="false">ABW356*$B357</f>
        <v>0</v>
      </c>
      <c r="ABY357" s="1" t="n">
        <f aca="false">ABX356*$B357</f>
        <v>0</v>
      </c>
      <c r="ABZ357" s="1" t="n">
        <f aca="false">ABY356*$B357</f>
        <v>0</v>
      </c>
      <c r="ACA357" s="1" t="n">
        <f aca="false">ABZ356*$B357</f>
        <v>0</v>
      </c>
      <c r="ACB357" s="1" t="n">
        <f aca="false">ACA356*$B357</f>
        <v>0</v>
      </c>
      <c r="ACC357" s="1" t="n">
        <f aca="false">ACB356*$B357</f>
        <v>0</v>
      </c>
      <c r="ACD357" s="1" t="n">
        <f aca="false">ACC356*$B357</f>
        <v>0</v>
      </c>
      <c r="ACE357" s="1" t="n">
        <f aca="false">ACD356*$B357</f>
        <v>0</v>
      </c>
      <c r="ACF357" s="1" t="n">
        <f aca="false">ACE356*$B357</f>
        <v>0</v>
      </c>
      <c r="ACG357" s="1" t="n">
        <f aca="false">ACF356*$B357</f>
        <v>0</v>
      </c>
      <c r="ACH357" s="1" t="n">
        <f aca="false">ACG356*$B357</f>
        <v>0</v>
      </c>
      <c r="ACI357" s="1" t="n">
        <f aca="false">ACH356*$B357</f>
        <v>0</v>
      </c>
      <c r="ACJ357" s="1" t="n">
        <f aca="false">ACI356*$B357</f>
        <v>0</v>
      </c>
      <c r="ACK357" s="1" t="n">
        <f aca="false">ACJ356*$B357</f>
        <v>0</v>
      </c>
      <c r="ACL357" s="1" t="n">
        <f aca="false">ACK356*$B357</f>
        <v>0</v>
      </c>
      <c r="ACM357" s="1" t="n">
        <f aca="false">ACL356*$B357</f>
        <v>0</v>
      </c>
      <c r="ACN357" s="1" t="n">
        <f aca="false">ACM356*$B357</f>
        <v>0</v>
      </c>
      <c r="ACO357" s="1" t="n">
        <f aca="false">ACN356*$B357</f>
        <v>0</v>
      </c>
      <c r="ACP357" s="1" t="n">
        <f aca="false">ACO356*$B357</f>
        <v>0</v>
      </c>
      <c r="ACQ357" s="1" t="n">
        <f aca="false">ACP356*$B357</f>
        <v>0</v>
      </c>
      <c r="ACR357" s="1" t="n">
        <f aca="false">ACQ356*$B357</f>
        <v>0</v>
      </c>
      <c r="ACS357" s="1" t="n">
        <f aca="false">ACR356*$B357</f>
        <v>0</v>
      </c>
      <c r="ACT357" s="1" t="n">
        <f aca="false">ACS356*$B357</f>
        <v>0</v>
      </c>
      <c r="ACU357" s="1" t="n">
        <f aca="false">ACT356*$B357</f>
        <v>0</v>
      </c>
      <c r="ACV357" s="1" t="n">
        <f aca="false">ACU356*$B357</f>
        <v>0</v>
      </c>
      <c r="ACW357" s="1" t="n">
        <f aca="false">ACV356*$B357</f>
        <v>0</v>
      </c>
      <c r="ACX357" s="1" t="n">
        <f aca="false">ACW356*$B357</f>
        <v>0</v>
      </c>
      <c r="ACY357" s="1" t="n">
        <f aca="false">ACX356*$B357</f>
        <v>0</v>
      </c>
      <c r="ACZ357" s="1" t="n">
        <f aca="false">ACY356*$B357</f>
        <v>0</v>
      </c>
      <c r="ADA357" s="1" t="n">
        <f aca="false">ACZ356*$B357</f>
        <v>0</v>
      </c>
      <c r="ADB357" s="1" t="n">
        <f aca="false">ADA356*$B357</f>
        <v>0</v>
      </c>
      <c r="ADC357" s="1" t="n">
        <f aca="false">ADB356*$B357</f>
        <v>0</v>
      </c>
      <c r="ADD357" s="1" t="n">
        <f aca="false">ADC356*$B357</f>
        <v>0</v>
      </c>
      <c r="ADE357" s="1" t="n">
        <f aca="false">ADD356*$B357</f>
        <v>0</v>
      </c>
      <c r="ADF357" s="1" t="n">
        <f aca="false">ADE356*$B357</f>
        <v>0</v>
      </c>
      <c r="ADG357" s="1" t="n">
        <f aca="false">ADF356*$B357</f>
        <v>0</v>
      </c>
      <c r="ADH357" s="1" t="n">
        <f aca="false">ADG356*$B357</f>
        <v>0</v>
      </c>
      <c r="ADI357" s="1" t="n">
        <f aca="false">ADH356*$B357</f>
        <v>0</v>
      </c>
      <c r="ADJ357" s="1" t="n">
        <f aca="false">ADI356*$B357</f>
        <v>0</v>
      </c>
      <c r="ADK357" s="1" t="n">
        <f aca="false">ADJ356*$B357</f>
        <v>0</v>
      </c>
      <c r="ADL357" s="1" t="n">
        <f aca="false">ADK356*$B357</f>
        <v>0</v>
      </c>
      <c r="ADM357" s="1" t="n">
        <f aca="false">ADL356*$B357</f>
        <v>0</v>
      </c>
      <c r="ADN357" s="1" t="n">
        <f aca="false">ADM356*$B357</f>
        <v>0</v>
      </c>
      <c r="ADO357" s="1" t="n">
        <f aca="false">ADN356*$B357</f>
        <v>0</v>
      </c>
      <c r="ADP357" s="1" t="n">
        <f aca="false">ADO356*$B357</f>
        <v>0</v>
      </c>
      <c r="ADQ357" s="1" t="n">
        <f aca="false">ADP356*$B357</f>
        <v>0</v>
      </c>
      <c r="ADR357" s="1" t="n">
        <f aca="false">ADQ356*$B357</f>
        <v>0</v>
      </c>
      <c r="ADS357" s="1" t="n">
        <f aca="false">ADR356*$B357</f>
        <v>0</v>
      </c>
      <c r="ADT357" s="1" t="n">
        <f aca="false">ADS356*$B357</f>
        <v>0</v>
      </c>
      <c r="ADU357" s="1" t="n">
        <f aca="false">ADT356*$B357</f>
        <v>0</v>
      </c>
      <c r="ADV357" s="1" t="n">
        <f aca="false">ADU356*$B357</f>
        <v>0</v>
      </c>
      <c r="ADW357" s="1" t="n">
        <f aca="false">ADV356*$B357</f>
        <v>0</v>
      </c>
      <c r="ADX357" s="1" t="n">
        <f aca="false">ADW356*$B357</f>
        <v>0</v>
      </c>
      <c r="ADY357" s="1" t="n">
        <f aca="false">ADX356*$B357</f>
        <v>0</v>
      </c>
      <c r="ADZ357" s="1" t="n">
        <f aca="false">ADY356*$B357</f>
        <v>0</v>
      </c>
      <c r="AEA357" s="1" t="n">
        <f aca="false">ADZ356*$B357</f>
        <v>0</v>
      </c>
      <c r="AEB357" s="1" t="n">
        <f aca="false">AEA356*$B357</f>
        <v>0</v>
      </c>
      <c r="AEC357" s="1" t="n">
        <f aca="false">AEB356*$B357</f>
        <v>0</v>
      </c>
      <c r="AED357" s="1" t="n">
        <f aca="false">AEC356*$B357</f>
        <v>0</v>
      </c>
      <c r="AEE357" s="1" t="n">
        <f aca="false">AED356*$B357</f>
        <v>0</v>
      </c>
      <c r="AEF357" s="1" t="n">
        <f aca="false">AEE356*$B357</f>
        <v>0</v>
      </c>
      <c r="AEG357" s="1" t="n">
        <f aca="false">AEF356*$B357</f>
        <v>0</v>
      </c>
      <c r="AEH357" s="1" t="n">
        <f aca="false">AEG356*$B357</f>
        <v>0</v>
      </c>
      <c r="AEI357" s="1" t="n">
        <f aca="false">AEH356*$B357</f>
        <v>0</v>
      </c>
      <c r="AEJ357" s="1" t="n">
        <f aca="false">AEI356*$B357</f>
        <v>0</v>
      </c>
      <c r="AEK357" s="1" t="n">
        <f aca="false">AEJ356*$B357</f>
        <v>0</v>
      </c>
      <c r="AEL357" s="1" t="n">
        <f aca="false">AEK356*$B357</f>
        <v>0</v>
      </c>
      <c r="AEM357" s="1" t="n">
        <f aca="false">AEL356*$B357</f>
        <v>0</v>
      </c>
      <c r="AEN357" s="1" t="n">
        <f aca="false">AEM356*$B357</f>
        <v>0</v>
      </c>
      <c r="AEO357" s="1" t="n">
        <f aca="false">AEN356*$B357</f>
        <v>0</v>
      </c>
      <c r="AEP357" s="1" t="n">
        <f aca="false">AEO356*$B357</f>
        <v>0</v>
      </c>
      <c r="AEQ357" s="1" t="n">
        <f aca="false">AEP356*$B357</f>
        <v>0</v>
      </c>
      <c r="AER357" s="1" t="n">
        <f aca="false">AEQ356*$B357</f>
        <v>0</v>
      </c>
      <c r="AES357" s="1" t="n">
        <f aca="false">AER356*$B357</f>
        <v>0</v>
      </c>
      <c r="AET357" s="1" t="n">
        <f aca="false">AES356*$B357</f>
        <v>0</v>
      </c>
      <c r="AEU357" s="1" t="n">
        <f aca="false">AET356*$B357</f>
        <v>0</v>
      </c>
      <c r="AEV357" s="1" t="n">
        <f aca="false">AEU356*$B357</f>
        <v>0</v>
      </c>
      <c r="AEW357" s="1" t="n">
        <f aca="false">AEV356*$B357</f>
        <v>0</v>
      </c>
      <c r="AEX357" s="1" t="n">
        <f aca="false">AEW356*$B357</f>
        <v>0</v>
      </c>
      <c r="AEY357" s="1" t="n">
        <f aca="false">AEX356*$B357</f>
        <v>0</v>
      </c>
      <c r="AEZ357" s="1" t="n">
        <f aca="false">AEY356*$B357</f>
        <v>0</v>
      </c>
      <c r="AFA357" s="1" t="n">
        <f aca="false">AEZ356*$B357</f>
        <v>0</v>
      </c>
      <c r="AFB357" s="1" t="n">
        <f aca="false">AFA356*$B357</f>
        <v>0</v>
      </c>
      <c r="AFC357" s="1" t="n">
        <f aca="false">AFB356*$B357</f>
        <v>0</v>
      </c>
      <c r="AFD357" s="1" t="n">
        <f aca="false">AFC356*$B357</f>
        <v>0</v>
      </c>
      <c r="AFE357" s="1" t="n">
        <f aca="false">AFD356*$B357</f>
        <v>0</v>
      </c>
      <c r="AFF357" s="1" t="n">
        <f aca="false">AFE356*$B357</f>
        <v>0</v>
      </c>
      <c r="AFG357" s="1" t="n">
        <f aca="false">AFF356*$B357</f>
        <v>0</v>
      </c>
      <c r="AFH357" s="1" t="n">
        <f aca="false">AFG356*$B357</f>
        <v>0</v>
      </c>
      <c r="AFI357" s="1" t="n">
        <f aca="false">AFH356*$B357</f>
        <v>0</v>
      </c>
      <c r="AFJ357" s="1" t="n">
        <f aca="false">AFI356*$B357</f>
        <v>0</v>
      </c>
      <c r="AFK357" s="1" t="n">
        <f aca="false">AFJ356*$B357</f>
        <v>0</v>
      </c>
      <c r="AFL357" s="1" t="n">
        <f aca="false">AFK356*$B357</f>
        <v>0</v>
      </c>
      <c r="AFM357" s="1" t="n">
        <f aca="false">AFL356*$B357</f>
        <v>0</v>
      </c>
      <c r="AFN357" s="1" t="n">
        <f aca="false">AFM356*$B357</f>
        <v>0</v>
      </c>
      <c r="AFO357" s="1" t="n">
        <f aca="false">AFN356*$B357</f>
        <v>0</v>
      </c>
      <c r="AFP357" s="1" t="n">
        <f aca="false">AFO356*$B357</f>
        <v>0</v>
      </c>
      <c r="AFQ357" s="1" t="n">
        <f aca="false">AFP356*$B357</f>
        <v>0</v>
      </c>
      <c r="AFR357" s="1" t="n">
        <f aca="false">AFQ356*$B357</f>
        <v>0</v>
      </c>
      <c r="AFS357" s="1" t="n">
        <f aca="false">AFR356*$B357</f>
        <v>0</v>
      </c>
      <c r="AFT357" s="1" t="n">
        <f aca="false">AFS356*$B357</f>
        <v>0</v>
      </c>
      <c r="AFU357" s="1" t="n">
        <f aca="false">AFT356*$B357</f>
        <v>0</v>
      </c>
      <c r="AFV357" s="1" t="n">
        <f aca="false">AFU356*$B357</f>
        <v>0</v>
      </c>
      <c r="AFW357" s="1" t="n">
        <f aca="false">AFV356*$B357</f>
        <v>0</v>
      </c>
      <c r="AFX357" s="1" t="n">
        <f aca="false">AFW356*$B357</f>
        <v>0</v>
      </c>
      <c r="AFY357" s="1" t="n">
        <f aca="false">AFX356*$B357</f>
        <v>0</v>
      </c>
      <c r="AFZ357" s="1" t="n">
        <f aca="false">AFY356*$B357</f>
        <v>0</v>
      </c>
      <c r="AGA357" s="1" t="n">
        <f aca="false">AFZ356*$B357</f>
        <v>0</v>
      </c>
      <c r="AGB357" s="1" t="n">
        <f aca="false">AGA356*$B357</f>
        <v>0</v>
      </c>
      <c r="AGC357" s="1" t="n">
        <f aca="false">AGB356*$B357</f>
        <v>0</v>
      </c>
      <c r="AGD357" s="1" t="n">
        <f aca="false">AGC356*$B357</f>
        <v>0</v>
      </c>
      <c r="AGE357" s="1" t="n">
        <f aca="false">AGD356*$B357</f>
        <v>0</v>
      </c>
      <c r="AGF357" s="1" t="n">
        <f aca="false">AGE356*$B357</f>
        <v>0</v>
      </c>
      <c r="AGG357" s="1" t="n">
        <f aca="false">AGF356*$B357</f>
        <v>0</v>
      </c>
      <c r="AGH357" s="1" t="n">
        <f aca="false">AGG356*$B357</f>
        <v>0</v>
      </c>
      <c r="AGI357" s="1" t="n">
        <f aca="false">AGH356*$B357</f>
        <v>0</v>
      </c>
      <c r="AGJ357" s="1" t="n">
        <f aca="false">AGI356*$B357</f>
        <v>0</v>
      </c>
      <c r="AGK357" s="1" t="n">
        <f aca="false">AGJ356*$B357</f>
        <v>0</v>
      </c>
      <c r="AGL357" s="1" t="n">
        <f aca="false">AGK356*$B357</f>
        <v>0</v>
      </c>
      <c r="AGM357" s="1" t="n">
        <f aca="false">AGL356*$B357</f>
        <v>0</v>
      </c>
      <c r="AGN357" s="1" t="n">
        <f aca="false">AGM356*$B357</f>
        <v>0</v>
      </c>
      <c r="AGO357" s="1" t="n">
        <f aca="false">AGN356*$B357</f>
        <v>0</v>
      </c>
      <c r="AGP357" s="1" t="n">
        <f aca="false">AGO356*$B357</f>
        <v>0</v>
      </c>
      <c r="AGQ357" s="1" t="n">
        <f aca="false">AGP356*$B357</f>
        <v>0</v>
      </c>
      <c r="AGR357" s="1" t="n">
        <f aca="false">AGQ356*$B357</f>
        <v>0</v>
      </c>
      <c r="AGS357" s="1" t="n">
        <f aca="false">AGR356*$B357</f>
        <v>0</v>
      </c>
      <c r="AGT357" s="1" t="n">
        <f aca="false">AGS356*$B357</f>
        <v>0</v>
      </c>
      <c r="AGU357" s="1" t="n">
        <f aca="false">AGT356*$B357</f>
        <v>0</v>
      </c>
      <c r="AGV357" s="1" t="n">
        <f aca="false">AGU356*$B357</f>
        <v>0</v>
      </c>
      <c r="AGW357" s="1" t="n">
        <f aca="false">AGV356*$B357</f>
        <v>0</v>
      </c>
      <c r="AGX357" s="1" t="n">
        <f aca="false">AGW356*$B357</f>
        <v>0</v>
      </c>
      <c r="AGY357" s="1" t="n">
        <f aca="false">AGX356*$B357</f>
        <v>0</v>
      </c>
      <c r="AGZ357" s="1" t="n">
        <f aca="false">AGY356*$B357</f>
        <v>0</v>
      </c>
      <c r="AHA357" s="1" t="n">
        <f aca="false">AGZ356*$B357</f>
        <v>0</v>
      </c>
      <c r="AHB357" s="1" t="n">
        <f aca="false">AHA356*$B357</f>
        <v>0</v>
      </c>
      <c r="AHC357" s="1" t="n">
        <f aca="false">AHB356*$B357</f>
        <v>0</v>
      </c>
      <c r="AHD357" s="1" t="n">
        <f aca="false">AHC356*$B357</f>
        <v>0</v>
      </c>
      <c r="AHE357" s="1" t="n">
        <f aca="false">AHD356*$B357</f>
        <v>0</v>
      </c>
      <c r="AHF357" s="1" t="n">
        <f aca="false">AHE356*$B357</f>
        <v>0</v>
      </c>
      <c r="AHG357" s="1" t="n">
        <f aca="false">AHF356*$B357</f>
        <v>0</v>
      </c>
      <c r="AHH357" s="1" t="n">
        <f aca="false">AHG356*$B357</f>
        <v>0</v>
      </c>
      <c r="AHI357" s="1" t="n">
        <f aca="false">AHH356*$B357</f>
        <v>0</v>
      </c>
      <c r="AHJ357" s="1" t="n">
        <f aca="false">AHI356*$B357</f>
        <v>0</v>
      </c>
      <c r="AHK357" s="1" t="n">
        <f aca="false">AHJ356*$B357</f>
        <v>0</v>
      </c>
      <c r="AHL357" s="1" t="n">
        <f aca="false">AHK356*$B357</f>
        <v>0</v>
      </c>
      <c r="AHM357" s="1" t="n">
        <f aca="false">AHL356*$B357</f>
        <v>0</v>
      </c>
      <c r="AHN357" s="1" t="n">
        <f aca="false">AHM356*$B357</f>
        <v>0</v>
      </c>
      <c r="AHO357" s="1" t="n">
        <f aca="false">AHN356*$B357</f>
        <v>0</v>
      </c>
      <c r="AHP357" s="1" t="n">
        <f aca="false">AHO356*$B357</f>
        <v>0</v>
      </c>
      <c r="AHQ357" s="1" t="n">
        <f aca="false">AHP356*$B357</f>
        <v>0</v>
      </c>
      <c r="AHR357" s="1" t="n">
        <f aca="false">AHQ356*$B357</f>
        <v>0</v>
      </c>
      <c r="AHS357" s="1" t="n">
        <f aca="false">AHR356*$B357</f>
        <v>0</v>
      </c>
      <c r="AHT357" s="1" t="n">
        <f aca="false">AHS356*$B357</f>
        <v>0</v>
      </c>
      <c r="AHU357" s="1" t="n">
        <f aca="false">AHT356*$B357</f>
        <v>0</v>
      </c>
      <c r="AHV357" s="1" t="n">
        <f aca="false">AHU356*$B357</f>
        <v>0</v>
      </c>
      <c r="AHW357" s="1" t="n">
        <f aca="false">AHV356*$B357</f>
        <v>0</v>
      </c>
      <c r="AHX357" s="1" t="n">
        <f aca="false">AHW356*$B357</f>
        <v>0</v>
      </c>
      <c r="AHY357" s="1" t="n">
        <f aca="false">AHX356*$B357</f>
        <v>0</v>
      </c>
      <c r="AHZ357" s="1" t="n">
        <f aca="false">AHY356*$B357</f>
        <v>0</v>
      </c>
      <c r="AIA357" s="1" t="n">
        <f aca="false">AHZ356*$B357</f>
        <v>0</v>
      </c>
      <c r="AIB357" s="1" t="n">
        <f aca="false">AIA356*$B357</f>
        <v>0</v>
      </c>
      <c r="AIC357" s="1" t="n">
        <f aca="false">AIB356*$B357</f>
        <v>0</v>
      </c>
      <c r="AID357" s="1" t="n">
        <f aca="false">AIC356*$B357</f>
        <v>0</v>
      </c>
      <c r="AIE357" s="1" t="n">
        <f aca="false">AID356*$B357</f>
        <v>0</v>
      </c>
      <c r="AIF357" s="1" t="n">
        <f aca="false">AIE356*$B357</f>
        <v>0</v>
      </c>
      <c r="AIG357" s="1" t="n">
        <f aca="false">AIF356*$B357</f>
        <v>0</v>
      </c>
      <c r="AIH357" s="1" t="n">
        <f aca="false">AIG356*$B357</f>
        <v>0</v>
      </c>
      <c r="AII357" s="1" t="n">
        <f aca="false">AIH356*$B357</f>
        <v>0</v>
      </c>
      <c r="AIJ357" s="1" t="n">
        <f aca="false">AII356*$B357</f>
        <v>0</v>
      </c>
      <c r="AIK357" s="1" t="n">
        <f aca="false">AIJ356*$B357</f>
        <v>0</v>
      </c>
      <c r="AIL357" s="1" t="n">
        <f aca="false">AIK356*$B357</f>
        <v>0</v>
      </c>
      <c r="AIM357" s="1" t="n">
        <f aca="false">AIL356*$B357</f>
        <v>0</v>
      </c>
      <c r="AIN357" s="1" t="n">
        <f aca="false">AIM356*$B357</f>
        <v>0</v>
      </c>
      <c r="AIO357" s="1" t="n">
        <f aca="false">AIN356*$B357</f>
        <v>0</v>
      </c>
      <c r="AIP357" s="1" t="n">
        <f aca="false">AIO356*$B357</f>
        <v>0</v>
      </c>
      <c r="AIQ357" s="1" t="n">
        <f aca="false">AIP356*$B357</f>
        <v>0</v>
      </c>
      <c r="AIR357" s="1" t="n">
        <f aca="false">AIQ356*$B357</f>
        <v>0</v>
      </c>
      <c r="AIS357" s="1" t="n">
        <f aca="false">AIR356*$B357</f>
        <v>0</v>
      </c>
      <c r="AIT357" s="1" t="n">
        <f aca="false">AIS356*$B357</f>
        <v>0</v>
      </c>
      <c r="AIU357" s="1" t="n">
        <f aca="false">AIT356*$B357</f>
        <v>0</v>
      </c>
      <c r="AIV357" s="1" t="n">
        <f aca="false">AIU356*$B357</f>
        <v>0</v>
      </c>
      <c r="AIW357" s="1" t="n">
        <f aca="false">AIV356*$B357</f>
        <v>0</v>
      </c>
      <c r="AIX357" s="1" t="n">
        <f aca="false">AIW356*$B357</f>
        <v>0</v>
      </c>
      <c r="AIY357" s="1" t="n">
        <f aca="false">AIX356*$B357</f>
        <v>0</v>
      </c>
      <c r="AIZ357" s="1" t="n">
        <f aca="false">AIY356*$B357</f>
        <v>0</v>
      </c>
      <c r="AJA357" s="1" t="n">
        <f aca="false">AIZ356*$B357</f>
        <v>0</v>
      </c>
      <c r="AJB357" s="1" t="n">
        <f aca="false">AJA356*$B357</f>
        <v>0</v>
      </c>
      <c r="AJC357" s="1" t="n">
        <f aca="false">AJB356*$B357</f>
        <v>0</v>
      </c>
      <c r="AJD357" s="1" t="n">
        <f aca="false">AJC356*$B357</f>
        <v>0</v>
      </c>
      <c r="AJE357" s="1" t="n">
        <f aca="false">AJD356*$B357</f>
        <v>0</v>
      </c>
      <c r="AJF357" s="1" t="n">
        <f aca="false">AJE356*$B357</f>
        <v>0</v>
      </c>
      <c r="AJG357" s="1" t="n">
        <f aca="false">AJF356*$B357</f>
        <v>0</v>
      </c>
      <c r="AJH357" s="1" t="n">
        <f aca="false">AJG356*$B357</f>
        <v>0</v>
      </c>
      <c r="AJI357" s="1" t="n">
        <f aca="false">AJH356*$B357</f>
        <v>0</v>
      </c>
      <c r="AJJ357" s="1" t="n">
        <f aca="false">AJI356*$B357</f>
        <v>0</v>
      </c>
      <c r="AJK357" s="1" t="n">
        <f aca="false">AJJ356*$B357</f>
        <v>0</v>
      </c>
      <c r="AJL357" s="1" t="n">
        <f aca="false">AJK356*$B357</f>
        <v>0</v>
      </c>
      <c r="AJM357" s="1" t="n">
        <f aca="false">AJL356*$B357</f>
        <v>0</v>
      </c>
      <c r="AJN357" s="1" t="n">
        <f aca="false">AJM356*$B357</f>
        <v>0</v>
      </c>
      <c r="AJO357" s="1" t="n">
        <f aca="false">AJN356*$B357</f>
        <v>0</v>
      </c>
      <c r="AJP357" s="1" t="n">
        <f aca="false">AJO356*$B357</f>
        <v>0</v>
      </c>
      <c r="AJQ357" s="1" t="n">
        <f aca="false">AJP356*$B357</f>
        <v>0</v>
      </c>
      <c r="AJR357" s="1" t="n">
        <f aca="false">AJQ356*$B357</f>
        <v>0</v>
      </c>
      <c r="AJS357" s="1" t="n">
        <f aca="false">AJR356*$B357</f>
        <v>0</v>
      </c>
      <c r="AJT357" s="1" t="n">
        <f aca="false">AJS356*$B357</f>
        <v>0</v>
      </c>
      <c r="AJU357" s="1" t="n">
        <f aca="false">AJT356*$B357</f>
        <v>0</v>
      </c>
      <c r="AJV357" s="1" t="n">
        <f aca="false">AJU356*$B357</f>
        <v>0</v>
      </c>
      <c r="AJW357" s="1" t="n">
        <f aca="false">AJV356*$B357</f>
        <v>0</v>
      </c>
      <c r="AJX357" s="1" t="n">
        <f aca="false">AJW356*$B357</f>
        <v>0</v>
      </c>
      <c r="AJY357" s="1" t="n">
        <f aca="false">AJX356*$B357</f>
        <v>0</v>
      </c>
      <c r="AJZ357" s="1" t="n">
        <f aca="false">AJY356*$B357</f>
        <v>0</v>
      </c>
      <c r="AKA357" s="1" t="n">
        <f aca="false">AJZ356*$B357</f>
        <v>0</v>
      </c>
      <c r="AKB357" s="1" t="n">
        <f aca="false">AKA356*$B357</f>
        <v>0</v>
      </c>
      <c r="AKC357" s="1" t="n">
        <f aca="false">AKB356*$B357</f>
        <v>0</v>
      </c>
      <c r="AKD357" s="1" t="n">
        <f aca="false">AKC356*$B357</f>
        <v>0</v>
      </c>
      <c r="AKE357" s="1" t="n">
        <f aca="false">AKD356*$B357</f>
        <v>0</v>
      </c>
      <c r="AKF357" s="1" t="n">
        <f aca="false">AKE356*$B357</f>
        <v>0</v>
      </c>
      <c r="AKG357" s="1" t="n">
        <f aca="false">AKF356*$B357</f>
        <v>0</v>
      </c>
      <c r="AKH357" s="1" t="n">
        <f aca="false">AKG356*$B357</f>
        <v>0</v>
      </c>
      <c r="AKI357" s="1" t="n">
        <f aca="false">AKH356*$B357</f>
        <v>0</v>
      </c>
      <c r="AKJ357" s="1" t="n">
        <f aca="false">AKI356*$B357</f>
        <v>0</v>
      </c>
      <c r="AKK357" s="1" t="n">
        <f aca="false">AKJ356*$B357</f>
        <v>0</v>
      </c>
      <c r="AKL357" s="1" t="n">
        <f aca="false">AKK356*$B357</f>
        <v>0</v>
      </c>
      <c r="AKM357" s="1" t="n">
        <f aca="false">AKL356*$B357</f>
        <v>0</v>
      </c>
      <c r="AKN357" s="1" t="n">
        <f aca="false">AKM356*$B357</f>
        <v>0</v>
      </c>
      <c r="AKO357" s="1" t="n">
        <f aca="false">AKN356*$B357</f>
        <v>0</v>
      </c>
      <c r="AKP357" s="1" t="n">
        <f aca="false">AKO356*$B357</f>
        <v>0</v>
      </c>
      <c r="AKQ357" s="1" t="n">
        <f aca="false">AKP356*$B357</f>
        <v>0</v>
      </c>
      <c r="AKR357" s="1" t="n">
        <f aca="false">AKQ356*$B357</f>
        <v>0</v>
      </c>
      <c r="AKS357" s="1" t="n">
        <f aca="false">AKR356*$B357</f>
        <v>0</v>
      </c>
      <c r="AKT357" s="1" t="n">
        <f aca="false">AKS356*$B357</f>
        <v>0</v>
      </c>
      <c r="AKU357" s="1" t="n">
        <f aca="false">AKT356*$B357</f>
        <v>0</v>
      </c>
      <c r="AKV357" s="1" t="n">
        <f aca="false">AKU356*$B357</f>
        <v>0</v>
      </c>
      <c r="AKW357" s="1" t="n">
        <f aca="false">AKV356*$B357</f>
        <v>0</v>
      </c>
      <c r="AKX357" s="1" t="n">
        <f aca="false">AKW356*$B357</f>
        <v>0</v>
      </c>
      <c r="AKY357" s="1" t="n">
        <f aca="false">AKX356*$B357</f>
        <v>0</v>
      </c>
      <c r="AKZ357" s="1" t="n">
        <f aca="false">AKY356*$B357</f>
        <v>0</v>
      </c>
      <c r="ALA357" s="1" t="n">
        <f aca="false">AKZ356*$B357</f>
        <v>0</v>
      </c>
      <c r="ALB357" s="1" t="n">
        <f aca="false">ALA356*$B357</f>
        <v>0</v>
      </c>
      <c r="ALC357" s="1" t="n">
        <f aca="false">ALB356*$B357</f>
        <v>0</v>
      </c>
      <c r="ALD357" s="1" t="n">
        <f aca="false">ALC356*$B357</f>
        <v>0</v>
      </c>
      <c r="ALE357" s="1" t="n">
        <f aca="false">ALD356*$B357</f>
        <v>0</v>
      </c>
      <c r="ALF357" s="1" t="n">
        <f aca="false">ALE356*$B357</f>
        <v>0</v>
      </c>
      <c r="ALG357" s="1" t="n">
        <f aca="false">ALF356*$B357</f>
        <v>0</v>
      </c>
      <c r="ALH357" s="1" t="n">
        <f aca="false">ALG356*$B357</f>
        <v>0</v>
      </c>
      <c r="ALI357" s="1" t="n">
        <f aca="false">ALH356*$B357</f>
        <v>0</v>
      </c>
      <c r="ALJ357" s="1" t="n">
        <f aca="false">ALI356*$B357</f>
        <v>0</v>
      </c>
      <c r="ALK357" s="1" t="n">
        <f aca="false">ALJ356*$B357</f>
        <v>0</v>
      </c>
      <c r="ALL357" s="1" t="n">
        <f aca="false">ALK356*$B357</f>
        <v>0</v>
      </c>
      <c r="ALM357" s="1" t="n">
        <f aca="false">ALL356*$B357</f>
        <v>0</v>
      </c>
      <c r="ALN357" s="1" t="n">
        <f aca="false">ALM356*$B357</f>
        <v>0</v>
      </c>
      <c r="ALO357" s="1" t="n">
        <f aca="false">ALN356*$B357</f>
        <v>0</v>
      </c>
      <c r="ALP357" s="1" t="n">
        <f aca="false">ALO356*$B357</f>
        <v>0</v>
      </c>
      <c r="ALQ357" s="1" t="n">
        <f aca="false">ALP356*$B357</f>
        <v>0</v>
      </c>
      <c r="ALR357" s="1" t="n">
        <f aca="false">ALQ356*$B357</f>
        <v>0</v>
      </c>
      <c r="ALS357" s="1" t="n">
        <f aca="false">ALR356*$B357</f>
        <v>0</v>
      </c>
      <c r="ALT357" s="1" t="n">
        <f aca="false">ALS356*$B357</f>
        <v>0</v>
      </c>
      <c r="ALU357" s="1" t="n">
        <f aca="false">ALT356*$B357</f>
        <v>0</v>
      </c>
      <c r="ALV357" s="1" t="n">
        <f aca="false">ALU356*$B357</f>
        <v>0</v>
      </c>
      <c r="ALW357" s="1" t="n">
        <f aca="false">ALV356*$B357</f>
        <v>0</v>
      </c>
      <c r="ALX357" s="1" t="n">
        <f aca="false">ALW356*$B357</f>
        <v>0</v>
      </c>
      <c r="ALY357" s="1" t="n">
        <f aca="false">ALX356*$B357</f>
        <v>0</v>
      </c>
      <c r="ALZ357" s="1" t="n">
        <f aca="false">ALY356*$B357</f>
        <v>0</v>
      </c>
      <c r="AMA357" s="1" t="n">
        <f aca="false">ALZ356*$B357</f>
        <v>0</v>
      </c>
      <c r="AMB357" s="1" t="n">
        <f aca="false">AMA356*$B357</f>
        <v>0</v>
      </c>
      <c r="AMC357" s="1" t="n">
        <f aca="false">AMB356*$B357</f>
        <v>0</v>
      </c>
      <c r="AMD357" s="1" t="n">
        <f aca="false">AMC356*$B357</f>
        <v>0</v>
      </c>
      <c r="AME357" s="1" t="n">
        <f aca="false">AMD356*$B357</f>
        <v>0</v>
      </c>
      <c r="AMF357" s="1" t="n">
        <f aca="false">AME356*$B357</f>
        <v>0</v>
      </c>
      <c r="AMG357" s="1" t="n">
        <f aca="false">AMF356*$B357</f>
        <v>0</v>
      </c>
      <c r="AMH357" s="1" t="n">
        <f aca="false">AMG356*$B357</f>
        <v>0</v>
      </c>
      <c r="AMI357" s="1" t="n">
        <f aca="false">AMH356*$B357</f>
        <v>0</v>
      </c>
      <c r="AMJ357" s="1" t="n">
        <f aca="false">AMI356*$B357</f>
        <v>0</v>
      </c>
    </row>
    <row r="358" customFormat="false" ht="13.8" hidden="false" customHeight="false" outlineLevel="0" collapsed="false">
      <c r="A358" s="1" t="n">
        <f aca="false">A357</f>
        <v>0</v>
      </c>
      <c r="B358" s="1" t="n">
        <f aca="false">POWER($A$14,A358)</f>
        <v>1</v>
      </c>
      <c r="C358" s="5" t="n">
        <f aca="false">C357+365.25/12</f>
        <v>57877.75</v>
      </c>
      <c r="MF358" s="1" t="n">
        <f aca="false">ME357*$B358</f>
        <v>12883</v>
      </c>
      <c r="MG358" s="1" t="n">
        <f aca="false">MF357*$B358</f>
        <v>24939</v>
      </c>
      <c r="MH358" s="1" t="n">
        <f aca="false">MG357*$B358</f>
        <v>21399</v>
      </c>
      <c r="MI358" s="1" t="n">
        <f aca="false">MH357*$B358</f>
        <v>17984</v>
      </c>
      <c r="MJ358" s="1" t="n">
        <f aca="false">MI357*$B358</f>
        <v>15848</v>
      </c>
      <c r="MK358" s="1" t="n">
        <f aca="false">MJ357*$B358</f>
        <v>14022</v>
      </c>
      <c r="ML358" s="1" t="n">
        <f aca="false">MK357*$B358</f>
        <v>12555</v>
      </c>
      <c r="MM358" s="1" t="n">
        <f aca="false">ML357*$B358</f>
        <v>11292</v>
      </c>
      <c r="MN358" s="1" t="n">
        <f aca="false">MM357*$B358</f>
        <v>10271</v>
      </c>
      <c r="MO358" s="1" t="n">
        <f aca="false">MN357*$B358</f>
        <v>9535</v>
      </c>
      <c r="MP358" s="1" t="n">
        <f aca="false">MO357*$B358</f>
        <v>8780</v>
      </c>
      <c r="MQ358" s="1" t="n">
        <f aca="false">MP357*$B358</f>
        <v>8137</v>
      </c>
      <c r="MR358" s="1" t="n">
        <f aca="false">MQ357*$B358</f>
        <v>7504</v>
      </c>
      <c r="MS358" s="1" t="n">
        <f aca="false">MR357*$B358</f>
        <v>6980</v>
      </c>
      <c r="MT358" s="1" t="n">
        <f aca="false">MS357*$B358</f>
        <v>6742</v>
      </c>
      <c r="MU358" s="1" t="n">
        <f aca="false">MT357*$B358</f>
        <v>6371</v>
      </c>
      <c r="MV358" s="1" t="n">
        <f aca="false">MU357*$B358</f>
        <v>6023</v>
      </c>
      <c r="MW358" s="1" t="n">
        <f aca="false">MV357*$B358</f>
        <v>5684</v>
      </c>
      <c r="MX358" s="1" t="n">
        <f aca="false">MW357*$B358</f>
        <v>5463</v>
      </c>
      <c r="MY358" s="1" t="n">
        <f aca="false">MX357*$B358</f>
        <v>5213</v>
      </c>
      <c r="MZ358" s="1" t="n">
        <f aca="false">MY357*$B358</f>
        <v>4984</v>
      </c>
      <c r="NA358" s="1" t="n">
        <f aca="false">MZ357*$B358</f>
        <v>4737.81794383923</v>
      </c>
      <c r="NB358" s="1" t="n">
        <f aca="false">NA357*$B358</f>
        <v>4540.77199697123</v>
      </c>
      <c r="NC358" s="1" t="n">
        <f aca="false">NB357*$B358</f>
        <v>4358.70531605533</v>
      </c>
      <c r="ND358" s="1" t="n">
        <f aca="false">NC357*$B358</f>
        <v>4189.99924661381</v>
      </c>
      <c r="NE358" s="1" t="n">
        <f aca="false">ND357*$B358</f>
        <v>4033.25843053295</v>
      </c>
      <c r="NF358" s="1" t="n">
        <f aca="false">NE357*$B358</f>
        <v>3887.27376013112</v>
      </c>
      <c r="NG358" s="1" t="n">
        <f aca="false">NF357*$B358</f>
        <v>3750.99244879721</v>
      </c>
      <c r="NH358" s="1" t="n">
        <f aca="false">NG357*$B358</f>
        <v>3623.49367602555</v>
      </c>
      <c r="NI358" s="1" t="n">
        <f aca="false">NH357*$B358</f>
        <v>3503.96863456063</v>
      </c>
      <c r="NJ358" s="1" t="n">
        <f aca="false">NI357*$B358</f>
        <v>3391.70408046593</v>
      </c>
      <c r="NK358" s="1" t="n">
        <f aca="false">NJ357*$B358</f>
        <v>3286.0686905647</v>
      </c>
      <c r="NL358" s="1" t="n">
        <f aca="false">NK357*$B358</f>
        <v>3186.50168494265</v>
      </c>
      <c r="NM358" s="1" t="n">
        <f aca="false">NL357*$B358</f>
        <v>3092.50328852572</v>
      </c>
      <c r="NN358" s="1" t="n">
        <f aca="false">NM357*$B358</f>
        <v>3003.62669476537</v>
      </c>
      <c r="NO358" s="1" t="n">
        <f aca="false">NN357*$B358</f>
        <v>2919.47126311394</v>
      </c>
      <c r="NP358" s="1" t="n">
        <f aca="false">NO357*$B358</f>
        <v>2839.6767352975</v>
      </c>
      <c r="NQ358" s="1" t="n">
        <f aca="false">NP357*$B358</f>
        <v>2763.91829710007</v>
      </c>
      <c r="NR358" s="1" t="n">
        <f aca="false">NQ357*$B358</f>
        <v>2691.90234520416</v>
      </c>
      <c r="NS358" s="1" t="n">
        <f aca="false">NR357*$B358</f>
        <v>2623.36284463615</v>
      </c>
      <c r="NT358" s="1" t="n">
        <f aca="false">NS357*$B358</f>
        <v>2558.05818308227</v>
      </c>
      <c r="NU358" s="1" t="n">
        <f aca="false">NT357*$B358</f>
        <v>2495.76844493753</v>
      </c>
      <c r="NV358" s="1" t="n">
        <f aca="false">NU357*$B358</f>
        <v>2436.29304131658</v>
      </c>
      <c r="NW358" s="1" t="n">
        <f aca="false">NV357*$B358</f>
        <v>2379.44864307475</v>
      </c>
      <c r="NX358" s="1" t="n">
        <f aca="false">NW357*$B358</f>
        <v>2325.06737268762</v>
      </c>
      <c r="NY358" s="1" t="n">
        <f aca="false">NX357*$B358</f>
        <v>2272.99521802732</v>
      </c>
      <c r="NZ358" s="1" t="n">
        <f aca="false">NY357*$B358</f>
        <v>2223.09063697485</v>
      </c>
      <c r="OA358" s="1" t="n">
        <f aca="false">NZ357*$B358</f>
        <v>2175.22332667085</v>
      </c>
      <c r="OB358" s="1" t="n">
        <f aca="false">OA357*$B358</f>
        <v>2129.27313523112</v>
      </c>
      <c r="OC358" s="1" t="n">
        <f aca="false">OB357*$B358</f>
        <v>2085.12909709632</v>
      </c>
      <c r="OD358" s="1" t="n">
        <f aca="false">OC357*$B358</f>
        <v>2042.68857597187</v>
      </c>
      <c r="OE358" s="1" t="n">
        <f aca="false">OD357*$B358</f>
        <v>2001.85650164635</v>
      </c>
      <c r="OF358" s="1" t="n">
        <f aca="false">OE357*$B358</f>
        <v>1962.54468893467</v>
      </c>
      <c r="OG358" s="1" t="n">
        <f aca="false">OF357*$B358</f>
        <v>1924.67122864145</v>
      </c>
      <c r="OH358" s="1" t="n">
        <f aca="false">OG357*$B358</f>
        <v>1888.15994183421</v>
      </c>
      <c r="OI358" s="1" t="n">
        <f aca="false">OH357*$B358</f>
        <v>1852.93988989706</v>
      </c>
      <c r="OJ358" s="1" t="n">
        <f aca="false">OI357*$B358</f>
        <v>1818.94493384036</v>
      </c>
      <c r="OK358" s="1" t="n">
        <f aca="false">OJ357*$B358</f>
        <v>1786.11333719797</v>
      </c>
      <c r="OL358" s="1" t="n">
        <f aca="false">OK357*$B358</f>
        <v>1754.3874075759</v>
      </c>
      <c r="OM358" s="1" t="n">
        <f aca="false">OL357*$B358</f>
        <v>1723.71317254378</v>
      </c>
      <c r="ON358" s="1" t="n">
        <f aca="false">OM357*$B358</f>
        <v>1694.0400860999</v>
      </c>
      <c r="OO358" s="1" t="n">
        <f aca="false">ON357*$B358</f>
        <v>1665.32076240513</v>
      </c>
      <c r="OP358" s="1" t="n">
        <f aca="false">OO357*$B358</f>
        <v>1637.51073388245</v>
      </c>
      <c r="OQ358" s="1" t="n">
        <f aca="false">OP357*$B358</f>
        <v>1610.56823112618</v>
      </c>
      <c r="OR358" s="1" t="n">
        <f aca="false">OQ357*$B358</f>
        <v>1584.45398236615</v>
      </c>
      <c r="OS358" s="1" t="n">
        <f aca="false">OR357*$B358</f>
        <v>1559.13103049438</v>
      </c>
      <c r="OT358" s="1" t="n">
        <f aca="false">OS357*$B358</f>
        <v>1534.56456588989</v>
      </c>
      <c r="OU358" s="1" t="n">
        <f aca="false">OT357*$B358</f>
        <v>1510.72177347671</v>
      </c>
      <c r="OV358" s="1" t="n">
        <f aca="false">OU357*$B358</f>
        <v>1487.57169262446</v>
      </c>
      <c r="OW358" s="1" t="n">
        <f aca="false">OV357*$B358</f>
        <v>1465.08508865389</v>
      </c>
      <c r="OX358" s="1" t="n">
        <f aca="false">OW357*$B358</f>
        <v>1443.23433484377</v>
      </c>
      <c r="OY358" s="1" t="n">
        <f aca="false">OX357*$B358</f>
        <v>1421.9933039538</v>
      </c>
      <c r="OZ358" s="1" t="n">
        <f aca="false">OY357*$B358</f>
        <v>1401.33726838217</v>
      </c>
      <c r="PA358" s="1" t="n">
        <f aca="false">OZ357*$B358</f>
        <v>1381.24280816842</v>
      </c>
      <c r="PB358" s="1" t="n">
        <f aca="false">PA357*$B358</f>
        <v>1361.68772613347</v>
      </c>
      <c r="PC358" s="1" t="n">
        <f aca="false">PB357*$B358</f>
        <v>1342.65096952049</v>
      </c>
      <c r="PD358" s="1" t="n">
        <f aca="false">PC357*$B358</f>
        <v>1324.11255756461</v>
      </c>
      <c r="PE358" s="1" t="n">
        <f aca="false">PD357*$B358</f>
        <v>1306.05351447562</v>
      </c>
      <c r="PF358" s="1" t="n">
        <f aca="false">PE357*$B358</f>
        <v>1288.45580736895</v>
      </c>
      <c r="PG358" s="1" t="n">
        <f aca="false">PF357*$B358</f>
        <v>1271.30228872467</v>
      </c>
      <c r="PH358" s="1" t="n">
        <f aca="false">PG357*$B358</f>
        <v>1254.57664299484</v>
      </c>
      <c r="PI358" s="1" t="n">
        <f aca="false">PH357*$B358</f>
        <v>1238.26333701527</v>
      </c>
      <c r="PJ358" s="1" t="n">
        <f aca="false">PI357*$B358</f>
        <v>1222.3475739099</v>
      </c>
      <c r="PK358" s="1" t="n">
        <f aca="false">PJ357*$B358</f>
        <v>1206.81525020484</v>
      </c>
      <c r="PL358" s="1" t="n">
        <f aca="false">PK357*$B358</f>
        <v>1191.65291589504</v>
      </c>
      <c r="PM358" s="1" t="n">
        <f aca="false">PL357*$B358</f>
        <v>1176.84773722956</v>
      </c>
      <c r="PN358" s="1" t="n">
        <f aca="false">PM357*$B358</f>
        <v>1162.38746200266</v>
      </c>
      <c r="PO358" s="1" t="n">
        <f aca="false">PN357*$B358</f>
        <v>1148.26038715633</v>
      </c>
      <c r="PP358" s="1" t="n">
        <f aca="false">PO357*$B358</f>
        <v>1134.45532851725</v>
      </c>
      <c r="PQ358" s="1" t="n">
        <f aca="false">PP357*$B358</f>
        <v>1120.96159250627</v>
      </c>
      <c r="PR358" s="1" t="n">
        <f aca="false">PQ357*$B358</f>
        <v>1107.76894967232</v>
      </c>
      <c r="PS358" s="1" t="n">
        <f aca="false">PR357*$B358</f>
        <v>1094.8676099154</v>
      </c>
      <c r="PT358" s="1" t="n">
        <f aca="false">PS357*$B358</f>
        <v>1082.24819927444</v>
      </c>
      <c r="PU358" s="1" t="n">
        <f aca="false">PT357*$B358</f>
        <v>1069.90173816625</v>
      </c>
      <c r="PV358" s="1" t="n">
        <f aca="false">PU357*$B358</f>
        <v>1057.81962097108</v>
      </c>
      <c r="PW358" s="1" t="n">
        <f aca="false">PV357*$B358</f>
        <v>1045.9935968688</v>
      </c>
      <c r="PX358" s="1" t="n">
        <f aca="false">PW357*$B358</f>
        <v>1034.4157518374</v>
      </c>
      <c r="PY358" s="1" t="n">
        <f aca="false">PX357*$B358</f>
        <v>1022.9689762895</v>
      </c>
      <c r="PZ358" s="1" t="n">
        <f aca="false">PY357*$B358</f>
        <v>1011.64886999447</v>
      </c>
      <c r="QA358" s="1" t="n">
        <f aca="false">PZ357*$B358</f>
        <v>1000.45403123882</v>
      </c>
      <c r="QB358" s="1" t="n">
        <f aca="false">QA357*$B358</f>
        <v>989.383073820355</v>
      </c>
      <c r="QC358" s="1" t="n">
        <f aca="false">QB357*$B358</f>
        <v>978.434626876465</v>
      </c>
      <c r="QD358" s="1" t="n">
        <f aca="false">QC357*$B358</f>
        <v>967.607334714433</v>
      </c>
      <c r="QE358" s="1" t="n">
        <f aca="false">QD357*$B358</f>
        <v>956.899856643544</v>
      </c>
      <c r="QF358" s="1" t="n">
        <f aca="false">QE357*$B358</f>
        <v>946.310866809077</v>
      </c>
      <c r="QG358" s="1" t="n">
        <f aca="false">QF357*$B358</f>
        <v>935.839054028128</v>
      </c>
      <c r="QH358" s="1" t="n">
        <f aca="false">QG357*$B358</f>
        <v>925.48312162726</v>
      </c>
      <c r="QI358" s="1" t="n">
        <f aca="false">QH357*$B358</f>
        <v>915.241787281932</v>
      </c>
      <c r="QJ358" s="1" t="n">
        <f aca="false">QI357*$B358</f>
        <v>905.113782857726</v>
      </c>
      <c r="QK358" s="1" t="n">
        <f aca="false">QJ357*$B358</f>
        <v>895.097854253311</v>
      </c>
      <c r="QL358" s="1" t="n">
        <f aca="false">QK357*$B358</f>
        <v>885.192761245159</v>
      </c>
      <c r="QM358" s="1" t="n">
        <f aca="false">QL357*$B358</f>
        <v>875.397277333971</v>
      </c>
      <c r="QN358" s="1" t="n">
        <f aca="false">QM357*$B358</f>
        <v>865.710189592811</v>
      </c>
      <c r="QO358" s="1" t="n">
        <f aca="false">QN357*$B358</f>
        <v>856.130298516907</v>
      </c>
      <c r="QP358" s="1" t="n">
        <f aca="false">QO357*$B358</f>
        <v>846.656417875129</v>
      </c>
      <c r="QQ358" s="1" t="n">
        <f aca="false">QP357*$B358</f>
        <v>837.287374563101</v>
      </c>
      <c r="QR358" s="1" t="n">
        <f aca="false">QQ357*$B358</f>
        <v>828.022008457942</v>
      </c>
      <c r="QS358" s="1" t="n">
        <f aca="false">QR357*$B358</f>
        <v>818.859172274613</v>
      </c>
      <c r="QT358" s="1" t="n">
        <f aca="false">QS357*$B358</f>
        <v>809.797731423852</v>
      </c>
      <c r="QU358" s="1" t="n">
        <f aca="false">QT357*$B358</f>
        <v>800.836563871691</v>
      </c>
      <c r="QV358" s="1" t="n">
        <f aca="false">QU357*$B358</f>
        <v>791.97456000051</v>
      </c>
      <c r="QW358" s="1" t="n">
        <f aca="false">QV357*$B358</f>
        <v>783.210622471647</v>
      </c>
      <c r="QX358" s="1" t="n">
        <f aca="false">QW357*$B358</f>
        <v>774.543666089514</v>
      </c>
      <c r="QY358" s="1" t="n">
        <f aca="false">QX357*$B358</f>
        <v>765.972617667225</v>
      </c>
      <c r="QZ358" s="1" t="n">
        <f aca="false">QY357*$B358</f>
        <v>757.496415893709</v>
      </c>
      <c r="RA358" s="1" t="n">
        <f aca="false">QZ357*$B358</f>
        <v>749.114011202294</v>
      </c>
      <c r="RB358" s="1" t="n">
        <f aca="false">RA357*$B358</f>
        <v>740.824365640738</v>
      </c>
      <c r="RC358" s="1" t="n">
        <f aca="false">RB357*$B358</f>
        <v>732.626452742714</v>
      </c>
      <c r="RD358" s="1" t="n">
        <f aca="false">RC357*$B358</f>
        <v>724.5192574007</v>
      </c>
      <c r="RE358" s="1" t="n">
        <f aca="false">RD357*$B358</f>
        <v>716.501775740286</v>
      </c>
      <c r="RF358" s="1" t="n">
        <f aca="false">RE357*$B358</f>
        <v>708.573014995871</v>
      </c>
      <c r="RG358" s="1" t="n">
        <f aca="false">RF357*$B358</f>
        <v>700.73199338773</v>
      </c>
      <c r="RH358" s="1" t="n">
        <f aca="false">RG357*$B358</f>
        <v>692.977740000447</v>
      </c>
      <c r="RI358" s="1" t="n">
        <f aca="false">RH357*$B358</f>
        <v>685.309294662691</v>
      </c>
      <c r="RJ358" s="1" t="n">
        <f aca="false">RI357*$B358</f>
        <v>677.725707828325</v>
      </c>
      <c r="RK358" s="1" t="n">
        <f aca="false">RJ357*$B358</f>
        <v>670.226040458822</v>
      </c>
      <c r="RL358" s="1" t="n">
        <f aca="false">RK357*$B358</f>
        <v>662.809363906996</v>
      </c>
      <c r="RM358" s="1" t="n">
        <f aca="false">RL357*$B358</f>
        <v>655.474759802007</v>
      </c>
      <c r="RN358" s="1" t="n">
        <f aca="false">RM357*$B358</f>
        <v>648.221319935646</v>
      </c>
      <c r="RO358" s="1" t="n">
        <f aca="false">RN357*$B358</f>
        <v>641.048146149875</v>
      </c>
      <c r="RP358" s="1" t="n">
        <f aca="false">RO357*$B358</f>
        <v>633.954350225612</v>
      </c>
      <c r="RQ358" s="1" t="n">
        <f aca="false">RP357*$B358</f>
        <v>626.93905377275</v>
      </c>
      <c r="RR358" s="1" t="n">
        <f aca="false">RQ357*$B358</f>
        <v>620.001388121387</v>
      </c>
      <c r="RS358" s="1" t="n">
        <f aca="false">RR357*$B358</f>
        <v>613.140494214264</v>
      </c>
      <c r="RT358" s="1" t="n">
        <f aca="false">RS357*$B358</f>
        <v>606.355522500391</v>
      </c>
      <c r="RU358" s="1" t="n">
        <f aca="false">RT357*$B358</f>
        <v>599.645632829855</v>
      </c>
      <c r="RV358" s="1" t="n">
        <f aca="false">RU357*$B358</f>
        <v>593.009994349784</v>
      </c>
      <c r="RW358" s="1" t="n">
        <f aca="false">RV357*$B358</f>
        <v>586.447785401469</v>
      </c>
      <c r="RX358" s="1" t="n">
        <f aca="false">RW357*$B358</f>
        <v>579.958193418622</v>
      </c>
      <c r="RY358" s="1" t="n">
        <f aca="false">RX357*$B358</f>
        <v>573.540414826756</v>
      </c>
      <c r="RZ358" s="1" t="n">
        <f aca="false">RY357*$B358</f>
        <v>567.19365494369</v>
      </c>
      <c r="SA358" s="1" t="n">
        <f aca="false">RZ357*$B358</f>
        <v>560.917127881141</v>
      </c>
      <c r="SB358" s="1" t="n">
        <f aca="false">SA357*$B358</f>
        <v>554.710056447411</v>
      </c>
      <c r="SC358" s="1" t="n">
        <f aca="false">SB357*$B358</f>
        <v>548.571672051157</v>
      </c>
      <c r="SD358" s="1" t="n">
        <f aca="false">SC357*$B358</f>
        <v>542.501214606214</v>
      </c>
      <c r="SE358" s="1" t="n">
        <f aca="false">SD357*$B358</f>
        <v>536.497932437481</v>
      </c>
      <c r="SF358" s="1" t="n">
        <f aca="false">SE357*$B358</f>
        <v>530.561082187842</v>
      </c>
      <c r="SG358" s="1" t="n">
        <f aca="false">SF357*$B358</f>
        <v>524.689928726123</v>
      </c>
      <c r="SH358" s="1" t="n">
        <f aca="false">SG357*$B358</f>
        <v>518.883745056061</v>
      </c>
      <c r="SI358" s="1" t="n">
        <f aca="false">SH357*$B358</f>
        <v>513.141812226286</v>
      </c>
      <c r="SJ358" s="1" t="n">
        <f aca="false">SI357*$B358</f>
        <v>507.463419241294</v>
      </c>
      <c r="SK358" s="1" t="n">
        <f aca="false">SJ357*$B358</f>
        <v>501.847862973412</v>
      </c>
      <c r="SL358" s="1" t="n">
        <f aca="false">SK357*$B358</f>
        <v>496.294448075729</v>
      </c>
      <c r="SM358" s="1" t="n">
        <f aca="false">SL357*$B358</f>
        <v>490.802486895998</v>
      </c>
      <c r="SN358" s="1" t="n">
        <f aca="false">SM357*$B358</f>
        <v>485.371299391485</v>
      </c>
      <c r="SO358" s="1" t="n">
        <f aca="false">SN357*$B358</f>
        <v>480.000213044762</v>
      </c>
      <c r="SP358" s="1" t="n">
        <f aca="false">SO357*$B358</f>
        <v>474.688562780437</v>
      </c>
      <c r="SQ358" s="1" t="n">
        <f aca="false">SP357*$B358</f>
        <v>469.435690882796</v>
      </c>
      <c r="SR358" s="1" t="n">
        <f aca="false">SQ357*$B358</f>
        <v>464.240946914362</v>
      </c>
      <c r="SS358" s="1" t="n">
        <f aca="false">SR357*$B358</f>
        <v>459.103687635358</v>
      </c>
      <c r="ST358" s="1" t="n">
        <f aca="false">SS357*$B358</f>
        <v>454.023276924054</v>
      </c>
      <c r="SU358" s="1" t="n">
        <f aca="false">ST357*$B358</f>
        <v>448.999085698</v>
      </c>
      <c r="SV358" s="1" t="n">
        <f aca="false">SU357*$B358</f>
        <v>0</v>
      </c>
      <c r="SW358" s="1" t="n">
        <f aca="false">SV357*$B358</f>
        <v>0</v>
      </c>
      <c r="SX358" s="1" t="n">
        <f aca="false">SW357*$B358</f>
        <v>0</v>
      </c>
      <c r="SY358" s="1" t="n">
        <f aca="false">SX357*$B358</f>
        <v>0</v>
      </c>
      <c r="SZ358" s="1" t="n">
        <f aca="false">SY357*$B358</f>
        <v>0</v>
      </c>
      <c r="TA358" s="1" t="n">
        <f aca="false">SZ357*$B358</f>
        <v>0</v>
      </c>
      <c r="TB358" s="1" t="n">
        <f aca="false">TA357*$B358</f>
        <v>0</v>
      </c>
      <c r="TC358" s="1" t="n">
        <f aca="false">TB357*$B358</f>
        <v>0</v>
      </c>
      <c r="TD358" s="1" t="n">
        <f aca="false">TC357*$B358</f>
        <v>0</v>
      </c>
      <c r="TE358" s="1" t="n">
        <f aca="false">TD357*$B358</f>
        <v>0</v>
      </c>
      <c r="TF358" s="1" t="n">
        <f aca="false">TE357*$B358</f>
        <v>0</v>
      </c>
      <c r="TG358" s="1" t="n">
        <f aca="false">TF357*$B358</f>
        <v>0</v>
      </c>
      <c r="TH358" s="1" t="n">
        <f aca="false">TG357*$B358</f>
        <v>0</v>
      </c>
      <c r="TI358" s="1" t="n">
        <f aca="false">TH357*$B358</f>
        <v>0</v>
      </c>
      <c r="TJ358" s="1" t="n">
        <f aca="false">TI357*$B358</f>
        <v>0</v>
      </c>
      <c r="TK358" s="1" t="n">
        <f aca="false">TJ357*$B358</f>
        <v>0</v>
      </c>
      <c r="TL358" s="1" t="n">
        <f aca="false">TK357*$B358</f>
        <v>0</v>
      </c>
      <c r="TM358" s="1" t="n">
        <f aca="false">TL357*$B358</f>
        <v>0</v>
      </c>
      <c r="TN358" s="1" t="n">
        <f aca="false">TM357*$B358</f>
        <v>0</v>
      </c>
      <c r="TO358" s="1" t="n">
        <f aca="false">TN357*$B358</f>
        <v>0</v>
      </c>
      <c r="TP358" s="1" t="n">
        <f aca="false">TO357*$B358</f>
        <v>0</v>
      </c>
      <c r="TQ358" s="1" t="n">
        <f aca="false">TP357*$B358</f>
        <v>0</v>
      </c>
      <c r="TR358" s="1" t="n">
        <f aca="false">TQ357*$B358</f>
        <v>0</v>
      </c>
      <c r="TS358" s="1" t="n">
        <f aca="false">TR357*$B358</f>
        <v>0</v>
      </c>
      <c r="TT358" s="1" t="n">
        <f aca="false">TS357*$B358</f>
        <v>0</v>
      </c>
      <c r="TU358" s="1" t="n">
        <f aca="false">TT357*$B358</f>
        <v>0</v>
      </c>
      <c r="TV358" s="1" t="n">
        <f aca="false">TU357*$B358</f>
        <v>0</v>
      </c>
      <c r="TW358" s="1" t="n">
        <f aca="false">TV357*$B358</f>
        <v>0</v>
      </c>
      <c r="TX358" s="1" t="n">
        <f aca="false">TW357*$B358</f>
        <v>0</v>
      </c>
      <c r="TY358" s="1" t="n">
        <f aca="false">TX357*$B358</f>
        <v>0</v>
      </c>
      <c r="TZ358" s="1" t="n">
        <f aca="false">TY357*$B358</f>
        <v>0</v>
      </c>
      <c r="UA358" s="1" t="n">
        <f aca="false">TZ357*$B358</f>
        <v>0</v>
      </c>
      <c r="UB358" s="1" t="n">
        <f aca="false">UA357*$B358</f>
        <v>0</v>
      </c>
      <c r="UC358" s="1" t="n">
        <f aca="false">UB357*$B358</f>
        <v>0</v>
      </c>
      <c r="UD358" s="1" t="n">
        <f aca="false">UC357*$B358</f>
        <v>0</v>
      </c>
      <c r="UE358" s="1" t="n">
        <f aca="false">UD357*$B358</f>
        <v>0</v>
      </c>
      <c r="UF358" s="1" t="n">
        <f aca="false">UE357*$B358</f>
        <v>0</v>
      </c>
      <c r="UG358" s="1" t="n">
        <f aca="false">UF357*$B358</f>
        <v>0</v>
      </c>
      <c r="UH358" s="1" t="n">
        <f aca="false">UG357*$B358</f>
        <v>0</v>
      </c>
      <c r="UI358" s="1" t="n">
        <f aca="false">UH357*$B358</f>
        <v>0</v>
      </c>
      <c r="UJ358" s="1" t="n">
        <f aca="false">UI357*$B358</f>
        <v>0</v>
      </c>
      <c r="UK358" s="1" t="n">
        <f aca="false">UJ357*$B358</f>
        <v>0</v>
      </c>
      <c r="UL358" s="1" t="n">
        <f aca="false">UK357*$B358</f>
        <v>0</v>
      </c>
      <c r="UM358" s="1" t="n">
        <f aca="false">UL357*$B358</f>
        <v>0</v>
      </c>
      <c r="UN358" s="1" t="n">
        <f aca="false">UM357*$B358</f>
        <v>0</v>
      </c>
      <c r="UO358" s="1" t="n">
        <f aca="false">UN357*$B358</f>
        <v>0</v>
      </c>
      <c r="UP358" s="1" t="n">
        <f aca="false">UO357*$B358</f>
        <v>0</v>
      </c>
      <c r="UQ358" s="1" t="n">
        <f aca="false">UP357*$B358</f>
        <v>0</v>
      </c>
      <c r="UR358" s="1" t="n">
        <f aca="false">UQ357*$B358</f>
        <v>0</v>
      </c>
      <c r="US358" s="1" t="n">
        <f aca="false">UR357*$B358</f>
        <v>0</v>
      </c>
      <c r="UT358" s="1" t="n">
        <f aca="false">US357*$B358</f>
        <v>0</v>
      </c>
      <c r="UU358" s="1" t="n">
        <f aca="false">UT357*$B358</f>
        <v>0</v>
      </c>
      <c r="UV358" s="1" t="n">
        <f aca="false">UU357*$B358</f>
        <v>0</v>
      </c>
      <c r="UW358" s="1" t="n">
        <f aca="false">UV357*$B358</f>
        <v>0</v>
      </c>
      <c r="UX358" s="1" t="n">
        <f aca="false">UW357*$B358</f>
        <v>0</v>
      </c>
      <c r="UY358" s="1" t="n">
        <f aca="false">UX357*$B358</f>
        <v>0</v>
      </c>
      <c r="UZ358" s="1" t="n">
        <f aca="false">UY357*$B358</f>
        <v>0</v>
      </c>
      <c r="VA358" s="1" t="n">
        <f aca="false">UZ357*$B358</f>
        <v>0</v>
      </c>
      <c r="VB358" s="1" t="n">
        <f aca="false">VA357*$B358</f>
        <v>0</v>
      </c>
      <c r="VC358" s="1" t="n">
        <f aca="false">VB357*$B358</f>
        <v>0</v>
      </c>
      <c r="VD358" s="1" t="n">
        <f aca="false">VC357*$B358</f>
        <v>0</v>
      </c>
      <c r="VE358" s="1" t="n">
        <f aca="false">VD357*$B358</f>
        <v>0</v>
      </c>
      <c r="VF358" s="1" t="n">
        <f aca="false">VE357*$B358</f>
        <v>0</v>
      </c>
      <c r="VG358" s="1" t="n">
        <f aca="false">VF357*$B358</f>
        <v>0</v>
      </c>
      <c r="VH358" s="1" t="n">
        <f aca="false">VG357*$B358</f>
        <v>0</v>
      </c>
      <c r="VI358" s="1" t="n">
        <f aca="false">VH357*$B358</f>
        <v>0</v>
      </c>
      <c r="VJ358" s="1" t="n">
        <f aca="false">VI357*$B358</f>
        <v>0</v>
      </c>
      <c r="VK358" s="1" t="n">
        <f aca="false">VJ357*$B358</f>
        <v>0</v>
      </c>
      <c r="VL358" s="1" t="n">
        <f aca="false">VK357*$B358</f>
        <v>0</v>
      </c>
      <c r="VM358" s="1" t="n">
        <f aca="false">VL357*$B358</f>
        <v>0</v>
      </c>
      <c r="VN358" s="1" t="n">
        <f aca="false">VM357*$B358</f>
        <v>0</v>
      </c>
      <c r="VO358" s="1" t="n">
        <f aca="false">VN357*$B358</f>
        <v>0</v>
      </c>
      <c r="VP358" s="1" t="n">
        <f aca="false">VO357*$B358</f>
        <v>0</v>
      </c>
      <c r="VQ358" s="1" t="n">
        <f aca="false">VP357*$B358</f>
        <v>0</v>
      </c>
      <c r="VR358" s="1" t="n">
        <f aca="false">VQ357*$B358</f>
        <v>0</v>
      </c>
      <c r="VS358" s="1" t="n">
        <f aca="false">VR357*$B358</f>
        <v>0</v>
      </c>
      <c r="VT358" s="1" t="n">
        <f aca="false">VS357*$B358</f>
        <v>0</v>
      </c>
      <c r="VU358" s="1" t="n">
        <f aca="false">VT357*$B358</f>
        <v>0</v>
      </c>
      <c r="VV358" s="1" t="n">
        <f aca="false">VU357*$B358</f>
        <v>0</v>
      </c>
      <c r="VW358" s="1" t="n">
        <f aca="false">VV357*$B358</f>
        <v>0</v>
      </c>
      <c r="VX358" s="1" t="n">
        <f aca="false">VW357*$B358</f>
        <v>0</v>
      </c>
      <c r="VY358" s="1" t="n">
        <f aca="false">VX357*$B358</f>
        <v>0</v>
      </c>
      <c r="VZ358" s="1" t="n">
        <f aca="false">VY357*$B358</f>
        <v>0</v>
      </c>
      <c r="WA358" s="1" t="n">
        <f aca="false">VZ357*$B358</f>
        <v>0</v>
      </c>
      <c r="WB358" s="1" t="n">
        <f aca="false">WA357*$B358</f>
        <v>0</v>
      </c>
      <c r="WC358" s="1" t="n">
        <f aca="false">WB357*$B358</f>
        <v>0</v>
      </c>
      <c r="WD358" s="1" t="n">
        <f aca="false">WC357*$B358</f>
        <v>0</v>
      </c>
      <c r="WE358" s="1" t="n">
        <f aca="false">WD357*$B358</f>
        <v>0</v>
      </c>
      <c r="WF358" s="1" t="n">
        <f aca="false">WE357*$B358</f>
        <v>0</v>
      </c>
      <c r="WG358" s="1" t="n">
        <f aca="false">WF357*$B358</f>
        <v>0</v>
      </c>
      <c r="WH358" s="1" t="n">
        <f aca="false">WG357*$B358</f>
        <v>0</v>
      </c>
      <c r="WI358" s="1" t="n">
        <f aca="false">WH357*$B358</f>
        <v>0</v>
      </c>
      <c r="WJ358" s="1" t="n">
        <f aca="false">WI357*$B358</f>
        <v>0</v>
      </c>
      <c r="WK358" s="1" t="n">
        <f aca="false">WJ357*$B358</f>
        <v>0</v>
      </c>
      <c r="WL358" s="1" t="n">
        <f aca="false">WK357*$B358</f>
        <v>0</v>
      </c>
      <c r="WM358" s="1" t="n">
        <f aca="false">WL357*$B358</f>
        <v>0</v>
      </c>
      <c r="WN358" s="1" t="n">
        <f aca="false">WM357*$B358</f>
        <v>0</v>
      </c>
      <c r="WO358" s="1" t="n">
        <f aca="false">WN357*$B358</f>
        <v>0</v>
      </c>
      <c r="WP358" s="1" t="n">
        <f aca="false">WO357*$B358</f>
        <v>0</v>
      </c>
      <c r="WQ358" s="1" t="n">
        <f aca="false">WP357*$B358</f>
        <v>0</v>
      </c>
      <c r="WR358" s="1" t="n">
        <f aca="false">WQ357*$B358</f>
        <v>0</v>
      </c>
      <c r="WS358" s="1" t="n">
        <f aca="false">WR357*$B358</f>
        <v>0</v>
      </c>
      <c r="WT358" s="1" t="n">
        <f aca="false">WS357*$B358</f>
        <v>0</v>
      </c>
      <c r="WU358" s="1" t="n">
        <f aca="false">WT357*$B358</f>
        <v>0</v>
      </c>
      <c r="WV358" s="1" t="n">
        <f aca="false">WU357*$B358</f>
        <v>0</v>
      </c>
      <c r="WW358" s="1" t="n">
        <f aca="false">WV357*$B358</f>
        <v>0</v>
      </c>
      <c r="WX358" s="1" t="n">
        <f aca="false">WW357*$B358</f>
        <v>0</v>
      </c>
      <c r="WY358" s="1" t="n">
        <f aca="false">WX357*$B358</f>
        <v>0</v>
      </c>
      <c r="WZ358" s="1" t="n">
        <f aca="false">WY357*$B358</f>
        <v>0</v>
      </c>
      <c r="XA358" s="1" t="n">
        <f aca="false">WZ357*$B358</f>
        <v>0</v>
      </c>
      <c r="XB358" s="1" t="n">
        <f aca="false">XA357*$B358</f>
        <v>0</v>
      </c>
      <c r="XC358" s="1" t="n">
        <f aca="false">XB357*$B358</f>
        <v>0</v>
      </c>
      <c r="XD358" s="1" t="n">
        <f aca="false">XC357*$B358</f>
        <v>0</v>
      </c>
      <c r="XE358" s="1" t="n">
        <f aca="false">XD357*$B358</f>
        <v>0</v>
      </c>
      <c r="XF358" s="1" t="n">
        <f aca="false">XE357*$B358</f>
        <v>0</v>
      </c>
      <c r="XG358" s="1" t="n">
        <f aca="false">XF357*$B358</f>
        <v>0</v>
      </c>
      <c r="XH358" s="1" t="n">
        <f aca="false">XG357*$B358</f>
        <v>0</v>
      </c>
      <c r="XI358" s="1" t="n">
        <f aca="false">XH357*$B358</f>
        <v>0</v>
      </c>
      <c r="XJ358" s="1" t="n">
        <f aca="false">XI357*$B358</f>
        <v>0</v>
      </c>
      <c r="XK358" s="1" t="n">
        <f aca="false">XJ357*$B358</f>
        <v>0</v>
      </c>
      <c r="XL358" s="1" t="n">
        <f aca="false">XK357*$B358</f>
        <v>0</v>
      </c>
      <c r="XM358" s="1" t="n">
        <f aca="false">XL357*$B358</f>
        <v>0</v>
      </c>
      <c r="XN358" s="1" t="n">
        <f aca="false">XM357*$B358</f>
        <v>0</v>
      </c>
      <c r="XO358" s="1" t="n">
        <f aca="false">XN357*$B358</f>
        <v>0</v>
      </c>
      <c r="XP358" s="1" t="n">
        <f aca="false">XO357*$B358</f>
        <v>0</v>
      </c>
      <c r="XQ358" s="1" t="n">
        <f aca="false">XP357*$B358</f>
        <v>0</v>
      </c>
      <c r="XR358" s="1" t="n">
        <f aca="false">XQ357*$B358</f>
        <v>0</v>
      </c>
      <c r="XS358" s="1" t="n">
        <f aca="false">XR357*$B358</f>
        <v>0</v>
      </c>
      <c r="XT358" s="1" t="n">
        <f aca="false">XS357*$B358</f>
        <v>0</v>
      </c>
      <c r="XU358" s="1" t="n">
        <f aca="false">XT357*$B358</f>
        <v>0</v>
      </c>
      <c r="XV358" s="1" t="n">
        <f aca="false">XU357*$B358</f>
        <v>0</v>
      </c>
      <c r="XW358" s="1" t="n">
        <f aca="false">XV357*$B358</f>
        <v>0</v>
      </c>
      <c r="XX358" s="1" t="n">
        <f aca="false">XW357*$B358</f>
        <v>0</v>
      </c>
      <c r="XY358" s="1" t="n">
        <f aca="false">XX357*$B358</f>
        <v>0</v>
      </c>
      <c r="XZ358" s="1" t="n">
        <f aca="false">XY357*$B358</f>
        <v>0</v>
      </c>
      <c r="YA358" s="1" t="n">
        <f aca="false">XZ357*$B358</f>
        <v>0</v>
      </c>
      <c r="YB358" s="1" t="n">
        <f aca="false">YA357*$B358</f>
        <v>0</v>
      </c>
      <c r="YC358" s="1" t="n">
        <f aca="false">YB357*$B358</f>
        <v>0</v>
      </c>
      <c r="YD358" s="1" t="n">
        <f aca="false">YC357*$B358</f>
        <v>0</v>
      </c>
      <c r="YE358" s="1" t="n">
        <f aca="false">YD357*$B358</f>
        <v>0</v>
      </c>
      <c r="YF358" s="1" t="n">
        <f aca="false">YE357*$B358</f>
        <v>0</v>
      </c>
      <c r="YG358" s="1" t="n">
        <f aca="false">YF357*$B358</f>
        <v>0</v>
      </c>
      <c r="YH358" s="1" t="n">
        <f aca="false">YG357*$B358</f>
        <v>0</v>
      </c>
      <c r="YI358" s="1" t="n">
        <f aca="false">YH357*$B358</f>
        <v>0</v>
      </c>
      <c r="YJ358" s="1" t="n">
        <f aca="false">YI357*$B358</f>
        <v>0</v>
      </c>
      <c r="YK358" s="1" t="n">
        <f aca="false">YJ357*$B358</f>
        <v>0</v>
      </c>
      <c r="YL358" s="1" t="n">
        <f aca="false">YK357*$B358</f>
        <v>0</v>
      </c>
      <c r="YM358" s="1" t="n">
        <f aca="false">YL357*$B358</f>
        <v>0</v>
      </c>
      <c r="YN358" s="1" t="n">
        <f aca="false">YM357*$B358</f>
        <v>0</v>
      </c>
      <c r="YO358" s="1" t="n">
        <f aca="false">YN357*$B358</f>
        <v>0</v>
      </c>
      <c r="YP358" s="1" t="n">
        <f aca="false">YO357*$B358</f>
        <v>0</v>
      </c>
      <c r="YQ358" s="1" t="n">
        <f aca="false">YP357*$B358</f>
        <v>0</v>
      </c>
      <c r="YR358" s="1" t="n">
        <f aca="false">YQ357*$B358</f>
        <v>0</v>
      </c>
      <c r="YS358" s="1" t="n">
        <f aca="false">YR357*$B358</f>
        <v>0</v>
      </c>
      <c r="YT358" s="1" t="n">
        <f aca="false">YS357*$B358</f>
        <v>0</v>
      </c>
      <c r="YU358" s="1" t="n">
        <f aca="false">YT357*$B358</f>
        <v>0</v>
      </c>
      <c r="YV358" s="1" t="n">
        <f aca="false">YU357*$B358</f>
        <v>0</v>
      </c>
      <c r="YW358" s="1" t="n">
        <f aca="false">YV357*$B358</f>
        <v>0</v>
      </c>
      <c r="YX358" s="1" t="n">
        <f aca="false">YW357*$B358</f>
        <v>0</v>
      </c>
      <c r="YY358" s="1" t="n">
        <f aca="false">YX357*$B358</f>
        <v>0</v>
      </c>
      <c r="YZ358" s="1" t="n">
        <f aca="false">YY357*$B358</f>
        <v>0</v>
      </c>
      <c r="ZA358" s="1" t="n">
        <f aca="false">YZ357*$B358</f>
        <v>0</v>
      </c>
      <c r="ZB358" s="1" t="n">
        <f aca="false">ZA357*$B358</f>
        <v>0</v>
      </c>
      <c r="ZC358" s="1" t="n">
        <f aca="false">ZB357*$B358</f>
        <v>0</v>
      </c>
      <c r="ZD358" s="1" t="n">
        <f aca="false">ZC357*$B358</f>
        <v>0</v>
      </c>
      <c r="ZE358" s="1" t="n">
        <f aca="false">ZD357*$B358</f>
        <v>0</v>
      </c>
      <c r="ZF358" s="1" t="n">
        <f aca="false">ZE357*$B358</f>
        <v>0</v>
      </c>
      <c r="ZG358" s="1" t="n">
        <f aca="false">ZF357*$B358</f>
        <v>0</v>
      </c>
      <c r="ZH358" s="1" t="n">
        <f aca="false">ZG357*$B358</f>
        <v>0</v>
      </c>
      <c r="ZI358" s="1" t="n">
        <f aca="false">ZH357*$B358</f>
        <v>0</v>
      </c>
      <c r="ZJ358" s="1" t="n">
        <f aca="false">ZI357*$B358</f>
        <v>0</v>
      </c>
      <c r="ZK358" s="1" t="n">
        <f aca="false">ZJ357*$B358</f>
        <v>0</v>
      </c>
      <c r="ZL358" s="1" t="n">
        <f aca="false">ZK357*$B358</f>
        <v>0</v>
      </c>
      <c r="ZM358" s="1" t="n">
        <f aca="false">ZL357*$B358</f>
        <v>0</v>
      </c>
      <c r="ZN358" s="1" t="n">
        <f aca="false">ZM357*$B358</f>
        <v>0</v>
      </c>
      <c r="ZO358" s="1" t="n">
        <f aca="false">ZN357*$B358</f>
        <v>0</v>
      </c>
      <c r="ZP358" s="1" t="n">
        <f aca="false">ZO357*$B358</f>
        <v>0</v>
      </c>
      <c r="ZQ358" s="1" t="n">
        <f aca="false">ZP357*$B358</f>
        <v>0</v>
      </c>
      <c r="ZR358" s="1" t="n">
        <f aca="false">ZQ357*$B358</f>
        <v>0</v>
      </c>
      <c r="ZS358" s="1" t="n">
        <f aca="false">ZR357*$B358</f>
        <v>0</v>
      </c>
      <c r="ZT358" s="1" t="n">
        <f aca="false">ZS357*$B358</f>
        <v>0</v>
      </c>
      <c r="ZU358" s="1" t="n">
        <f aca="false">ZT357*$B358</f>
        <v>0</v>
      </c>
      <c r="ZV358" s="1" t="n">
        <f aca="false">ZU357*$B358</f>
        <v>0</v>
      </c>
      <c r="ZW358" s="1" t="n">
        <f aca="false">ZV357*$B358</f>
        <v>0</v>
      </c>
      <c r="ZX358" s="1" t="n">
        <f aca="false">ZW357*$B358</f>
        <v>0</v>
      </c>
      <c r="ZY358" s="1" t="n">
        <f aca="false">ZX357*$B358</f>
        <v>0</v>
      </c>
      <c r="ZZ358" s="1" t="n">
        <f aca="false">ZY357*$B358</f>
        <v>0</v>
      </c>
      <c r="AAA358" s="1" t="n">
        <f aca="false">ZZ357*$B358</f>
        <v>0</v>
      </c>
      <c r="AAB358" s="1" t="n">
        <f aca="false">AAA357*$B358</f>
        <v>0</v>
      </c>
      <c r="AAC358" s="1" t="n">
        <f aca="false">AAB357*$B358</f>
        <v>0</v>
      </c>
      <c r="AAD358" s="1" t="n">
        <f aca="false">AAC357*$B358</f>
        <v>0</v>
      </c>
      <c r="AAE358" s="1" t="n">
        <f aca="false">AAD357*$B358</f>
        <v>0</v>
      </c>
      <c r="AAF358" s="1" t="n">
        <f aca="false">AAE357*$B358</f>
        <v>0</v>
      </c>
      <c r="AAG358" s="1" t="n">
        <f aca="false">AAF357*$B358</f>
        <v>0</v>
      </c>
      <c r="AAH358" s="1" t="n">
        <f aca="false">AAG357*$B358</f>
        <v>0</v>
      </c>
      <c r="AAI358" s="1" t="n">
        <f aca="false">AAH357*$B358</f>
        <v>0</v>
      </c>
      <c r="AAJ358" s="1" t="n">
        <f aca="false">AAI357*$B358</f>
        <v>0</v>
      </c>
      <c r="AAK358" s="1" t="n">
        <f aca="false">AAJ357*$B358</f>
        <v>0</v>
      </c>
      <c r="AAL358" s="1" t="n">
        <f aca="false">AAK357*$B358</f>
        <v>0</v>
      </c>
      <c r="AAM358" s="1" t="n">
        <f aca="false">AAL357*$B358</f>
        <v>0</v>
      </c>
      <c r="AAN358" s="1" t="n">
        <f aca="false">AAM357*$B358</f>
        <v>0</v>
      </c>
      <c r="AAO358" s="1" t="n">
        <f aca="false">AAN357*$B358</f>
        <v>0</v>
      </c>
      <c r="AAP358" s="1" t="n">
        <f aca="false">AAO357*$B358</f>
        <v>0</v>
      </c>
      <c r="AAQ358" s="1" t="n">
        <f aca="false">AAP357*$B358</f>
        <v>0</v>
      </c>
      <c r="AAR358" s="1" t="n">
        <f aca="false">AAQ357*$B358</f>
        <v>0</v>
      </c>
      <c r="AAS358" s="1" t="n">
        <f aca="false">AAR357*$B358</f>
        <v>0</v>
      </c>
      <c r="AAT358" s="1" t="n">
        <f aca="false">AAS357*$B358</f>
        <v>0</v>
      </c>
      <c r="AAU358" s="1" t="n">
        <f aca="false">AAT357*$B358</f>
        <v>0</v>
      </c>
      <c r="AAV358" s="1" t="n">
        <f aca="false">AAU357*$B358</f>
        <v>0</v>
      </c>
      <c r="AAW358" s="1" t="n">
        <f aca="false">AAV357*$B358</f>
        <v>0</v>
      </c>
      <c r="AAX358" s="1" t="n">
        <f aca="false">AAW357*$B358</f>
        <v>0</v>
      </c>
      <c r="AAY358" s="1" t="n">
        <f aca="false">AAX357*$B358</f>
        <v>0</v>
      </c>
      <c r="AAZ358" s="1" t="n">
        <f aca="false">AAY357*$B358</f>
        <v>0</v>
      </c>
      <c r="ABA358" s="1" t="n">
        <f aca="false">AAZ357*$B358</f>
        <v>0</v>
      </c>
      <c r="ABB358" s="1" t="n">
        <f aca="false">ABA357*$B358</f>
        <v>0</v>
      </c>
      <c r="ABC358" s="1" t="n">
        <f aca="false">ABB357*$B358</f>
        <v>0</v>
      </c>
      <c r="ABD358" s="1" t="n">
        <f aca="false">ABC357*$B358</f>
        <v>0</v>
      </c>
      <c r="ABE358" s="1" t="n">
        <f aca="false">ABD357*$B358</f>
        <v>0</v>
      </c>
      <c r="ABF358" s="1" t="n">
        <f aca="false">ABE357*$B358</f>
        <v>0</v>
      </c>
      <c r="ABG358" s="1" t="n">
        <f aca="false">ABF357*$B358</f>
        <v>0</v>
      </c>
      <c r="ABH358" s="1" t="n">
        <f aca="false">ABG357*$B358</f>
        <v>0</v>
      </c>
      <c r="ABI358" s="1" t="n">
        <f aca="false">ABH357*$B358</f>
        <v>0</v>
      </c>
      <c r="ABJ358" s="1" t="n">
        <f aca="false">ABI357*$B358</f>
        <v>0</v>
      </c>
      <c r="ABK358" s="1" t="n">
        <f aca="false">ABJ357*$B358</f>
        <v>0</v>
      </c>
      <c r="ABL358" s="1" t="n">
        <f aca="false">ABK357*$B358</f>
        <v>0</v>
      </c>
      <c r="ABM358" s="1" t="n">
        <f aca="false">ABL357*$B358</f>
        <v>0</v>
      </c>
      <c r="ABN358" s="1" t="n">
        <f aca="false">ABM357*$B358</f>
        <v>0</v>
      </c>
      <c r="ABO358" s="1" t="n">
        <f aca="false">ABN357*$B358</f>
        <v>0</v>
      </c>
      <c r="ABP358" s="1" t="n">
        <f aca="false">ABO357*$B358</f>
        <v>0</v>
      </c>
      <c r="ABQ358" s="1" t="n">
        <f aca="false">ABP357*$B358</f>
        <v>0</v>
      </c>
      <c r="ABR358" s="1" t="n">
        <f aca="false">ABQ357*$B358</f>
        <v>0</v>
      </c>
      <c r="ABS358" s="1" t="n">
        <f aca="false">ABR357*$B358</f>
        <v>0</v>
      </c>
      <c r="ABT358" s="1" t="n">
        <f aca="false">ABS357*$B358</f>
        <v>0</v>
      </c>
      <c r="ABU358" s="1" t="n">
        <f aca="false">ABT357*$B358</f>
        <v>0</v>
      </c>
      <c r="ABV358" s="1" t="n">
        <f aca="false">ABU357*$B358</f>
        <v>0</v>
      </c>
      <c r="ABW358" s="1" t="n">
        <f aca="false">ABV357*$B358</f>
        <v>0</v>
      </c>
      <c r="ABX358" s="1" t="n">
        <f aca="false">ABW357*$B358</f>
        <v>0</v>
      </c>
      <c r="ABY358" s="1" t="n">
        <f aca="false">ABX357*$B358</f>
        <v>0</v>
      </c>
      <c r="ABZ358" s="1" t="n">
        <f aca="false">ABY357*$B358</f>
        <v>0</v>
      </c>
      <c r="ACA358" s="1" t="n">
        <f aca="false">ABZ357*$B358</f>
        <v>0</v>
      </c>
      <c r="ACB358" s="1" t="n">
        <f aca="false">ACA357*$B358</f>
        <v>0</v>
      </c>
      <c r="ACC358" s="1" t="n">
        <f aca="false">ACB357*$B358</f>
        <v>0</v>
      </c>
      <c r="ACD358" s="1" t="n">
        <f aca="false">ACC357*$B358</f>
        <v>0</v>
      </c>
      <c r="ACE358" s="1" t="n">
        <f aca="false">ACD357*$B358</f>
        <v>0</v>
      </c>
      <c r="ACF358" s="1" t="n">
        <f aca="false">ACE357*$B358</f>
        <v>0</v>
      </c>
      <c r="ACG358" s="1" t="n">
        <f aca="false">ACF357*$B358</f>
        <v>0</v>
      </c>
      <c r="ACH358" s="1" t="n">
        <f aca="false">ACG357*$B358</f>
        <v>0</v>
      </c>
      <c r="ACI358" s="1" t="n">
        <f aca="false">ACH357*$B358</f>
        <v>0</v>
      </c>
      <c r="ACJ358" s="1" t="n">
        <f aca="false">ACI357*$B358</f>
        <v>0</v>
      </c>
      <c r="ACK358" s="1" t="n">
        <f aca="false">ACJ357*$B358</f>
        <v>0</v>
      </c>
      <c r="ACL358" s="1" t="n">
        <f aca="false">ACK357*$B358</f>
        <v>0</v>
      </c>
      <c r="ACM358" s="1" t="n">
        <f aca="false">ACL357*$B358</f>
        <v>0</v>
      </c>
      <c r="ACN358" s="1" t="n">
        <f aca="false">ACM357*$B358</f>
        <v>0</v>
      </c>
      <c r="ACO358" s="1" t="n">
        <f aca="false">ACN357*$B358</f>
        <v>0</v>
      </c>
      <c r="ACP358" s="1" t="n">
        <f aca="false">ACO357*$B358</f>
        <v>0</v>
      </c>
      <c r="ACQ358" s="1" t="n">
        <f aca="false">ACP357*$B358</f>
        <v>0</v>
      </c>
      <c r="ACR358" s="1" t="n">
        <f aca="false">ACQ357*$B358</f>
        <v>0</v>
      </c>
      <c r="ACS358" s="1" t="n">
        <f aca="false">ACR357*$B358</f>
        <v>0</v>
      </c>
      <c r="ACT358" s="1" t="n">
        <f aca="false">ACS357*$B358</f>
        <v>0</v>
      </c>
      <c r="ACU358" s="1" t="n">
        <f aca="false">ACT357*$B358</f>
        <v>0</v>
      </c>
      <c r="ACV358" s="1" t="n">
        <f aca="false">ACU357*$B358</f>
        <v>0</v>
      </c>
      <c r="ACW358" s="1" t="n">
        <f aca="false">ACV357*$B358</f>
        <v>0</v>
      </c>
      <c r="ACX358" s="1" t="n">
        <f aca="false">ACW357*$B358</f>
        <v>0</v>
      </c>
      <c r="ACY358" s="1" t="n">
        <f aca="false">ACX357*$B358</f>
        <v>0</v>
      </c>
      <c r="ACZ358" s="1" t="n">
        <f aca="false">ACY357*$B358</f>
        <v>0</v>
      </c>
      <c r="ADA358" s="1" t="n">
        <f aca="false">ACZ357*$B358</f>
        <v>0</v>
      </c>
      <c r="ADB358" s="1" t="n">
        <f aca="false">ADA357*$B358</f>
        <v>0</v>
      </c>
      <c r="ADC358" s="1" t="n">
        <f aca="false">ADB357*$B358</f>
        <v>0</v>
      </c>
      <c r="ADD358" s="1" t="n">
        <f aca="false">ADC357*$B358</f>
        <v>0</v>
      </c>
      <c r="ADE358" s="1" t="n">
        <f aca="false">ADD357*$B358</f>
        <v>0</v>
      </c>
      <c r="ADF358" s="1" t="n">
        <f aca="false">ADE357*$B358</f>
        <v>0</v>
      </c>
      <c r="ADG358" s="1" t="n">
        <f aca="false">ADF357*$B358</f>
        <v>0</v>
      </c>
      <c r="ADH358" s="1" t="n">
        <f aca="false">ADG357*$B358</f>
        <v>0</v>
      </c>
      <c r="ADI358" s="1" t="n">
        <f aca="false">ADH357*$B358</f>
        <v>0</v>
      </c>
      <c r="ADJ358" s="1" t="n">
        <f aca="false">ADI357*$B358</f>
        <v>0</v>
      </c>
      <c r="ADK358" s="1" t="n">
        <f aca="false">ADJ357*$B358</f>
        <v>0</v>
      </c>
      <c r="ADL358" s="1" t="n">
        <f aca="false">ADK357*$B358</f>
        <v>0</v>
      </c>
      <c r="ADM358" s="1" t="n">
        <f aca="false">ADL357*$B358</f>
        <v>0</v>
      </c>
      <c r="ADN358" s="1" t="n">
        <f aca="false">ADM357*$B358</f>
        <v>0</v>
      </c>
      <c r="ADO358" s="1" t="n">
        <f aca="false">ADN357*$B358</f>
        <v>0</v>
      </c>
      <c r="ADP358" s="1" t="n">
        <f aca="false">ADO357*$B358</f>
        <v>0</v>
      </c>
      <c r="ADQ358" s="1" t="n">
        <f aca="false">ADP357*$B358</f>
        <v>0</v>
      </c>
      <c r="ADR358" s="1" t="n">
        <f aca="false">ADQ357*$B358</f>
        <v>0</v>
      </c>
      <c r="ADS358" s="1" t="n">
        <f aca="false">ADR357*$B358</f>
        <v>0</v>
      </c>
      <c r="ADT358" s="1" t="n">
        <f aca="false">ADS357*$B358</f>
        <v>0</v>
      </c>
      <c r="ADU358" s="1" t="n">
        <f aca="false">ADT357*$B358</f>
        <v>0</v>
      </c>
      <c r="ADV358" s="1" t="n">
        <f aca="false">ADU357*$B358</f>
        <v>0</v>
      </c>
      <c r="ADW358" s="1" t="n">
        <f aca="false">ADV357*$B358</f>
        <v>0</v>
      </c>
      <c r="ADX358" s="1" t="n">
        <f aca="false">ADW357*$B358</f>
        <v>0</v>
      </c>
      <c r="ADY358" s="1" t="n">
        <f aca="false">ADX357*$B358</f>
        <v>0</v>
      </c>
      <c r="ADZ358" s="1" t="n">
        <f aca="false">ADY357*$B358</f>
        <v>0</v>
      </c>
      <c r="AEA358" s="1" t="n">
        <f aca="false">ADZ357*$B358</f>
        <v>0</v>
      </c>
      <c r="AEB358" s="1" t="n">
        <f aca="false">AEA357*$B358</f>
        <v>0</v>
      </c>
      <c r="AEC358" s="1" t="n">
        <f aca="false">AEB357*$B358</f>
        <v>0</v>
      </c>
      <c r="AED358" s="1" t="n">
        <f aca="false">AEC357*$B358</f>
        <v>0</v>
      </c>
      <c r="AEE358" s="1" t="n">
        <f aca="false">AED357*$B358</f>
        <v>0</v>
      </c>
      <c r="AEF358" s="1" t="n">
        <f aca="false">AEE357*$B358</f>
        <v>0</v>
      </c>
      <c r="AEG358" s="1" t="n">
        <f aca="false">AEF357*$B358</f>
        <v>0</v>
      </c>
      <c r="AEH358" s="1" t="n">
        <f aca="false">AEG357*$B358</f>
        <v>0</v>
      </c>
      <c r="AEI358" s="1" t="n">
        <f aca="false">AEH357*$B358</f>
        <v>0</v>
      </c>
      <c r="AEJ358" s="1" t="n">
        <f aca="false">AEI357*$B358</f>
        <v>0</v>
      </c>
      <c r="AEK358" s="1" t="n">
        <f aca="false">AEJ357*$B358</f>
        <v>0</v>
      </c>
      <c r="AEL358" s="1" t="n">
        <f aca="false">AEK357*$B358</f>
        <v>0</v>
      </c>
      <c r="AEM358" s="1" t="n">
        <f aca="false">AEL357*$B358</f>
        <v>0</v>
      </c>
      <c r="AEN358" s="1" t="n">
        <f aca="false">AEM357*$B358</f>
        <v>0</v>
      </c>
      <c r="AEO358" s="1" t="n">
        <f aca="false">AEN357*$B358</f>
        <v>0</v>
      </c>
      <c r="AEP358" s="1" t="n">
        <f aca="false">AEO357*$B358</f>
        <v>0</v>
      </c>
      <c r="AEQ358" s="1" t="n">
        <f aca="false">AEP357*$B358</f>
        <v>0</v>
      </c>
      <c r="AER358" s="1" t="n">
        <f aca="false">AEQ357*$B358</f>
        <v>0</v>
      </c>
      <c r="AES358" s="1" t="n">
        <f aca="false">AER357*$B358</f>
        <v>0</v>
      </c>
      <c r="AET358" s="1" t="n">
        <f aca="false">AES357*$B358</f>
        <v>0</v>
      </c>
      <c r="AEU358" s="1" t="n">
        <f aca="false">AET357*$B358</f>
        <v>0</v>
      </c>
      <c r="AEV358" s="1" t="n">
        <f aca="false">AEU357*$B358</f>
        <v>0</v>
      </c>
      <c r="AEW358" s="1" t="n">
        <f aca="false">AEV357*$B358</f>
        <v>0</v>
      </c>
      <c r="AEX358" s="1" t="n">
        <f aca="false">AEW357*$B358</f>
        <v>0</v>
      </c>
      <c r="AEY358" s="1" t="n">
        <f aca="false">AEX357*$B358</f>
        <v>0</v>
      </c>
      <c r="AEZ358" s="1" t="n">
        <f aca="false">AEY357*$B358</f>
        <v>0</v>
      </c>
      <c r="AFA358" s="1" t="n">
        <f aca="false">AEZ357*$B358</f>
        <v>0</v>
      </c>
      <c r="AFB358" s="1" t="n">
        <f aca="false">AFA357*$B358</f>
        <v>0</v>
      </c>
      <c r="AFC358" s="1" t="n">
        <f aca="false">AFB357*$B358</f>
        <v>0</v>
      </c>
      <c r="AFD358" s="1" t="n">
        <f aca="false">AFC357*$B358</f>
        <v>0</v>
      </c>
      <c r="AFE358" s="1" t="n">
        <f aca="false">AFD357*$B358</f>
        <v>0</v>
      </c>
      <c r="AFF358" s="1" t="n">
        <f aca="false">AFE357*$B358</f>
        <v>0</v>
      </c>
      <c r="AFG358" s="1" t="n">
        <f aca="false">AFF357*$B358</f>
        <v>0</v>
      </c>
      <c r="AFH358" s="1" t="n">
        <f aca="false">AFG357*$B358</f>
        <v>0</v>
      </c>
      <c r="AFI358" s="1" t="n">
        <f aca="false">AFH357*$B358</f>
        <v>0</v>
      </c>
      <c r="AFJ358" s="1" t="n">
        <f aca="false">AFI357*$B358</f>
        <v>0</v>
      </c>
      <c r="AFK358" s="1" t="n">
        <f aca="false">AFJ357*$B358</f>
        <v>0</v>
      </c>
      <c r="AFL358" s="1" t="n">
        <f aca="false">AFK357*$B358</f>
        <v>0</v>
      </c>
      <c r="AFM358" s="1" t="n">
        <f aca="false">AFL357*$B358</f>
        <v>0</v>
      </c>
      <c r="AFN358" s="1" t="n">
        <f aca="false">AFM357*$B358</f>
        <v>0</v>
      </c>
      <c r="AFO358" s="1" t="n">
        <f aca="false">AFN357*$B358</f>
        <v>0</v>
      </c>
      <c r="AFP358" s="1" t="n">
        <f aca="false">AFO357*$B358</f>
        <v>0</v>
      </c>
      <c r="AFQ358" s="1" t="n">
        <f aca="false">AFP357*$B358</f>
        <v>0</v>
      </c>
      <c r="AFR358" s="1" t="n">
        <f aca="false">AFQ357*$B358</f>
        <v>0</v>
      </c>
      <c r="AFS358" s="1" t="n">
        <f aca="false">AFR357*$B358</f>
        <v>0</v>
      </c>
      <c r="AFT358" s="1" t="n">
        <f aca="false">AFS357*$B358</f>
        <v>0</v>
      </c>
      <c r="AFU358" s="1" t="n">
        <f aca="false">AFT357*$B358</f>
        <v>0</v>
      </c>
      <c r="AFV358" s="1" t="n">
        <f aca="false">AFU357*$B358</f>
        <v>0</v>
      </c>
      <c r="AFW358" s="1" t="n">
        <f aca="false">AFV357*$B358</f>
        <v>0</v>
      </c>
      <c r="AFX358" s="1" t="n">
        <f aca="false">AFW357*$B358</f>
        <v>0</v>
      </c>
      <c r="AFY358" s="1" t="n">
        <f aca="false">AFX357*$B358</f>
        <v>0</v>
      </c>
      <c r="AFZ358" s="1" t="n">
        <f aca="false">AFY357*$B358</f>
        <v>0</v>
      </c>
      <c r="AGA358" s="1" t="n">
        <f aca="false">AFZ357*$B358</f>
        <v>0</v>
      </c>
      <c r="AGB358" s="1" t="n">
        <f aca="false">AGA357*$B358</f>
        <v>0</v>
      </c>
      <c r="AGC358" s="1" t="n">
        <f aca="false">AGB357*$B358</f>
        <v>0</v>
      </c>
      <c r="AGD358" s="1" t="n">
        <f aca="false">AGC357*$B358</f>
        <v>0</v>
      </c>
      <c r="AGE358" s="1" t="n">
        <f aca="false">AGD357*$B358</f>
        <v>0</v>
      </c>
      <c r="AGF358" s="1" t="n">
        <f aca="false">AGE357*$B358</f>
        <v>0</v>
      </c>
      <c r="AGG358" s="1" t="n">
        <f aca="false">AGF357*$B358</f>
        <v>0</v>
      </c>
      <c r="AGH358" s="1" t="n">
        <f aca="false">AGG357*$B358</f>
        <v>0</v>
      </c>
      <c r="AGI358" s="1" t="n">
        <f aca="false">AGH357*$B358</f>
        <v>0</v>
      </c>
      <c r="AGJ358" s="1" t="n">
        <f aca="false">AGI357*$B358</f>
        <v>0</v>
      </c>
      <c r="AGK358" s="1" t="n">
        <f aca="false">AGJ357*$B358</f>
        <v>0</v>
      </c>
      <c r="AGL358" s="1" t="n">
        <f aca="false">AGK357*$B358</f>
        <v>0</v>
      </c>
      <c r="AGM358" s="1" t="n">
        <f aca="false">AGL357*$B358</f>
        <v>0</v>
      </c>
      <c r="AGN358" s="1" t="n">
        <f aca="false">AGM357*$B358</f>
        <v>0</v>
      </c>
      <c r="AGO358" s="1" t="n">
        <f aca="false">AGN357*$B358</f>
        <v>0</v>
      </c>
      <c r="AGP358" s="1" t="n">
        <f aca="false">AGO357*$B358</f>
        <v>0</v>
      </c>
      <c r="AGQ358" s="1" t="n">
        <f aca="false">AGP357*$B358</f>
        <v>0</v>
      </c>
      <c r="AGR358" s="1" t="n">
        <f aca="false">AGQ357*$B358</f>
        <v>0</v>
      </c>
      <c r="AGS358" s="1" t="n">
        <f aca="false">AGR357*$B358</f>
        <v>0</v>
      </c>
      <c r="AGT358" s="1" t="n">
        <f aca="false">AGS357*$B358</f>
        <v>0</v>
      </c>
      <c r="AGU358" s="1" t="n">
        <f aca="false">AGT357*$B358</f>
        <v>0</v>
      </c>
      <c r="AGV358" s="1" t="n">
        <f aca="false">AGU357*$B358</f>
        <v>0</v>
      </c>
      <c r="AGW358" s="1" t="n">
        <f aca="false">AGV357*$B358</f>
        <v>0</v>
      </c>
      <c r="AGX358" s="1" t="n">
        <f aca="false">AGW357*$B358</f>
        <v>0</v>
      </c>
      <c r="AGY358" s="1" t="n">
        <f aca="false">AGX357*$B358</f>
        <v>0</v>
      </c>
      <c r="AGZ358" s="1" t="n">
        <f aca="false">AGY357*$B358</f>
        <v>0</v>
      </c>
      <c r="AHA358" s="1" t="n">
        <f aca="false">AGZ357*$B358</f>
        <v>0</v>
      </c>
      <c r="AHB358" s="1" t="n">
        <f aca="false">AHA357*$B358</f>
        <v>0</v>
      </c>
      <c r="AHC358" s="1" t="n">
        <f aca="false">AHB357*$B358</f>
        <v>0</v>
      </c>
      <c r="AHD358" s="1" t="n">
        <f aca="false">AHC357*$B358</f>
        <v>0</v>
      </c>
      <c r="AHE358" s="1" t="n">
        <f aca="false">AHD357*$B358</f>
        <v>0</v>
      </c>
      <c r="AHF358" s="1" t="n">
        <f aca="false">AHE357*$B358</f>
        <v>0</v>
      </c>
      <c r="AHG358" s="1" t="n">
        <f aca="false">AHF357*$B358</f>
        <v>0</v>
      </c>
      <c r="AHH358" s="1" t="n">
        <f aca="false">AHG357*$B358</f>
        <v>0</v>
      </c>
      <c r="AHI358" s="1" t="n">
        <f aca="false">AHH357*$B358</f>
        <v>0</v>
      </c>
      <c r="AHJ358" s="1" t="n">
        <f aca="false">AHI357*$B358</f>
        <v>0</v>
      </c>
      <c r="AHK358" s="1" t="n">
        <f aca="false">AHJ357*$B358</f>
        <v>0</v>
      </c>
      <c r="AHL358" s="1" t="n">
        <f aca="false">AHK357*$B358</f>
        <v>0</v>
      </c>
      <c r="AHM358" s="1" t="n">
        <f aca="false">AHL357*$B358</f>
        <v>0</v>
      </c>
      <c r="AHN358" s="1" t="n">
        <f aca="false">AHM357*$B358</f>
        <v>0</v>
      </c>
      <c r="AHO358" s="1" t="n">
        <f aca="false">AHN357*$B358</f>
        <v>0</v>
      </c>
      <c r="AHP358" s="1" t="n">
        <f aca="false">AHO357*$B358</f>
        <v>0</v>
      </c>
      <c r="AHQ358" s="1" t="n">
        <f aca="false">AHP357*$B358</f>
        <v>0</v>
      </c>
      <c r="AHR358" s="1" t="n">
        <f aca="false">AHQ357*$B358</f>
        <v>0</v>
      </c>
      <c r="AHS358" s="1" t="n">
        <f aca="false">AHR357*$B358</f>
        <v>0</v>
      </c>
      <c r="AHT358" s="1" t="n">
        <f aca="false">AHS357*$B358</f>
        <v>0</v>
      </c>
      <c r="AHU358" s="1" t="n">
        <f aca="false">AHT357*$B358</f>
        <v>0</v>
      </c>
      <c r="AHV358" s="1" t="n">
        <f aca="false">AHU357*$B358</f>
        <v>0</v>
      </c>
      <c r="AHW358" s="1" t="n">
        <f aca="false">AHV357*$B358</f>
        <v>0</v>
      </c>
      <c r="AHX358" s="1" t="n">
        <f aca="false">AHW357*$B358</f>
        <v>0</v>
      </c>
      <c r="AHY358" s="1" t="n">
        <f aca="false">AHX357*$B358</f>
        <v>0</v>
      </c>
      <c r="AHZ358" s="1" t="n">
        <f aca="false">AHY357*$B358</f>
        <v>0</v>
      </c>
      <c r="AIA358" s="1" t="n">
        <f aca="false">AHZ357*$B358</f>
        <v>0</v>
      </c>
      <c r="AIB358" s="1" t="n">
        <f aca="false">AIA357*$B358</f>
        <v>0</v>
      </c>
      <c r="AIC358" s="1" t="n">
        <f aca="false">AIB357*$B358</f>
        <v>0</v>
      </c>
      <c r="AID358" s="1" t="n">
        <f aca="false">AIC357*$B358</f>
        <v>0</v>
      </c>
      <c r="AIE358" s="1" t="n">
        <f aca="false">AID357*$B358</f>
        <v>0</v>
      </c>
      <c r="AIF358" s="1" t="n">
        <f aca="false">AIE357*$B358</f>
        <v>0</v>
      </c>
      <c r="AIG358" s="1" t="n">
        <f aca="false">AIF357*$B358</f>
        <v>0</v>
      </c>
      <c r="AIH358" s="1" t="n">
        <f aca="false">AIG357*$B358</f>
        <v>0</v>
      </c>
      <c r="AII358" s="1" t="n">
        <f aca="false">AIH357*$B358</f>
        <v>0</v>
      </c>
      <c r="AIJ358" s="1" t="n">
        <f aca="false">AII357*$B358</f>
        <v>0</v>
      </c>
      <c r="AIK358" s="1" t="n">
        <f aca="false">AIJ357*$B358</f>
        <v>0</v>
      </c>
      <c r="AIL358" s="1" t="n">
        <f aca="false">AIK357*$B358</f>
        <v>0</v>
      </c>
      <c r="AIM358" s="1" t="n">
        <f aca="false">AIL357*$B358</f>
        <v>0</v>
      </c>
      <c r="AIN358" s="1" t="n">
        <f aca="false">AIM357*$B358</f>
        <v>0</v>
      </c>
      <c r="AIO358" s="1" t="n">
        <f aca="false">AIN357*$B358</f>
        <v>0</v>
      </c>
      <c r="AIP358" s="1" t="n">
        <f aca="false">AIO357*$B358</f>
        <v>0</v>
      </c>
      <c r="AIQ358" s="1" t="n">
        <f aca="false">AIP357*$B358</f>
        <v>0</v>
      </c>
      <c r="AIR358" s="1" t="n">
        <f aca="false">AIQ357*$B358</f>
        <v>0</v>
      </c>
      <c r="AIS358" s="1" t="n">
        <f aca="false">AIR357*$B358</f>
        <v>0</v>
      </c>
      <c r="AIT358" s="1" t="n">
        <f aca="false">AIS357*$B358</f>
        <v>0</v>
      </c>
      <c r="AIU358" s="1" t="n">
        <f aca="false">AIT357*$B358</f>
        <v>0</v>
      </c>
      <c r="AIV358" s="1" t="n">
        <f aca="false">AIU357*$B358</f>
        <v>0</v>
      </c>
      <c r="AIW358" s="1" t="n">
        <f aca="false">AIV357*$B358</f>
        <v>0</v>
      </c>
      <c r="AIX358" s="1" t="n">
        <f aca="false">AIW357*$B358</f>
        <v>0</v>
      </c>
      <c r="AIY358" s="1" t="n">
        <f aca="false">AIX357*$B358</f>
        <v>0</v>
      </c>
      <c r="AIZ358" s="1" t="n">
        <f aca="false">AIY357*$B358</f>
        <v>0</v>
      </c>
      <c r="AJA358" s="1" t="n">
        <f aca="false">AIZ357*$B358</f>
        <v>0</v>
      </c>
      <c r="AJB358" s="1" t="n">
        <f aca="false">AJA357*$B358</f>
        <v>0</v>
      </c>
      <c r="AJC358" s="1" t="n">
        <f aca="false">AJB357*$B358</f>
        <v>0</v>
      </c>
      <c r="AJD358" s="1" t="n">
        <f aca="false">AJC357*$B358</f>
        <v>0</v>
      </c>
      <c r="AJE358" s="1" t="n">
        <f aca="false">AJD357*$B358</f>
        <v>0</v>
      </c>
      <c r="AJF358" s="1" t="n">
        <f aca="false">AJE357*$B358</f>
        <v>0</v>
      </c>
      <c r="AJG358" s="1" t="n">
        <f aca="false">AJF357*$B358</f>
        <v>0</v>
      </c>
      <c r="AJH358" s="1" t="n">
        <f aca="false">AJG357*$B358</f>
        <v>0</v>
      </c>
      <c r="AJI358" s="1" t="n">
        <f aca="false">AJH357*$B358</f>
        <v>0</v>
      </c>
      <c r="AJJ358" s="1" t="n">
        <f aca="false">AJI357*$B358</f>
        <v>0</v>
      </c>
      <c r="AJK358" s="1" t="n">
        <f aca="false">AJJ357*$B358</f>
        <v>0</v>
      </c>
      <c r="AJL358" s="1" t="n">
        <f aca="false">AJK357*$B358</f>
        <v>0</v>
      </c>
      <c r="AJM358" s="1" t="n">
        <f aca="false">AJL357*$B358</f>
        <v>0</v>
      </c>
      <c r="AJN358" s="1" t="n">
        <f aca="false">AJM357*$B358</f>
        <v>0</v>
      </c>
      <c r="AJO358" s="1" t="n">
        <f aca="false">AJN357*$B358</f>
        <v>0</v>
      </c>
      <c r="AJP358" s="1" t="n">
        <f aca="false">AJO357*$B358</f>
        <v>0</v>
      </c>
      <c r="AJQ358" s="1" t="n">
        <f aca="false">AJP357*$B358</f>
        <v>0</v>
      </c>
      <c r="AJR358" s="1" t="n">
        <f aca="false">AJQ357*$B358</f>
        <v>0</v>
      </c>
      <c r="AJS358" s="1" t="n">
        <f aca="false">AJR357*$B358</f>
        <v>0</v>
      </c>
      <c r="AJT358" s="1" t="n">
        <f aca="false">AJS357*$B358</f>
        <v>0</v>
      </c>
      <c r="AJU358" s="1" t="n">
        <f aca="false">AJT357*$B358</f>
        <v>0</v>
      </c>
      <c r="AJV358" s="1" t="n">
        <f aca="false">AJU357*$B358</f>
        <v>0</v>
      </c>
      <c r="AJW358" s="1" t="n">
        <f aca="false">AJV357*$B358</f>
        <v>0</v>
      </c>
      <c r="AJX358" s="1" t="n">
        <f aca="false">AJW357*$B358</f>
        <v>0</v>
      </c>
      <c r="AJY358" s="1" t="n">
        <f aca="false">AJX357*$B358</f>
        <v>0</v>
      </c>
      <c r="AJZ358" s="1" t="n">
        <f aca="false">AJY357*$B358</f>
        <v>0</v>
      </c>
      <c r="AKA358" s="1" t="n">
        <f aca="false">AJZ357*$B358</f>
        <v>0</v>
      </c>
      <c r="AKB358" s="1" t="n">
        <f aca="false">AKA357*$B358</f>
        <v>0</v>
      </c>
      <c r="AKC358" s="1" t="n">
        <f aca="false">AKB357*$B358</f>
        <v>0</v>
      </c>
      <c r="AKD358" s="1" t="n">
        <f aca="false">AKC357*$B358</f>
        <v>0</v>
      </c>
      <c r="AKE358" s="1" t="n">
        <f aca="false">AKD357*$B358</f>
        <v>0</v>
      </c>
      <c r="AKF358" s="1" t="n">
        <f aca="false">AKE357*$B358</f>
        <v>0</v>
      </c>
      <c r="AKG358" s="1" t="n">
        <f aca="false">AKF357*$B358</f>
        <v>0</v>
      </c>
      <c r="AKH358" s="1" t="n">
        <f aca="false">AKG357*$B358</f>
        <v>0</v>
      </c>
      <c r="AKI358" s="1" t="n">
        <f aca="false">AKH357*$B358</f>
        <v>0</v>
      </c>
      <c r="AKJ358" s="1" t="n">
        <f aca="false">AKI357*$B358</f>
        <v>0</v>
      </c>
      <c r="AKK358" s="1" t="n">
        <f aca="false">AKJ357*$B358</f>
        <v>0</v>
      </c>
      <c r="AKL358" s="1" t="n">
        <f aca="false">AKK357*$B358</f>
        <v>0</v>
      </c>
      <c r="AKM358" s="1" t="n">
        <f aca="false">AKL357*$B358</f>
        <v>0</v>
      </c>
      <c r="AKN358" s="1" t="n">
        <f aca="false">AKM357*$B358</f>
        <v>0</v>
      </c>
      <c r="AKO358" s="1" t="n">
        <f aca="false">AKN357*$B358</f>
        <v>0</v>
      </c>
      <c r="AKP358" s="1" t="n">
        <f aca="false">AKO357*$B358</f>
        <v>0</v>
      </c>
      <c r="AKQ358" s="1" t="n">
        <f aca="false">AKP357*$B358</f>
        <v>0</v>
      </c>
      <c r="AKR358" s="1" t="n">
        <f aca="false">AKQ357*$B358</f>
        <v>0</v>
      </c>
      <c r="AKS358" s="1" t="n">
        <f aca="false">AKR357*$B358</f>
        <v>0</v>
      </c>
      <c r="AKT358" s="1" t="n">
        <f aca="false">AKS357*$B358</f>
        <v>0</v>
      </c>
      <c r="AKU358" s="1" t="n">
        <f aca="false">AKT357*$B358</f>
        <v>0</v>
      </c>
      <c r="AKV358" s="1" t="n">
        <f aca="false">AKU357*$B358</f>
        <v>0</v>
      </c>
      <c r="AKW358" s="1" t="n">
        <f aca="false">AKV357*$B358</f>
        <v>0</v>
      </c>
      <c r="AKX358" s="1" t="n">
        <f aca="false">AKW357*$B358</f>
        <v>0</v>
      </c>
      <c r="AKY358" s="1" t="n">
        <f aca="false">AKX357*$B358</f>
        <v>0</v>
      </c>
      <c r="AKZ358" s="1" t="n">
        <f aca="false">AKY357*$B358</f>
        <v>0</v>
      </c>
      <c r="ALA358" s="1" t="n">
        <f aca="false">AKZ357*$B358</f>
        <v>0</v>
      </c>
      <c r="ALB358" s="1" t="n">
        <f aca="false">ALA357*$B358</f>
        <v>0</v>
      </c>
      <c r="ALC358" s="1" t="n">
        <f aca="false">ALB357*$B358</f>
        <v>0</v>
      </c>
      <c r="ALD358" s="1" t="n">
        <f aca="false">ALC357*$B358</f>
        <v>0</v>
      </c>
      <c r="ALE358" s="1" t="n">
        <f aca="false">ALD357*$B358</f>
        <v>0</v>
      </c>
      <c r="ALF358" s="1" t="n">
        <f aca="false">ALE357*$B358</f>
        <v>0</v>
      </c>
      <c r="ALG358" s="1" t="n">
        <f aca="false">ALF357*$B358</f>
        <v>0</v>
      </c>
      <c r="ALH358" s="1" t="n">
        <f aca="false">ALG357*$B358</f>
        <v>0</v>
      </c>
      <c r="ALI358" s="1" t="n">
        <f aca="false">ALH357*$B358</f>
        <v>0</v>
      </c>
      <c r="ALJ358" s="1" t="n">
        <f aca="false">ALI357*$B358</f>
        <v>0</v>
      </c>
      <c r="ALK358" s="1" t="n">
        <f aca="false">ALJ357*$B358</f>
        <v>0</v>
      </c>
      <c r="ALL358" s="1" t="n">
        <f aca="false">ALK357*$B358</f>
        <v>0</v>
      </c>
      <c r="ALM358" s="1" t="n">
        <f aca="false">ALL357*$B358</f>
        <v>0</v>
      </c>
      <c r="ALN358" s="1" t="n">
        <f aca="false">ALM357*$B358</f>
        <v>0</v>
      </c>
      <c r="ALO358" s="1" t="n">
        <f aca="false">ALN357*$B358</f>
        <v>0</v>
      </c>
      <c r="ALP358" s="1" t="n">
        <f aca="false">ALO357*$B358</f>
        <v>0</v>
      </c>
      <c r="ALQ358" s="1" t="n">
        <f aca="false">ALP357*$B358</f>
        <v>0</v>
      </c>
      <c r="ALR358" s="1" t="n">
        <f aca="false">ALQ357*$B358</f>
        <v>0</v>
      </c>
      <c r="ALS358" s="1" t="n">
        <f aca="false">ALR357*$B358</f>
        <v>0</v>
      </c>
      <c r="ALT358" s="1" t="n">
        <f aca="false">ALS357*$B358</f>
        <v>0</v>
      </c>
      <c r="ALU358" s="1" t="n">
        <f aca="false">ALT357*$B358</f>
        <v>0</v>
      </c>
      <c r="ALV358" s="1" t="n">
        <f aca="false">ALU357*$B358</f>
        <v>0</v>
      </c>
      <c r="ALW358" s="1" t="n">
        <f aca="false">ALV357*$B358</f>
        <v>0</v>
      </c>
      <c r="ALX358" s="1" t="n">
        <f aca="false">ALW357*$B358</f>
        <v>0</v>
      </c>
      <c r="ALY358" s="1" t="n">
        <f aca="false">ALX357*$B358</f>
        <v>0</v>
      </c>
      <c r="ALZ358" s="1" t="n">
        <f aca="false">ALY357*$B358</f>
        <v>0</v>
      </c>
      <c r="AMA358" s="1" t="n">
        <f aca="false">ALZ357*$B358</f>
        <v>0</v>
      </c>
      <c r="AMB358" s="1" t="n">
        <f aca="false">AMA357*$B358</f>
        <v>0</v>
      </c>
      <c r="AMC358" s="1" t="n">
        <f aca="false">AMB357*$B358</f>
        <v>0</v>
      </c>
      <c r="AMD358" s="1" t="n">
        <f aca="false">AMC357*$B358</f>
        <v>0</v>
      </c>
      <c r="AME358" s="1" t="n">
        <f aca="false">AMD357*$B358</f>
        <v>0</v>
      </c>
      <c r="AMF358" s="1" t="n">
        <f aca="false">AME357*$B358</f>
        <v>0</v>
      </c>
      <c r="AMG358" s="1" t="n">
        <f aca="false">AMF357*$B358</f>
        <v>0</v>
      </c>
      <c r="AMH358" s="1" t="n">
        <f aca="false">AMG357*$B358</f>
        <v>0</v>
      </c>
      <c r="AMI358" s="1" t="n">
        <f aca="false">AMH357*$B358</f>
        <v>0</v>
      </c>
      <c r="AMJ358" s="1" t="n">
        <f aca="false">AMI357*$B358</f>
        <v>0</v>
      </c>
    </row>
    <row r="359" customFormat="false" ht="13.8" hidden="false" customHeight="false" outlineLevel="0" collapsed="false">
      <c r="A359" s="1" t="n">
        <f aca="false">A358</f>
        <v>0</v>
      </c>
      <c r="B359" s="1" t="n">
        <f aca="false">POWER($A$14,A359)</f>
        <v>1</v>
      </c>
      <c r="C359" s="5" t="n">
        <f aca="false">C358+365.25/12</f>
        <v>57908.1875</v>
      </c>
      <c r="MG359" s="1" t="n">
        <f aca="false">MF358*$B359</f>
        <v>12883</v>
      </c>
      <c r="MH359" s="1" t="n">
        <f aca="false">MG358*$B359</f>
        <v>24939</v>
      </c>
      <c r="MI359" s="1" t="n">
        <f aca="false">MH358*$B359</f>
        <v>21399</v>
      </c>
      <c r="MJ359" s="1" t="n">
        <f aca="false">MI358*$B359</f>
        <v>17984</v>
      </c>
      <c r="MK359" s="1" t="n">
        <f aca="false">MJ358*$B359</f>
        <v>15848</v>
      </c>
      <c r="ML359" s="1" t="n">
        <f aca="false">MK358*$B359</f>
        <v>14022</v>
      </c>
      <c r="MM359" s="1" t="n">
        <f aca="false">ML358*$B359</f>
        <v>12555</v>
      </c>
      <c r="MN359" s="1" t="n">
        <f aca="false">MM358*$B359</f>
        <v>11292</v>
      </c>
      <c r="MO359" s="1" t="n">
        <f aca="false">MN358*$B359</f>
        <v>10271</v>
      </c>
      <c r="MP359" s="1" t="n">
        <f aca="false">MO358*$B359</f>
        <v>9535</v>
      </c>
      <c r="MQ359" s="1" t="n">
        <f aca="false">MP358*$B359</f>
        <v>8780</v>
      </c>
      <c r="MR359" s="1" t="n">
        <f aca="false">MQ358*$B359</f>
        <v>8137</v>
      </c>
      <c r="MS359" s="1" t="n">
        <f aca="false">MR358*$B359</f>
        <v>7504</v>
      </c>
      <c r="MT359" s="1" t="n">
        <f aca="false">MS358*$B359</f>
        <v>6980</v>
      </c>
      <c r="MU359" s="1" t="n">
        <f aca="false">MT358*$B359</f>
        <v>6742</v>
      </c>
      <c r="MV359" s="1" t="n">
        <f aca="false">MU358*$B359</f>
        <v>6371</v>
      </c>
      <c r="MW359" s="1" t="n">
        <f aca="false">MV358*$B359</f>
        <v>6023</v>
      </c>
      <c r="MX359" s="1" t="n">
        <f aca="false">MW358*$B359</f>
        <v>5684</v>
      </c>
      <c r="MY359" s="1" t="n">
        <f aca="false">MX358*$B359</f>
        <v>5463</v>
      </c>
      <c r="MZ359" s="1" t="n">
        <f aca="false">MY358*$B359</f>
        <v>5213</v>
      </c>
      <c r="NA359" s="1" t="n">
        <f aca="false">MZ358*$B359</f>
        <v>4984</v>
      </c>
      <c r="NB359" s="1" t="n">
        <f aca="false">NA358*$B359</f>
        <v>4737.81794383923</v>
      </c>
      <c r="NC359" s="1" t="n">
        <f aca="false">NB358*$B359</f>
        <v>4540.77199697123</v>
      </c>
      <c r="ND359" s="1" t="n">
        <f aca="false">NC358*$B359</f>
        <v>4358.70531605533</v>
      </c>
      <c r="NE359" s="1" t="n">
        <f aca="false">ND358*$B359</f>
        <v>4189.99924661381</v>
      </c>
      <c r="NF359" s="1" t="n">
        <f aca="false">NE358*$B359</f>
        <v>4033.25843053295</v>
      </c>
      <c r="NG359" s="1" t="n">
        <f aca="false">NF358*$B359</f>
        <v>3887.27376013112</v>
      </c>
      <c r="NH359" s="1" t="n">
        <f aca="false">NG358*$B359</f>
        <v>3750.99244879721</v>
      </c>
      <c r="NI359" s="1" t="n">
        <f aca="false">NH358*$B359</f>
        <v>3623.49367602555</v>
      </c>
      <c r="NJ359" s="1" t="n">
        <f aca="false">NI358*$B359</f>
        <v>3503.96863456063</v>
      </c>
      <c r="NK359" s="1" t="n">
        <f aca="false">NJ358*$B359</f>
        <v>3391.70408046593</v>
      </c>
      <c r="NL359" s="1" t="n">
        <f aca="false">NK358*$B359</f>
        <v>3286.0686905647</v>
      </c>
      <c r="NM359" s="1" t="n">
        <f aca="false">NL358*$B359</f>
        <v>3186.50168494265</v>
      </c>
      <c r="NN359" s="1" t="n">
        <f aca="false">NM358*$B359</f>
        <v>3092.50328852572</v>
      </c>
      <c r="NO359" s="1" t="n">
        <f aca="false">NN358*$B359</f>
        <v>3003.62669476537</v>
      </c>
      <c r="NP359" s="1" t="n">
        <f aca="false">NO358*$B359</f>
        <v>2919.47126311394</v>
      </c>
      <c r="NQ359" s="1" t="n">
        <f aca="false">NP358*$B359</f>
        <v>2839.6767352975</v>
      </c>
      <c r="NR359" s="1" t="n">
        <f aca="false">NQ358*$B359</f>
        <v>2763.91829710007</v>
      </c>
      <c r="NS359" s="1" t="n">
        <f aca="false">NR358*$B359</f>
        <v>2691.90234520416</v>
      </c>
      <c r="NT359" s="1" t="n">
        <f aca="false">NS358*$B359</f>
        <v>2623.36284463615</v>
      </c>
      <c r="NU359" s="1" t="n">
        <f aca="false">NT358*$B359</f>
        <v>2558.05818308227</v>
      </c>
      <c r="NV359" s="1" t="n">
        <f aca="false">NU358*$B359</f>
        <v>2495.76844493753</v>
      </c>
      <c r="NW359" s="1" t="n">
        <f aca="false">NV358*$B359</f>
        <v>2436.29304131658</v>
      </c>
      <c r="NX359" s="1" t="n">
        <f aca="false">NW358*$B359</f>
        <v>2379.44864307475</v>
      </c>
      <c r="NY359" s="1" t="n">
        <f aca="false">NX358*$B359</f>
        <v>2325.06737268762</v>
      </c>
      <c r="NZ359" s="1" t="n">
        <f aca="false">NY358*$B359</f>
        <v>2272.99521802732</v>
      </c>
      <c r="OA359" s="1" t="n">
        <f aca="false">NZ358*$B359</f>
        <v>2223.09063697485</v>
      </c>
      <c r="OB359" s="1" t="n">
        <f aca="false">OA358*$B359</f>
        <v>2175.22332667085</v>
      </c>
      <c r="OC359" s="1" t="n">
        <f aca="false">OB358*$B359</f>
        <v>2129.27313523112</v>
      </c>
      <c r="OD359" s="1" t="n">
        <f aca="false">OC358*$B359</f>
        <v>2085.12909709632</v>
      </c>
      <c r="OE359" s="1" t="n">
        <f aca="false">OD358*$B359</f>
        <v>2042.68857597187</v>
      </c>
      <c r="OF359" s="1" t="n">
        <f aca="false">OE358*$B359</f>
        <v>2001.85650164635</v>
      </c>
      <c r="OG359" s="1" t="n">
        <f aca="false">OF358*$B359</f>
        <v>1962.54468893467</v>
      </c>
      <c r="OH359" s="1" t="n">
        <f aca="false">OG358*$B359</f>
        <v>1924.67122864145</v>
      </c>
      <c r="OI359" s="1" t="n">
        <f aca="false">OH358*$B359</f>
        <v>1888.15994183421</v>
      </c>
      <c r="OJ359" s="1" t="n">
        <f aca="false">OI358*$B359</f>
        <v>1852.93988989706</v>
      </c>
      <c r="OK359" s="1" t="n">
        <f aca="false">OJ358*$B359</f>
        <v>1818.94493384036</v>
      </c>
      <c r="OL359" s="1" t="n">
        <f aca="false">OK358*$B359</f>
        <v>1786.11333719797</v>
      </c>
      <c r="OM359" s="1" t="n">
        <f aca="false">OL358*$B359</f>
        <v>1754.3874075759</v>
      </c>
      <c r="ON359" s="1" t="n">
        <f aca="false">OM358*$B359</f>
        <v>1723.71317254378</v>
      </c>
      <c r="OO359" s="1" t="n">
        <f aca="false">ON358*$B359</f>
        <v>1694.0400860999</v>
      </c>
      <c r="OP359" s="1" t="n">
        <f aca="false">OO358*$B359</f>
        <v>1665.32076240513</v>
      </c>
      <c r="OQ359" s="1" t="n">
        <f aca="false">OP358*$B359</f>
        <v>1637.51073388245</v>
      </c>
      <c r="OR359" s="1" t="n">
        <f aca="false">OQ358*$B359</f>
        <v>1610.56823112618</v>
      </c>
      <c r="OS359" s="1" t="n">
        <f aca="false">OR358*$B359</f>
        <v>1584.45398236615</v>
      </c>
      <c r="OT359" s="1" t="n">
        <f aca="false">OS358*$B359</f>
        <v>1559.13103049438</v>
      </c>
      <c r="OU359" s="1" t="n">
        <f aca="false">OT358*$B359</f>
        <v>1534.56456588989</v>
      </c>
      <c r="OV359" s="1" t="n">
        <f aca="false">OU358*$B359</f>
        <v>1510.72177347671</v>
      </c>
      <c r="OW359" s="1" t="n">
        <f aca="false">OV358*$B359</f>
        <v>1487.57169262446</v>
      </c>
      <c r="OX359" s="1" t="n">
        <f aca="false">OW358*$B359</f>
        <v>1465.08508865389</v>
      </c>
      <c r="OY359" s="1" t="n">
        <f aca="false">OX358*$B359</f>
        <v>1443.23433484377</v>
      </c>
      <c r="OZ359" s="1" t="n">
        <f aca="false">OY358*$B359</f>
        <v>1421.9933039538</v>
      </c>
      <c r="PA359" s="1" t="n">
        <f aca="false">OZ358*$B359</f>
        <v>1401.33726838217</v>
      </c>
      <c r="PB359" s="1" t="n">
        <f aca="false">PA358*$B359</f>
        <v>1381.24280816842</v>
      </c>
      <c r="PC359" s="1" t="n">
        <f aca="false">PB358*$B359</f>
        <v>1361.68772613347</v>
      </c>
      <c r="PD359" s="1" t="n">
        <f aca="false">PC358*$B359</f>
        <v>1342.65096952049</v>
      </c>
      <c r="PE359" s="1" t="n">
        <f aca="false">PD358*$B359</f>
        <v>1324.11255756461</v>
      </c>
      <c r="PF359" s="1" t="n">
        <f aca="false">PE358*$B359</f>
        <v>1306.05351447562</v>
      </c>
      <c r="PG359" s="1" t="n">
        <f aca="false">PF358*$B359</f>
        <v>1288.45580736895</v>
      </c>
      <c r="PH359" s="1" t="n">
        <f aca="false">PG358*$B359</f>
        <v>1271.30228872467</v>
      </c>
      <c r="PI359" s="1" t="n">
        <f aca="false">PH358*$B359</f>
        <v>1254.57664299484</v>
      </c>
      <c r="PJ359" s="1" t="n">
        <f aca="false">PI358*$B359</f>
        <v>1238.26333701527</v>
      </c>
      <c r="PK359" s="1" t="n">
        <f aca="false">PJ358*$B359</f>
        <v>1222.3475739099</v>
      </c>
      <c r="PL359" s="1" t="n">
        <f aca="false">PK358*$B359</f>
        <v>1206.81525020484</v>
      </c>
      <c r="PM359" s="1" t="n">
        <f aca="false">PL358*$B359</f>
        <v>1191.65291589504</v>
      </c>
      <c r="PN359" s="1" t="n">
        <f aca="false">PM358*$B359</f>
        <v>1176.84773722956</v>
      </c>
      <c r="PO359" s="1" t="n">
        <f aca="false">PN358*$B359</f>
        <v>1162.38746200266</v>
      </c>
      <c r="PP359" s="1" t="n">
        <f aca="false">PO358*$B359</f>
        <v>1148.26038715633</v>
      </c>
      <c r="PQ359" s="1" t="n">
        <f aca="false">PP358*$B359</f>
        <v>1134.45532851725</v>
      </c>
      <c r="PR359" s="1" t="n">
        <f aca="false">PQ358*$B359</f>
        <v>1120.96159250627</v>
      </c>
      <c r="PS359" s="1" t="n">
        <f aca="false">PR358*$B359</f>
        <v>1107.76894967232</v>
      </c>
      <c r="PT359" s="1" t="n">
        <f aca="false">PS358*$B359</f>
        <v>1094.8676099154</v>
      </c>
      <c r="PU359" s="1" t="n">
        <f aca="false">PT358*$B359</f>
        <v>1082.24819927444</v>
      </c>
      <c r="PV359" s="1" t="n">
        <f aca="false">PU358*$B359</f>
        <v>1069.90173816625</v>
      </c>
      <c r="PW359" s="1" t="n">
        <f aca="false">PV358*$B359</f>
        <v>1057.81962097108</v>
      </c>
      <c r="PX359" s="1" t="n">
        <f aca="false">PW358*$B359</f>
        <v>1045.9935968688</v>
      </c>
      <c r="PY359" s="1" t="n">
        <f aca="false">PX358*$B359</f>
        <v>1034.4157518374</v>
      </c>
      <c r="PZ359" s="1" t="n">
        <f aca="false">PY358*$B359</f>
        <v>1022.9689762895</v>
      </c>
      <c r="QA359" s="1" t="n">
        <f aca="false">PZ358*$B359</f>
        <v>1011.64886999447</v>
      </c>
      <c r="QB359" s="1" t="n">
        <f aca="false">QA358*$B359</f>
        <v>1000.45403123882</v>
      </c>
      <c r="QC359" s="1" t="n">
        <f aca="false">QB358*$B359</f>
        <v>989.383073820355</v>
      </c>
      <c r="QD359" s="1" t="n">
        <f aca="false">QC358*$B359</f>
        <v>978.434626876465</v>
      </c>
      <c r="QE359" s="1" t="n">
        <f aca="false">QD358*$B359</f>
        <v>967.607334714433</v>
      </c>
      <c r="QF359" s="1" t="n">
        <f aca="false">QE358*$B359</f>
        <v>956.899856643544</v>
      </c>
      <c r="QG359" s="1" t="n">
        <f aca="false">QF358*$B359</f>
        <v>946.310866809077</v>
      </c>
      <c r="QH359" s="1" t="n">
        <f aca="false">QG358*$B359</f>
        <v>935.839054028128</v>
      </c>
      <c r="QI359" s="1" t="n">
        <f aca="false">QH358*$B359</f>
        <v>925.48312162726</v>
      </c>
      <c r="QJ359" s="1" t="n">
        <f aca="false">QI358*$B359</f>
        <v>915.241787281932</v>
      </c>
      <c r="QK359" s="1" t="n">
        <f aca="false">QJ358*$B359</f>
        <v>905.113782857726</v>
      </c>
      <c r="QL359" s="1" t="n">
        <f aca="false">QK358*$B359</f>
        <v>895.097854253311</v>
      </c>
      <c r="QM359" s="1" t="n">
        <f aca="false">QL358*$B359</f>
        <v>885.192761245159</v>
      </c>
      <c r="QN359" s="1" t="n">
        <f aca="false">QM358*$B359</f>
        <v>875.397277333971</v>
      </c>
      <c r="QO359" s="1" t="n">
        <f aca="false">QN358*$B359</f>
        <v>865.710189592811</v>
      </c>
      <c r="QP359" s="1" t="n">
        <f aca="false">QO358*$B359</f>
        <v>856.130298516907</v>
      </c>
      <c r="QQ359" s="1" t="n">
        <f aca="false">QP358*$B359</f>
        <v>846.656417875129</v>
      </c>
      <c r="QR359" s="1" t="n">
        <f aca="false">QQ358*$B359</f>
        <v>837.287374563101</v>
      </c>
      <c r="QS359" s="1" t="n">
        <f aca="false">QR358*$B359</f>
        <v>828.022008457942</v>
      </c>
      <c r="QT359" s="1" t="n">
        <f aca="false">QS358*$B359</f>
        <v>818.859172274613</v>
      </c>
      <c r="QU359" s="1" t="n">
        <f aca="false">QT358*$B359</f>
        <v>809.797731423852</v>
      </c>
      <c r="QV359" s="1" t="n">
        <f aca="false">QU358*$B359</f>
        <v>800.836563871691</v>
      </c>
      <c r="QW359" s="1" t="n">
        <f aca="false">QV358*$B359</f>
        <v>791.97456000051</v>
      </c>
      <c r="QX359" s="1" t="n">
        <f aca="false">QW358*$B359</f>
        <v>783.210622471647</v>
      </c>
      <c r="QY359" s="1" t="n">
        <f aca="false">QX358*$B359</f>
        <v>774.543666089514</v>
      </c>
      <c r="QZ359" s="1" t="n">
        <f aca="false">QY358*$B359</f>
        <v>765.972617667225</v>
      </c>
      <c r="RA359" s="1" t="n">
        <f aca="false">QZ358*$B359</f>
        <v>757.496415893709</v>
      </c>
      <c r="RB359" s="1" t="n">
        <f aca="false">RA358*$B359</f>
        <v>749.114011202294</v>
      </c>
      <c r="RC359" s="1" t="n">
        <f aca="false">RB358*$B359</f>
        <v>740.824365640738</v>
      </c>
      <c r="RD359" s="1" t="n">
        <f aca="false">RC358*$B359</f>
        <v>732.626452742714</v>
      </c>
      <c r="RE359" s="1" t="n">
        <f aca="false">RD358*$B359</f>
        <v>724.5192574007</v>
      </c>
      <c r="RF359" s="1" t="n">
        <f aca="false">RE358*$B359</f>
        <v>716.501775740286</v>
      </c>
      <c r="RG359" s="1" t="n">
        <f aca="false">RF358*$B359</f>
        <v>708.573014995871</v>
      </c>
      <c r="RH359" s="1" t="n">
        <f aca="false">RG358*$B359</f>
        <v>700.73199338773</v>
      </c>
      <c r="RI359" s="1" t="n">
        <f aca="false">RH358*$B359</f>
        <v>692.977740000447</v>
      </c>
      <c r="RJ359" s="1" t="n">
        <f aca="false">RI358*$B359</f>
        <v>685.309294662691</v>
      </c>
      <c r="RK359" s="1" t="n">
        <f aca="false">RJ358*$B359</f>
        <v>677.725707828325</v>
      </c>
      <c r="RL359" s="1" t="n">
        <f aca="false">RK358*$B359</f>
        <v>670.226040458822</v>
      </c>
      <c r="RM359" s="1" t="n">
        <f aca="false">RL358*$B359</f>
        <v>662.809363906996</v>
      </c>
      <c r="RN359" s="1" t="n">
        <f aca="false">RM358*$B359</f>
        <v>655.474759802007</v>
      </c>
      <c r="RO359" s="1" t="n">
        <f aca="false">RN358*$B359</f>
        <v>648.221319935646</v>
      </c>
      <c r="RP359" s="1" t="n">
        <f aca="false">RO358*$B359</f>
        <v>641.048146149875</v>
      </c>
      <c r="RQ359" s="1" t="n">
        <f aca="false">RP358*$B359</f>
        <v>633.954350225612</v>
      </c>
      <c r="RR359" s="1" t="n">
        <f aca="false">RQ358*$B359</f>
        <v>626.93905377275</v>
      </c>
      <c r="RS359" s="1" t="n">
        <f aca="false">RR358*$B359</f>
        <v>620.001388121387</v>
      </c>
      <c r="RT359" s="1" t="n">
        <f aca="false">RS358*$B359</f>
        <v>613.140494214264</v>
      </c>
      <c r="RU359" s="1" t="n">
        <f aca="false">RT358*$B359</f>
        <v>606.355522500391</v>
      </c>
      <c r="RV359" s="1" t="n">
        <f aca="false">RU358*$B359</f>
        <v>599.645632829855</v>
      </c>
      <c r="RW359" s="1" t="n">
        <f aca="false">RV358*$B359</f>
        <v>593.009994349784</v>
      </c>
      <c r="RX359" s="1" t="n">
        <f aca="false">RW358*$B359</f>
        <v>586.447785401469</v>
      </c>
      <c r="RY359" s="1" t="n">
        <f aca="false">RX358*$B359</f>
        <v>579.958193418622</v>
      </c>
      <c r="RZ359" s="1" t="n">
        <f aca="false">RY358*$B359</f>
        <v>573.540414826756</v>
      </c>
      <c r="SA359" s="1" t="n">
        <f aca="false">RZ358*$B359</f>
        <v>567.19365494369</v>
      </c>
      <c r="SB359" s="1" t="n">
        <f aca="false">SA358*$B359</f>
        <v>560.917127881141</v>
      </c>
      <c r="SC359" s="1" t="n">
        <f aca="false">SB358*$B359</f>
        <v>554.710056447411</v>
      </c>
      <c r="SD359" s="1" t="n">
        <f aca="false">SC358*$B359</f>
        <v>548.571672051157</v>
      </c>
      <c r="SE359" s="1" t="n">
        <f aca="false">SD358*$B359</f>
        <v>542.501214606214</v>
      </c>
      <c r="SF359" s="1" t="n">
        <f aca="false">SE358*$B359</f>
        <v>536.497932437481</v>
      </c>
      <c r="SG359" s="1" t="n">
        <f aca="false">SF358*$B359</f>
        <v>530.561082187842</v>
      </c>
      <c r="SH359" s="1" t="n">
        <f aca="false">SG358*$B359</f>
        <v>524.689928726123</v>
      </c>
      <c r="SI359" s="1" t="n">
        <f aca="false">SH358*$B359</f>
        <v>518.883745056061</v>
      </c>
      <c r="SJ359" s="1" t="n">
        <f aca="false">SI358*$B359</f>
        <v>513.141812226286</v>
      </c>
      <c r="SK359" s="1" t="n">
        <f aca="false">SJ358*$B359</f>
        <v>507.463419241294</v>
      </c>
      <c r="SL359" s="1" t="n">
        <f aca="false">SK358*$B359</f>
        <v>501.847862973412</v>
      </c>
      <c r="SM359" s="1" t="n">
        <f aca="false">SL358*$B359</f>
        <v>496.294448075729</v>
      </c>
      <c r="SN359" s="1" t="n">
        <f aca="false">SM358*$B359</f>
        <v>490.802486895998</v>
      </c>
      <c r="SO359" s="1" t="n">
        <f aca="false">SN358*$B359</f>
        <v>485.371299391485</v>
      </c>
      <c r="SP359" s="1" t="n">
        <f aca="false">SO358*$B359</f>
        <v>480.000213044762</v>
      </c>
      <c r="SQ359" s="1" t="n">
        <f aca="false">SP358*$B359</f>
        <v>474.688562780437</v>
      </c>
      <c r="SR359" s="1" t="n">
        <f aca="false">SQ358*$B359</f>
        <v>469.435690882796</v>
      </c>
      <c r="SS359" s="1" t="n">
        <f aca="false">SR358*$B359</f>
        <v>464.240946914362</v>
      </c>
      <c r="ST359" s="1" t="n">
        <f aca="false">SS358*$B359</f>
        <v>459.103687635358</v>
      </c>
      <c r="SU359" s="1" t="n">
        <f aca="false">ST358*$B359</f>
        <v>454.023276924054</v>
      </c>
      <c r="SV359" s="1" t="n">
        <f aca="false">SU358*$B359</f>
        <v>448.999085698</v>
      </c>
      <c r="SW359" s="1" t="n">
        <f aca="false">SV358*$B359</f>
        <v>0</v>
      </c>
      <c r="SX359" s="1" t="n">
        <f aca="false">SW358*$B359</f>
        <v>0</v>
      </c>
      <c r="SY359" s="1" t="n">
        <f aca="false">SX358*$B359</f>
        <v>0</v>
      </c>
      <c r="SZ359" s="1" t="n">
        <f aca="false">SY358*$B359</f>
        <v>0</v>
      </c>
      <c r="TA359" s="1" t="n">
        <f aca="false">SZ358*$B359</f>
        <v>0</v>
      </c>
      <c r="TB359" s="1" t="n">
        <f aca="false">TA358*$B359</f>
        <v>0</v>
      </c>
      <c r="TC359" s="1" t="n">
        <f aca="false">TB358*$B359</f>
        <v>0</v>
      </c>
      <c r="TD359" s="1" t="n">
        <f aca="false">TC358*$B359</f>
        <v>0</v>
      </c>
      <c r="TE359" s="1" t="n">
        <f aca="false">TD358*$B359</f>
        <v>0</v>
      </c>
      <c r="TF359" s="1" t="n">
        <f aca="false">TE358*$B359</f>
        <v>0</v>
      </c>
      <c r="TG359" s="1" t="n">
        <f aca="false">TF358*$B359</f>
        <v>0</v>
      </c>
      <c r="TH359" s="1" t="n">
        <f aca="false">TG358*$B359</f>
        <v>0</v>
      </c>
      <c r="TI359" s="1" t="n">
        <f aca="false">TH358*$B359</f>
        <v>0</v>
      </c>
      <c r="TJ359" s="1" t="n">
        <f aca="false">TI358*$B359</f>
        <v>0</v>
      </c>
      <c r="TK359" s="1" t="n">
        <f aca="false">TJ358*$B359</f>
        <v>0</v>
      </c>
      <c r="TL359" s="1" t="n">
        <f aca="false">TK358*$B359</f>
        <v>0</v>
      </c>
      <c r="TM359" s="1" t="n">
        <f aca="false">TL358*$B359</f>
        <v>0</v>
      </c>
      <c r="TN359" s="1" t="n">
        <f aca="false">TM358*$B359</f>
        <v>0</v>
      </c>
      <c r="TO359" s="1" t="n">
        <f aca="false">TN358*$B359</f>
        <v>0</v>
      </c>
      <c r="TP359" s="1" t="n">
        <f aca="false">TO358*$B359</f>
        <v>0</v>
      </c>
      <c r="TQ359" s="1" t="n">
        <f aca="false">TP358*$B359</f>
        <v>0</v>
      </c>
      <c r="TR359" s="1" t="n">
        <f aca="false">TQ358*$B359</f>
        <v>0</v>
      </c>
      <c r="TS359" s="1" t="n">
        <f aca="false">TR358*$B359</f>
        <v>0</v>
      </c>
      <c r="TT359" s="1" t="n">
        <f aca="false">TS358*$B359</f>
        <v>0</v>
      </c>
      <c r="TU359" s="1" t="n">
        <f aca="false">TT358*$B359</f>
        <v>0</v>
      </c>
      <c r="TV359" s="1" t="n">
        <f aca="false">TU358*$B359</f>
        <v>0</v>
      </c>
      <c r="TW359" s="1" t="n">
        <f aca="false">TV358*$B359</f>
        <v>0</v>
      </c>
      <c r="TX359" s="1" t="n">
        <f aca="false">TW358*$B359</f>
        <v>0</v>
      </c>
      <c r="TY359" s="1" t="n">
        <f aca="false">TX358*$B359</f>
        <v>0</v>
      </c>
      <c r="TZ359" s="1" t="n">
        <f aca="false">TY358*$B359</f>
        <v>0</v>
      </c>
      <c r="UA359" s="1" t="n">
        <f aca="false">TZ358*$B359</f>
        <v>0</v>
      </c>
      <c r="UB359" s="1" t="n">
        <f aca="false">UA358*$B359</f>
        <v>0</v>
      </c>
      <c r="UC359" s="1" t="n">
        <f aca="false">UB358*$B359</f>
        <v>0</v>
      </c>
      <c r="UD359" s="1" t="n">
        <f aca="false">UC358*$B359</f>
        <v>0</v>
      </c>
      <c r="UE359" s="1" t="n">
        <f aca="false">UD358*$B359</f>
        <v>0</v>
      </c>
      <c r="UF359" s="1" t="n">
        <f aca="false">UE358*$B359</f>
        <v>0</v>
      </c>
      <c r="UG359" s="1" t="n">
        <f aca="false">UF358*$B359</f>
        <v>0</v>
      </c>
      <c r="UH359" s="1" t="n">
        <f aca="false">UG358*$B359</f>
        <v>0</v>
      </c>
      <c r="UI359" s="1" t="n">
        <f aca="false">UH358*$B359</f>
        <v>0</v>
      </c>
      <c r="UJ359" s="1" t="n">
        <f aca="false">UI358*$B359</f>
        <v>0</v>
      </c>
      <c r="UK359" s="1" t="n">
        <f aca="false">UJ358*$B359</f>
        <v>0</v>
      </c>
      <c r="UL359" s="1" t="n">
        <f aca="false">UK358*$B359</f>
        <v>0</v>
      </c>
      <c r="UM359" s="1" t="n">
        <f aca="false">UL358*$B359</f>
        <v>0</v>
      </c>
      <c r="UN359" s="1" t="n">
        <f aca="false">UM358*$B359</f>
        <v>0</v>
      </c>
      <c r="UO359" s="1" t="n">
        <f aca="false">UN358*$B359</f>
        <v>0</v>
      </c>
      <c r="UP359" s="1" t="n">
        <f aca="false">UO358*$B359</f>
        <v>0</v>
      </c>
      <c r="UQ359" s="1" t="n">
        <f aca="false">UP358*$B359</f>
        <v>0</v>
      </c>
      <c r="UR359" s="1" t="n">
        <f aca="false">UQ358*$B359</f>
        <v>0</v>
      </c>
      <c r="US359" s="1" t="n">
        <f aca="false">UR358*$B359</f>
        <v>0</v>
      </c>
      <c r="UT359" s="1" t="n">
        <f aca="false">US358*$B359</f>
        <v>0</v>
      </c>
      <c r="UU359" s="1" t="n">
        <f aca="false">UT358*$B359</f>
        <v>0</v>
      </c>
      <c r="UV359" s="1" t="n">
        <f aca="false">UU358*$B359</f>
        <v>0</v>
      </c>
      <c r="UW359" s="1" t="n">
        <f aca="false">UV358*$B359</f>
        <v>0</v>
      </c>
      <c r="UX359" s="1" t="n">
        <f aca="false">UW358*$B359</f>
        <v>0</v>
      </c>
      <c r="UY359" s="1" t="n">
        <f aca="false">UX358*$B359</f>
        <v>0</v>
      </c>
      <c r="UZ359" s="1" t="n">
        <f aca="false">UY358*$B359</f>
        <v>0</v>
      </c>
      <c r="VA359" s="1" t="n">
        <f aca="false">UZ358*$B359</f>
        <v>0</v>
      </c>
      <c r="VB359" s="1" t="n">
        <f aca="false">VA358*$B359</f>
        <v>0</v>
      </c>
      <c r="VC359" s="1" t="n">
        <f aca="false">VB358*$B359</f>
        <v>0</v>
      </c>
      <c r="VD359" s="1" t="n">
        <f aca="false">VC358*$B359</f>
        <v>0</v>
      </c>
      <c r="VE359" s="1" t="n">
        <f aca="false">VD358*$B359</f>
        <v>0</v>
      </c>
      <c r="VF359" s="1" t="n">
        <f aca="false">VE358*$B359</f>
        <v>0</v>
      </c>
      <c r="VG359" s="1" t="n">
        <f aca="false">VF358*$B359</f>
        <v>0</v>
      </c>
      <c r="VH359" s="1" t="n">
        <f aca="false">VG358*$B359</f>
        <v>0</v>
      </c>
      <c r="VI359" s="1" t="n">
        <f aca="false">VH358*$B359</f>
        <v>0</v>
      </c>
      <c r="VJ359" s="1" t="n">
        <f aca="false">VI358*$B359</f>
        <v>0</v>
      </c>
      <c r="VK359" s="1" t="n">
        <f aca="false">VJ358*$B359</f>
        <v>0</v>
      </c>
      <c r="VL359" s="1" t="n">
        <f aca="false">VK358*$B359</f>
        <v>0</v>
      </c>
      <c r="VM359" s="1" t="n">
        <f aca="false">VL358*$B359</f>
        <v>0</v>
      </c>
      <c r="VN359" s="1" t="n">
        <f aca="false">VM358*$B359</f>
        <v>0</v>
      </c>
      <c r="VO359" s="1" t="n">
        <f aca="false">VN358*$B359</f>
        <v>0</v>
      </c>
      <c r="VP359" s="1" t="n">
        <f aca="false">VO358*$B359</f>
        <v>0</v>
      </c>
      <c r="VQ359" s="1" t="n">
        <f aca="false">VP358*$B359</f>
        <v>0</v>
      </c>
      <c r="VR359" s="1" t="n">
        <f aca="false">VQ358*$B359</f>
        <v>0</v>
      </c>
      <c r="VS359" s="1" t="n">
        <f aca="false">VR358*$B359</f>
        <v>0</v>
      </c>
      <c r="VT359" s="1" t="n">
        <f aca="false">VS358*$B359</f>
        <v>0</v>
      </c>
      <c r="VU359" s="1" t="n">
        <f aca="false">VT358*$B359</f>
        <v>0</v>
      </c>
      <c r="VV359" s="1" t="n">
        <f aca="false">VU358*$B359</f>
        <v>0</v>
      </c>
      <c r="VW359" s="1" t="n">
        <f aca="false">VV358*$B359</f>
        <v>0</v>
      </c>
      <c r="VX359" s="1" t="n">
        <f aca="false">VW358*$B359</f>
        <v>0</v>
      </c>
      <c r="VY359" s="1" t="n">
        <f aca="false">VX358*$B359</f>
        <v>0</v>
      </c>
      <c r="VZ359" s="1" t="n">
        <f aca="false">VY358*$B359</f>
        <v>0</v>
      </c>
      <c r="WA359" s="1" t="n">
        <f aca="false">VZ358*$B359</f>
        <v>0</v>
      </c>
      <c r="WB359" s="1" t="n">
        <f aca="false">WA358*$B359</f>
        <v>0</v>
      </c>
      <c r="WC359" s="1" t="n">
        <f aca="false">WB358*$B359</f>
        <v>0</v>
      </c>
      <c r="WD359" s="1" t="n">
        <f aca="false">WC358*$B359</f>
        <v>0</v>
      </c>
      <c r="WE359" s="1" t="n">
        <f aca="false">WD358*$B359</f>
        <v>0</v>
      </c>
      <c r="WF359" s="1" t="n">
        <f aca="false">WE358*$B359</f>
        <v>0</v>
      </c>
      <c r="WG359" s="1" t="n">
        <f aca="false">WF358*$B359</f>
        <v>0</v>
      </c>
      <c r="WH359" s="1" t="n">
        <f aca="false">WG358*$B359</f>
        <v>0</v>
      </c>
      <c r="WI359" s="1" t="n">
        <f aca="false">WH358*$B359</f>
        <v>0</v>
      </c>
      <c r="WJ359" s="1" t="n">
        <f aca="false">WI358*$B359</f>
        <v>0</v>
      </c>
      <c r="WK359" s="1" t="n">
        <f aca="false">WJ358*$B359</f>
        <v>0</v>
      </c>
      <c r="WL359" s="1" t="n">
        <f aca="false">WK358*$B359</f>
        <v>0</v>
      </c>
      <c r="WM359" s="1" t="n">
        <f aca="false">WL358*$B359</f>
        <v>0</v>
      </c>
      <c r="WN359" s="1" t="n">
        <f aca="false">WM358*$B359</f>
        <v>0</v>
      </c>
      <c r="WO359" s="1" t="n">
        <f aca="false">WN358*$B359</f>
        <v>0</v>
      </c>
      <c r="WP359" s="1" t="n">
        <f aca="false">WO358*$B359</f>
        <v>0</v>
      </c>
      <c r="WQ359" s="1" t="n">
        <f aca="false">WP358*$B359</f>
        <v>0</v>
      </c>
      <c r="WR359" s="1" t="n">
        <f aca="false">WQ358*$B359</f>
        <v>0</v>
      </c>
      <c r="WS359" s="1" t="n">
        <f aca="false">WR358*$B359</f>
        <v>0</v>
      </c>
      <c r="WT359" s="1" t="n">
        <f aca="false">WS358*$B359</f>
        <v>0</v>
      </c>
      <c r="WU359" s="1" t="n">
        <f aca="false">WT358*$B359</f>
        <v>0</v>
      </c>
      <c r="WV359" s="1" t="n">
        <f aca="false">WU358*$B359</f>
        <v>0</v>
      </c>
      <c r="WW359" s="1" t="n">
        <f aca="false">WV358*$B359</f>
        <v>0</v>
      </c>
      <c r="WX359" s="1" t="n">
        <f aca="false">WW358*$B359</f>
        <v>0</v>
      </c>
      <c r="WY359" s="1" t="n">
        <f aca="false">WX358*$B359</f>
        <v>0</v>
      </c>
      <c r="WZ359" s="1" t="n">
        <f aca="false">WY358*$B359</f>
        <v>0</v>
      </c>
      <c r="XA359" s="1" t="n">
        <f aca="false">WZ358*$B359</f>
        <v>0</v>
      </c>
      <c r="XB359" s="1" t="n">
        <f aca="false">XA358*$B359</f>
        <v>0</v>
      </c>
      <c r="XC359" s="1" t="n">
        <f aca="false">XB358*$B359</f>
        <v>0</v>
      </c>
      <c r="XD359" s="1" t="n">
        <f aca="false">XC358*$B359</f>
        <v>0</v>
      </c>
      <c r="XE359" s="1" t="n">
        <f aca="false">XD358*$B359</f>
        <v>0</v>
      </c>
      <c r="XF359" s="1" t="n">
        <f aca="false">XE358*$B359</f>
        <v>0</v>
      </c>
      <c r="XG359" s="1" t="n">
        <f aca="false">XF358*$B359</f>
        <v>0</v>
      </c>
      <c r="XH359" s="1" t="n">
        <f aca="false">XG358*$B359</f>
        <v>0</v>
      </c>
      <c r="XI359" s="1" t="n">
        <f aca="false">XH358*$B359</f>
        <v>0</v>
      </c>
      <c r="XJ359" s="1" t="n">
        <f aca="false">XI358*$B359</f>
        <v>0</v>
      </c>
      <c r="XK359" s="1" t="n">
        <f aca="false">XJ358*$B359</f>
        <v>0</v>
      </c>
      <c r="XL359" s="1" t="n">
        <f aca="false">XK358*$B359</f>
        <v>0</v>
      </c>
      <c r="XM359" s="1" t="n">
        <f aca="false">XL358*$B359</f>
        <v>0</v>
      </c>
      <c r="XN359" s="1" t="n">
        <f aca="false">XM358*$B359</f>
        <v>0</v>
      </c>
      <c r="XO359" s="1" t="n">
        <f aca="false">XN358*$B359</f>
        <v>0</v>
      </c>
      <c r="XP359" s="1" t="n">
        <f aca="false">XO358*$B359</f>
        <v>0</v>
      </c>
      <c r="XQ359" s="1" t="n">
        <f aca="false">XP358*$B359</f>
        <v>0</v>
      </c>
      <c r="XR359" s="1" t="n">
        <f aca="false">XQ358*$B359</f>
        <v>0</v>
      </c>
      <c r="XS359" s="1" t="n">
        <f aca="false">XR358*$B359</f>
        <v>0</v>
      </c>
      <c r="XT359" s="1" t="n">
        <f aca="false">XS358*$B359</f>
        <v>0</v>
      </c>
      <c r="XU359" s="1" t="n">
        <f aca="false">XT358*$B359</f>
        <v>0</v>
      </c>
      <c r="XV359" s="1" t="n">
        <f aca="false">XU358*$B359</f>
        <v>0</v>
      </c>
      <c r="XW359" s="1" t="n">
        <f aca="false">XV358*$B359</f>
        <v>0</v>
      </c>
      <c r="XX359" s="1" t="n">
        <f aca="false">XW358*$B359</f>
        <v>0</v>
      </c>
      <c r="XY359" s="1" t="n">
        <f aca="false">XX358*$B359</f>
        <v>0</v>
      </c>
      <c r="XZ359" s="1" t="n">
        <f aca="false">XY358*$B359</f>
        <v>0</v>
      </c>
      <c r="YA359" s="1" t="n">
        <f aca="false">XZ358*$B359</f>
        <v>0</v>
      </c>
      <c r="YB359" s="1" t="n">
        <f aca="false">YA358*$B359</f>
        <v>0</v>
      </c>
      <c r="YC359" s="1" t="n">
        <f aca="false">YB358*$B359</f>
        <v>0</v>
      </c>
      <c r="YD359" s="1" t="n">
        <f aca="false">YC358*$B359</f>
        <v>0</v>
      </c>
      <c r="YE359" s="1" t="n">
        <f aca="false">YD358*$B359</f>
        <v>0</v>
      </c>
      <c r="YF359" s="1" t="n">
        <f aca="false">YE358*$B359</f>
        <v>0</v>
      </c>
      <c r="YG359" s="1" t="n">
        <f aca="false">YF358*$B359</f>
        <v>0</v>
      </c>
      <c r="YH359" s="1" t="n">
        <f aca="false">YG358*$B359</f>
        <v>0</v>
      </c>
      <c r="YI359" s="1" t="n">
        <f aca="false">YH358*$B359</f>
        <v>0</v>
      </c>
      <c r="YJ359" s="1" t="n">
        <f aca="false">YI358*$B359</f>
        <v>0</v>
      </c>
      <c r="YK359" s="1" t="n">
        <f aca="false">YJ358*$B359</f>
        <v>0</v>
      </c>
      <c r="YL359" s="1" t="n">
        <f aca="false">YK358*$B359</f>
        <v>0</v>
      </c>
      <c r="YM359" s="1" t="n">
        <f aca="false">YL358*$B359</f>
        <v>0</v>
      </c>
      <c r="YN359" s="1" t="n">
        <f aca="false">YM358*$B359</f>
        <v>0</v>
      </c>
      <c r="YO359" s="1" t="n">
        <f aca="false">YN358*$B359</f>
        <v>0</v>
      </c>
      <c r="YP359" s="1" t="n">
        <f aca="false">YO358*$B359</f>
        <v>0</v>
      </c>
      <c r="YQ359" s="1" t="n">
        <f aca="false">YP358*$B359</f>
        <v>0</v>
      </c>
      <c r="YR359" s="1" t="n">
        <f aca="false">YQ358*$B359</f>
        <v>0</v>
      </c>
      <c r="YS359" s="1" t="n">
        <f aca="false">YR358*$B359</f>
        <v>0</v>
      </c>
      <c r="YT359" s="1" t="n">
        <f aca="false">YS358*$B359</f>
        <v>0</v>
      </c>
      <c r="YU359" s="1" t="n">
        <f aca="false">YT358*$B359</f>
        <v>0</v>
      </c>
      <c r="YV359" s="1" t="n">
        <f aca="false">YU358*$B359</f>
        <v>0</v>
      </c>
      <c r="YW359" s="1" t="n">
        <f aca="false">YV358*$B359</f>
        <v>0</v>
      </c>
      <c r="YX359" s="1" t="n">
        <f aca="false">YW358*$B359</f>
        <v>0</v>
      </c>
      <c r="YY359" s="1" t="n">
        <f aca="false">YX358*$B359</f>
        <v>0</v>
      </c>
      <c r="YZ359" s="1" t="n">
        <f aca="false">YY358*$B359</f>
        <v>0</v>
      </c>
      <c r="ZA359" s="1" t="n">
        <f aca="false">YZ358*$B359</f>
        <v>0</v>
      </c>
      <c r="ZB359" s="1" t="n">
        <f aca="false">ZA358*$B359</f>
        <v>0</v>
      </c>
      <c r="ZC359" s="1" t="n">
        <f aca="false">ZB358*$B359</f>
        <v>0</v>
      </c>
      <c r="ZD359" s="1" t="n">
        <f aca="false">ZC358*$B359</f>
        <v>0</v>
      </c>
      <c r="ZE359" s="1" t="n">
        <f aca="false">ZD358*$B359</f>
        <v>0</v>
      </c>
      <c r="ZF359" s="1" t="n">
        <f aca="false">ZE358*$B359</f>
        <v>0</v>
      </c>
      <c r="ZG359" s="1" t="n">
        <f aca="false">ZF358*$B359</f>
        <v>0</v>
      </c>
      <c r="ZH359" s="1" t="n">
        <f aca="false">ZG358*$B359</f>
        <v>0</v>
      </c>
      <c r="ZI359" s="1" t="n">
        <f aca="false">ZH358*$B359</f>
        <v>0</v>
      </c>
      <c r="ZJ359" s="1" t="n">
        <f aca="false">ZI358*$B359</f>
        <v>0</v>
      </c>
      <c r="ZK359" s="1" t="n">
        <f aca="false">ZJ358*$B359</f>
        <v>0</v>
      </c>
      <c r="ZL359" s="1" t="n">
        <f aca="false">ZK358*$B359</f>
        <v>0</v>
      </c>
      <c r="ZM359" s="1" t="n">
        <f aca="false">ZL358*$B359</f>
        <v>0</v>
      </c>
      <c r="ZN359" s="1" t="n">
        <f aca="false">ZM358*$B359</f>
        <v>0</v>
      </c>
      <c r="ZO359" s="1" t="n">
        <f aca="false">ZN358*$B359</f>
        <v>0</v>
      </c>
      <c r="ZP359" s="1" t="n">
        <f aca="false">ZO358*$B359</f>
        <v>0</v>
      </c>
      <c r="ZQ359" s="1" t="n">
        <f aca="false">ZP358*$B359</f>
        <v>0</v>
      </c>
      <c r="ZR359" s="1" t="n">
        <f aca="false">ZQ358*$B359</f>
        <v>0</v>
      </c>
      <c r="ZS359" s="1" t="n">
        <f aca="false">ZR358*$B359</f>
        <v>0</v>
      </c>
      <c r="ZT359" s="1" t="n">
        <f aca="false">ZS358*$B359</f>
        <v>0</v>
      </c>
      <c r="ZU359" s="1" t="n">
        <f aca="false">ZT358*$B359</f>
        <v>0</v>
      </c>
      <c r="ZV359" s="1" t="n">
        <f aca="false">ZU358*$B359</f>
        <v>0</v>
      </c>
      <c r="ZW359" s="1" t="n">
        <f aca="false">ZV358*$B359</f>
        <v>0</v>
      </c>
      <c r="ZX359" s="1" t="n">
        <f aca="false">ZW358*$B359</f>
        <v>0</v>
      </c>
      <c r="ZY359" s="1" t="n">
        <f aca="false">ZX358*$B359</f>
        <v>0</v>
      </c>
      <c r="ZZ359" s="1" t="n">
        <f aca="false">ZY358*$B359</f>
        <v>0</v>
      </c>
      <c r="AAA359" s="1" t="n">
        <f aca="false">ZZ358*$B359</f>
        <v>0</v>
      </c>
      <c r="AAB359" s="1" t="n">
        <f aca="false">AAA358*$B359</f>
        <v>0</v>
      </c>
      <c r="AAC359" s="1" t="n">
        <f aca="false">AAB358*$B359</f>
        <v>0</v>
      </c>
      <c r="AAD359" s="1" t="n">
        <f aca="false">AAC358*$B359</f>
        <v>0</v>
      </c>
      <c r="AAE359" s="1" t="n">
        <f aca="false">AAD358*$B359</f>
        <v>0</v>
      </c>
      <c r="AAF359" s="1" t="n">
        <f aca="false">AAE358*$B359</f>
        <v>0</v>
      </c>
      <c r="AAG359" s="1" t="n">
        <f aca="false">AAF358*$B359</f>
        <v>0</v>
      </c>
      <c r="AAH359" s="1" t="n">
        <f aca="false">AAG358*$B359</f>
        <v>0</v>
      </c>
      <c r="AAI359" s="1" t="n">
        <f aca="false">AAH358*$B359</f>
        <v>0</v>
      </c>
      <c r="AAJ359" s="1" t="n">
        <f aca="false">AAI358*$B359</f>
        <v>0</v>
      </c>
      <c r="AAK359" s="1" t="n">
        <f aca="false">AAJ358*$B359</f>
        <v>0</v>
      </c>
      <c r="AAL359" s="1" t="n">
        <f aca="false">AAK358*$B359</f>
        <v>0</v>
      </c>
      <c r="AAM359" s="1" t="n">
        <f aca="false">AAL358*$B359</f>
        <v>0</v>
      </c>
      <c r="AAN359" s="1" t="n">
        <f aca="false">AAM358*$B359</f>
        <v>0</v>
      </c>
      <c r="AAO359" s="1" t="n">
        <f aca="false">AAN358*$B359</f>
        <v>0</v>
      </c>
      <c r="AAP359" s="1" t="n">
        <f aca="false">AAO358*$B359</f>
        <v>0</v>
      </c>
      <c r="AAQ359" s="1" t="n">
        <f aca="false">AAP358*$B359</f>
        <v>0</v>
      </c>
      <c r="AAR359" s="1" t="n">
        <f aca="false">AAQ358*$B359</f>
        <v>0</v>
      </c>
      <c r="AAS359" s="1" t="n">
        <f aca="false">AAR358*$B359</f>
        <v>0</v>
      </c>
      <c r="AAT359" s="1" t="n">
        <f aca="false">AAS358*$B359</f>
        <v>0</v>
      </c>
      <c r="AAU359" s="1" t="n">
        <f aca="false">AAT358*$B359</f>
        <v>0</v>
      </c>
      <c r="AAV359" s="1" t="n">
        <f aca="false">AAU358*$B359</f>
        <v>0</v>
      </c>
      <c r="AAW359" s="1" t="n">
        <f aca="false">AAV358*$B359</f>
        <v>0</v>
      </c>
      <c r="AAX359" s="1" t="n">
        <f aca="false">AAW358*$B359</f>
        <v>0</v>
      </c>
      <c r="AAY359" s="1" t="n">
        <f aca="false">AAX358*$B359</f>
        <v>0</v>
      </c>
      <c r="AAZ359" s="1" t="n">
        <f aca="false">AAY358*$B359</f>
        <v>0</v>
      </c>
      <c r="ABA359" s="1" t="n">
        <f aca="false">AAZ358*$B359</f>
        <v>0</v>
      </c>
      <c r="ABB359" s="1" t="n">
        <f aca="false">ABA358*$B359</f>
        <v>0</v>
      </c>
      <c r="ABC359" s="1" t="n">
        <f aca="false">ABB358*$B359</f>
        <v>0</v>
      </c>
      <c r="ABD359" s="1" t="n">
        <f aca="false">ABC358*$B359</f>
        <v>0</v>
      </c>
      <c r="ABE359" s="1" t="n">
        <f aca="false">ABD358*$B359</f>
        <v>0</v>
      </c>
      <c r="ABF359" s="1" t="n">
        <f aca="false">ABE358*$B359</f>
        <v>0</v>
      </c>
      <c r="ABG359" s="1" t="n">
        <f aca="false">ABF358*$B359</f>
        <v>0</v>
      </c>
      <c r="ABH359" s="1" t="n">
        <f aca="false">ABG358*$B359</f>
        <v>0</v>
      </c>
      <c r="ABI359" s="1" t="n">
        <f aca="false">ABH358*$B359</f>
        <v>0</v>
      </c>
      <c r="ABJ359" s="1" t="n">
        <f aca="false">ABI358*$B359</f>
        <v>0</v>
      </c>
      <c r="ABK359" s="1" t="n">
        <f aca="false">ABJ358*$B359</f>
        <v>0</v>
      </c>
      <c r="ABL359" s="1" t="n">
        <f aca="false">ABK358*$B359</f>
        <v>0</v>
      </c>
      <c r="ABM359" s="1" t="n">
        <f aca="false">ABL358*$B359</f>
        <v>0</v>
      </c>
      <c r="ABN359" s="1" t="n">
        <f aca="false">ABM358*$B359</f>
        <v>0</v>
      </c>
      <c r="ABO359" s="1" t="n">
        <f aca="false">ABN358*$B359</f>
        <v>0</v>
      </c>
      <c r="ABP359" s="1" t="n">
        <f aca="false">ABO358*$B359</f>
        <v>0</v>
      </c>
      <c r="ABQ359" s="1" t="n">
        <f aca="false">ABP358*$B359</f>
        <v>0</v>
      </c>
      <c r="ABR359" s="1" t="n">
        <f aca="false">ABQ358*$B359</f>
        <v>0</v>
      </c>
      <c r="ABS359" s="1" t="n">
        <f aca="false">ABR358*$B359</f>
        <v>0</v>
      </c>
      <c r="ABT359" s="1" t="n">
        <f aca="false">ABS358*$B359</f>
        <v>0</v>
      </c>
      <c r="ABU359" s="1" t="n">
        <f aca="false">ABT358*$B359</f>
        <v>0</v>
      </c>
      <c r="ABV359" s="1" t="n">
        <f aca="false">ABU358*$B359</f>
        <v>0</v>
      </c>
      <c r="ABW359" s="1" t="n">
        <f aca="false">ABV358*$B359</f>
        <v>0</v>
      </c>
      <c r="ABX359" s="1" t="n">
        <f aca="false">ABW358*$B359</f>
        <v>0</v>
      </c>
      <c r="ABY359" s="1" t="n">
        <f aca="false">ABX358*$B359</f>
        <v>0</v>
      </c>
      <c r="ABZ359" s="1" t="n">
        <f aca="false">ABY358*$B359</f>
        <v>0</v>
      </c>
      <c r="ACA359" s="1" t="n">
        <f aca="false">ABZ358*$B359</f>
        <v>0</v>
      </c>
      <c r="ACB359" s="1" t="n">
        <f aca="false">ACA358*$B359</f>
        <v>0</v>
      </c>
      <c r="ACC359" s="1" t="n">
        <f aca="false">ACB358*$B359</f>
        <v>0</v>
      </c>
      <c r="ACD359" s="1" t="n">
        <f aca="false">ACC358*$B359</f>
        <v>0</v>
      </c>
      <c r="ACE359" s="1" t="n">
        <f aca="false">ACD358*$B359</f>
        <v>0</v>
      </c>
      <c r="ACF359" s="1" t="n">
        <f aca="false">ACE358*$B359</f>
        <v>0</v>
      </c>
      <c r="ACG359" s="1" t="n">
        <f aca="false">ACF358*$B359</f>
        <v>0</v>
      </c>
      <c r="ACH359" s="1" t="n">
        <f aca="false">ACG358*$B359</f>
        <v>0</v>
      </c>
      <c r="ACI359" s="1" t="n">
        <f aca="false">ACH358*$B359</f>
        <v>0</v>
      </c>
      <c r="ACJ359" s="1" t="n">
        <f aca="false">ACI358*$B359</f>
        <v>0</v>
      </c>
      <c r="ACK359" s="1" t="n">
        <f aca="false">ACJ358*$B359</f>
        <v>0</v>
      </c>
      <c r="ACL359" s="1" t="n">
        <f aca="false">ACK358*$B359</f>
        <v>0</v>
      </c>
      <c r="ACM359" s="1" t="n">
        <f aca="false">ACL358*$B359</f>
        <v>0</v>
      </c>
      <c r="ACN359" s="1" t="n">
        <f aca="false">ACM358*$B359</f>
        <v>0</v>
      </c>
      <c r="ACO359" s="1" t="n">
        <f aca="false">ACN358*$B359</f>
        <v>0</v>
      </c>
      <c r="ACP359" s="1" t="n">
        <f aca="false">ACO358*$B359</f>
        <v>0</v>
      </c>
      <c r="ACQ359" s="1" t="n">
        <f aca="false">ACP358*$B359</f>
        <v>0</v>
      </c>
      <c r="ACR359" s="1" t="n">
        <f aca="false">ACQ358*$B359</f>
        <v>0</v>
      </c>
      <c r="ACS359" s="1" t="n">
        <f aca="false">ACR358*$B359</f>
        <v>0</v>
      </c>
      <c r="ACT359" s="1" t="n">
        <f aca="false">ACS358*$B359</f>
        <v>0</v>
      </c>
      <c r="ACU359" s="1" t="n">
        <f aca="false">ACT358*$B359</f>
        <v>0</v>
      </c>
      <c r="ACV359" s="1" t="n">
        <f aca="false">ACU358*$B359</f>
        <v>0</v>
      </c>
      <c r="ACW359" s="1" t="n">
        <f aca="false">ACV358*$B359</f>
        <v>0</v>
      </c>
      <c r="ACX359" s="1" t="n">
        <f aca="false">ACW358*$B359</f>
        <v>0</v>
      </c>
      <c r="ACY359" s="1" t="n">
        <f aca="false">ACX358*$B359</f>
        <v>0</v>
      </c>
      <c r="ACZ359" s="1" t="n">
        <f aca="false">ACY358*$B359</f>
        <v>0</v>
      </c>
      <c r="ADA359" s="1" t="n">
        <f aca="false">ACZ358*$B359</f>
        <v>0</v>
      </c>
      <c r="ADB359" s="1" t="n">
        <f aca="false">ADA358*$B359</f>
        <v>0</v>
      </c>
      <c r="ADC359" s="1" t="n">
        <f aca="false">ADB358*$B359</f>
        <v>0</v>
      </c>
      <c r="ADD359" s="1" t="n">
        <f aca="false">ADC358*$B359</f>
        <v>0</v>
      </c>
      <c r="ADE359" s="1" t="n">
        <f aca="false">ADD358*$B359</f>
        <v>0</v>
      </c>
      <c r="ADF359" s="1" t="n">
        <f aca="false">ADE358*$B359</f>
        <v>0</v>
      </c>
      <c r="ADG359" s="1" t="n">
        <f aca="false">ADF358*$B359</f>
        <v>0</v>
      </c>
      <c r="ADH359" s="1" t="n">
        <f aca="false">ADG358*$B359</f>
        <v>0</v>
      </c>
      <c r="ADI359" s="1" t="n">
        <f aca="false">ADH358*$B359</f>
        <v>0</v>
      </c>
      <c r="ADJ359" s="1" t="n">
        <f aca="false">ADI358*$B359</f>
        <v>0</v>
      </c>
      <c r="ADK359" s="1" t="n">
        <f aca="false">ADJ358*$B359</f>
        <v>0</v>
      </c>
      <c r="ADL359" s="1" t="n">
        <f aca="false">ADK358*$B359</f>
        <v>0</v>
      </c>
      <c r="ADM359" s="1" t="n">
        <f aca="false">ADL358*$B359</f>
        <v>0</v>
      </c>
      <c r="ADN359" s="1" t="n">
        <f aca="false">ADM358*$B359</f>
        <v>0</v>
      </c>
      <c r="ADO359" s="1" t="n">
        <f aca="false">ADN358*$B359</f>
        <v>0</v>
      </c>
      <c r="ADP359" s="1" t="n">
        <f aca="false">ADO358*$B359</f>
        <v>0</v>
      </c>
      <c r="ADQ359" s="1" t="n">
        <f aca="false">ADP358*$B359</f>
        <v>0</v>
      </c>
      <c r="ADR359" s="1" t="n">
        <f aca="false">ADQ358*$B359</f>
        <v>0</v>
      </c>
      <c r="ADS359" s="1" t="n">
        <f aca="false">ADR358*$B359</f>
        <v>0</v>
      </c>
      <c r="ADT359" s="1" t="n">
        <f aca="false">ADS358*$B359</f>
        <v>0</v>
      </c>
      <c r="ADU359" s="1" t="n">
        <f aca="false">ADT358*$B359</f>
        <v>0</v>
      </c>
      <c r="ADV359" s="1" t="n">
        <f aca="false">ADU358*$B359</f>
        <v>0</v>
      </c>
      <c r="ADW359" s="1" t="n">
        <f aca="false">ADV358*$B359</f>
        <v>0</v>
      </c>
      <c r="ADX359" s="1" t="n">
        <f aca="false">ADW358*$B359</f>
        <v>0</v>
      </c>
      <c r="ADY359" s="1" t="n">
        <f aca="false">ADX358*$B359</f>
        <v>0</v>
      </c>
      <c r="ADZ359" s="1" t="n">
        <f aca="false">ADY358*$B359</f>
        <v>0</v>
      </c>
      <c r="AEA359" s="1" t="n">
        <f aca="false">ADZ358*$B359</f>
        <v>0</v>
      </c>
      <c r="AEB359" s="1" t="n">
        <f aca="false">AEA358*$B359</f>
        <v>0</v>
      </c>
      <c r="AEC359" s="1" t="n">
        <f aca="false">AEB358*$B359</f>
        <v>0</v>
      </c>
      <c r="AED359" s="1" t="n">
        <f aca="false">AEC358*$B359</f>
        <v>0</v>
      </c>
      <c r="AEE359" s="1" t="n">
        <f aca="false">AED358*$B359</f>
        <v>0</v>
      </c>
      <c r="AEF359" s="1" t="n">
        <f aca="false">AEE358*$B359</f>
        <v>0</v>
      </c>
      <c r="AEG359" s="1" t="n">
        <f aca="false">AEF358*$B359</f>
        <v>0</v>
      </c>
      <c r="AEH359" s="1" t="n">
        <f aca="false">AEG358*$B359</f>
        <v>0</v>
      </c>
      <c r="AEI359" s="1" t="n">
        <f aca="false">AEH358*$B359</f>
        <v>0</v>
      </c>
      <c r="AEJ359" s="1" t="n">
        <f aca="false">AEI358*$B359</f>
        <v>0</v>
      </c>
      <c r="AEK359" s="1" t="n">
        <f aca="false">AEJ358*$B359</f>
        <v>0</v>
      </c>
      <c r="AEL359" s="1" t="n">
        <f aca="false">AEK358*$B359</f>
        <v>0</v>
      </c>
      <c r="AEM359" s="1" t="n">
        <f aca="false">AEL358*$B359</f>
        <v>0</v>
      </c>
      <c r="AEN359" s="1" t="n">
        <f aca="false">AEM358*$B359</f>
        <v>0</v>
      </c>
      <c r="AEO359" s="1" t="n">
        <f aca="false">AEN358*$B359</f>
        <v>0</v>
      </c>
      <c r="AEP359" s="1" t="n">
        <f aca="false">AEO358*$B359</f>
        <v>0</v>
      </c>
      <c r="AEQ359" s="1" t="n">
        <f aca="false">AEP358*$B359</f>
        <v>0</v>
      </c>
      <c r="AER359" s="1" t="n">
        <f aca="false">AEQ358*$B359</f>
        <v>0</v>
      </c>
      <c r="AES359" s="1" t="n">
        <f aca="false">AER358*$B359</f>
        <v>0</v>
      </c>
      <c r="AET359" s="1" t="n">
        <f aca="false">AES358*$B359</f>
        <v>0</v>
      </c>
      <c r="AEU359" s="1" t="n">
        <f aca="false">AET358*$B359</f>
        <v>0</v>
      </c>
      <c r="AEV359" s="1" t="n">
        <f aca="false">AEU358*$B359</f>
        <v>0</v>
      </c>
      <c r="AEW359" s="1" t="n">
        <f aca="false">AEV358*$B359</f>
        <v>0</v>
      </c>
      <c r="AEX359" s="1" t="n">
        <f aca="false">AEW358*$B359</f>
        <v>0</v>
      </c>
      <c r="AEY359" s="1" t="n">
        <f aca="false">AEX358*$B359</f>
        <v>0</v>
      </c>
      <c r="AEZ359" s="1" t="n">
        <f aca="false">AEY358*$B359</f>
        <v>0</v>
      </c>
      <c r="AFA359" s="1" t="n">
        <f aca="false">AEZ358*$B359</f>
        <v>0</v>
      </c>
      <c r="AFB359" s="1" t="n">
        <f aca="false">AFA358*$B359</f>
        <v>0</v>
      </c>
      <c r="AFC359" s="1" t="n">
        <f aca="false">AFB358*$B359</f>
        <v>0</v>
      </c>
      <c r="AFD359" s="1" t="n">
        <f aca="false">AFC358*$B359</f>
        <v>0</v>
      </c>
      <c r="AFE359" s="1" t="n">
        <f aca="false">AFD358*$B359</f>
        <v>0</v>
      </c>
      <c r="AFF359" s="1" t="n">
        <f aca="false">AFE358*$B359</f>
        <v>0</v>
      </c>
      <c r="AFG359" s="1" t="n">
        <f aca="false">AFF358*$B359</f>
        <v>0</v>
      </c>
      <c r="AFH359" s="1" t="n">
        <f aca="false">AFG358*$B359</f>
        <v>0</v>
      </c>
      <c r="AFI359" s="1" t="n">
        <f aca="false">AFH358*$B359</f>
        <v>0</v>
      </c>
      <c r="AFJ359" s="1" t="n">
        <f aca="false">AFI358*$B359</f>
        <v>0</v>
      </c>
      <c r="AFK359" s="1" t="n">
        <f aca="false">AFJ358*$B359</f>
        <v>0</v>
      </c>
      <c r="AFL359" s="1" t="n">
        <f aca="false">AFK358*$B359</f>
        <v>0</v>
      </c>
      <c r="AFM359" s="1" t="n">
        <f aca="false">AFL358*$B359</f>
        <v>0</v>
      </c>
      <c r="AFN359" s="1" t="n">
        <f aca="false">AFM358*$B359</f>
        <v>0</v>
      </c>
      <c r="AFO359" s="1" t="n">
        <f aca="false">AFN358*$B359</f>
        <v>0</v>
      </c>
      <c r="AFP359" s="1" t="n">
        <f aca="false">AFO358*$B359</f>
        <v>0</v>
      </c>
      <c r="AFQ359" s="1" t="n">
        <f aca="false">AFP358*$B359</f>
        <v>0</v>
      </c>
      <c r="AFR359" s="1" t="n">
        <f aca="false">AFQ358*$B359</f>
        <v>0</v>
      </c>
      <c r="AFS359" s="1" t="n">
        <f aca="false">AFR358*$B359</f>
        <v>0</v>
      </c>
      <c r="AFT359" s="1" t="n">
        <f aca="false">AFS358*$B359</f>
        <v>0</v>
      </c>
      <c r="AFU359" s="1" t="n">
        <f aca="false">AFT358*$B359</f>
        <v>0</v>
      </c>
      <c r="AFV359" s="1" t="n">
        <f aca="false">AFU358*$B359</f>
        <v>0</v>
      </c>
      <c r="AFW359" s="1" t="n">
        <f aca="false">AFV358*$B359</f>
        <v>0</v>
      </c>
      <c r="AFX359" s="1" t="n">
        <f aca="false">AFW358*$B359</f>
        <v>0</v>
      </c>
      <c r="AFY359" s="1" t="n">
        <f aca="false">AFX358*$B359</f>
        <v>0</v>
      </c>
      <c r="AFZ359" s="1" t="n">
        <f aca="false">AFY358*$B359</f>
        <v>0</v>
      </c>
      <c r="AGA359" s="1" t="n">
        <f aca="false">AFZ358*$B359</f>
        <v>0</v>
      </c>
      <c r="AGB359" s="1" t="n">
        <f aca="false">AGA358*$B359</f>
        <v>0</v>
      </c>
      <c r="AGC359" s="1" t="n">
        <f aca="false">AGB358*$B359</f>
        <v>0</v>
      </c>
      <c r="AGD359" s="1" t="n">
        <f aca="false">AGC358*$B359</f>
        <v>0</v>
      </c>
      <c r="AGE359" s="1" t="n">
        <f aca="false">AGD358*$B359</f>
        <v>0</v>
      </c>
      <c r="AGF359" s="1" t="n">
        <f aca="false">AGE358*$B359</f>
        <v>0</v>
      </c>
      <c r="AGG359" s="1" t="n">
        <f aca="false">AGF358*$B359</f>
        <v>0</v>
      </c>
      <c r="AGH359" s="1" t="n">
        <f aca="false">AGG358*$B359</f>
        <v>0</v>
      </c>
      <c r="AGI359" s="1" t="n">
        <f aca="false">AGH358*$B359</f>
        <v>0</v>
      </c>
      <c r="AGJ359" s="1" t="n">
        <f aca="false">AGI358*$B359</f>
        <v>0</v>
      </c>
      <c r="AGK359" s="1" t="n">
        <f aca="false">AGJ358*$B359</f>
        <v>0</v>
      </c>
      <c r="AGL359" s="1" t="n">
        <f aca="false">AGK358*$B359</f>
        <v>0</v>
      </c>
      <c r="AGM359" s="1" t="n">
        <f aca="false">AGL358*$B359</f>
        <v>0</v>
      </c>
      <c r="AGN359" s="1" t="n">
        <f aca="false">AGM358*$B359</f>
        <v>0</v>
      </c>
      <c r="AGO359" s="1" t="n">
        <f aca="false">AGN358*$B359</f>
        <v>0</v>
      </c>
      <c r="AGP359" s="1" t="n">
        <f aca="false">AGO358*$B359</f>
        <v>0</v>
      </c>
      <c r="AGQ359" s="1" t="n">
        <f aca="false">AGP358*$B359</f>
        <v>0</v>
      </c>
      <c r="AGR359" s="1" t="n">
        <f aca="false">AGQ358*$B359</f>
        <v>0</v>
      </c>
      <c r="AGS359" s="1" t="n">
        <f aca="false">AGR358*$B359</f>
        <v>0</v>
      </c>
      <c r="AGT359" s="1" t="n">
        <f aca="false">AGS358*$B359</f>
        <v>0</v>
      </c>
      <c r="AGU359" s="1" t="n">
        <f aca="false">AGT358*$B359</f>
        <v>0</v>
      </c>
      <c r="AGV359" s="1" t="n">
        <f aca="false">AGU358*$B359</f>
        <v>0</v>
      </c>
      <c r="AGW359" s="1" t="n">
        <f aca="false">AGV358*$B359</f>
        <v>0</v>
      </c>
      <c r="AGX359" s="1" t="n">
        <f aca="false">AGW358*$B359</f>
        <v>0</v>
      </c>
      <c r="AGY359" s="1" t="n">
        <f aca="false">AGX358*$B359</f>
        <v>0</v>
      </c>
      <c r="AGZ359" s="1" t="n">
        <f aca="false">AGY358*$B359</f>
        <v>0</v>
      </c>
      <c r="AHA359" s="1" t="n">
        <f aca="false">AGZ358*$B359</f>
        <v>0</v>
      </c>
      <c r="AHB359" s="1" t="n">
        <f aca="false">AHA358*$B359</f>
        <v>0</v>
      </c>
      <c r="AHC359" s="1" t="n">
        <f aca="false">AHB358*$B359</f>
        <v>0</v>
      </c>
      <c r="AHD359" s="1" t="n">
        <f aca="false">AHC358*$B359</f>
        <v>0</v>
      </c>
      <c r="AHE359" s="1" t="n">
        <f aca="false">AHD358*$B359</f>
        <v>0</v>
      </c>
      <c r="AHF359" s="1" t="n">
        <f aca="false">AHE358*$B359</f>
        <v>0</v>
      </c>
      <c r="AHG359" s="1" t="n">
        <f aca="false">AHF358*$B359</f>
        <v>0</v>
      </c>
      <c r="AHH359" s="1" t="n">
        <f aca="false">AHG358*$B359</f>
        <v>0</v>
      </c>
      <c r="AHI359" s="1" t="n">
        <f aca="false">AHH358*$B359</f>
        <v>0</v>
      </c>
      <c r="AHJ359" s="1" t="n">
        <f aca="false">AHI358*$B359</f>
        <v>0</v>
      </c>
      <c r="AHK359" s="1" t="n">
        <f aca="false">AHJ358*$B359</f>
        <v>0</v>
      </c>
      <c r="AHL359" s="1" t="n">
        <f aca="false">AHK358*$B359</f>
        <v>0</v>
      </c>
      <c r="AHM359" s="1" t="n">
        <f aca="false">AHL358*$B359</f>
        <v>0</v>
      </c>
      <c r="AHN359" s="1" t="n">
        <f aca="false">AHM358*$B359</f>
        <v>0</v>
      </c>
      <c r="AHO359" s="1" t="n">
        <f aca="false">AHN358*$B359</f>
        <v>0</v>
      </c>
      <c r="AHP359" s="1" t="n">
        <f aca="false">AHO358*$B359</f>
        <v>0</v>
      </c>
      <c r="AHQ359" s="1" t="n">
        <f aca="false">AHP358*$B359</f>
        <v>0</v>
      </c>
      <c r="AHR359" s="1" t="n">
        <f aca="false">AHQ358*$B359</f>
        <v>0</v>
      </c>
      <c r="AHS359" s="1" t="n">
        <f aca="false">AHR358*$B359</f>
        <v>0</v>
      </c>
      <c r="AHT359" s="1" t="n">
        <f aca="false">AHS358*$B359</f>
        <v>0</v>
      </c>
      <c r="AHU359" s="1" t="n">
        <f aca="false">AHT358*$B359</f>
        <v>0</v>
      </c>
      <c r="AHV359" s="1" t="n">
        <f aca="false">AHU358*$B359</f>
        <v>0</v>
      </c>
      <c r="AHW359" s="1" t="n">
        <f aca="false">AHV358*$B359</f>
        <v>0</v>
      </c>
      <c r="AHX359" s="1" t="n">
        <f aca="false">AHW358*$B359</f>
        <v>0</v>
      </c>
      <c r="AHY359" s="1" t="n">
        <f aca="false">AHX358*$B359</f>
        <v>0</v>
      </c>
      <c r="AHZ359" s="1" t="n">
        <f aca="false">AHY358*$B359</f>
        <v>0</v>
      </c>
      <c r="AIA359" s="1" t="n">
        <f aca="false">AHZ358*$B359</f>
        <v>0</v>
      </c>
      <c r="AIB359" s="1" t="n">
        <f aca="false">AIA358*$B359</f>
        <v>0</v>
      </c>
      <c r="AIC359" s="1" t="n">
        <f aca="false">AIB358*$B359</f>
        <v>0</v>
      </c>
      <c r="AID359" s="1" t="n">
        <f aca="false">AIC358*$B359</f>
        <v>0</v>
      </c>
      <c r="AIE359" s="1" t="n">
        <f aca="false">AID358*$B359</f>
        <v>0</v>
      </c>
      <c r="AIF359" s="1" t="n">
        <f aca="false">AIE358*$B359</f>
        <v>0</v>
      </c>
      <c r="AIG359" s="1" t="n">
        <f aca="false">AIF358*$B359</f>
        <v>0</v>
      </c>
      <c r="AIH359" s="1" t="n">
        <f aca="false">AIG358*$B359</f>
        <v>0</v>
      </c>
      <c r="AII359" s="1" t="n">
        <f aca="false">AIH358*$B359</f>
        <v>0</v>
      </c>
      <c r="AIJ359" s="1" t="n">
        <f aca="false">AII358*$B359</f>
        <v>0</v>
      </c>
      <c r="AIK359" s="1" t="n">
        <f aca="false">AIJ358*$B359</f>
        <v>0</v>
      </c>
      <c r="AIL359" s="1" t="n">
        <f aca="false">AIK358*$B359</f>
        <v>0</v>
      </c>
      <c r="AIM359" s="1" t="n">
        <f aca="false">AIL358*$B359</f>
        <v>0</v>
      </c>
      <c r="AIN359" s="1" t="n">
        <f aca="false">AIM358*$B359</f>
        <v>0</v>
      </c>
      <c r="AIO359" s="1" t="n">
        <f aca="false">AIN358*$B359</f>
        <v>0</v>
      </c>
      <c r="AIP359" s="1" t="n">
        <f aca="false">AIO358*$B359</f>
        <v>0</v>
      </c>
      <c r="AIQ359" s="1" t="n">
        <f aca="false">AIP358*$B359</f>
        <v>0</v>
      </c>
      <c r="AIR359" s="1" t="n">
        <f aca="false">AIQ358*$B359</f>
        <v>0</v>
      </c>
      <c r="AIS359" s="1" t="n">
        <f aca="false">AIR358*$B359</f>
        <v>0</v>
      </c>
      <c r="AIT359" s="1" t="n">
        <f aca="false">AIS358*$B359</f>
        <v>0</v>
      </c>
      <c r="AIU359" s="1" t="n">
        <f aca="false">AIT358*$B359</f>
        <v>0</v>
      </c>
      <c r="AIV359" s="1" t="n">
        <f aca="false">AIU358*$B359</f>
        <v>0</v>
      </c>
      <c r="AIW359" s="1" t="n">
        <f aca="false">AIV358*$B359</f>
        <v>0</v>
      </c>
      <c r="AIX359" s="1" t="n">
        <f aca="false">AIW358*$B359</f>
        <v>0</v>
      </c>
      <c r="AIY359" s="1" t="n">
        <f aca="false">AIX358*$B359</f>
        <v>0</v>
      </c>
      <c r="AIZ359" s="1" t="n">
        <f aca="false">AIY358*$B359</f>
        <v>0</v>
      </c>
      <c r="AJA359" s="1" t="n">
        <f aca="false">AIZ358*$B359</f>
        <v>0</v>
      </c>
      <c r="AJB359" s="1" t="n">
        <f aca="false">AJA358*$B359</f>
        <v>0</v>
      </c>
      <c r="AJC359" s="1" t="n">
        <f aca="false">AJB358*$B359</f>
        <v>0</v>
      </c>
      <c r="AJD359" s="1" t="n">
        <f aca="false">AJC358*$B359</f>
        <v>0</v>
      </c>
      <c r="AJE359" s="1" t="n">
        <f aca="false">AJD358*$B359</f>
        <v>0</v>
      </c>
      <c r="AJF359" s="1" t="n">
        <f aca="false">AJE358*$B359</f>
        <v>0</v>
      </c>
      <c r="AJG359" s="1" t="n">
        <f aca="false">AJF358*$B359</f>
        <v>0</v>
      </c>
      <c r="AJH359" s="1" t="n">
        <f aca="false">AJG358*$B359</f>
        <v>0</v>
      </c>
      <c r="AJI359" s="1" t="n">
        <f aca="false">AJH358*$B359</f>
        <v>0</v>
      </c>
      <c r="AJJ359" s="1" t="n">
        <f aca="false">AJI358*$B359</f>
        <v>0</v>
      </c>
      <c r="AJK359" s="1" t="n">
        <f aca="false">AJJ358*$B359</f>
        <v>0</v>
      </c>
      <c r="AJL359" s="1" t="n">
        <f aca="false">AJK358*$B359</f>
        <v>0</v>
      </c>
      <c r="AJM359" s="1" t="n">
        <f aca="false">AJL358*$B359</f>
        <v>0</v>
      </c>
      <c r="AJN359" s="1" t="n">
        <f aca="false">AJM358*$B359</f>
        <v>0</v>
      </c>
      <c r="AJO359" s="1" t="n">
        <f aca="false">AJN358*$B359</f>
        <v>0</v>
      </c>
      <c r="AJP359" s="1" t="n">
        <f aca="false">AJO358*$B359</f>
        <v>0</v>
      </c>
      <c r="AJQ359" s="1" t="n">
        <f aca="false">AJP358*$B359</f>
        <v>0</v>
      </c>
      <c r="AJR359" s="1" t="n">
        <f aca="false">AJQ358*$B359</f>
        <v>0</v>
      </c>
      <c r="AJS359" s="1" t="n">
        <f aca="false">AJR358*$B359</f>
        <v>0</v>
      </c>
      <c r="AJT359" s="1" t="n">
        <f aca="false">AJS358*$B359</f>
        <v>0</v>
      </c>
      <c r="AJU359" s="1" t="n">
        <f aca="false">AJT358*$B359</f>
        <v>0</v>
      </c>
      <c r="AJV359" s="1" t="n">
        <f aca="false">AJU358*$B359</f>
        <v>0</v>
      </c>
      <c r="AJW359" s="1" t="n">
        <f aca="false">AJV358*$B359</f>
        <v>0</v>
      </c>
      <c r="AJX359" s="1" t="n">
        <f aca="false">AJW358*$B359</f>
        <v>0</v>
      </c>
      <c r="AJY359" s="1" t="n">
        <f aca="false">AJX358*$B359</f>
        <v>0</v>
      </c>
      <c r="AJZ359" s="1" t="n">
        <f aca="false">AJY358*$B359</f>
        <v>0</v>
      </c>
      <c r="AKA359" s="1" t="n">
        <f aca="false">AJZ358*$B359</f>
        <v>0</v>
      </c>
      <c r="AKB359" s="1" t="n">
        <f aca="false">AKA358*$B359</f>
        <v>0</v>
      </c>
      <c r="AKC359" s="1" t="n">
        <f aca="false">AKB358*$B359</f>
        <v>0</v>
      </c>
      <c r="AKD359" s="1" t="n">
        <f aca="false">AKC358*$B359</f>
        <v>0</v>
      </c>
      <c r="AKE359" s="1" t="n">
        <f aca="false">AKD358*$B359</f>
        <v>0</v>
      </c>
      <c r="AKF359" s="1" t="n">
        <f aca="false">AKE358*$B359</f>
        <v>0</v>
      </c>
      <c r="AKG359" s="1" t="n">
        <f aca="false">AKF358*$B359</f>
        <v>0</v>
      </c>
      <c r="AKH359" s="1" t="n">
        <f aca="false">AKG358*$B359</f>
        <v>0</v>
      </c>
      <c r="AKI359" s="1" t="n">
        <f aca="false">AKH358*$B359</f>
        <v>0</v>
      </c>
      <c r="AKJ359" s="1" t="n">
        <f aca="false">AKI358*$B359</f>
        <v>0</v>
      </c>
      <c r="AKK359" s="1" t="n">
        <f aca="false">AKJ358*$B359</f>
        <v>0</v>
      </c>
      <c r="AKL359" s="1" t="n">
        <f aca="false">AKK358*$B359</f>
        <v>0</v>
      </c>
      <c r="AKM359" s="1" t="n">
        <f aca="false">AKL358*$B359</f>
        <v>0</v>
      </c>
      <c r="AKN359" s="1" t="n">
        <f aca="false">AKM358*$B359</f>
        <v>0</v>
      </c>
      <c r="AKO359" s="1" t="n">
        <f aca="false">AKN358*$B359</f>
        <v>0</v>
      </c>
      <c r="AKP359" s="1" t="n">
        <f aca="false">AKO358*$B359</f>
        <v>0</v>
      </c>
      <c r="AKQ359" s="1" t="n">
        <f aca="false">AKP358*$B359</f>
        <v>0</v>
      </c>
      <c r="AKR359" s="1" t="n">
        <f aca="false">AKQ358*$B359</f>
        <v>0</v>
      </c>
      <c r="AKS359" s="1" t="n">
        <f aca="false">AKR358*$B359</f>
        <v>0</v>
      </c>
      <c r="AKT359" s="1" t="n">
        <f aca="false">AKS358*$B359</f>
        <v>0</v>
      </c>
      <c r="AKU359" s="1" t="n">
        <f aca="false">AKT358*$B359</f>
        <v>0</v>
      </c>
      <c r="AKV359" s="1" t="n">
        <f aca="false">AKU358*$B359</f>
        <v>0</v>
      </c>
      <c r="AKW359" s="1" t="n">
        <f aca="false">AKV358*$B359</f>
        <v>0</v>
      </c>
      <c r="AKX359" s="1" t="n">
        <f aca="false">AKW358*$B359</f>
        <v>0</v>
      </c>
      <c r="AKY359" s="1" t="n">
        <f aca="false">AKX358*$B359</f>
        <v>0</v>
      </c>
      <c r="AKZ359" s="1" t="n">
        <f aca="false">AKY358*$B359</f>
        <v>0</v>
      </c>
      <c r="ALA359" s="1" t="n">
        <f aca="false">AKZ358*$B359</f>
        <v>0</v>
      </c>
      <c r="ALB359" s="1" t="n">
        <f aca="false">ALA358*$B359</f>
        <v>0</v>
      </c>
      <c r="ALC359" s="1" t="n">
        <f aca="false">ALB358*$B359</f>
        <v>0</v>
      </c>
      <c r="ALD359" s="1" t="n">
        <f aca="false">ALC358*$B359</f>
        <v>0</v>
      </c>
      <c r="ALE359" s="1" t="n">
        <f aca="false">ALD358*$B359</f>
        <v>0</v>
      </c>
      <c r="ALF359" s="1" t="n">
        <f aca="false">ALE358*$B359</f>
        <v>0</v>
      </c>
      <c r="ALG359" s="1" t="n">
        <f aca="false">ALF358*$B359</f>
        <v>0</v>
      </c>
      <c r="ALH359" s="1" t="n">
        <f aca="false">ALG358*$B359</f>
        <v>0</v>
      </c>
      <c r="ALI359" s="1" t="n">
        <f aca="false">ALH358*$B359</f>
        <v>0</v>
      </c>
      <c r="ALJ359" s="1" t="n">
        <f aca="false">ALI358*$B359</f>
        <v>0</v>
      </c>
      <c r="ALK359" s="1" t="n">
        <f aca="false">ALJ358*$B359</f>
        <v>0</v>
      </c>
      <c r="ALL359" s="1" t="n">
        <f aca="false">ALK358*$B359</f>
        <v>0</v>
      </c>
      <c r="ALM359" s="1" t="n">
        <f aca="false">ALL358*$B359</f>
        <v>0</v>
      </c>
      <c r="ALN359" s="1" t="n">
        <f aca="false">ALM358*$B359</f>
        <v>0</v>
      </c>
      <c r="ALO359" s="1" t="n">
        <f aca="false">ALN358*$B359</f>
        <v>0</v>
      </c>
      <c r="ALP359" s="1" t="n">
        <f aca="false">ALO358*$B359</f>
        <v>0</v>
      </c>
      <c r="ALQ359" s="1" t="n">
        <f aca="false">ALP358*$B359</f>
        <v>0</v>
      </c>
      <c r="ALR359" s="1" t="n">
        <f aca="false">ALQ358*$B359</f>
        <v>0</v>
      </c>
      <c r="ALS359" s="1" t="n">
        <f aca="false">ALR358*$B359</f>
        <v>0</v>
      </c>
      <c r="ALT359" s="1" t="n">
        <f aca="false">ALS358*$B359</f>
        <v>0</v>
      </c>
      <c r="ALU359" s="1" t="n">
        <f aca="false">ALT358*$B359</f>
        <v>0</v>
      </c>
      <c r="ALV359" s="1" t="n">
        <f aca="false">ALU358*$B359</f>
        <v>0</v>
      </c>
      <c r="ALW359" s="1" t="n">
        <f aca="false">ALV358*$B359</f>
        <v>0</v>
      </c>
      <c r="ALX359" s="1" t="n">
        <f aca="false">ALW358*$B359</f>
        <v>0</v>
      </c>
      <c r="ALY359" s="1" t="n">
        <f aca="false">ALX358*$B359</f>
        <v>0</v>
      </c>
      <c r="ALZ359" s="1" t="n">
        <f aca="false">ALY358*$B359</f>
        <v>0</v>
      </c>
      <c r="AMA359" s="1" t="n">
        <f aca="false">ALZ358*$B359</f>
        <v>0</v>
      </c>
      <c r="AMB359" s="1" t="n">
        <f aca="false">AMA358*$B359</f>
        <v>0</v>
      </c>
      <c r="AMC359" s="1" t="n">
        <f aca="false">AMB358*$B359</f>
        <v>0</v>
      </c>
      <c r="AMD359" s="1" t="n">
        <f aca="false">AMC358*$B359</f>
        <v>0</v>
      </c>
      <c r="AME359" s="1" t="n">
        <f aca="false">AMD358*$B359</f>
        <v>0</v>
      </c>
      <c r="AMF359" s="1" t="n">
        <f aca="false">AME358*$B359</f>
        <v>0</v>
      </c>
      <c r="AMG359" s="1" t="n">
        <f aca="false">AMF358*$B359</f>
        <v>0</v>
      </c>
      <c r="AMH359" s="1" t="n">
        <f aca="false">AMG358*$B359</f>
        <v>0</v>
      </c>
      <c r="AMI359" s="1" t="n">
        <f aca="false">AMH358*$B359</f>
        <v>0</v>
      </c>
      <c r="AMJ359" s="1" t="n">
        <f aca="false">AMI358*$B359</f>
        <v>0</v>
      </c>
    </row>
    <row r="360" customFormat="false" ht="13.8" hidden="false" customHeight="false" outlineLevel="0" collapsed="false">
      <c r="A360" s="1" t="n">
        <f aca="false">A359</f>
        <v>0</v>
      </c>
      <c r="B360" s="1" t="n">
        <f aca="false">POWER($A$14,A360)</f>
        <v>1</v>
      </c>
      <c r="C360" s="5" t="n">
        <f aca="false">C359+365.25/12</f>
        <v>57938.625</v>
      </c>
      <c r="MH360" s="1" t="n">
        <f aca="false">MG359*$B360</f>
        <v>12883</v>
      </c>
      <c r="MI360" s="1" t="n">
        <f aca="false">MH359*$B360</f>
        <v>24939</v>
      </c>
      <c r="MJ360" s="1" t="n">
        <f aca="false">MI359*$B360</f>
        <v>21399</v>
      </c>
      <c r="MK360" s="1" t="n">
        <f aca="false">MJ359*$B360</f>
        <v>17984</v>
      </c>
      <c r="ML360" s="1" t="n">
        <f aca="false">MK359*$B360</f>
        <v>15848</v>
      </c>
      <c r="MM360" s="1" t="n">
        <f aca="false">ML359*$B360</f>
        <v>14022</v>
      </c>
      <c r="MN360" s="1" t="n">
        <f aca="false">MM359*$B360</f>
        <v>12555</v>
      </c>
      <c r="MO360" s="1" t="n">
        <f aca="false">MN359*$B360</f>
        <v>11292</v>
      </c>
      <c r="MP360" s="1" t="n">
        <f aca="false">MO359*$B360</f>
        <v>10271</v>
      </c>
      <c r="MQ360" s="1" t="n">
        <f aca="false">MP359*$B360</f>
        <v>9535</v>
      </c>
      <c r="MR360" s="1" t="n">
        <f aca="false">MQ359*$B360</f>
        <v>8780</v>
      </c>
      <c r="MS360" s="1" t="n">
        <f aca="false">MR359*$B360</f>
        <v>8137</v>
      </c>
      <c r="MT360" s="1" t="n">
        <f aca="false">MS359*$B360</f>
        <v>7504</v>
      </c>
      <c r="MU360" s="1" t="n">
        <f aca="false">MT359*$B360</f>
        <v>6980</v>
      </c>
      <c r="MV360" s="1" t="n">
        <f aca="false">MU359*$B360</f>
        <v>6742</v>
      </c>
      <c r="MW360" s="1" t="n">
        <f aca="false">MV359*$B360</f>
        <v>6371</v>
      </c>
      <c r="MX360" s="1" t="n">
        <f aca="false">MW359*$B360</f>
        <v>6023</v>
      </c>
      <c r="MY360" s="1" t="n">
        <f aca="false">MX359*$B360</f>
        <v>5684</v>
      </c>
      <c r="MZ360" s="1" t="n">
        <f aca="false">MY359*$B360</f>
        <v>5463</v>
      </c>
      <c r="NA360" s="1" t="n">
        <f aca="false">MZ359*$B360</f>
        <v>5213</v>
      </c>
      <c r="NB360" s="1" t="n">
        <f aca="false">NA359*$B360</f>
        <v>4984</v>
      </c>
      <c r="NC360" s="1" t="n">
        <f aca="false">NB359*$B360</f>
        <v>4737.81794383923</v>
      </c>
      <c r="ND360" s="1" t="n">
        <f aca="false">NC359*$B360</f>
        <v>4540.77199697123</v>
      </c>
      <c r="NE360" s="1" t="n">
        <f aca="false">ND359*$B360</f>
        <v>4358.70531605533</v>
      </c>
      <c r="NF360" s="1" t="n">
        <f aca="false">NE359*$B360</f>
        <v>4189.99924661381</v>
      </c>
      <c r="NG360" s="1" t="n">
        <f aca="false">NF359*$B360</f>
        <v>4033.25843053295</v>
      </c>
      <c r="NH360" s="1" t="n">
        <f aca="false">NG359*$B360</f>
        <v>3887.27376013112</v>
      </c>
      <c r="NI360" s="1" t="n">
        <f aca="false">NH359*$B360</f>
        <v>3750.99244879721</v>
      </c>
      <c r="NJ360" s="1" t="n">
        <f aca="false">NI359*$B360</f>
        <v>3623.49367602555</v>
      </c>
      <c r="NK360" s="1" t="n">
        <f aca="false">NJ359*$B360</f>
        <v>3503.96863456063</v>
      </c>
      <c r="NL360" s="1" t="n">
        <f aca="false">NK359*$B360</f>
        <v>3391.70408046593</v>
      </c>
      <c r="NM360" s="1" t="n">
        <f aca="false">NL359*$B360</f>
        <v>3286.0686905647</v>
      </c>
      <c r="NN360" s="1" t="n">
        <f aca="false">NM359*$B360</f>
        <v>3186.50168494265</v>
      </c>
      <c r="NO360" s="1" t="n">
        <f aca="false">NN359*$B360</f>
        <v>3092.50328852572</v>
      </c>
      <c r="NP360" s="1" t="n">
        <f aca="false">NO359*$B360</f>
        <v>3003.62669476537</v>
      </c>
      <c r="NQ360" s="1" t="n">
        <f aca="false">NP359*$B360</f>
        <v>2919.47126311394</v>
      </c>
      <c r="NR360" s="1" t="n">
        <f aca="false">NQ359*$B360</f>
        <v>2839.6767352975</v>
      </c>
      <c r="NS360" s="1" t="n">
        <f aca="false">NR359*$B360</f>
        <v>2763.91829710007</v>
      </c>
      <c r="NT360" s="1" t="n">
        <f aca="false">NS359*$B360</f>
        <v>2691.90234520416</v>
      </c>
      <c r="NU360" s="1" t="n">
        <f aca="false">NT359*$B360</f>
        <v>2623.36284463615</v>
      </c>
      <c r="NV360" s="1" t="n">
        <f aca="false">NU359*$B360</f>
        <v>2558.05818308227</v>
      </c>
      <c r="NW360" s="1" t="n">
        <f aca="false">NV359*$B360</f>
        <v>2495.76844493753</v>
      </c>
      <c r="NX360" s="1" t="n">
        <f aca="false">NW359*$B360</f>
        <v>2436.29304131658</v>
      </c>
      <c r="NY360" s="1" t="n">
        <f aca="false">NX359*$B360</f>
        <v>2379.44864307475</v>
      </c>
      <c r="NZ360" s="1" t="n">
        <f aca="false">NY359*$B360</f>
        <v>2325.06737268762</v>
      </c>
      <c r="OA360" s="1" t="n">
        <f aca="false">NZ359*$B360</f>
        <v>2272.99521802732</v>
      </c>
      <c r="OB360" s="1" t="n">
        <f aca="false">OA359*$B360</f>
        <v>2223.09063697485</v>
      </c>
      <c r="OC360" s="1" t="n">
        <f aca="false">OB359*$B360</f>
        <v>2175.22332667085</v>
      </c>
      <c r="OD360" s="1" t="n">
        <f aca="false">OC359*$B360</f>
        <v>2129.27313523112</v>
      </c>
      <c r="OE360" s="1" t="n">
        <f aca="false">OD359*$B360</f>
        <v>2085.12909709632</v>
      </c>
      <c r="OF360" s="1" t="n">
        <f aca="false">OE359*$B360</f>
        <v>2042.68857597187</v>
      </c>
      <c r="OG360" s="1" t="n">
        <f aca="false">OF359*$B360</f>
        <v>2001.85650164635</v>
      </c>
      <c r="OH360" s="1" t="n">
        <f aca="false">OG359*$B360</f>
        <v>1962.54468893467</v>
      </c>
      <c r="OI360" s="1" t="n">
        <f aca="false">OH359*$B360</f>
        <v>1924.67122864145</v>
      </c>
      <c r="OJ360" s="1" t="n">
        <f aca="false">OI359*$B360</f>
        <v>1888.15994183421</v>
      </c>
      <c r="OK360" s="1" t="n">
        <f aca="false">OJ359*$B360</f>
        <v>1852.93988989706</v>
      </c>
      <c r="OL360" s="1" t="n">
        <f aca="false">OK359*$B360</f>
        <v>1818.94493384036</v>
      </c>
      <c r="OM360" s="1" t="n">
        <f aca="false">OL359*$B360</f>
        <v>1786.11333719797</v>
      </c>
      <c r="ON360" s="1" t="n">
        <f aca="false">OM359*$B360</f>
        <v>1754.3874075759</v>
      </c>
      <c r="OO360" s="1" t="n">
        <f aca="false">ON359*$B360</f>
        <v>1723.71317254378</v>
      </c>
      <c r="OP360" s="1" t="n">
        <f aca="false">OO359*$B360</f>
        <v>1694.0400860999</v>
      </c>
      <c r="OQ360" s="1" t="n">
        <f aca="false">OP359*$B360</f>
        <v>1665.32076240513</v>
      </c>
      <c r="OR360" s="1" t="n">
        <f aca="false">OQ359*$B360</f>
        <v>1637.51073388245</v>
      </c>
      <c r="OS360" s="1" t="n">
        <f aca="false">OR359*$B360</f>
        <v>1610.56823112618</v>
      </c>
      <c r="OT360" s="1" t="n">
        <f aca="false">OS359*$B360</f>
        <v>1584.45398236615</v>
      </c>
      <c r="OU360" s="1" t="n">
        <f aca="false">OT359*$B360</f>
        <v>1559.13103049438</v>
      </c>
      <c r="OV360" s="1" t="n">
        <f aca="false">OU359*$B360</f>
        <v>1534.56456588989</v>
      </c>
      <c r="OW360" s="1" t="n">
        <f aca="false">OV359*$B360</f>
        <v>1510.72177347671</v>
      </c>
      <c r="OX360" s="1" t="n">
        <f aca="false">OW359*$B360</f>
        <v>1487.57169262446</v>
      </c>
      <c r="OY360" s="1" t="n">
        <f aca="false">OX359*$B360</f>
        <v>1465.08508865389</v>
      </c>
      <c r="OZ360" s="1" t="n">
        <f aca="false">OY359*$B360</f>
        <v>1443.23433484377</v>
      </c>
      <c r="PA360" s="1" t="n">
        <f aca="false">OZ359*$B360</f>
        <v>1421.9933039538</v>
      </c>
      <c r="PB360" s="1" t="n">
        <f aca="false">PA359*$B360</f>
        <v>1401.33726838217</v>
      </c>
      <c r="PC360" s="1" t="n">
        <f aca="false">PB359*$B360</f>
        <v>1381.24280816842</v>
      </c>
      <c r="PD360" s="1" t="n">
        <f aca="false">PC359*$B360</f>
        <v>1361.68772613347</v>
      </c>
      <c r="PE360" s="1" t="n">
        <f aca="false">PD359*$B360</f>
        <v>1342.65096952049</v>
      </c>
      <c r="PF360" s="1" t="n">
        <f aca="false">PE359*$B360</f>
        <v>1324.11255756461</v>
      </c>
      <c r="PG360" s="1" t="n">
        <f aca="false">PF359*$B360</f>
        <v>1306.05351447562</v>
      </c>
      <c r="PH360" s="1" t="n">
        <f aca="false">PG359*$B360</f>
        <v>1288.45580736895</v>
      </c>
      <c r="PI360" s="1" t="n">
        <f aca="false">PH359*$B360</f>
        <v>1271.30228872467</v>
      </c>
      <c r="PJ360" s="1" t="n">
        <f aca="false">PI359*$B360</f>
        <v>1254.57664299484</v>
      </c>
      <c r="PK360" s="1" t="n">
        <f aca="false">PJ359*$B360</f>
        <v>1238.26333701527</v>
      </c>
      <c r="PL360" s="1" t="n">
        <f aca="false">PK359*$B360</f>
        <v>1222.3475739099</v>
      </c>
      <c r="PM360" s="1" t="n">
        <f aca="false">PL359*$B360</f>
        <v>1206.81525020484</v>
      </c>
      <c r="PN360" s="1" t="n">
        <f aca="false">PM359*$B360</f>
        <v>1191.65291589504</v>
      </c>
      <c r="PO360" s="1" t="n">
        <f aca="false">PN359*$B360</f>
        <v>1176.84773722956</v>
      </c>
      <c r="PP360" s="1" t="n">
        <f aca="false">PO359*$B360</f>
        <v>1162.38746200266</v>
      </c>
      <c r="PQ360" s="1" t="n">
        <f aca="false">PP359*$B360</f>
        <v>1148.26038715633</v>
      </c>
      <c r="PR360" s="1" t="n">
        <f aca="false">PQ359*$B360</f>
        <v>1134.45532851725</v>
      </c>
      <c r="PS360" s="1" t="n">
        <f aca="false">PR359*$B360</f>
        <v>1120.96159250627</v>
      </c>
      <c r="PT360" s="1" t="n">
        <f aca="false">PS359*$B360</f>
        <v>1107.76894967232</v>
      </c>
      <c r="PU360" s="1" t="n">
        <f aca="false">PT359*$B360</f>
        <v>1094.8676099154</v>
      </c>
      <c r="PV360" s="1" t="n">
        <f aca="false">PU359*$B360</f>
        <v>1082.24819927444</v>
      </c>
      <c r="PW360" s="1" t="n">
        <f aca="false">PV359*$B360</f>
        <v>1069.90173816625</v>
      </c>
      <c r="PX360" s="1" t="n">
        <f aca="false">PW359*$B360</f>
        <v>1057.81962097108</v>
      </c>
      <c r="PY360" s="1" t="n">
        <f aca="false">PX359*$B360</f>
        <v>1045.9935968688</v>
      </c>
      <c r="PZ360" s="1" t="n">
        <f aca="false">PY359*$B360</f>
        <v>1034.4157518374</v>
      </c>
      <c r="QA360" s="1" t="n">
        <f aca="false">PZ359*$B360</f>
        <v>1022.9689762895</v>
      </c>
      <c r="QB360" s="1" t="n">
        <f aca="false">QA359*$B360</f>
        <v>1011.64886999447</v>
      </c>
      <c r="QC360" s="1" t="n">
        <f aca="false">QB359*$B360</f>
        <v>1000.45403123882</v>
      </c>
      <c r="QD360" s="1" t="n">
        <f aca="false">QC359*$B360</f>
        <v>989.383073820355</v>
      </c>
      <c r="QE360" s="1" t="n">
        <f aca="false">QD359*$B360</f>
        <v>978.434626876465</v>
      </c>
      <c r="QF360" s="1" t="n">
        <f aca="false">QE359*$B360</f>
        <v>967.607334714433</v>
      </c>
      <c r="QG360" s="1" t="n">
        <f aca="false">QF359*$B360</f>
        <v>956.899856643544</v>
      </c>
      <c r="QH360" s="1" t="n">
        <f aca="false">QG359*$B360</f>
        <v>946.310866809077</v>
      </c>
      <c r="QI360" s="1" t="n">
        <f aca="false">QH359*$B360</f>
        <v>935.839054028128</v>
      </c>
      <c r="QJ360" s="1" t="n">
        <f aca="false">QI359*$B360</f>
        <v>925.48312162726</v>
      </c>
      <c r="QK360" s="1" t="n">
        <f aca="false">QJ359*$B360</f>
        <v>915.241787281932</v>
      </c>
      <c r="QL360" s="1" t="n">
        <f aca="false">QK359*$B360</f>
        <v>905.113782857726</v>
      </c>
      <c r="QM360" s="1" t="n">
        <f aca="false">QL359*$B360</f>
        <v>895.097854253311</v>
      </c>
      <c r="QN360" s="1" t="n">
        <f aca="false">QM359*$B360</f>
        <v>885.192761245159</v>
      </c>
      <c r="QO360" s="1" t="n">
        <f aca="false">QN359*$B360</f>
        <v>875.397277333971</v>
      </c>
      <c r="QP360" s="1" t="n">
        <f aca="false">QO359*$B360</f>
        <v>865.710189592811</v>
      </c>
      <c r="QQ360" s="1" t="n">
        <f aca="false">QP359*$B360</f>
        <v>856.130298516907</v>
      </c>
      <c r="QR360" s="1" t="n">
        <f aca="false">QQ359*$B360</f>
        <v>846.656417875129</v>
      </c>
      <c r="QS360" s="1" t="n">
        <f aca="false">QR359*$B360</f>
        <v>837.287374563101</v>
      </c>
      <c r="QT360" s="1" t="n">
        <f aca="false">QS359*$B360</f>
        <v>828.022008457942</v>
      </c>
      <c r="QU360" s="1" t="n">
        <f aca="false">QT359*$B360</f>
        <v>818.859172274613</v>
      </c>
      <c r="QV360" s="1" t="n">
        <f aca="false">QU359*$B360</f>
        <v>809.797731423852</v>
      </c>
      <c r="QW360" s="1" t="n">
        <f aca="false">QV359*$B360</f>
        <v>800.836563871691</v>
      </c>
      <c r="QX360" s="1" t="n">
        <f aca="false">QW359*$B360</f>
        <v>791.97456000051</v>
      </c>
      <c r="QY360" s="1" t="n">
        <f aca="false">QX359*$B360</f>
        <v>783.210622471647</v>
      </c>
      <c r="QZ360" s="1" t="n">
        <f aca="false">QY359*$B360</f>
        <v>774.543666089514</v>
      </c>
      <c r="RA360" s="1" t="n">
        <f aca="false">QZ359*$B360</f>
        <v>765.972617667225</v>
      </c>
      <c r="RB360" s="1" t="n">
        <f aca="false">RA359*$B360</f>
        <v>757.496415893709</v>
      </c>
      <c r="RC360" s="1" t="n">
        <f aca="false">RB359*$B360</f>
        <v>749.114011202294</v>
      </c>
      <c r="RD360" s="1" t="n">
        <f aca="false">RC359*$B360</f>
        <v>740.824365640738</v>
      </c>
      <c r="RE360" s="1" t="n">
        <f aca="false">RD359*$B360</f>
        <v>732.626452742714</v>
      </c>
      <c r="RF360" s="1" t="n">
        <f aca="false">RE359*$B360</f>
        <v>724.5192574007</v>
      </c>
      <c r="RG360" s="1" t="n">
        <f aca="false">RF359*$B360</f>
        <v>716.501775740286</v>
      </c>
      <c r="RH360" s="1" t="n">
        <f aca="false">RG359*$B360</f>
        <v>708.573014995871</v>
      </c>
      <c r="RI360" s="1" t="n">
        <f aca="false">RH359*$B360</f>
        <v>700.73199338773</v>
      </c>
      <c r="RJ360" s="1" t="n">
        <f aca="false">RI359*$B360</f>
        <v>692.977740000447</v>
      </c>
      <c r="RK360" s="1" t="n">
        <f aca="false">RJ359*$B360</f>
        <v>685.309294662691</v>
      </c>
      <c r="RL360" s="1" t="n">
        <f aca="false">RK359*$B360</f>
        <v>677.725707828325</v>
      </c>
      <c r="RM360" s="1" t="n">
        <f aca="false">RL359*$B360</f>
        <v>670.226040458822</v>
      </c>
      <c r="RN360" s="1" t="n">
        <f aca="false">RM359*$B360</f>
        <v>662.809363906996</v>
      </c>
      <c r="RO360" s="1" t="n">
        <f aca="false">RN359*$B360</f>
        <v>655.474759802007</v>
      </c>
      <c r="RP360" s="1" t="n">
        <f aca="false">RO359*$B360</f>
        <v>648.221319935646</v>
      </c>
      <c r="RQ360" s="1" t="n">
        <f aca="false">RP359*$B360</f>
        <v>641.048146149875</v>
      </c>
      <c r="RR360" s="1" t="n">
        <f aca="false">RQ359*$B360</f>
        <v>633.954350225612</v>
      </c>
      <c r="RS360" s="1" t="n">
        <f aca="false">RR359*$B360</f>
        <v>626.93905377275</v>
      </c>
      <c r="RT360" s="1" t="n">
        <f aca="false">RS359*$B360</f>
        <v>620.001388121387</v>
      </c>
      <c r="RU360" s="1" t="n">
        <f aca="false">RT359*$B360</f>
        <v>613.140494214264</v>
      </c>
      <c r="RV360" s="1" t="n">
        <f aca="false">RU359*$B360</f>
        <v>606.355522500391</v>
      </c>
      <c r="RW360" s="1" t="n">
        <f aca="false">RV359*$B360</f>
        <v>599.645632829855</v>
      </c>
      <c r="RX360" s="1" t="n">
        <f aca="false">RW359*$B360</f>
        <v>593.009994349784</v>
      </c>
      <c r="RY360" s="1" t="n">
        <f aca="false">RX359*$B360</f>
        <v>586.447785401469</v>
      </c>
      <c r="RZ360" s="1" t="n">
        <f aca="false">RY359*$B360</f>
        <v>579.958193418622</v>
      </c>
      <c r="SA360" s="1" t="n">
        <f aca="false">RZ359*$B360</f>
        <v>573.540414826756</v>
      </c>
      <c r="SB360" s="1" t="n">
        <f aca="false">SA359*$B360</f>
        <v>567.19365494369</v>
      </c>
      <c r="SC360" s="1" t="n">
        <f aca="false">SB359*$B360</f>
        <v>560.917127881141</v>
      </c>
      <c r="SD360" s="1" t="n">
        <f aca="false">SC359*$B360</f>
        <v>554.710056447411</v>
      </c>
      <c r="SE360" s="1" t="n">
        <f aca="false">SD359*$B360</f>
        <v>548.571672051157</v>
      </c>
      <c r="SF360" s="1" t="n">
        <f aca="false">SE359*$B360</f>
        <v>542.501214606214</v>
      </c>
      <c r="SG360" s="1" t="n">
        <f aca="false">SF359*$B360</f>
        <v>536.497932437481</v>
      </c>
      <c r="SH360" s="1" t="n">
        <f aca="false">SG359*$B360</f>
        <v>530.561082187842</v>
      </c>
      <c r="SI360" s="1" t="n">
        <f aca="false">SH359*$B360</f>
        <v>524.689928726123</v>
      </c>
      <c r="SJ360" s="1" t="n">
        <f aca="false">SI359*$B360</f>
        <v>518.883745056061</v>
      </c>
      <c r="SK360" s="1" t="n">
        <f aca="false">SJ359*$B360</f>
        <v>513.141812226286</v>
      </c>
      <c r="SL360" s="1" t="n">
        <f aca="false">SK359*$B360</f>
        <v>507.463419241294</v>
      </c>
      <c r="SM360" s="1" t="n">
        <f aca="false">SL359*$B360</f>
        <v>501.847862973412</v>
      </c>
      <c r="SN360" s="1" t="n">
        <f aca="false">SM359*$B360</f>
        <v>496.294448075729</v>
      </c>
      <c r="SO360" s="1" t="n">
        <f aca="false">SN359*$B360</f>
        <v>490.802486895998</v>
      </c>
      <c r="SP360" s="1" t="n">
        <f aca="false">SO359*$B360</f>
        <v>485.371299391485</v>
      </c>
      <c r="SQ360" s="1" t="n">
        <f aca="false">SP359*$B360</f>
        <v>480.000213044762</v>
      </c>
      <c r="SR360" s="1" t="n">
        <f aca="false">SQ359*$B360</f>
        <v>474.688562780437</v>
      </c>
      <c r="SS360" s="1" t="n">
        <f aca="false">SR359*$B360</f>
        <v>469.435690882796</v>
      </c>
      <c r="ST360" s="1" t="n">
        <f aca="false">SS359*$B360</f>
        <v>464.240946914362</v>
      </c>
      <c r="SU360" s="1" t="n">
        <f aca="false">ST359*$B360</f>
        <v>459.103687635358</v>
      </c>
      <c r="SV360" s="1" t="n">
        <f aca="false">SU359*$B360</f>
        <v>454.023276924054</v>
      </c>
      <c r="SW360" s="1" t="n">
        <f aca="false">SV359*$B360</f>
        <v>448.999085698</v>
      </c>
      <c r="SX360" s="1" t="n">
        <f aca="false">SW359*$B360</f>
        <v>0</v>
      </c>
      <c r="SY360" s="1" t="n">
        <f aca="false">SX359*$B360</f>
        <v>0</v>
      </c>
      <c r="SZ360" s="1" t="n">
        <f aca="false">SY359*$B360</f>
        <v>0</v>
      </c>
      <c r="TA360" s="1" t="n">
        <f aca="false">SZ359*$B360</f>
        <v>0</v>
      </c>
      <c r="TB360" s="1" t="n">
        <f aca="false">TA359*$B360</f>
        <v>0</v>
      </c>
      <c r="TC360" s="1" t="n">
        <f aca="false">TB359*$B360</f>
        <v>0</v>
      </c>
      <c r="TD360" s="1" t="n">
        <f aca="false">TC359*$B360</f>
        <v>0</v>
      </c>
      <c r="TE360" s="1" t="n">
        <f aca="false">TD359*$B360</f>
        <v>0</v>
      </c>
      <c r="TF360" s="1" t="n">
        <f aca="false">TE359*$B360</f>
        <v>0</v>
      </c>
      <c r="TG360" s="1" t="n">
        <f aca="false">TF359*$B360</f>
        <v>0</v>
      </c>
      <c r="TH360" s="1" t="n">
        <f aca="false">TG359*$B360</f>
        <v>0</v>
      </c>
      <c r="TI360" s="1" t="n">
        <f aca="false">TH359*$B360</f>
        <v>0</v>
      </c>
      <c r="TJ360" s="1" t="n">
        <f aca="false">TI359*$B360</f>
        <v>0</v>
      </c>
      <c r="TK360" s="1" t="n">
        <f aca="false">TJ359*$B360</f>
        <v>0</v>
      </c>
      <c r="TL360" s="1" t="n">
        <f aca="false">TK359*$B360</f>
        <v>0</v>
      </c>
      <c r="TM360" s="1" t="n">
        <f aca="false">TL359*$B360</f>
        <v>0</v>
      </c>
      <c r="TN360" s="1" t="n">
        <f aca="false">TM359*$B360</f>
        <v>0</v>
      </c>
      <c r="TO360" s="1" t="n">
        <f aca="false">TN359*$B360</f>
        <v>0</v>
      </c>
      <c r="TP360" s="1" t="n">
        <f aca="false">TO359*$B360</f>
        <v>0</v>
      </c>
      <c r="TQ360" s="1" t="n">
        <f aca="false">TP359*$B360</f>
        <v>0</v>
      </c>
      <c r="TR360" s="1" t="n">
        <f aca="false">TQ359*$B360</f>
        <v>0</v>
      </c>
      <c r="TS360" s="1" t="n">
        <f aca="false">TR359*$B360</f>
        <v>0</v>
      </c>
      <c r="TT360" s="1" t="n">
        <f aca="false">TS359*$B360</f>
        <v>0</v>
      </c>
      <c r="TU360" s="1" t="n">
        <f aca="false">TT359*$B360</f>
        <v>0</v>
      </c>
      <c r="TV360" s="1" t="n">
        <f aca="false">TU359*$B360</f>
        <v>0</v>
      </c>
      <c r="TW360" s="1" t="n">
        <f aca="false">TV359*$B360</f>
        <v>0</v>
      </c>
      <c r="TX360" s="1" t="n">
        <f aca="false">TW359*$B360</f>
        <v>0</v>
      </c>
      <c r="TY360" s="1" t="n">
        <f aca="false">TX359*$B360</f>
        <v>0</v>
      </c>
      <c r="TZ360" s="1" t="n">
        <f aca="false">TY359*$B360</f>
        <v>0</v>
      </c>
      <c r="UA360" s="1" t="n">
        <f aca="false">TZ359*$B360</f>
        <v>0</v>
      </c>
      <c r="UB360" s="1" t="n">
        <f aca="false">UA359*$B360</f>
        <v>0</v>
      </c>
      <c r="UC360" s="1" t="n">
        <f aca="false">UB359*$B360</f>
        <v>0</v>
      </c>
      <c r="UD360" s="1" t="n">
        <f aca="false">UC359*$B360</f>
        <v>0</v>
      </c>
      <c r="UE360" s="1" t="n">
        <f aca="false">UD359*$B360</f>
        <v>0</v>
      </c>
      <c r="UF360" s="1" t="n">
        <f aca="false">UE359*$B360</f>
        <v>0</v>
      </c>
      <c r="UG360" s="1" t="n">
        <f aca="false">UF359*$B360</f>
        <v>0</v>
      </c>
      <c r="UH360" s="1" t="n">
        <f aca="false">UG359*$B360</f>
        <v>0</v>
      </c>
      <c r="UI360" s="1" t="n">
        <f aca="false">UH359*$B360</f>
        <v>0</v>
      </c>
      <c r="UJ360" s="1" t="n">
        <f aca="false">UI359*$B360</f>
        <v>0</v>
      </c>
      <c r="UK360" s="1" t="n">
        <f aca="false">UJ359*$B360</f>
        <v>0</v>
      </c>
      <c r="UL360" s="1" t="n">
        <f aca="false">UK359*$B360</f>
        <v>0</v>
      </c>
      <c r="UM360" s="1" t="n">
        <f aca="false">UL359*$B360</f>
        <v>0</v>
      </c>
      <c r="UN360" s="1" t="n">
        <f aca="false">UM359*$B360</f>
        <v>0</v>
      </c>
      <c r="UO360" s="1" t="n">
        <f aca="false">UN359*$B360</f>
        <v>0</v>
      </c>
      <c r="UP360" s="1" t="n">
        <f aca="false">UO359*$B360</f>
        <v>0</v>
      </c>
      <c r="UQ360" s="1" t="n">
        <f aca="false">UP359*$B360</f>
        <v>0</v>
      </c>
      <c r="UR360" s="1" t="n">
        <f aca="false">UQ359*$B360</f>
        <v>0</v>
      </c>
      <c r="US360" s="1" t="n">
        <f aca="false">UR359*$B360</f>
        <v>0</v>
      </c>
      <c r="UT360" s="1" t="n">
        <f aca="false">US359*$B360</f>
        <v>0</v>
      </c>
      <c r="UU360" s="1" t="n">
        <f aca="false">UT359*$B360</f>
        <v>0</v>
      </c>
      <c r="UV360" s="1" t="n">
        <f aca="false">UU359*$B360</f>
        <v>0</v>
      </c>
      <c r="UW360" s="1" t="n">
        <f aca="false">UV359*$B360</f>
        <v>0</v>
      </c>
      <c r="UX360" s="1" t="n">
        <f aca="false">UW359*$B360</f>
        <v>0</v>
      </c>
      <c r="UY360" s="1" t="n">
        <f aca="false">UX359*$B360</f>
        <v>0</v>
      </c>
      <c r="UZ360" s="1" t="n">
        <f aca="false">UY359*$B360</f>
        <v>0</v>
      </c>
      <c r="VA360" s="1" t="n">
        <f aca="false">UZ359*$B360</f>
        <v>0</v>
      </c>
      <c r="VB360" s="1" t="n">
        <f aca="false">VA359*$B360</f>
        <v>0</v>
      </c>
      <c r="VC360" s="1" t="n">
        <f aca="false">VB359*$B360</f>
        <v>0</v>
      </c>
      <c r="VD360" s="1" t="n">
        <f aca="false">VC359*$B360</f>
        <v>0</v>
      </c>
      <c r="VE360" s="1" t="n">
        <f aca="false">VD359*$B360</f>
        <v>0</v>
      </c>
      <c r="VF360" s="1" t="n">
        <f aca="false">VE359*$B360</f>
        <v>0</v>
      </c>
      <c r="VG360" s="1" t="n">
        <f aca="false">VF359*$B360</f>
        <v>0</v>
      </c>
      <c r="VH360" s="1" t="n">
        <f aca="false">VG359*$B360</f>
        <v>0</v>
      </c>
      <c r="VI360" s="1" t="n">
        <f aca="false">VH359*$B360</f>
        <v>0</v>
      </c>
      <c r="VJ360" s="1" t="n">
        <f aca="false">VI359*$B360</f>
        <v>0</v>
      </c>
      <c r="VK360" s="1" t="n">
        <f aca="false">VJ359*$B360</f>
        <v>0</v>
      </c>
      <c r="VL360" s="1" t="n">
        <f aca="false">VK359*$B360</f>
        <v>0</v>
      </c>
      <c r="VM360" s="1" t="n">
        <f aca="false">VL359*$B360</f>
        <v>0</v>
      </c>
      <c r="VN360" s="1" t="n">
        <f aca="false">VM359*$B360</f>
        <v>0</v>
      </c>
      <c r="VO360" s="1" t="n">
        <f aca="false">VN359*$B360</f>
        <v>0</v>
      </c>
      <c r="VP360" s="1" t="n">
        <f aca="false">VO359*$B360</f>
        <v>0</v>
      </c>
      <c r="VQ360" s="1" t="n">
        <f aca="false">VP359*$B360</f>
        <v>0</v>
      </c>
      <c r="VR360" s="1" t="n">
        <f aca="false">VQ359*$B360</f>
        <v>0</v>
      </c>
      <c r="VS360" s="1" t="n">
        <f aca="false">VR359*$B360</f>
        <v>0</v>
      </c>
      <c r="VT360" s="1" t="n">
        <f aca="false">VS359*$B360</f>
        <v>0</v>
      </c>
      <c r="VU360" s="1" t="n">
        <f aca="false">VT359*$B360</f>
        <v>0</v>
      </c>
      <c r="VV360" s="1" t="n">
        <f aca="false">VU359*$B360</f>
        <v>0</v>
      </c>
      <c r="VW360" s="1" t="n">
        <f aca="false">VV359*$B360</f>
        <v>0</v>
      </c>
      <c r="VX360" s="1" t="n">
        <f aca="false">VW359*$B360</f>
        <v>0</v>
      </c>
      <c r="VY360" s="1" t="n">
        <f aca="false">VX359*$B360</f>
        <v>0</v>
      </c>
      <c r="VZ360" s="1" t="n">
        <f aca="false">VY359*$B360</f>
        <v>0</v>
      </c>
      <c r="WA360" s="1" t="n">
        <f aca="false">VZ359*$B360</f>
        <v>0</v>
      </c>
      <c r="WB360" s="1" t="n">
        <f aca="false">WA359*$B360</f>
        <v>0</v>
      </c>
      <c r="WC360" s="1" t="n">
        <f aca="false">WB359*$B360</f>
        <v>0</v>
      </c>
      <c r="WD360" s="1" t="n">
        <f aca="false">WC359*$B360</f>
        <v>0</v>
      </c>
      <c r="WE360" s="1" t="n">
        <f aca="false">WD359*$B360</f>
        <v>0</v>
      </c>
      <c r="WF360" s="1" t="n">
        <f aca="false">WE359*$B360</f>
        <v>0</v>
      </c>
      <c r="WG360" s="1" t="n">
        <f aca="false">WF359*$B360</f>
        <v>0</v>
      </c>
      <c r="WH360" s="1" t="n">
        <f aca="false">WG359*$B360</f>
        <v>0</v>
      </c>
      <c r="WI360" s="1" t="n">
        <f aca="false">WH359*$B360</f>
        <v>0</v>
      </c>
      <c r="WJ360" s="1" t="n">
        <f aca="false">WI359*$B360</f>
        <v>0</v>
      </c>
      <c r="WK360" s="1" t="n">
        <f aca="false">WJ359*$B360</f>
        <v>0</v>
      </c>
      <c r="WL360" s="1" t="n">
        <f aca="false">WK359*$B360</f>
        <v>0</v>
      </c>
      <c r="WM360" s="1" t="n">
        <f aca="false">WL359*$B360</f>
        <v>0</v>
      </c>
      <c r="WN360" s="1" t="n">
        <f aca="false">WM359*$B360</f>
        <v>0</v>
      </c>
      <c r="WO360" s="1" t="n">
        <f aca="false">WN359*$B360</f>
        <v>0</v>
      </c>
      <c r="WP360" s="1" t="n">
        <f aca="false">WO359*$B360</f>
        <v>0</v>
      </c>
      <c r="WQ360" s="1" t="n">
        <f aca="false">WP359*$B360</f>
        <v>0</v>
      </c>
      <c r="WR360" s="1" t="n">
        <f aca="false">WQ359*$B360</f>
        <v>0</v>
      </c>
      <c r="WS360" s="1" t="n">
        <f aca="false">WR359*$B360</f>
        <v>0</v>
      </c>
      <c r="WT360" s="1" t="n">
        <f aca="false">WS359*$B360</f>
        <v>0</v>
      </c>
      <c r="WU360" s="1" t="n">
        <f aca="false">WT359*$B360</f>
        <v>0</v>
      </c>
      <c r="WV360" s="1" t="n">
        <f aca="false">WU359*$B360</f>
        <v>0</v>
      </c>
      <c r="WW360" s="1" t="n">
        <f aca="false">WV359*$B360</f>
        <v>0</v>
      </c>
      <c r="WX360" s="1" t="n">
        <f aca="false">WW359*$B360</f>
        <v>0</v>
      </c>
      <c r="WY360" s="1" t="n">
        <f aca="false">WX359*$B360</f>
        <v>0</v>
      </c>
      <c r="WZ360" s="1" t="n">
        <f aca="false">WY359*$B360</f>
        <v>0</v>
      </c>
      <c r="XA360" s="1" t="n">
        <f aca="false">WZ359*$B360</f>
        <v>0</v>
      </c>
      <c r="XB360" s="1" t="n">
        <f aca="false">XA359*$B360</f>
        <v>0</v>
      </c>
      <c r="XC360" s="1" t="n">
        <f aca="false">XB359*$B360</f>
        <v>0</v>
      </c>
      <c r="XD360" s="1" t="n">
        <f aca="false">XC359*$B360</f>
        <v>0</v>
      </c>
      <c r="XE360" s="1" t="n">
        <f aca="false">XD359*$B360</f>
        <v>0</v>
      </c>
      <c r="XF360" s="1" t="n">
        <f aca="false">XE359*$B360</f>
        <v>0</v>
      </c>
      <c r="XG360" s="1" t="n">
        <f aca="false">XF359*$B360</f>
        <v>0</v>
      </c>
      <c r="XH360" s="1" t="n">
        <f aca="false">XG359*$B360</f>
        <v>0</v>
      </c>
      <c r="XI360" s="1" t="n">
        <f aca="false">XH359*$B360</f>
        <v>0</v>
      </c>
      <c r="XJ360" s="1" t="n">
        <f aca="false">XI359*$B360</f>
        <v>0</v>
      </c>
      <c r="XK360" s="1" t="n">
        <f aca="false">XJ359*$B360</f>
        <v>0</v>
      </c>
      <c r="XL360" s="1" t="n">
        <f aca="false">XK359*$B360</f>
        <v>0</v>
      </c>
      <c r="XM360" s="1" t="n">
        <f aca="false">XL359*$B360</f>
        <v>0</v>
      </c>
      <c r="XN360" s="1" t="n">
        <f aca="false">XM359*$B360</f>
        <v>0</v>
      </c>
      <c r="XO360" s="1" t="n">
        <f aca="false">XN359*$B360</f>
        <v>0</v>
      </c>
      <c r="XP360" s="1" t="n">
        <f aca="false">XO359*$B360</f>
        <v>0</v>
      </c>
      <c r="XQ360" s="1" t="n">
        <f aca="false">XP359*$B360</f>
        <v>0</v>
      </c>
      <c r="XR360" s="1" t="n">
        <f aca="false">XQ359*$B360</f>
        <v>0</v>
      </c>
      <c r="XS360" s="1" t="n">
        <f aca="false">XR359*$B360</f>
        <v>0</v>
      </c>
      <c r="XT360" s="1" t="n">
        <f aca="false">XS359*$B360</f>
        <v>0</v>
      </c>
      <c r="XU360" s="1" t="n">
        <f aca="false">XT359*$B360</f>
        <v>0</v>
      </c>
      <c r="XV360" s="1" t="n">
        <f aca="false">XU359*$B360</f>
        <v>0</v>
      </c>
      <c r="XW360" s="1" t="n">
        <f aca="false">XV359*$B360</f>
        <v>0</v>
      </c>
      <c r="XX360" s="1" t="n">
        <f aca="false">XW359*$B360</f>
        <v>0</v>
      </c>
      <c r="XY360" s="1" t="n">
        <f aca="false">XX359*$B360</f>
        <v>0</v>
      </c>
      <c r="XZ360" s="1" t="n">
        <f aca="false">XY359*$B360</f>
        <v>0</v>
      </c>
      <c r="YA360" s="1" t="n">
        <f aca="false">XZ359*$B360</f>
        <v>0</v>
      </c>
      <c r="YB360" s="1" t="n">
        <f aca="false">YA359*$B360</f>
        <v>0</v>
      </c>
      <c r="YC360" s="1" t="n">
        <f aca="false">YB359*$B360</f>
        <v>0</v>
      </c>
      <c r="YD360" s="1" t="n">
        <f aca="false">YC359*$B360</f>
        <v>0</v>
      </c>
      <c r="YE360" s="1" t="n">
        <f aca="false">YD359*$B360</f>
        <v>0</v>
      </c>
      <c r="YF360" s="1" t="n">
        <f aca="false">YE359*$B360</f>
        <v>0</v>
      </c>
      <c r="YG360" s="1" t="n">
        <f aca="false">YF359*$B360</f>
        <v>0</v>
      </c>
      <c r="YH360" s="1" t="n">
        <f aca="false">YG359*$B360</f>
        <v>0</v>
      </c>
      <c r="YI360" s="1" t="n">
        <f aca="false">YH359*$B360</f>
        <v>0</v>
      </c>
      <c r="YJ360" s="1" t="n">
        <f aca="false">YI359*$B360</f>
        <v>0</v>
      </c>
      <c r="YK360" s="1" t="n">
        <f aca="false">YJ359*$B360</f>
        <v>0</v>
      </c>
      <c r="YL360" s="1" t="n">
        <f aca="false">YK359*$B360</f>
        <v>0</v>
      </c>
      <c r="YM360" s="1" t="n">
        <f aca="false">YL359*$B360</f>
        <v>0</v>
      </c>
      <c r="YN360" s="1" t="n">
        <f aca="false">YM359*$B360</f>
        <v>0</v>
      </c>
      <c r="YO360" s="1" t="n">
        <f aca="false">YN359*$B360</f>
        <v>0</v>
      </c>
      <c r="YP360" s="1" t="n">
        <f aca="false">YO359*$B360</f>
        <v>0</v>
      </c>
      <c r="YQ360" s="1" t="n">
        <f aca="false">YP359*$B360</f>
        <v>0</v>
      </c>
      <c r="YR360" s="1" t="n">
        <f aca="false">YQ359*$B360</f>
        <v>0</v>
      </c>
      <c r="YS360" s="1" t="n">
        <f aca="false">YR359*$B360</f>
        <v>0</v>
      </c>
      <c r="YT360" s="1" t="n">
        <f aca="false">YS359*$B360</f>
        <v>0</v>
      </c>
      <c r="YU360" s="1" t="n">
        <f aca="false">YT359*$B360</f>
        <v>0</v>
      </c>
      <c r="YV360" s="1" t="n">
        <f aca="false">YU359*$B360</f>
        <v>0</v>
      </c>
      <c r="YW360" s="1" t="n">
        <f aca="false">YV359*$B360</f>
        <v>0</v>
      </c>
      <c r="YX360" s="1" t="n">
        <f aca="false">YW359*$B360</f>
        <v>0</v>
      </c>
      <c r="YY360" s="1" t="n">
        <f aca="false">YX359*$B360</f>
        <v>0</v>
      </c>
      <c r="YZ360" s="1" t="n">
        <f aca="false">YY359*$B360</f>
        <v>0</v>
      </c>
      <c r="ZA360" s="1" t="n">
        <f aca="false">YZ359*$B360</f>
        <v>0</v>
      </c>
      <c r="ZB360" s="1" t="n">
        <f aca="false">ZA359*$B360</f>
        <v>0</v>
      </c>
      <c r="ZC360" s="1" t="n">
        <f aca="false">ZB359*$B360</f>
        <v>0</v>
      </c>
      <c r="ZD360" s="1" t="n">
        <f aca="false">ZC359*$B360</f>
        <v>0</v>
      </c>
      <c r="ZE360" s="1" t="n">
        <f aca="false">ZD359*$B360</f>
        <v>0</v>
      </c>
      <c r="ZF360" s="1" t="n">
        <f aca="false">ZE359*$B360</f>
        <v>0</v>
      </c>
      <c r="ZG360" s="1" t="n">
        <f aca="false">ZF359*$B360</f>
        <v>0</v>
      </c>
      <c r="ZH360" s="1" t="n">
        <f aca="false">ZG359*$B360</f>
        <v>0</v>
      </c>
      <c r="ZI360" s="1" t="n">
        <f aca="false">ZH359*$B360</f>
        <v>0</v>
      </c>
      <c r="ZJ360" s="1" t="n">
        <f aca="false">ZI359*$B360</f>
        <v>0</v>
      </c>
      <c r="ZK360" s="1" t="n">
        <f aca="false">ZJ359*$B360</f>
        <v>0</v>
      </c>
      <c r="ZL360" s="1" t="n">
        <f aca="false">ZK359*$B360</f>
        <v>0</v>
      </c>
      <c r="ZM360" s="1" t="n">
        <f aca="false">ZL359*$B360</f>
        <v>0</v>
      </c>
      <c r="ZN360" s="1" t="n">
        <f aca="false">ZM359*$B360</f>
        <v>0</v>
      </c>
      <c r="ZO360" s="1" t="n">
        <f aca="false">ZN359*$B360</f>
        <v>0</v>
      </c>
      <c r="ZP360" s="1" t="n">
        <f aca="false">ZO359*$B360</f>
        <v>0</v>
      </c>
      <c r="ZQ360" s="1" t="n">
        <f aca="false">ZP359*$B360</f>
        <v>0</v>
      </c>
      <c r="ZR360" s="1" t="n">
        <f aca="false">ZQ359*$B360</f>
        <v>0</v>
      </c>
      <c r="ZS360" s="1" t="n">
        <f aca="false">ZR359*$B360</f>
        <v>0</v>
      </c>
      <c r="ZT360" s="1" t="n">
        <f aca="false">ZS359*$B360</f>
        <v>0</v>
      </c>
      <c r="ZU360" s="1" t="n">
        <f aca="false">ZT359*$B360</f>
        <v>0</v>
      </c>
      <c r="ZV360" s="1" t="n">
        <f aca="false">ZU359*$B360</f>
        <v>0</v>
      </c>
      <c r="ZW360" s="1" t="n">
        <f aca="false">ZV359*$B360</f>
        <v>0</v>
      </c>
      <c r="ZX360" s="1" t="n">
        <f aca="false">ZW359*$B360</f>
        <v>0</v>
      </c>
      <c r="ZY360" s="1" t="n">
        <f aca="false">ZX359*$B360</f>
        <v>0</v>
      </c>
      <c r="ZZ360" s="1" t="n">
        <f aca="false">ZY359*$B360</f>
        <v>0</v>
      </c>
      <c r="AAA360" s="1" t="n">
        <f aca="false">ZZ359*$B360</f>
        <v>0</v>
      </c>
      <c r="AAB360" s="1" t="n">
        <f aca="false">AAA359*$B360</f>
        <v>0</v>
      </c>
      <c r="AAC360" s="1" t="n">
        <f aca="false">AAB359*$B360</f>
        <v>0</v>
      </c>
      <c r="AAD360" s="1" t="n">
        <f aca="false">AAC359*$B360</f>
        <v>0</v>
      </c>
      <c r="AAE360" s="1" t="n">
        <f aca="false">AAD359*$B360</f>
        <v>0</v>
      </c>
      <c r="AAF360" s="1" t="n">
        <f aca="false">AAE359*$B360</f>
        <v>0</v>
      </c>
      <c r="AAG360" s="1" t="n">
        <f aca="false">AAF359*$B360</f>
        <v>0</v>
      </c>
      <c r="AAH360" s="1" t="n">
        <f aca="false">AAG359*$B360</f>
        <v>0</v>
      </c>
      <c r="AAI360" s="1" t="n">
        <f aca="false">AAH359*$B360</f>
        <v>0</v>
      </c>
      <c r="AAJ360" s="1" t="n">
        <f aca="false">AAI359*$B360</f>
        <v>0</v>
      </c>
      <c r="AAK360" s="1" t="n">
        <f aca="false">AAJ359*$B360</f>
        <v>0</v>
      </c>
      <c r="AAL360" s="1" t="n">
        <f aca="false">AAK359*$B360</f>
        <v>0</v>
      </c>
      <c r="AAM360" s="1" t="n">
        <f aca="false">AAL359*$B360</f>
        <v>0</v>
      </c>
      <c r="AAN360" s="1" t="n">
        <f aca="false">AAM359*$B360</f>
        <v>0</v>
      </c>
      <c r="AAO360" s="1" t="n">
        <f aca="false">AAN359*$B360</f>
        <v>0</v>
      </c>
      <c r="AAP360" s="1" t="n">
        <f aca="false">AAO359*$B360</f>
        <v>0</v>
      </c>
      <c r="AAQ360" s="1" t="n">
        <f aca="false">AAP359*$B360</f>
        <v>0</v>
      </c>
      <c r="AAR360" s="1" t="n">
        <f aca="false">AAQ359*$B360</f>
        <v>0</v>
      </c>
      <c r="AAS360" s="1" t="n">
        <f aca="false">AAR359*$B360</f>
        <v>0</v>
      </c>
      <c r="AAT360" s="1" t="n">
        <f aca="false">AAS359*$B360</f>
        <v>0</v>
      </c>
      <c r="AAU360" s="1" t="n">
        <f aca="false">AAT359*$B360</f>
        <v>0</v>
      </c>
      <c r="AAV360" s="1" t="n">
        <f aca="false">AAU359*$B360</f>
        <v>0</v>
      </c>
      <c r="AAW360" s="1" t="n">
        <f aca="false">AAV359*$B360</f>
        <v>0</v>
      </c>
      <c r="AAX360" s="1" t="n">
        <f aca="false">AAW359*$B360</f>
        <v>0</v>
      </c>
      <c r="AAY360" s="1" t="n">
        <f aca="false">AAX359*$B360</f>
        <v>0</v>
      </c>
      <c r="AAZ360" s="1" t="n">
        <f aca="false">AAY359*$B360</f>
        <v>0</v>
      </c>
      <c r="ABA360" s="1" t="n">
        <f aca="false">AAZ359*$B360</f>
        <v>0</v>
      </c>
      <c r="ABB360" s="1" t="n">
        <f aca="false">ABA359*$B360</f>
        <v>0</v>
      </c>
      <c r="ABC360" s="1" t="n">
        <f aca="false">ABB359*$B360</f>
        <v>0</v>
      </c>
      <c r="ABD360" s="1" t="n">
        <f aca="false">ABC359*$B360</f>
        <v>0</v>
      </c>
      <c r="ABE360" s="1" t="n">
        <f aca="false">ABD359*$B360</f>
        <v>0</v>
      </c>
      <c r="ABF360" s="1" t="n">
        <f aca="false">ABE359*$B360</f>
        <v>0</v>
      </c>
      <c r="ABG360" s="1" t="n">
        <f aca="false">ABF359*$B360</f>
        <v>0</v>
      </c>
      <c r="ABH360" s="1" t="n">
        <f aca="false">ABG359*$B360</f>
        <v>0</v>
      </c>
      <c r="ABI360" s="1" t="n">
        <f aca="false">ABH359*$B360</f>
        <v>0</v>
      </c>
      <c r="ABJ360" s="1" t="n">
        <f aca="false">ABI359*$B360</f>
        <v>0</v>
      </c>
      <c r="ABK360" s="1" t="n">
        <f aca="false">ABJ359*$B360</f>
        <v>0</v>
      </c>
      <c r="ABL360" s="1" t="n">
        <f aca="false">ABK359*$B360</f>
        <v>0</v>
      </c>
      <c r="ABM360" s="1" t="n">
        <f aca="false">ABL359*$B360</f>
        <v>0</v>
      </c>
      <c r="ABN360" s="1" t="n">
        <f aca="false">ABM359*$B360</f>
        <v>0</v>
      </c>
      <c r="ABO360" s="1" t="n">
        <f aca="false">ABN359*$B360</f>
        <v>0</v>
      </c>
      <c r="ABP360" s="1" t="n">
        <f aca="false">ABO359*$B360</f>
        <v>0</v>
      </c>
      <c r="ABQ360" s="1" t="n">
        <f aca="false">ABP359*$B360</f>
        <v>0</v>
      </c>
      <c r="ABR360" s="1" t="n">
        <f aca="false">ABQ359*$B360</f>
        <v>0</v>
      </c>
      <c r="ABS360" s="1" t="n">
        <f aca="false">ABR359*$B360</f>
        <v>0</v>
      </c>
      <c r="ABT360" s="1" t="n">
        <f aca="false">ABS359*$B360</f>
        <v>0</v>
      </c>
      <c r="ABU360" s="1" t="n">
        <f aca="false">ABT359*$B360</f>
        <v>0</v>
      </c>
      <c r="ABV360" s="1" t="n">
        <f aca="false">ABU359*$B360</f>
        <v>0</v>
      </c>
      <c r="ABW360" s="1" t="n">
        <f aca="false">ABV359*$B360</f>
        <v>0</v>
      </c>
      <c r="ABX360" s="1" t="n">
        <f aca="false">ABW359*$B360</f>
        <v>0</v>
      </c>
      <c r="ABY360" s="1" t="n">
        <f aca="false">ABX359*$B360</f>
        <v>0</v>
      </c>
      <c r="ABZ360" s="1" t="n">
        <f aca="false">ABY359*$B360</f>
        <v>0</v>
      </c>
      <c r="ACA360" s="1" t="n">
        <f aca="false">ABZ359*$B360</f>
        <v>0</v>
      </c>
      <c r="ACB360" s="1" t="n">
        <f aca="false">ACA359*$B360</f>
        <v>0</v>
      </c>
      <c r="ACC360" s="1" t="n">
        <f aca="false">ACB359*$B360</f>
        <v>0</v>
      </c>
      <c r="ACD360" s="1" t="n">
        <f aca="false">ACC359*$B360</f>
        <v>0</v>
      </c>
      <c r="ACE360" s="1" t="n">
        <f aca="false">ACD359*$B360</f>
        <v>0</v>
      </c>
      <c r="ACF360" s="1" t="n">
        <f aca="false">ACE359*$B360</f>
        <v>0</v>
      </c>
      <c r="ACG360" s="1" t="n">
        <f aca="false">ACF359*$B360</f>
        <v>0</v>
      </c>
      <c r="ACH360" s="1" t="n">
        <f aca="false">ACG359*$B360</f>
        <v>0</v>
      </c>
      <c r="ACI360" s="1" t="n">
        <f aca="false">ACH359*$B360</f>
        <v>0</v>
      </c>
      <c r="ACJ360" s="1" t="n">
        <f aca="false">ACI359*$B360</f>
        <v>0</v>
      </c>
      <c r="ACK360" s="1" t="n">
        <f aca="false">ACJ359*$B360</f>
        <v>0</v>
      </c>
      <c r="ACL360" s="1" t="n">
        <f aca="false">ACK359*$B360</f>
        <v>0</v>
      </c>
      <c r="ACM360" s="1" t="n">
        <f aca="false">ACL359*$B360</f>
        <v>0</v>
      </c>
      <c r="ACN360" s="1" t="n">
        <f aca="false">ACM359*$B360</f>
        <v>0</v>
      </c>
      <c r="ACO360" s="1" t="n">
        <f aca="false">ACN359*$B360</f>
        <v>0</v>
      </c>
      <c r="ACP360" s="1" t="n">
        <f aca="false">ACO359*$B360</f>
        <v>0</v>
      </c>
      <c r="ACQ360" s="1" t="n">
        <f aca="false">ACP359*$B360</f>
        <v>0</v>
      </c>
      <c r="ACR360" s="1" t="n">
        <f aca="false">ACQ359*$B360</f>
        <v>0</v>
      </c>
      <c r="ACS360" s="1" t="n">
        <f aca="false">ACR359*$B360</f>
        <v>0</v>
      </c>
      <c r="ACT360" s="1" t="n">
        <f aca="false">ACS359*$B360</f>
        <v>0</v>
      </c>
      <c r="ACU360" s="1" t="n">
        <f aca="false">ACT359*$B360</f>
        <v>0</v>
      </c>
      <c r="ACV360" s="1" t="n">
        <f aca="false">ACU359*$B360</f>
        <v>0</v>
      </c>
      <c r="ACW360" s="1" t="n">
        <f aca="false">ACV359*$B360</f>
        <v>0</v>
      </c>
      <c r="ACX360" s="1" t="n">
        <f aca="false">ACW359*$B360</f>
        <v>0</v>
      </c>
      <c r="ACY360" s="1" t="n">
        <f aca="false">ACX359*$B360</f>
        <v>0</v>
      </c>
      <c r="ACZ360" s="1" t="n">
        <f aca="false">ACY359*$B360</f>
        <v>0</v>
      </c>
      <c r="ADA360" s="1" t="n">
        <f aca="false">ACZ359*$B360</f>
        <v>0</v>
      </c>
      <c r="ADB360" s="1" t="n">
        <f aca="false">ADA359*$B360</f>
        <v>0</v>
      </c>
      <c r="ADC360" s="1" t="n">
        <f aca="false">ADB359*$B360</f>
        <v>0</v>
      </c>
      <c r="ADD360" s="1" t="n">
        <f aca="false">ADC359*$B360</f>
        <v>0</v>
      </c>
      <c r="ADE360" s="1" t="n">
        <f aca="false">ADD359*$B360</f>
        <v>0</v>
      </c>
      <c r="ADF360" s="1" t="n">
        <f aca="false">ADE359*$B360</f>
        <v>0</v>
      </c>
      <c r="ADG360" s="1" t="n">
        <f aca="false">ADF359*$B360</f>
        <v>0</v>
      </c>
      <c r="ADH360" s="1" t="n">
        <f aca="false">ADG359*$B360</f>
        <v>0</v>
      </c>
      <c r="ADI360" s="1" t="n">
        <f aca="false">ADH359*$B360</f>
        <v>0</v>
      </c>
      <c r="ADJ360" s="1" t="n">
        <f aca="false">ADI359*$B360</f>
        <v>0</v>
      </c>
      <c r="ADK360" s="1" t="n">
        <f aca="false">ADJ359*$B360</f>
        <v>0</v>
      </c>
      <c r="ADL360" s="1" t="n">
        <f aca="false">ADK359*$B360</f>
        <v>0</v>
      </c>
      <c r="ADM360" s="1" t="n">
        <f aca="false">ADL359*$B360</f>
        <v>0</v>
      </c>
      <c r="ADN360" s="1" t="n">
        <f aca="false">ADM359*$B360</f>
        <v>0</v>
      </c>
      <c r="ADO360" s="1" t="n">
        <f aca="false">ADN359*$B360</f>
        <v>0</v>
      </c>
      <c r="ADP360" s="1" t="n">
        <f aca="false">ADO359*$B360</f>
        <v>0</v>
      </c>
      <c r="ADQ360" s="1" t="n">
        <f aca="false">ADP359*$B360</f>
        <v>0</v>
      </c>
      <c r="ADR360" s="1" t="n">
        <f aca="false">ADQ359*$B360</f>
        <v>0</v>
      </c>
      <c r="ADS360" s="1" t="n">
        <f aca="false">ADR359*$B360</f>
        <v>0</v>
      </c>
      <c r="ADT360" s="1" t="n">
        <f aca="false">ADS359*$B360</f>
        <v>0</v>
      </c>
      <c r="ADU360" s="1" t="n">
        <f aca="false">ADT359*$B360</f>
        <v>0</v>
      </c>
      <c r="ADV360" s="1" t="n">
        <f aca="false">ADU359*$B360</f>
        <v>0</v>
      </c>
      <c r="ADW360" s="1" t="n">
        <f aca="false">ADV359*$B360</f>
        <v>0</v>
      </c>
      <c r="ADX360" s="1" t="n">
        <f aca="false">ADW359*$B360</f>
        <v>0</v>
      </c>
      <c r="ADY360" s="1" t="n">
        <f aca="false">ADX359*$B360</f>
        <v>0</v>
      </c>
      <c r="ADZ360" s="1" t="n">
        <f aca="false">ADY359*$B360</f>
        <v>0</v>
      </c>
      <c r="AEA360" s="1" t="n">
        <f aca="false">ADZ359*$B360</f>
        <v>0</v>
      </c>
      <c r="AEB360" s="1" t="n">
        <f aca="false">AEA359*$B360</f>
        <v>0</v>
      </c>
      <c r="AEC360" s="1" t="n">
        <f aca="false">AEB359*$B360</f>
        <v>0</v>
      </c>
      <c r="AED360" s="1" t="n">
        <f aca="false">AEC359*$B360</f>
        <v>0</v>
      </c>
      <c r="AEE360" s="1" t="n">
        <f aca="false">AED359*$B360</f>
        <v>0</v>
      </c>
      <c r="AEF360" s="1" t="n">
        <f aca="false">AEE359*$B360</f>
        <v>0</v>
      </c>
      <c r="AEG360" s="1" t="n">
        <f aca="false">AEF359*$B360</f>
        <v>0</v>
      </c>
      <c r="AEH360" s="1" t="n">
        <f aca="false">AEG359*$B360</f>
        <v>0</v>
      </c>
      <c r="AEI360" s="1" t="n">
        <f aca="false">AEH359*$B360</f>
        <v>0</v>
      </c>
      <c r="AEJ360" s="1" t="n">
        <f aca="false">AEI359*$B360</f>
        <v>0</v>
      </c>
      <c r="AEK360" s="1" t="n">
        <f aca="false">AEJ359*$B360</f>
        <v>0</v>
      </c>
      <c r="AEL360" s="1" t="n">
        <f aca="false">AEK359*$B360</f>
        <v>0</v>
      </c>
      <c r="AEM360" s="1" t="n">
        <f aca="false">AEL359*$B360</f>
        <v>0</v>
      </c>
      <c r="AEN360" s="1" t="n">
        <f aca="false">AEM359*$B360</f>
        <v>0</v>
      </c>
      <c r="AEO360" s="1" t="n">
        <f aca="false">AEN359*$B360</f>
        <v>0</v>
      </c>
      <c r="AEP360" s="1" t="n">
        <f aca="false">AEO359*$B360</f>
        <v>0</v>
      </c>
      <c r="AEQ360" s="1" t="n">
        <f aca="false">AEP359*$B360</f>
        <v>0</v>
      </c>
      <c r="AER360" s="1" t="n">
        <f aca="false">AEQ359*$B360</f>
        <v>0</v>
      </c>
      <c r="AES360" s="1" t="n">
        <f aca="false">AER359*$B360</f>
        <v>0</v>
      </c>
      <c r="AET360" s="1" t="n">
        <f aca="false">AES359*$B360</f>
        <v>0</v>
      </c>
      <c r="AEU360" s="1" t="n">
        <f aca="false">AET359*$B360</f>
        <v>0</v>
      </c>
      <c r="AEV360" s="1" t="n">
        <f aca="false">AEU359*$B360</f>
        <v>0</v>
      </c>
      <c r="AEW360" s="1" t="n">
        <f aca="false">AEV359*$B360</f>
        <v>0</v>
      </c>
      <c r="AEX360" s="1" t="n">
        <f aca="false">AEW359*$B360</f>
        <v>0</v>
      </c>
      <c r="AEY360" s="1" t="n">
        <f aca="false">AEX359*$B360</f>
        <v>0</v>
      </c>
      <c r="AEZ360" s="1" t="n">
        <f aca="false">AEY359*$B360</f>
        <v>0</v>
      </c>
      <c r="AFA360" s="1" t="n">
        <f aca="false">AEZ359*$B360</f>
        <v>0</v>
      </c>
      <c r="AFB360" s="1" t="n">
        <f aca="false">AFA359*$B360</f>
        <v>0</v>
      </c>
      <c r="AFC360" s="1" t="n">
        <f aca="false">AFB359*$B360</f>
        <v>0</v>
      </c>
      <c r="AFD360" s="1" t="n">
        <f aca="false">AFC359*$B360</f>
        <v>0</v>
      </c>
      <c r="AFE360" s="1" t="n">
        <f aca="false">AFD359*$B360</f>
        <v>0</v>
      </c>
      <c r="AFF360" s="1" t="n">
        <f aca="false">AFE359*$B360</f>
        <v>0</v>
      </c>
      <c r="AFG360" s="1" t="n">
        <f aca="false">AFF359*$B360</f>
        <v>0</v>
      </c>
      <c r="AFH360" s="1" t="n">
        <f aca="false">AFG359*$B360</f>
        <v>0</v>
      </c>
      <c r="AFI360" s="1" t="n">
        <f aca="false">AFH359*$B360</f>
        <v>0</v>
      </c>
      <c r="AFJ360" s="1" t="n">
        <f aca="false">AFI359*$B360</f>
        <v>0</v>
      </c>
      <c r="AFK360" s="1" t="n">
        <f aca="false">AFJ359*$B360</f>
        <v>0</v>
      </c>
      <c r="AFL360" s="1" t="n">
        <f aca="false">AFK359*$B360</f>
        <v>0</v>
      </c>
      <c r="AFM360" s="1" t="n">
        <f aca="false">AFL359*$B360</f>
        <v>0</v>
      </c>
      <c r="AFN360" s="1" t="n">
        <f aca="false">AFM359*$B360</f>
        <v>0</v>
      </c>
      <c r="AFO360" s="1" t="n">
        <f aca="false">AFN359*$B360</f>
        <v>0</v>
      </c>
      <c r="AFP360" s="1" t="n">
        <f aca="false">AFO359*$B360</f>
        <v>0</v>
      </c>
      <c r="AFQ360" s="1" t="n">
        <f aca="false">AFP359*$B360</f>
        <v>0</v>
      </c>
      <c r="AFR360" s="1" t="n">
        <f aca="false">AFQ359*$B360</f>
        <v>0</v>
      </c>
      <c r="AFS360" s="1" t="n">
        <f aca="false">AFR359*$B360</f>
        <v>0</v>
      </c>
      <c r="AFT360" s="1" t="n">
        <f aca="false">AFS359*$B360</f>
        <v>0</v>
      </c>
      <c r="AFU360" s="1" t="n">
        <f aca="false">AFT359*$B360</f>
        <v>0</v>
      </c>
      <c r="AFV360" s="1" t="n">
        <f aca="false">AFU359*$B360</f>
        <v>0</v>
      </c>
      <c r="AFW360" s="1" t="n">
        <f aca="false">AFV359*$B360</f>
        <v>0</v>
      </c>
      <c r="AFX360" s="1" t="n">
        <f aca="false">AFW359*$B360</f>
        <v>0</v>
      </c>
      <c r="AFY360" s="1" t="n">
        <f aca="false">AFX359*$B360</f>
        <v>0</v>
      </c>
      <c r="AFZ360" s="1" t="n">
        <f aca="false">AFY359*$B360</f>
        <v>0</v>
      </c>
      <c r="AGA360" s="1" t="n">
        <f aca="false">AFZ359*$B360</f>
        <v>0</v>
      </c>
      <c r="AGB360" s="1" t="n">
        <f aca="false">AGA359*$B360</f>
        <v>0</v>
      </c>
      <c r="AGC360" s="1" t="n">
        <f aca="false">AGB359*$B360</f>
        <v>0</v>
      </c>
      <c r="AGD360" s="1" t="n">
        <f aca="false">AGC359*$B360</f>
        <v>0</v>
      </c>
      <c r="AGE360" s="1" t="n">
        <f aca="false">AGD359*$B360</f>
        <v>0</v>
      </c>
      <c r="AGF360" s="1" t="n">
        <f aca="false">AGE359*$B360</f>
        <v>0</v>
      </c>
      <c r="AGG360" s="1" t="n">
        <f aca="false">AGF359*$B360</f>
        <v>0</v>
      </c>
      <c r="AGH360" s="1" t="n">
        <f aca="false">AGG359*$B360</f>
        <v>0</v>
      </c>
      <c r="AGI360" s="1" t="n">
        <f aca="false">AGH359*$B360</f>
        <v>0</v>
      </c>
      <c r="AGJ360" s="1" t="n">
        <f aca="false">AGI359*$B360</f>
        <v>0</v>
      </c>
      <c r="AGK360" s="1" t="n">
        <f aca="false">AGJ359*$B360</f>
        <v>0</v>
      </c>
      <c r="AGL360" s="1" t="n">
        <f aca="false">AGK359*$B360</f>
        <v>0</v>
      </c>
      <c r="AGM360" s="1" t="n">
        <f aca="false">AGL359*$B360</f>
        <v>0</v>
      </c>
      <c r="AGN360" s="1" t="n">
        <f aca="false">AGM359*$B360</f>
        <v>0</v>
      </c>
      <c r="AGO360" s="1" t="n">
        <f aca="false">AGN359*$B360</f>
        <v>0</v>
      </c>
      <c r="AGP360" s="1" t="n">
        <f aca="false">AGO359*$B360</f>
        <v>0</v>
      </c>
      <c r="AGQ360" s="1" t="n">
        <f aca="false">AGP359*$B360</f>
        <v>0</v>
      </c>
      <c r="AGR360" s="1" t="n">
        <f aca="false">AGQ359*$B360</f>
        <v>0</v>
      </c>
      <c r="AGS360" s="1" t="n">
        <f aca="false">AGR359*$B360</f>
        <v>0</v>
      </c>
      <c r="AGT360" s="1" t="n">
        <f aca="false">AGS359*$B360</f>
        <v>0</v>
      </c>
      <c r="AGU360" s="1" t="n">
        <f aca="false">AGT359*$B360</f>
        <v>0</v>
      </c>
      <c r="AGV360" s="1" t="n">
        <f aca="false">AGU359*$B360</f>
        <v>0</v>
      </c>
      <c r="AGW360" s="1" t="n">
        <f aca="false">AGV359*$B360</f>
        <v>0</v>
      </c>
      <c r="AGX360" s="1" t="n">
        <f aca="false">AGW359*$B360</f>
        <v>0</v>
      </c>
      <c r="AGY360" s="1" t="n">
        <f aca="false">AGX359*$B360</f>
        <v>0</v>
      </c>
      <c r="AGZ360" s="1" t="n">
        <f aca="false">AGY359*$B360</f>
        <v>0</v>
      </c>
      <c r="AHA360" s="1" t="n">
        <f aca="false">AGZ359*$B360</f>
        <v>0</v>
      </c>
      <c r="AHB360" s="1" t="n">
        <f aca="false">AHA359*$B360</f>
        <v>0</v>
      </c>
      <c r="AHC360" s="1" t="n">
        <f aca="false">AHB359*$B360</f>
        <v>0</v>
      </c>
      <c r="AHD360" s="1" t="n">
        <f aca="false">AHC359*$B360</f>
        <v>0</v>
      </c>
      <c r="AHE360" s="1" t="n">
        <f aca="false">AHD359*$B360</f>
        <v>0</v>
      </c>
      <c r="AHF360" s="1" t="n">
        <f aca="false">AHE359*$B360</f>
        <v>0</v>
      </c>
      <c r="AHG360" s="1" t="n">
        <f aca="false">AHF359*$B360</f>
        <v>0</v>
      </c>
      <c r="AHH360" s="1" t="n">
        <f aca="false">AHG359*$B360</f>
        <v>0</v>
      </c>
      <c r="AHI360" s="1" t="n">
        <f aca="false">AHH359*$B360</f>
        <v>0</v>
      </c>
      <c r="AHJ360" s="1" t="n">
        <f aca="false">AHI359*$B360</f>
        <v>0</v>
      </c>
      <c r="AHK360" s="1" t="n">
        <f aca="false">AHJ359*$B360</f>
        <v>0</v>
      </c>
      <c r="AHL360" s="1" t="n">
        <f aca="false">AHK359*$B360</f>
        <v>0</v>
      </c>
      <c r="AHM360" s="1" t="n">
        <f aca="false">AHL359*$B360</f>
        <v>0</v>
      </c>
      <c r="AHN360" s="1" t="n">
        <f aca="false">AHM359*$B360</f>
        <v>0</v>
      </c>
      <c r="AHO360" s="1" t="n">
        <f aca="false">AHN359*$B360</f>
        <v>0</v>
      </c>
      <c r="AHP360" s="1" t="n">
        <f aca="false">AHO359*$B360</f>
        <v>0</v>
      </c>
      <c r="AHQ360" s="1" t="n">
        <f aca="false">AHP359*$B360</f>
        <v>0</v>
      </c>
      <c r="AHR360" s="1" t="n">
        <f aca="false">AHQ359*$B360</f>
        <v>0</v>
      </c>
      <c r="AHS360" s="1" t="n">
        <f aca="false">AHR359*$B360</f>
        <v>0</v>
      </c>
      <c r="AHT360" s="1" t="n">
        <f aca="false">AHS359*$B360</f>
        <v>0</v>
      </c>
      <c r="AHU360" s="1" t="n">
        <f aca="false">AHT359*$B360</f>
        <v>0</v>
      </c>
      <c r="AHV360" s="1" t="n">
        <f aca="false">AHU359*$B360</f>
        <v>0</v>
      </c>
      <c r="AHW360" s="1" t="n">
        <f aca="false">AHV359*$B360</f>
        <v>0</v>
      </c>
      <c r="AHX360" s="1" t="n">
        <f aca="false">AHW359*$B360</f>
        <v>0</v>
      </c>
      <c r="AHY360" s="1" t="n">
        <f aca="false">AHX359*$B360</f>
        <v>0</v>
      </c>
      <c r="AHZ360" s="1" t="n">
        <f aca="false">AHY359*$B360</f>
        <v>0</v>
      </c>
      <c r="AIA360" s="1" t="n">
        <f aca="false">AHZ359*$B360</f>
        <v>0</v>
      </c>
      <c r="AIB360" s="1" t="n">
        <f aca="false">AIA359*$B360</f>
        <v>0</v>
      </c>
      <c r="AIC360" s="1" t="n">
        <f aca="false">AIB359*$B360</f>
        <v>0</v>
      </c>
      <c r="AID360" s="1" t="n">
        <f aca="false">AIC359*$B360</f>
        <v>0</v>
      </c>
      <c r="AIE360" s="1" t="n">
        <f aca="false">AID359*$B360</f>
        <v>0</v>
      </c>
      <c r="AIF360" s="1" t="n">
        <f aca="false">AIE359*$B360</f>
        <v>0</v>
      </c>
      <c r="AIG360" s="1" t="n">
        <f aca="false">AIF359*$B360</f>
        <v>0</v>
      </c>
      <c r="AIH360" s="1" t="n">
        <f aca="false">AIG359*$B360</f>
        <v>0</v>
      </c>
      <c r="AII360" s="1" t="n">
        <f aca="false">AIH359*$B360</f>
        <v>0</v>
      </c>
      <c r="AIJ360" s="1" t="n">
        <f aca="false">AII359*$B360</f>
        <v>0</v>
      </c>
      <c r="AIK360" s="1" t="n">
        <f aca="false">AIJ359*$B360</f>
        <v>0</v>
      </c>
      <c r="AIL360" s="1" t="n">
        <f aca="false">AIK359*$B360</f>
        <v>0</v>
      </c>
      <c r="AIM360" s="1" t="n">
        <f aca="false">AIL359*$B360</f>
        <v>0</v>
      </c>
      <c r="AIN360" s="1" t="n">
        <f aca="false">AIM359*$B360</f>
        <v>0</v>
      </c>
      <c r="AIO360" s="1" t="n">
        <f aca="false">AIN359*$B360</f>
        <v>0</v>
      </c>
      <c r="AIP360" s="1" t="n">
        <f aca="false">AIO359*$B360</f>
        <v>0</v>
      </c>
      <c r="AIQ360" s="1" t="n">
        <f aca="false">AIP359*$B360</f>
        <v>0</v>
      </c>
      <c r="AIR360" s="1" t="n">
        <f aca="false">AIQ359*$B360</f>
        <v>0</v>
      </c>
      <c r="AIS360" s="1" t="n">
        <f aca="false">AIR359*$B360</f>
        <v>0</v>
      </c>
      <c r="AIT360" s="1" t="n">
        <f aca="false">AIS359*$B360</f>
        <v>0</v>
      </c>
      <c r="AIU360" s="1" t="n">
        <f aca="false">AIT359*$B360</f>
        <v>0</v>
      </c>
      <c r="AIV360" s="1" t="n">
        <f aca="false">AIU359*$B360</f>
        <v>0</v>
      </c>
      <c r="AIW360" s="1" t="n">
        <f aca="false">AIV359*$B360</f>
        <v>0</v>
      </c>
      <c r="AIX360" s="1" t="n">
        <f aca="false">AIW359*$B360</f>
        <v>0</v>
      </c>
      <c r="AIY360" s="1" t="n">
        <f aca="false">AIX359*$B360</f>
        <v>0</v>
      </c>
      <c r="AIZ360" s="1" t="n">
        <f aca="false">AIY359*$B360</f>
        <v>0</v>
      </c>
      <c r="AJA360" s="1" t="n">
        <f aca="false">AIZ359*$B360</f>
        <v>0</v>
      </c>
      <c r="AJB360" s="1" t="n">
        <f aca="false">AJA359*$B360</f>
        <v>0</v>
      </c>
      <c r="AJC360" s="1" t="n">
        <f aca="false">AJB359*$B360</f>
        <v>0</v>
      </c>
      <c r="AJD360" s="1" t="n">
        <f aca="false">AJC359*$B360</f>
        <v>0</v>
      </c>
      <c r="AJE360" s="1" t="n">
        <f aca="false">AJD359*$B360</f>
        <v>0</v>
      </c>
      <c r="AJF360" s="1" t="n">
        <f aca="false">AJE359*$B360</f>
        <v>0</v>
      </c>
      <c r="AJG360" s="1" t="n">
        <f aca="false">AJF359*$B360</f>
        <v>0</v>
      </c>
      <c r="AJH360" s="1" t="n">
        <f aca="false">AJG359*$B360</f>
        <v>0</v>
      </c>
      <c r="AJI360" s="1" t="n">
        <f aca="false">AJH359*$B360</f>
        <v>0</v>
      </c>
      <c r="AJJ360" s="1" t="n">
        <f aca="false">AJI359*$B360</f>
        <v>0</v>
      </c>
      <c r="AJK360" s="1" t="n">
        <f aca="false">AJJ359*$B360</f>
        <v>0</v>
      </c>
      <c r="AJL360" s="1" t="n">
        <f aca="false">AJK359*$B360</f>
        <v>0</v>
      </c>
      <c r="AJM360" s="1" t="n">
        <f aca="false">AJL359*$B360</f>
        <v>0</v>
      </c>
      <c r="AJN360" s="1" t="n">
        <f aca="false">AJM359*$B360</f>
        <v>0</v>
      </c>
      <c r="AJO360" s="1" t="n">
        <f aca="false">AJN359*$B360</f>
        <v>0</v>
      </c>
      <c r="AJP360" s="1" t="n">
        <f aca="false">AJO359*$B360</f>
        <v>0</v>
      </c>
      <c r="AJQ360" s="1" t="n">
        <f aca="false">AJP359*$B360</f>
        <v>0</v>
      </c>
      <c r="AJR360" s="1" t="n">
        <f aca="false">AJQ359*$B360</f>
        <v>0</v>
      </c>
      <c r="AJS360" s="1" t="n">
        <f aca="false">AJR359*$B360</f>
        <v>0</v>
      </c>
      <c r="AJT360" s="1" t="n">
        <f aca="false">AJS359*$B360</f>
        <v>0</v>
      </c>
      <c r="AJU360" s="1" t="n">
        <f aca="false">AJT359*$B360</f>
        <v>0</v>
      </c>
      <c r="AJV360" s="1" t="n">
        <f aca="false">AJU359*$B360</f>
        <v>0</v>
      </c>
      <c r="AJW360" s="1" t="n">
        <f aca="false">AJV359*$B360</f>
        <v>0</v>
      </c>
      <c r="AJX360" s="1" t="n">
        <f aca="false">AJW359*$B360</f>
        <v>0</v>
      </c>
      <c r="AJY360" s="1" t="n">
        <f aca="false">AJX359*$B360</f>
        <v>0</v>
      </c>
      <c r="AJZ360" s="1" t="n">
        <f aca="false">AJY359*$B360</f>
        <v>0</v>
      </c>
      <c r="AKA360" s="1" t="n">
        <f aca="false">AJZ359*$B360</f>
        <v>0</v>
      </c>
      <c r="AKB360" s="1" t="n">
        <f aca="false">AKA359*$B360</f>
        <v>0</v>
      </c>
      <c r="AKC360" s="1" t="n">
        <f aca="false">AKB359*$B360</f>
        <v>0</v>
      </c>
      <c r="AKD360" s="1" t="n">
        <f aca="false">AKC359*$B360</f>
        <v>0</v>
      </c>
      <c r="AKE360" s="1" t="n">
        <f aca="false">AKD359*$B360</f>
        <v>0</v>
      </c>
      <c r="AKF360" s="1" t="n">
        <f aca="false">AKE359*$B360</f>
        <v>0</v>
      </c>
      <c r="AKG360" s="1" t="n">
        <f aca="false">AKF359*$B360</f>
        <v>0</v>
      </c>
      <c r="AKH360" s="1" t="n">
        <f aca="false">AKG359*$B360</f>
        <v>0</v>
      </c>
      <c r="AKI360" s="1" t="n">
        <f aca="false">AKH359*$B360</f>
        <v>0</v>
      </c>
      <c r="AKJ360" s="1" t="n">
        <f aca="false">AKI359*$B360</f>
        <v>0</v>
      </c>
      <c r="AKK360" s="1" t="n">
        <f aca="false">AKJ359*$B360</f>
        <v>0</v>
      </c>
      <c r="AKL360" s="1" t="n">
        <f aca="false">AKK359*$B360</f>
        <v>0</v>
      </c>
      <c r="AKM360" s="1" t="n">
        <f aca="false">AKL359*$B360</f>
        <v>0</v>
      </c>
      <c r="AKN360" s="1" t="n">
        <f aca="false">AKM359*$B360</f>
        <v>0</v>
      </c>
      <c r="AKO360" s="1" t="n">
        <f aca="false">AKN359*$B360</f>
        <v>0</v>
      </c>
      <c r="AKP360" s="1" t="n">
        <f aca="false">AKO359*$B360</f>
        <v>0</v>
      </c>
      <c r="AKQ360" s="1" t="n">
        <f aca="false">AKP359*$B360</f>
        <v>0</v>
      </c>
      <c r="AKR360" s="1" t="n">
        <f aca="false">AKQ359*$B360</f>
        <v>0</v>
      </c>
      <c r="AKS360" s="1" t="n">
        <f aca="false">AKR359*$B360</f>
        <v>0</v>
      </c>
      <c r="AKT360" s="1" t="n">
        <f aca="false">AKS359*$B360</f>
        <v>0</v>
      </c>
      <c r="AKU360" s="1" t="n">
        <f aca="false">AKT359*$B360</f>
        <v>0</v>
      </c>
      <c r="AKV360" s="1" t="n">
        <f aca="false">AKU359*$B360</f>
        <v>0</v>
      </c>
      <c r="AKW360" s="1" t="n">
        <f aca="false">AKV359*$B360</f>
        <v>0</v>
      </c>
      <c r="AKX360" s="1" t="n">
        <f aca="false">AKW359*$B360</f>
        <v>0</v>
      </c>
      <c r="AKY360" s="1" t="n">
        <f aca="false">AKX359*$B360</f>
        <v>0</v>
      </c>
      <c r="AKZ360" s="1" t="n">
        <f aca="false">AKY359*$B360</f>
        <v>0</v>
      </c>
      <c r="ALA360" s="1" t="n">
        <f aca="false">AKZ359*$B360</f>
        <v>0</v>
      </c>
      <c r="ALB360" s="1" t="n">
        <f aca="false">ALA359*$B360</f>
        <v>0</v>
      </c>
      <c r="ALC360" s="1" t="n">
        <f aca="false">ALB359*$B360</f>
        <v>0</v>
      </c>
      <c r="ALD360" s="1" t="n">
        <f aca="false">ALC359*$B360</f>
        <v>0</v>
      </c>
      <c r="ALE360" s="1" t="n">
        <f aca="false">ALD359*$B360</f>
        <v>0</v>
      </c>
      <c r="ALF360" s="1" t="n">
        <f aca="false">ALE359*$B360</f>
        <v>0</v>
      </c>
      <c r="ALG360" s="1" t="n">
        <f aca="false">ALF359*$B360</f>
        <v>0</v>
      </c>
      <c r="ALH360" s="1" t="n">
        <f aca="false">ALG359*$B360</f>
        <v>0</v>
      </c>
      <c r="ALI360" s="1" t="n">
        <f aca="false">ALH359*$B360</f>
        <v>0</v>
      </c>
      <c r="ALJ360" s="1" t="n">
        <f aca="false">ALI359*$B360</f>
        <v>0</v>
      </c>
      <c r="ALK360" s="1" t="n">
        <f aca="false">ALJ359*$B360</f>
        <v>0</v>
      </c>
      <c r="ALL360" s="1" t="n">
        <f aca="false">ALK359*$B360</f>
        <v>0</v>
      </c>
      <c r="ALM360" s="1" t="n">
        <f aca="false">ALL359*$B360</f>
        <v>0</v>
      </c>
      <c r="ALN360" s="1" t="n">
        <f aca="false">ALM359*$B360</f>
        <v>0</v>
      </c>
      <c r="ALO360" s="1" t="n">
        <f aca="false">ALN359*$B360</f>
        <v>0</v>
      </c>
      <c r="ALP360" s="1" t="n">
        <f aca="false">ALO359*$B360</f>
        <v>0</v>
      </c>
      <c r="ALQ360" s="1" t="n">
        <f aca="false">ALP359*$B360</f>
        <v>0</v>
      </c>
      <c r="ALR360" s="1" t="n">
        <f aca="false">ALQ359*$B360</f>
        <v>0</v>
      </c>
      <c r="ALS360" s="1" t="n">
        <f aca="false">ALR359*$B360</f>
        <v>0</v>
      </c>
      <c r="ALT360" s="1" t="n">
        <f aca="false">ALS359*$B360</f>
        <v>0</v>
      </c>
      <c r="ALU360" s="1" t="n">
        <f aca="false">ALT359*$B360</f>
        <v>0</v>
      </c>
      <c r="ALV360" s="1" t="n">
        <f aca="false">ALU359*$B360</f>
        <v>0</v>
      </c>
      <c r="ALW360" s="1" t="n">
        <f aca="false">ALV359*$B360</f>
        <v>0</v>
      </c>
      <c r="ALX360" s="1" t="n">
        <f aca="false">ALW359*$B360</f>
        <v>0</v>
      </c>
      <c r="ALY360" s="1" t="n">
        <f aca="false">ALX359*$B360</f>
        <v>0</v>
      </c>
      <c r="ALZ360" s="1" t="n">
        <f aca="false">ALY359*$B360</f>
        <v>0</v>
      </c>
      <c r="AMA360" s="1" t="n">
        <f aca="false">ALZ359*$B360</f>
        <v>0</v>
      </c>
      <c r="AMB360" s="1" t="n">
        <f aca="false">AMA359*$B360</f>
        <v>0</v>
      </c>
      <c r="AMC360" s="1" t="n">
        <f aca="false">AMB359*$B360</f>
        <v>0</v>
      </c>
      <c r="AMD360" s="1" t="n">
        <f aca="false">AMC359*$B360</f>
        <v>0</v>
      </c>
      <c r="AME360" s="1" t="n">
        <f aca="false">AMD359*$B360</f>
        <v>0</v>
      </c>
      <c r="AMF360" s="1" t="n">
        <f aca="false">AME359*$B360</f>
        <v>0</v>
      </c>
      <c r="AMG360" s="1" t="n">
        <f aca="false">AMF359*$B360</f>
        <v>0</v>
      </c>
      <c r="AMH360" s="1" t="n">
        <f aca="false">AMG359*$B360</f>
        <v>0</v>
      </c>
      <c r="AMI360" s="1" t="n">
        <f aca="false">AMH359*$B360</f>
        <v>0</v>
      </c>
      <c r="AMJ360" s="1" t="n">
        <f aca="false">AMI359*$B360</f>
        <v>0</v>
      </c>
    </row>
    <row r="361" customFormat="false" ht="13.8" hidden="false" customHeight="false" outlineLevel="0" collapsed="false">
      <c r="A361" s="1" t="n">
        <f aca="false">A360</f>
        <v>0</v>
      </c>
      <c r="B361" s="1" t="n">
        <f aca="false">POWER($A$14,A361)</f>
        <v>1</v>
      </c>
      <c r="C361" s="5" t="n">
        <f aca="false">C360+365.25/12</f>
        <v>57969.0625</v>
      </c>
      <c r="MI361" s="1" t="n">
        <f aca="false">MH360*$B361</f>
        <v>12883</v>
      </c>
      <c r="MJ361" s="1" t="n">
        <f aca="false">MI360*$B361</f>
        <v>24939</v>
      </c>
      <c r="MK361" s="1" t="n">
        <f aca="false">MJ360*$B361</f>
        <v>21399</v>
      </c>
      <c r="ML361" s="1" t="n">
        <f aca="false">MK360*$B361</f>
        <v>17984</v>
      </c>
      <c r="MM361" s="1" t="n">
        <f aca="false">ML360*$B361</f>
        <v>15848</v>
      </c>
      <c r="MN361" s="1" t="n">
        <f aca="false">MM360*$B361</f>
        <v>14022</v>
      </c>
      <c r="MO361" s="1" t="n">
        <f aca="false">MN360*$B361</f>
        <v>12555</v>
      </c>
      <c r="MP361" s="1" t="n">
        <f aca="false">MO360*$B361</f>
        <v>11292</v>
      </c>
      <c r="MQ361" s="1" t="n">
        <f aca="false">MP360*$B361</f>
        <v>10271</v>
      </c>
      <c r="MR361" s="1" t="n">
        <f aca="false">MQ360*$B361</f>
        <v>9535</v>
      </c>
      <c r="MS361" s="1" t="n">
        <f aca="false">MR360*$B361</f>
        <v>8780</v>
      </c>
      <c r="MT361" s="1" t="n">
        <f aca="false">MS360*$B361</f>
        <v>8137</v>
      </c>
      <c r="MU361" s="1" t="n">
        <f aca="false">MT360*$B361</f>
        <v>7504</v>
      </c>
      <c r="MV361" s="1" t="n">
        <f aca="false">MU360*$B361</f>
        <v>6980</v>
      </c>
      <c r="MW361" s="1" t="n">
        <f aca="false">MV360*$B361</f>
        <v>6742</v>
      </c>
      <c r="MX361" s="1" t="n">
        <f aca="false">MW360*$B361</f>
        <v>6371</v>
      </c>
      <c r="MY361" s="1" t="n">
        <f aca="false">MX360*$B361</f>
        <v>6023</v>
      </c>
      <c r="MZ361" s="1" t="n">
        <f aca="false">MY360*$B361</f>
        <v>5684</v>
      </c>
      <c r="NA361" s="1" t="n">
        <f aca="false">MZ360*$B361</f>
        <v>5463</v>
      </c>
      <c r="NB361" s="1" t="n">
        <f aca="false">NA360*$B361</f>
        <v>5213</v>
      </c>
      <c r="NC361" s="1" t="n">
        <f aca="false">NB360*$B361</f>
        <v>4984</v>
      </c>
      <c r="ND361" s="1" t="n">
        <f aca="false">NC360*$B361</f>
        <v>4737.81794383923</v>
      </c>
      <c r="NE361" s="1" t="n">
        <f aca="false">ND360*$B361</f>
        <v>4540.77199697123</v>
      </c>
      <c r="NF361" s="1" t="n">
        <f aca="false">NE360*$B361</f>
        <v>4358.70531605533</v>
      </c>
      <c r="NG361" s="1" t="n">
        <f aca="false">NF360*$B361</f>
        <v>4189.99924661381</v>
      </c>
      <c r="NH361" s="1" t="n">
        <f aca="false">NG360*$B361</f>
        <v>4033.25843053295</v>
      </c>
      <c r="NI361" s="1" t="n">
        <f aca="false">NH360*$B361</f>
        <v>3887.27376013112</v>
      </c>
      <c r="NJ361" s="1" t="n">
        <f aca="false">NI360*$B361</f>
        <v>3750.99244879721</v>
      </c>
      <c r="NK361" s="1" t="n">
        <f aca="false">NJ360*$B361</f>
        <v>3623.49367602555</v>
      </c>
      <c r="NL361" s="1" t="n">
        <f aca="false">NK360*$B361</f>
        <v>3503.96863456063</v>
      </c>
      <c r="NM361" s="1" t="n">
        <f aca="false">NL360*$B361</f>
        <v>3391.70408046593</v>
      </c>
      <c r="NN361" s="1" t="n">
        <f aca="false">NM360*$B361</f>
        <v>3286.0686905647</v>
      </c>
      <c r="NO361" s="1" t="n">
        <f aca="false">NN360*$B361</f>
        <v>3186.50168494265</v>
      </c>
      <c r="NP361" s="1" t="n">
        <f aca="false">NO360*$B361</f>
        <v>3092.50328852572</v>
      </c>
      <c r="NQ361" s="1" t="n">
        <f aca="false">NP360*$B361</f>
        <v>3003.62669476537</v>
      </c>
      <c r="NR361" s="1" t="n">
        <f aca="false">NQ360*$B361</f>
        <v>2919.47126311394</v>
      </c>
      <c r="NS361" s="1" t="n">
        <f aca="false">NR360*$B361</f>
        <v>2839.6767352975</v>
      </c>
      <c r="NT361" s="1" t="n">
        <f aca="false">NS360*$B361</f>
        <v>2763.91829710007</v>
      </c>
      <c r="NU361" s="1" t="n">
        <f aca="false">NT360*$B361</f>
        <v>2691.90234520416</v>
      </c>
      <c r="NV361" s="1" t="n">
        <f aca="false">NU360*$B361</f>
        <v>2623.36284463615</v>
      </c>
      <c r="NW361" s="1" t="n">
        <f aca="false">NV360*$B361</f>
        <v>2558.05818308227</v>
      </c>
      <c r="NX361" s="1" t="n">
        <f aca="false">NW360*$B361</f>
        <v>2495.76844493753</v>
      </c>
      <c r="NY361" s="1" t="n">
        <f aca="false">NX360*$B361</f>
        <v>2436.29304131658</v>
      </c>
      <c r="NZ361" s="1" t="n">
        <f aca="false">NY360*$B361</f>
        <v>2379.44864307475</v>
      </c>
      <c r="OA361" s="1" t="n">
        <f aca="false">NZ360*$B361</f>
        <v>2325.06737268762</v>
      </c>
      <c r="OB361" s="1" t="n">
        <f aca="false">OA360*$B361</f>
        <v>2272.99521802732</v>
      </c>
      <c r="OC361" s="1" t="n">
        <f aca="false">OB360*$B361</f>
        <v>2223.09063697485</v>
      </c>
      <c r="OD361" s="1" t="n">
        <f aca="false">OC360*$B361</f>
        <v>2175.22332667085</v>
      </c>
      <c r="OE361" s="1" t="n">
        <f aca="false">OD360*$B361</f>
        <v>2129.27313523112</v>
      </c>
      <c r="OF361" s="1" t="n">
        <f aca="false">OE360*$B361</f>
        <v>2085.12909709632</v>
      </c>
      <c r="OG361" s="1" t="n">
        <f aca="false">OF360*$B361</f>
        <v>2042.68857597187</v>
      </c>
      <c r="OH361" s="1" t="n">
        <f aca="false">OG360*$B361</f>
        <v>2001.85650164635</v>
      </c>
      <c r="OI361" s="1" t="n">
        <f aca="false">OH360*$B361</f>
        <v>1962.54468893467</v>
      </c>
      <c r="OJ361" s="1" t="n">
        <f aca="false">OI360*$B361</f>
        <v>1924.67122864145</v>
      </c>
      <c r="OK361" s="1" t="n">
        <f aca="false">OJ360*$B361</f>
        <v>1888.15994183421</v>
      </c>
      <c r="OL361" s="1" t="n">
        <f aca="false">OK360*$B361</f>
        <v>1852.93988989706</v>
      </c>
      <c r="OM361" s="1" t="n">
        <f aca="false">OL360*$B361</f>
        <v>1818.94493384036</v>
      </c>
      <c r="ON361" s="1" t="n">
        <f aca="false">OM360*$B361</f>
        <v>1786.11333719797</v>
      </c>
      <c r="OO361" s="1" t="n">
        <f aca="false">ON360*$B361</f>
        <v>1754.3874075759</v>
      </c>
      <c r="OP361" s="1" t="n">
        <f aca="false">OO360*$B361</f>
        <v>1723.71317254378</v>
      </c>
      <c r="OQ361" s="1" t="n">
        <f aca="false">OP360*$B361</f>
        <v>1694.0400860999</v>
      </c>
      <c r="OR361" s="1" t="n">
        <f aca="false">OQ360*$B361</f>
        <v>1665.32076240513</v>
      </c>
      <c r="OS361" s="1" t="n">
        <f aca="false">OR360*$B361</f>
        <v>1637.51073388245</v>
      </c>
      <c r="OT361" s="1" t="n">
        <f aca="false">OS360*$B361</f>
        <v>1610.56823112618</v>
      </c>
      <c r="OU361" s="1" t="n">
        <f aca="false">OT360*$B361</f>
        <v>1584.45398236615</v>
      </c>
      <c r="OV361" s="1" t="n">
        <f aca="false">OU360*$B361</f>
        <v>1559.13103049438</v>
      </c>
      <c r="OW361" s="1" t="n">
        <f aca="false">OV360*$B361</f>
        <v>1534.56456588989</v>
      </c>
      <c r="OX361" s="1" t="n">
        <f aca="false">OW360*$B361</f>
        <v>1510.72177347671</v>
      </c>
      <c r="OY361" s="1" t="n">
        <f aca="false">OX360*$B361</f>
        <v>1487.57169262446</v>
      </c>
      <c r="OZ361" s="1" t="n">
        <f aca="false">OY360*$B361</f>
        <v>1465.08508865389</v>
      </c>
      <c r="PA361" s="1" t="n">
        <f aca="false">OZ360*$B361</f>
        <v>1443.23433484377</v>
      </c>
      <c r="PB361" s="1" t="n">
        <f aca="false">PA360*$B361</f>
        <v>1421.9933039538</v>
      </c>
      <c r="PC361" s="1" t="n">
        <f aca="false">PB360*$B361</f>
        <v>1401.33726838217</v>
      </c>
      <c r="PD361" s="1" t="n">
        <f aca="false">PC360*$B361</f>
        <v>1381.24280816842</v>
      </c>
      <c r="PE361" s="1" t="n">
        <f aca="false">PD360*$B361</f>
        <v>1361.68772613347</v>
      </c>
      <c r="PF361" s="1" t="n">
        <f aca="false">PE360*$B361</f>
        <v>1342.65096952049</v>
      </c>
      <c r="PG361" s="1" t="n">
        <f aca="false">PF360*$B361</f>
        <v>1324.11255756461</v>
      </c>
      <c r="PH361" s="1" t="n">
        <f aca="false">PG360*$B361</f>
        <v>1306.05351447562</v>
      </c>
      <c r="PI361" s="1" t="n">
        <f aca="false">PH360*$B361</f>
        <v>1288.45580736895</v>
      </c>
      <c r="PJ361" s="1" t="n">
        <f aca="false">PI360*$B361</f>
        <v>1271.30228872467</v>
      </c>
      <c r="PK361" s="1" t="n">
        <f aca="false">PJ360*$B361</f>
        <v>1254.57664299484</v>
      </c>
      <c r="PL361" s="1" t="n">
        <f aca="false">PK360*$B361</f>
        <v>1238.26333701527</v>
      </c>
      <c r="PM361" s="1" t="n">
        <f aca="false">PL360*$B361</f>
        <v>1222.3475739099</v>
      </c>
      <c r="PN361" s="1" t="n">
        <f aca="false">PM360*$B361</f>
        <v>1206.81525020484</v>
      </c>
      <c r="PO361" s="1" t="n">
        <f aca="false">PN360*$B361</f>
        <v>1191.65291589504</v>
      </c>
      <c r="PP361" s="1" t="n">
        <f aca="false">PO360*$B361</f>
        <v>1176.84773722956</v>
      </c>
      <c r="PQ361" s="1" t="n">
        <f aca="false">PP360*$B361</f>
        <v>1162.38746200266</v>
      </c>
      <c r="PR361" s="1" t="n">
        <f aca="false">PQ360*$B361</f>
        <v>1148.26038715633</v>
      </c>
      <c r="PS361" s="1" t="n">
        <f aca="false">PR360*$B361</f>
        <v>1134.45532851725</v>
      </c>
      <c r="PT361" s="1" t="n">
        <f aca="false">PS360*$B361</f>
        <v>1120.96159250627</v>
      </c>
      <c r="PU361" s="1" t="n">
        <f aca="false">PT360*$B361</f>
        <v>1107.76894967232</v>
      </c>
      <c r="PV361" s="1" t="n">
        <f aca="false">PU360*$B361</f>
        <v>1094.8676099154</v>
      </c>
      <c r="PW361" s="1" t="n">
        <f aca="false">PV360*$B361</f>
        <v>1082.24819927444</v>
      </c>
      <c r="PX361" s="1" t="n">
        <f aca="false">PW360*$B361</f>
        <v>1069.90173816625</v>
      </c>
      <c r="PY361" s="1" t="n">
        <f aca="false">PX360*$B361</f>
        <v>1057.81962097108</v>
      </c>
      <c r="PZ361" s="1" t="n">
        <f aca="false">PY360*$B361</f>
        <v>1045.9935968688</v>
      </c>
      <c r="QA361" s="1" t="n">
        <f aca="false">PZ360*$B361</f>
        <v>1034.4157518374</v>
      </c>
      <c r="QB361" s="1" t="n">
        <f aca="false">QA360*$B361</f>
        <v>1022.9689762895</v>
      </c>
      <c r="QC361" s="1" t="n">
        <f aca="false">QB360*$B361</f>
        <v>1011.64886999447</v>
      </c>
      <c r="QD361" s="1" t="n">
        <f aca="false">QC360*$B361</f>
        <v>1000.45403123882</v>
      </c>
      <c r="QE361" s="1" t="n">
        <f aca="false">QD360*$B361</f>
        <v>989.383073820355</v>
      </c>
      <c r="QF361" s="1" t="n">
        <f aca="false">QE360*$B361</f>
        <v>978.434626876465</v>
      </c>
      <c r="QG361" s="1" t="n">
        <f aca="false">QF360*$B361</f>
        <v>967.607334714433</v>
      </c>
      <c r="QH361" s="1" t="n">
        <f aca="false">QG360*$B361</f>
        <v>956.899856643544</v>
      </c>
      <c r="QI361" s="1" t="n">
        <f aca="false">QH360*$B361</f>
        <v>946.310866809077</v>
      </c>
      <c r="QJ361" s="1" t="n">
        <f aca="false">QI360*$B361</f>
        <v>935.839054028128</v>
      </c>
      <c r="QK361" s="1" t="n">
        <f aca="false">QJ360*$B361</f>
        <v>925.48312162726</v>
      </c>
      <c r="QL361" s="1" t="n">
        <f aca="false">QK360*$B361</f>
        <v>915.241787281932</v>
      </c>
      <c r="QM361" s="1" t="n">
        <f aca="false">QL360*$B361</f>
        <v>905.113782857726</v>
      </c>
      <c r="QN361" s="1" t="n">
        <f aca="false">QM360*$B361</f>
        <v>895.097854253311</v>
      </c>
      <c r="QO361" s="1" t="n">
        <f aca="false">QN360*$B361</f>
        <v>885.192761245159</v>
      </c>
      <c r="QP361" s="1" t="n">
        <f aca="false">QO360*$B361</f>
        <v>875.397277333971</v>
      </c>
      <c r="QQ361" s="1" t="n">
        <f aca="false">QP360*$B361</f>
        <v>865.710189592811</v>
      </c>
      <c r="QR361" s="1" t="n">
        <f aca="false">QQ360*$B361</f>
        <v>856.130298516907</v>
      </c>
      <c r="QS361" s="1" t="n">
        <f aca="false">QR360*$B361</f>
        <v>846.656417875129</v>
      </c>
      <c r="QT361" s="1" t="n">
        <f aca="false">QS360*$B361</f>
        <v>837.287374563101</v>
      </c>
      <c r="QU361" s="1" t="n">
        <f aca="false">QT360*$B361</f>
        <v>828.022008457942</v>
      </c>
      <c r="QV361" s="1" t="n">
        <f aca="false">QU360*$B361</f>
        <v>818.859172274613</v>
      </c>
      <c r="QW361" s="1" t="n">
        <f aca="false">QV360*$B361</f>
        <v>809.797731423852</v>
      </c>
      <c r="QX361" s="1" t="n">
        <f aca="false">QW360*$B361</f>
        <v>800.836563871691</v>
      </c>
      <c r="QY361" s="1" t="n">
        <f aca="false">QX360*$B361</f>
        <v>791.97456000051</v>
      </c>
      <c r="QZ361" s="1" t="n">
        <f aca="false">QY360*$B361</f>
        <v>783.210622471647</v>
      </c>
      <c r="RA361" s="1" t="n">
        <f aca="false">QZ360*$B361</f>
        <v>774.543666089514</v>
      </c>
      <c r="RB361" s="1" t="n">
        <f aca="false">RA360*$B361</f>
        <v>765.972617667225</v>
      </c>
      <c r="RC361" s="1" t="n">
        <f aca="false">RB360*$B361</f>
        <v>757.496415893709</v>
      </c>
      <c r="RD361" s="1" t="n">
        <f aca="false">RC360*$B361</f>
        <v>749.114011202294</v>
      </c>
      <c r="RE361" s="1" t="n">
        <f aca="false">RD360*$B361</f>
        <v>740.824365640738</v>
      </c>
      <c r="RF361" s="1" t="n">
        <f aca="false">RE360*$B361</f>
        <v>732.626452742714</v>
      </c>
      <c r="RG361" s="1" t="n">
        <f aca="false">RF360*$B361</f>
        <v>724.5192574007</v>
      </c>
      <c r="RH361" s="1" t="n">
        <f aca="false">RG360*$B361</f>
        <v>716.501775740286</v>
      </c>
      <c r="RI361" s="1" t="n">
        <f aca="false">RH360*$B361</f>
        <v>708.573014995871</v>
      </c>
      <c r="RJ361" s="1" t="n">
        <f aca="false">RI360*$B361</f>
        <v>700.73199338773</v>
      </c>
      <c r="RK361" s="1" t="n">
        <f aca="false">RJ360*$B361</f>
        <v>692.977740000447</v>
      </c>
      <c r="RL361" s="1" t="n">
        <f aca="false">RK360*$B361</f>
        <v>685.309294662691</v>
      </c>
      <c r="RM361" s="1" t="n">
        <f aca="false">RL360*$B361</f>
        <v>677.725707828325</v>
      </c>
      <c r="RN361" s="1" t="n">
        <f aca="false">RM360*$B361</f>
        <v>670.226040458822</v>
      </c>
      <c r="RO361" s="1" t="n">
        <f aca="false">RN360*$B361</f>
        <v>662.809363906996</v>
      </c>
      <c r="RP361" s="1" t="n">
        <f aca="false">RO360*$B361</f>
        <v>655.474759802007</v>
      </c>
      <c r="RQ361" s="1" t="n">
        <f aca="false">RP360*$B361</f>
        <v>648.221319935646</v>
      </c>
      <c r="RR361" s="1" t="n">
        <f aca="false">RQ360*$B361</f>
        <v>641.048146149875</v>
      </c>
      <c r="RS361" s="1" t="n">
        <f aca="false">RR360*$B361</f>
        <v>633.954350225612</v>
      </c>
      <c r="RT361" s="1" t="n">
        <f aca="false">RS360*$B361</f>
        <v>626.93905377275</v>
      </c>
      <c r="RU361" s="1" t="n">
        <f aca="false">RT360*$B361</f>
        <v>620.001388121387</v>
      </c>
      <c r="RV361" s="1" t="n">
        <f aca="false">RU360*$B361</f>
        <v>613.140494214264</v>
      </c>
      <c r="RW361" s="1" t="n">
        <f aca="false">RV360*$B361</f>
        <v>606.355522500391</v>
      </c>
      <c r="RX361" s="1" t="n">
        <f aca="false">RW360*$B361</f>
        <v>599.645632829855</v>
      </c>
      <c r="RY361" s="1" t="n">
        <f aca="false">RX360*$B361</f>
        <v>593.009994349784</v>
      </c>
      <c r="RZ361" s="1" t="n">
        <f aca="false">RY360*$B361</f>
        <v>586.447785401469</v>
      </c>
      <c r="SA361" s="1" t="n">
        <f aca="false">RZ360*$B361</f>
        <v>579.958193418622</v>
      </c>
      <c r="SB361" s="1" t="n">
        <f aca="false">SA360*$B361</f>
        <v>573.540414826756</v>
      </c>
      <c r="SC361" s="1" t="n">
        <f aca="false">SB360*$B361</f>
        <v>567.19365494369</v>
      </c>
      <c r="SD361" s="1" t="n">
        <f aca="false">SC360*$B361</f>
        <v>560.917127881141</v>
      </c>
      <c r="SE361" s="1" t="n">
        <f aca="false">SD360*$B361</f>
        <v>554.710056447411</v>
      </c>
      <c r="SF361" s="1" t="n">
        <f aca="false">SE360*$B361</f>
        <v>548.571672051157</v>
      </c>
      <c r="SG361" s="1" t="n">
        <f aca="false">SF360*$B361</f>
        <v>542.501214606214</v>
      </c>
      <c r="SH361" s="1" t="n">
        <f aca="false">SG360*$B361</f>
        <v>536.497932437481</v>
      </c>
      <c r="SI361" s="1" t="n">
        <f aca="false">SH360*$B361</f>
        <v>530.561082187842</v>
      </c>
      <c r="SJ361" s="1" t="n">
        <f aca="false">SI360*$B361</f>
        <v>524.689928726123</v>
      </c>
      <c r="SK361" s="1" t="n">
        <f aca="false">SJ360*$B361</f>
        <v>518.883745056061</v>
      </c>
      <c r="SL361" s="1" t="n">
        <f aca="false">SK360*$B361</f>
        <v>513.141812226286</v>
      </c>
      <c r="SM361" s="1" t="n">
        <f aca="false">SL360*$B361</f>
        <v>507.463419241294</v>
      </c>
      <c r="SN361" s="1" t="n">
        <f aca="false">SM360*$B361</f>
        <v>501.847862973412</v>
      </c>
      <c r="SO361" s="1" t="n">
        <f aca="false">SN360*$B361</f>
        <v>496.294448075729</v>
      </c>
      <c r="SP361" s="1" t="n">
        <f aca="false">SO360*$B361</f>
        <v>490.802486895998</v>
      </c>
      <c r="SQ361" s="1" t="n">
        <f aca="false">SP360*$B361</f>
        <v>485.371299391485</v>
      </c>
      <c r="SR361" s="1" t="n">
        <f aca="false">SQ360*$B361</f>
        <v>480.000213044762</v>
      </c>
      <c r="SS361" s="1" t="n">
        <f aca="false">SR360*$B361</f>
        <v>474.688562780437</v>
      </c>
      <c r="ST361" s="1" t="n">
        <f aca="false">SS360*$B361</f>
        <v>469.435690882796</v>
      </c>
      <c r="SU361" s="1" t="n">
        <f aca="false">ST360*$B361</f>
        <v>464.240946914362</v>
      </c>
      <c r="SV361" s="1" t="n">
        <f aca="false">SU360*$B361</f>
        <v>459.103687635358</v>
      </c>
      <c r="SW361" s="1" t="n">
        <f aca="false">SV360*$B361</f>
        <v>454.023276924054</v>
      </c>
      <c r="SX361" s="1" t="n">
        <f aca="false">SW360*$B361</f>
        <v>448.999085698</v>
      </c>
      <c r="SY361" s="1" t="n">
        <f aca="false">SX360*$B361</f>
        <v>0</v>
      </c>
      <c r="SZ361" s="1" t="n">
        <f aca="false">SY360*$B361</f>
        <v>0</v>
      </c>
      <c r="TA361" s="1" t="n">
        <f aca="false">SZ360*$B361</f>
        <v>0</v>
      </c>
      <c r="TB361" s="1" t="n">
        <f aca="false">TA360*$B361</f>
        <v>0</v>
      </c>
      <c r="TC361" s="1" t="n">
        <f aca="false">TB360*$B361</f>
        <v>0</v>
      </c>
      <c r="TD361" s="1" t="n">
        <f aca="false">TC360*$B361</f>
        <v>0</v>
      </c>
      <c r="TE361" s="1" t="n">
        <f aca="false">TD360*$B361</f>
        <v>0</v>
      </c>
      <c r="TF361" s="1" t="n">
        <f aca="false">TE360*$B361</f>
        <v>0</v>
      </c>
      <c r="TG361" s="1" t="n">
        <f aca="false">TF360*$B361</f>
        <v>0</v>
      </c>
      <c r="TH361" s="1" t="n">
        <f aca="false">TG360*$B361</f>
        <v>0</v>
      </c>
      <c r="TI361" s="1" t="n">
        <f aca="false">TH360*$B361</f>
        <v>0</v>
      </c>
      <c r="TJ361" s="1" t="n">
        <f aca="false">TI360*$B361</f>
        <v>0</v>
      </c>
      <c r="TK361" s="1" t="n">
        <f aca="false">TJ360*$B361</f>
        <v>0</v>
      </c>
      <c r="TL361" s="1" t="n">
        <f aca="false">TK360*$B361</f>
        <v>0</v>
      </c>
      <c r="TM361" s="1" t="n">
        <f aca="false">TL360*$B361</f>
        <v>0</v>
      </c>
      <c r="TN361" s="1" t="n">
        <f aca="false">TM360*$B361</f>
        <v>0</v>
      </c>
      <c r="TO361" s="1" t="n">
        <f aca="false">TN360*$B361</f>
        <v>0</v>
      </c>
      <c r="TP361" s="1" t="n">
        <f aca="false">TO360*$B361</f>
        <v>0</v>
      </c>
      <c r="TQ361" s="1" t="n">
        <f aca="false">TP360*$B361</f>
        <v>0</v>
      </c>
      <c r="TR361" s="1" t="n">
        <f aca="false">TQ360*$B361</f>
        <v>0</v>
      </c>
      <c r="TS361" s="1" t="n">
        <f aca="false">TR360*$B361</f>
        <v>0</v>
      </c>
      <c r="TT361" s="1" t="n">
        <f aca="false">TS360*$B361</f>
        <v>0</v>
      </c>
      <c r="TU361" s="1" t="n">
        <f aca="false">TT360*$B361</f>
        <v>0</v>
      </c>
      <c r="TV361" s="1" t="n">
        <f aca="false">TU360*$B361</f>
        <v>0</v>
      </c>
      <c r="TW361" s="1" t="n">
        <f aca="false">TV360*$B361</f>
        <v>0</v>
      </c>
      <c r="TX361" s="1" t="n">
        <f aca="false">TW360*$B361</f>
        <v>0</v>
      </c>
      <c r="TY361" s="1" t="n">
        <f aca="false">TX360*$B361</f>
        <v>0</v>
      </c>
      <c r="TZ361" s="1" t="n">
        <f aca="false">TY360*$B361</f>
        <v>0</v>
      </c>
      <c r="UA361" s="1" t="n">
        <f aca="false">TZ360*$B361</f>
        <v>0</v>
      </c>
      <c r="UB361" s="1" t="n">
        <f aca="false">UA360*$B361</f>
        <v>0</v>
      </c>
      <c r="UC361" s="1" t="n">
        <f aca="false">UB360*$B361</f>
        <v>0</v>
      </c>
      <c r="UD361" s="1" t="n">
        <f aca="false">UC360*$B361</f>
        <v>0</v>
      </c>
      <c r="UE361" s="1" t="n">
        <f aca="false">UD360*$B361</f>
        <v>0</v>
      </c>
      <c r="UF361" s="1" t="n">
        <f aca="false">UE360*$B361</f>
        <v>0</v>
      </c>
      <c r="UG361" s="1" t="n">
        <f aca="false">UF360*$B361</f>
        <v>0</v>
      </c>
      <c r="UH361" s="1" t="n">
        <f aca="false">UG360*$B361</f>
        <v>0</v>
      </c>
      <c r="UI361" s="1" t="n">
        <f aca="false">UH360*$B361</f>
        <v>0</v>
      </c>
      <c r="UJ361" s="1" t="n">
        <f aca="false">UI360*$B361</f>
        <v>0</v>
      </c>
      <c r="UK361" s="1" t="n">
        <f aca="false">UJ360*$B361</f>
        <v>0</v>
      </c>
      <c r="UL361" s="1" t="n">
        <f aca="false">UK360*$B361</f>
        <v>0</v>
      </c>
      <c r="UM361" s="1" t="n">
        <f aca="false">UL360*$B361</f>
        <v>0</v>
      </c>
      <c r="UN361" s="1" t="n">
        <f aca="false">UM360*$B361</f>
        <v>0</v>
      </c>
      <c r="UO361" s="1" t="n">
        <f aca="false">UN360*$B361</f>
        <v>0</v>
      </c>
      <c r="UP361" s="1" t="n">
        <f aca="false">UO360*$B361</f>
        <v>0</v>
      </c>
      <c r="UQ361" s="1" t="n">
        <f aca="false">UP360*$B361</f>
        <v>0</v>
      </c>
      <c r="UR361" s="1" t="n">
        <f aca="false">UQ360*$B361</f>
        <v>0</v>
      </c>
      <c r="US361" s="1" t="n">
        <f aca="false">UR360*$B361</f>
        <v>0</v>
      </c>
      <c r="UT361" s="1" t="n">
        <f aca="false">US360*$B361</f>
        <v>0</v>
      </c>
      <c r="UU361" s="1" t="n">
        <f aca="false">UT360*$B361</f>
        <v>0</v>
      </c>
      <c r="UV361" s="1" t="n">
        <f aca="false">UU360*$B361</f>
        <v>0</v>
      </c>
      <c r="UW361" s="1" t="n">
        <f aca="false">UV360*$B361</f>
        <v>0</v>
      </c>
      <c r="UX361" s="1" t="n">
        <f aca="false">UW360*$B361</f>
        <v>0</v>
      </c>
      <c r="UY361" s="1" t="n">
        <f aca="false">UX360*$B361</f>
        <v>0</v>
      </c>
      <c r="UZ361" s="1" t="n">
        <f aca="false">UY360*$B361</f>
        <v>0</v>
      </c>
      <c r="VA361" s="1" t="n">
        <f aca="false">UZ360*$B361</f>
        <v>0</v>
      </c>
      <c r="VB361" s="1" t="n">
        <f aca="false">VA360*$B361</f>
        <v>0</v>
      </c>
      <c r="VC361" s="1" t="n">
        <f aca="false">VB360*$B361</f>
        <v>0</v>
      </c>
      <c r="VD361" s="1" t="n">
        <f aca="false">VC360*$B361</f>
        <v>0</v>
      </c>
      <c r="VE361" s="1" t="n">
        <f aca="false">VD360*$B361</f>
        <v>0</v>
      </c>
      <c r="VF361" s="1" t="n">
        <f aca="false">VE360*$B361</f>
        <v>0</v>
      </c>
      <c r="VG361" s="1" t="n">
        <f aca="false">VF360*$B361</f>
        <v>0</v>
      </c>
      <c r="VH361" s="1" t="n">
        <f aca="false">VG360*$B361</f>
        <v>0</v>
      </c>
      <c r="VI361" s="1" t="n">
        <f aca="false">VH360*$B361</f>
        <v>0</v>
      </c>
      <c r="VJ361" s="1" t="n">
        <f aca="false">VI360*$B361</f>
        <v>0</v>
      </c>
      <c r="VK361" s="1" t="n">
        <f aca="false">VJ360*$B361</f>
        <v>0</v>
      </c>
      <c r="VL361" s="1" t="n">
        <f aca="false">VK360*$B361</f>
        <v>0</v>
      </c>
      <c r="VM361" s="1" t="n">
        <f aca="false">VL360*$B361</f>
        <v>0</v>
      </c>
      <c r="VN361" s="1" t="n">
        <f aca="false">VM360*$B361</f>
        <v>0</v>
      </c>
      <c r="VO361" s="1" t="n">
        <f aca="false">VN360*$B361</f>
        <v>0</v>
      </c>
      <c r="VP361" s="1" t="n">
        <f aca="false">VO360*$B361</f>
        <v>0</v>
      </c>
      <c r="VQ361" s="1" t="n">
        <f aca="false">VP360*$B361</f>
        <v>0</v>
      </c>
      <c r="VR361" s="1" t="n">
        <f aca="false">VQ360*$B361</f>
        <v>0</v>
      </c>
      <c r="VS361" s="1" t="n">
        <f aca="false">VR360*$B361</f>
        <v>0</v>
      </c>
      <c r="VT361" s="1" t="n">
        <f aca="false">VS360*$B361</f>
        <v>0</v>
      </c>
      <c r="VU361" s="1" t="n">
        <f aca="false">VT360*$B361</f>
        <v>0</v>
      </c>
      <c r="VV361" s="1" t="n">
        <f aca="false">VU360*$B361</f>
        <v>0</v>
      </c>
      <c r="VW361" s="1" t="n">
        <f aca="false">VV360*$B361</f>
        <v>0</v>
      </c>
      <c r="VX361" s="1" t="n">
        <f aca="false">VW360*$B361</f>
        <v>0</v>
      </c>
      <c r="VY361" s="1" t="n">
        <f aca="false">VX360*$B361</f>
        <v>0</v>
      </c>
      <c r="VZ361" s="1" t="n">
        <f aca="false">VY360*$B361</f>
        <v>0</v>
      </c>
      <c r="WA361" s="1" t="n">
        <f aca="false">VZ360*$B361</f>
        <v>0</v>
      </c>
      <c r="WB361" s="1" t="n">
        <f aca="false">WA360*$B361</f>
        <v>0</v>
      </c>
      <c r="WC361" s="1" t="n">
        <f aca="false">WB360*$B361</f>
        <v>0</v>
      </c>
      <c r="WD361" s="1" t="n">
        <f aca="false">WC360*$B361</f>
        <v>0</v>
      </c>
      <c r="WE361" s="1" t="n">
        <f aca="false">WD360*$B361</f>
        <v>0</v>
      </c>
      <c r="WF361" s="1" t="n">
        <f aca="false">WE360*$B361</f>
        <v>0</v>
      </c>
      <c r="WG361" s="1" t="n">
        <f aca="false">WF360*$B361</f>
        <v>0</v>
      </c>
      <c r="WH361" s="1" t="n">
        <f aca="false">WG360*$B361</f>
        <v>0</v>
      </c>
      <c r="WI361" s="1" t="n">
        <f aca="false">WH360*$B361</f>
        <v>0</v>
      </c>
      <c r="WJ361" s="1" t="n">
        <f aca="false">WI360*$B361</f>
        <v>0</v>
      </c>
      <c r="WK361" s="1" t="n">
        <f aca="false">WJ360*$B361</f>
        <v>0</v>
      </c>
      <c r="WL361" s="1" t="n">
        <f aca="false">WK360*$B361</f>
        <v>0</v>
      </c>
      <c r="WM361" s="1" t="n">
        <f aca="false">WL360*$B361</f>
        <v>0</v>
      </c>
      <c r="WN361" s="1" t="n">
        <f aca="false">WM360*$B361</f>
        <v>0</v>
      </c>
      <c r="WO361" s="1" t="n">
        <f aca="false">WN360*$B361</f>
        <v>0</v>
      </c>
      <c r="WP361" s="1" t="n">
        <f aca="false">WO360*$B361</f>
        <v>0</v>
      </c>
      <c r="WQ361" s="1" t="n">
        <f aca="false">WP360*$B361</f>
        <v>0</v>
      </c>
      <c r="WR361" s="1" t="n">
        <f aca="false">WQ360*$B361</f>
        <v>0</v>
      </c>
      <c r="WS361" s="1" t="n">
        <f aca="false">WR360*$B361</f>
        <v>0</v>
      </c>
      <c r="WT361" s="1" t="n">
        <f aca="false">WS360*$B361</f>
        <v>0</v>
      </c>
      <c r="WU361" s="1" t="n">
        <f aca="false">WT360*$B361</f>
        <v>0</v>
      </c>
      <c r="WV361" s="1" t="n">
        <f aca="false">WU360*$B361</f>
        <v>0</v>
      </c>
      <c r="WW361" s="1" t="n">
        <f aca="false">WV360*$B361</f>
        <v>0</v>
      </c>
      <c r="WX361" s="1" t="n">
        <f aca="false">WW360*$B361</f>
        <v>0</v>
      </c>
      <c r="WY361" s="1" t="n">
        <f aca="false">WX360*$B361</f>
        <v>0</v>
      </c>
      <c r="WZ361" s="1" t="n">
        <f aca="false">WY360*$B361</f>
        <v>0</v>
      </c>
      <c r="XA361" s="1" t="n">
        <f aca="false">WZ360*$B361</f>
        <v>0</v>
      </c>
      <c r="XB361" s="1" t="n">
        <f aca="false">XA360*$B361</f>
        <v>0</v>
      </c>
      <c r="XC361" s="1" t="n">
        <f aca="false">XB360*$B361</f>
        <v>0</v>
      </c>
      <c r="XD361" s="1" t="n">
        <f aca="false">XC360*$B361</f>
        <v>0</v>
      </c>
      <c r="XE361" s="1" t="n">
        <f aca="false">XD360*$B361</f>
        <v>0</v>
      </c>
      <c r="XF361" s="1" t="n">
        <f aca="false">XE360*$B361</f>
        <v>0</v>
      </c>
      <c r="XG361" s="1" t="n">
        <f aca="false">XF360*$B361</f>
        <v>0</v>
      </c>
      <c r="XH361" s="1" t="n">
        <f aca="false">XG360*$B361</f>
        <v>0</v>
      </c>
      <c r="XI361" s="1" t="n">
        <f aca="false">XH360*$B361</f>
        <v>0</v>
      </c>
      <c r="XJ361" s="1" t="n">
        <f aca="false">XI360*$B361</f>
        <v>0</v>
      </c>
      <c r="XK361" s="1" t="n">
        <f aca="false">XJ360*$B361</f>
        <v>0</v>
      </c>
      <c r="XL361" s="1" t="n">
        <f aca="false">XK360*$B361</f>
        <v>0</v>
      </c>
      <c r="XM361" s="1" t="n">
        <f aca="false">XL360*$B361</f>
        <v>0</v>
      </c>
      <c r="XN361" s="1" t="n">
        <f aca="false">XM360*$B361</f>
        <v>0</v>
      </c>
      <c r="XO361" s="1" t="n">
        <f aca="false">XN360*$B361</f>
        <v>0</v>
      </c>
      <c r="XP361" s="1" t="n">
        <f aca="false">XO360*$B361</f>
        <v>0</v>
      </c>
      <c r="XQ361" s="1" t="n">
        <f aca="false">XP360*$B361</f>
        <v>0</v>
      </c>
      <c r="XR361" s="1" t="n">
        <f aca="false">XQ360*$B361</f>
        <v>0</v>
      </c>
      <c r="XS361" s="1" t="n">
        <f aca="false">XR360*$B361</f>
        <v>0</v>
      </c>
      <c r="XT361" s="1" t="n">
        <f aca="false">XS360*$B361</f>
        <v>0</v>
      </c>
      <c r="XU361" s="1" t="n">
        <f aca="false">XT360*$B361</f>
        <v>0</v>
      </c>
      <c r="XV361" s="1" t="n">
        <f aca="false">XU360*$B361</f>
        <v>0</v>
      </c>
      <c r="XW361" s="1" t="n">
        <f aca="false">XV360*$B361</f>
        <v>0</v>
      </c>
      <c r="XX361" s="1" t="n">
        <f aca="false">XW360*$B361</f>
        <v>0</v>
      </c>
      <c r="XY361" s="1" t="n">
        <f aca="false">XX360*$B361</f>
        <v>0</v>
      </c>
      <c r="XZ361" s="1" t="n">
        <f aca="false">XY360*$B361</f>
        <v>0</v>
      </c>
      <c r="YA361" s="1" t="n">
        <f aca="false">XZ360*$B361</f>
        <v>0</v>
      </c>
      <c r="YB361" s="1" t="n">
        <f aca="false">YA360*$B361</f>
        <v>0</v>
      </c>
      <c r="YC361" s="1" t="n">
        <f aca="false">YB360*$B361</f>
        <v>0</v>
      </c>
      <c r="YD361" s="1" t="n">
        <f aca="false">YC360*$B361</f>
        <v>0</v>
      </c>
      <c r="YE361" s="1" t="n">
        <f aca="false">YD360*$B361</f>
        <v>0</v>
      </c>
      <c r="YF361" s="1" t="n">
        <f aca="false">YE360*$B361</f>
        <v>0</v>
      </c>
      <c r="YG361" s="1" t="n">
        <f aca="false">YF360*$B361</f>
        <v>0</v>
      </c>
      <c r="YH361" s="1" t="n">
        <f aca="false">YG360*$B361</f>
        <v>0</v>
      </c>
      <c r="YI361" s="1" t="n">
        <f aca="false">YH360*$B361</f>
        <v>0</v>
      </c>
      <c r="YJ361" s="1" t="n">
        <f aca="false">YI360*$B361</f>
        <v>0</v>
      </c>
      <c r="YK361" s="1" t="n">
        <f aca="false">YJ360*$B361</f>
        <v>0</v>
      </c>
      <c r="YL361" s="1" t="n">
        <f aca="false">YK360*$B361</f>
        <v>0</v>
      </c>
      <c r="YM361" s="1" t="n">
        <f aca="false">YL360*$B361</f>
        <v>0</v>
      </c>
      <c r="YN361" s="1" t="n">
        <f aca="false">YM360*$B361</f>
        <v>0</v>
      </c>
      <c r="YO361" s="1" t="n">
        <f aca="false">YN360*$B361</f>
        <v>0</v>
      </c>
      <c r="YP361" s="1" t="n">
        <f aca="false">YO360*$B361</f>
        <v>0</v>
      </c>
      <c r="YQ361" s="1" t="n">
        <f aca="false">YP360*$B361</f>
        <v>0</v>
      </c>
      <c r="YR361" s="1" t="n">
        <f aca="false">YQ360*$B361</f>
        <v>0</v>
      </c>
      <c r="YS361" s="1" t="n">
        <f aca="false">YR360*$B361</f>
        <v>0</v>
      </c>
      <c r="YT361" s="1" t="n">
        <f aca="false">YS360*$B361</f>
        <v>0</v>
      </c>
      <c r="YU361" s="1" t="n">
        <f aca="false">YT360*$B361</f>
        <v>0</v>
      </c>
      <c r="YV361" s="1" t="n">
        <f aca="false">YU360*$B361</f>
        <v>0</v>
      </c>
      <c r="YW361" s="1" t="n">
        <f aca="false">YV360*$B361</f>
        <v>0</v>
      </c>
      <c r="YX361" s="1" t="n">
        <f aca="false">YW360*$B361</f>
        <v>0</v>
      </c>
      <c r="YY361" s="1" t="n">
        <f aca="false">YX360*$B361</f>
        <v>0</v>
      </c>
      <c r="YZ361" s="1" t="n">
        <f aca="false">YY360*$B361</f>
        <v>0</v>
      </c>
      <c r="ZA361" s="1" t="n">
        <f aca="false">YZ360*$B361</f>
        <v>0</v>
      </c>
      <c r="ZB361" s="1" t="n">
        <f aca="false">ZA360*$B361</f>
        <v>0</v>
      </c>
      <c r="ZC361" s="1" t="n">
        <f aca="false">ZB360*$B361</f>
        <v>0</v>
      </c>
      <c r="ZD361" s="1" t="n">
        <f aca="false">ZC360*$B361</f>
        <v>0</v>
      </c>
      <c r="ZE361" s="1" t="n">
        <f aca="false">ZD360*$B361</f>
        <v>0</v>
      </c>
      <c r="ZF361" s="1" t="n">
        <f aca="false">ZE360*$B361</f>
        <v>0</v>
      </c>
      <c r="ZG361" s="1" t="n">
        <f aca="false">ZF360*$B361</f>
        <v>0</v>
      </c>
      <c r="ZH361" s="1" t="n">
        <f aca="false">ZG360*$B361</f>
        <v>0</v>
      </c>
      <c r="ZI361" s="1" t="n">
        <f aca="false">ZH360*$B361</f>
        <v>0</v>
      </c>
      <c r="ZJ361" s="1" t="n">
        <f aca="false">ZI360*$B361</f>
        <v>0</v>
      </c>
      <c r="ZK361" s="1" t="n">
        <f aca="false">ZJ360*$B361</f>
        <v>0</v>
      </c>
      <c r="ZL361" s="1" t="n">
        <f aca="false">ZK360*$B361</f>
        <v>0</v>
      </c>
      <c r="ZM361" s="1" t="n">
        <f aca="false">ZL360*$B361</f>
        <v>0</v>
      </c>
      <c r="ZN361" s="1" t="n">
        <f aca="false">ZM360*$B361</f>
        <v>0</v>
      </c>
      <c r="ZO361" s="1" t="n">
        <f aca="false">ZN360*$B361</f>
        <v>0</v>
      </c>
      <c r="ZP361" s="1" t="n">
        <f aca="false">ZO360*$B361</f>
        <v>0</v>
      </c>
      <c r="ZQ361" s="1" t="n">
        <f aca="false">ZP360*$B361</f>
        <v>0</v>
      </c>
      <c r="ZR361" s="1" t="n">
        <f aca="false">ZQ360*$B361</f>
        <v>0</v>
      </c>
      <c r="ZS361" s="1" t="n">
        <f aca="false">ZR360*$B361</f>
        <v>0</v>
      </c>
      <c r="ZT361" s="1" t="n">
        <f aca="false">ZS360*$B361</f>
        <v>0</v>
      </c>
      <c r="ZU361" s="1" t="n">
        <f aca="false">ZT360*$B361</f>
        <v>0</v>
      </c>
      <c r="ZV361" s="1" t="n">
        <f aca="false">ZU360*$B361</f>
        <v>0</v>
      </c>
      <c r="ZW361" s="1" t="n">
        <f aca="false">ZV360*$B361</f>
        <v>0</v>
      </c>
      <c r="ZX361" s="1" t="n">
        <f aca="false">ZW360*$B361</f>
        <v>0</v>
      </c>
      <c r="ZY361" s="1" t="n">
        <f aca="false">ZX360*$B361</f>
        <v>0</v>
      </c>
      <c r="ZZ361" s="1" t="n">
        <f aca="false">ZY360*$B361</f>
        <v>0</v>
      </c>
      <c r="AAA361" s="1" t="n">
        <f aca="false">ZZ360*$B361</f>
        <v>0</v>
      </c>
      <c r="AAB361" s="1" t="n">
        <f aca="false">AAA360*$B361</f>
        <v>0</v>
      </c>
      <c r="AAC361" s="1" t="n">
        <f aca="false">AAB360*$B361</f>
        <v>0</v>
      </c>
      <c r="AAD361" s="1" t="n">
        <f aca="false">AAC360*$B361</f>
        <v>0</v>
      </c>
      <c r="AAE361" s="1" t="n">
        <f aca="false">AAD360*$B361</f>
        <v>0</v>
      </c>
      <c r="AAF361" s="1" t="n">
        <f aca="false">AAE360*$B361</f>
        <v>0</v>
      </c>
      <c r="AAG361" s="1" t="n">
        <f aca="false">AAF360*$B361</f>
        <v>0</v>
      </c>
      <c r="AAH361" s="1" t="n">
        <f aca="false">AAG360*$B361</f>
        <v>0</v>
      </c>
      <c r="AAI361" s="1" t="n">
        <f aca="false">AAH360*$B361</f>
        <v>0</v>
      </c>
      <c r="AAJ361" s="1" t="n">
        <f aca="false">AAI360*$B361</f>
        <v>0</v>
      </c>
      <c r="AAK361" s="1" t="n">
        <f aca="false">AAJ360*$B361</f>
        <v>0</v>
      </c>
      <c r="AAL361" s="1" t="n">
        <f aca="false">AAK360*$B361</f>
        <v>0</v>
      </c>
      <c r="AAM361" s="1" t="n">
        <f aca="false">AAL360*$B361</f>
        <v>0</v>
      </c>
      <c r="AAN361" s="1" t="n">
        <f aca="false">AAM360*$B361</f>
        <v>0</v>
      </c>
      <c r="AAO361" s="1" t="n">
        <f aca="false">AAN360*$B361</f>
        <v>0</v>
      </c>
      <c r="AAP361" s="1" t="n">
        <f aca="false">AAO360*$B361</f>
        <v>0</v>
      </c>
      <c r="AAQ361" s="1" t="n">
        <f aca="false">AAP360*$B361</f>
        <v>0</v>
      </c>
      <c r="AAR361" s="1" t="n">
        <f aca="false">AAQ360*$B361</f>
        <v>0</v>
      </c>
      <c r="AAS361" s="1" t="n">
        <f aca="false">AAR360*$B361</f>
        <v>0</v>
      </c>
      <c r="AAT361" s="1" t="n">
        <f aca="false">AAS360*$B361</f>
        <v>0</v>
      </c>
      <c r="AAU361" s="1" t="n">
        <f aca="false">AAT360*$B361</f>
        <v>0</v>
      </c>
      <c r="AAV361" s="1" t="n">
        <f aca="false">AAU360*$B361</f>
        <v>0</v>
      </c>
      <c r="AAW361" s="1" t="n">
        <f aca="false">AAV360*$B361</f>
        <v>0</v>
      </c>
      <c r="AAX361" s="1" t="n">
        <f aca="false">AAW360*$B361</f>
        <v>0</v>
      </c>
      <c r="AAY361" s="1" t="n">
        <f aca="false">AAX360*$B361</f>
        <v>0</v>
      </c>
      <c r="AAZ361" s="1" t="n">
        <f aca="false">AAY360*$B361</f>
        <v>0</v>
      </c>
      <c r="ABA361" s="1" t="n">
        <f aca="false">AAZ360*$B361</f>
        <v>0</v>
      </c>
      <c r="ABB361" s="1" t="n">
        <f aca="false">ABA360*$B361</f>
        <v>0</v>
      </c>
      <c r="ABC361" s="1" t="n">
        <f aca="false">ABB360*$B361</f>
        <v>0</v>
      </c>
      <c r="ABD361" s="1" t="n">
        <f aca="false">ABC360*$B361</f>
        <v>0</v>
      </c>
      <c r="ABE361" s="1" t="n">
        <f aca="false">ABD360*$B361</f>
        <v>0</v>
      </c>
      <c r="ABF361" s="1" t="n">
        <f aca="false">ABE360*$B361</f>
        <v>0</v>
      </c>
      <c r="ABG361" s="1" t="n">
        <f aca="false">ABF360*$B361</f>
        <v>0</v>
      </c>
      <c r="ABH361" s="1" t="n">
        <f aca="false">ABG360*$B361</f>
        <v>0</v>
      </c>
      <c r="ABI361" s="1" t="n">
        <f aca="false">ABH360*$B361</f>
        <v>0</v>
      </c>
      <c r="ABJ361" s="1" t="n">
        <f aca="false">ABI360*$B361</f>
        <v>0</v>
      </c>
      <c r="ABK361" s="1" t="n">
        <f aca="false">ABJ360*$B361</f>
        <v>0</v>
      </c>
      <c r="ABL361" s="1" t="n">
        <f aca="false">ABK360*$B361</f>
        <v>0</v>
      </c>
      <c r="ABM361" s="1" t="n">
        <f aca="false">ABL360*$B361</f>
        <v>0</v>
      </c>
      <c r="ABN361" s="1" t="n">
        <f aca="false">ABM360*$B361</f>
        <v>0</v>
      </c>
      <c r="ABO361" s="1" t="n">
        <f aca="false">ABN360*$B361</f>
        <v>0</v>
      </c>
      <c r="ABP361" s="1" t="n">
        <f aca="false">ABO360*$B361</f>
        <v>0</v>
      </c>
      <c r="ABQ361" s="1" t="n">
        <f aca="false">ABP360*$B361</f>
        <v>0</v>
      </c>
      <c r="ABR361" s="1" t="n">
        <f aca="false">ABQ360*$B361</f>
        <v>0</v>
      </c>
      <c r="ABS361" s="1" t="n">
        <f aca="false">ABR360*$B361</f>
        <v>0</v>
      </c>
      <c r="ABT361" s="1" t="n">
        <f aca="false">ABS360*$B361</f>
        <v>0</v>
      </c>
      <c r="ABU361" s="1" t="n">
        <f aca="false">ABT360*$B361</f>
        <v>0</v>
      </c>
      <c r="ABV361" s="1" t="n">
        <f aca="false">ABU360*$B361</f>
        <v>0</v>
      </c>
      <c r="ABW361" s="1" t="n">
        <f aca="false">ABV360*$B361</f>
        <v>0</v>
      </c>
      <c r="ABX361" s="1" t="n">
        <f aca="false">ABW360*$B361</f>
        <v>0</v>
      </c>
      <c r="ABY361" s="1" t="n">
        <f aca="false">ABX360*$B361</f>
        <v>0</v>
      </c>
      <c r="ABZ361" s="1" t="n">
        <f aca="false">ABY360*$B361</f>
        <v>0</v>
      </c>
      <c r="ACA361" s="1" t="n">
        <f aca="false">ABZ360*$B361</f>
        <v>0</v>
      </c>
      <c r="ACB361" s="1" t="n">
        <f aca="false">ACA360*$B361</f>
        <v>0</v>
      </c>
      <c r="ACC361" s="1" t="n">
        <f aca="false">ACB360*$B361</f>
        <v>0</v>
      </c>
      <c r="ACD361" s="1" t="n">
        <f aca="false">ACC360*$B361</f>
        <v>0</v>
      </c>
      <c r="ACE361" s="1" t="n">
        <f aca="false">ACD360*$B361</f>
        <v>0</v>
      </c>
      <c r="ACF361" s="1" t="n">
        <f aca="false">ACE360*$B361</f>
        <v>0</v>
      </c>
      <c r="ACG361" s="1" t="n">
        <f aca="false">ACF360*$B361</f>
        <v>0</v>
      </c>
      <c r="ACH361" s="1" t="n">
        <f aca="false">ACG360*$B361</f>
        <v>0</v>
      </c>
      <c r="ACI361" s="1" t="n">
        <f aca="false">ACH360*$B361</f>
        <v>0</v>
      </c>
      <c r="ACJ361" s="1" t="n">
        <f aca="false">ACI360*$B361</f>
        <v>0</v>
      </c>
      <c r="ACK361" s="1" t="n">
        <f aca="false">ACJ360*$B361</f>
        <v>0</v>
      </c>
      <c r="ACL361" s="1" t="n">
        <f aca="false">ACK360*$B361</f>
        <v>0</v>
      </c>
      <c r="ACM361" s="1" t="n">
        <f aca="false">ACL360*$B361</f>
        <v>0</v>
      </c>
      <c r="ACN361" s="1" t="n">
        <f aca="false">ACM360*$B361</f>
        <v>0</v>
      </c>
      <c r="ACO361" s="1" t="n">
        <f aca="false">ACN360*$B361</f>
        <v>0</v>
      </c>
      <c r="ACP361" s="1" t="n">
        <f aca="false">ACO360*$B361</f>
        <v>0</v>
      </c>
      <c r="ACQ361" s="1" t="n">
        <f aca="false">ACP360*$B361</f>
        <v>0</v>
      </c>
      <c r="ACR361" s="1" t="n">
        <f aca="false">ACQ360*$B361</f>
        <v>0</v>
      </c>
      <c r="ACS361" s="1" t="n">
        <f aca="false">ACR360*$B361</f>
        <v>0</v>
      </c>
      <c r="ACT361" s="1" t="n">
        <f aca="false">ACS360*$B361</f>
        <v>0</v>
      </c>
      <c r="ACU361" s="1" t="n">
        <f aca="false">ACT360*$B361</f>
        <v>0</v>
      </c>
      <c r="ACV361" s="1" t="n">
        <f aca="false">ACU360*$B361</f>
        <v>0</v>
      </c>
      <c r="ACW361" s="1" t="n">
        <f aca="false">ACV360*$B361</f>
        <v>0</v>
      </c>
      <c r="ACX361" s="1" t="n">
        <f aca="false">ACW360*$B361</f>
        <v>0</v>
      </c>
      <c r="ACY361" s="1" t="n">
        <f aca="false">ACX360*$B361</f>
        <v>0</v>
      </c>
      <c r="ACZ361" s="1" t="n">
        <f aca="false">ACY360*$B361</f>
        <v>0</v>
      </c>
      <c r="ADA361" s="1" t="n">
        <f aca="false">ACZ360*$B361</f>
        <v>0</v>
      </c>
      <c r="ADB361" s="1" t="n">
        <f aca="false">ADA360*$B361</f>
        <v>0</v>
      </c>
      <c r="ADC361" s="1" t="n">
        <f aca="false">ADB360*$B361</f>
        <v>0</v>
      </c>
      <c r="ADD361" s="1" t="n">
        <f aca="false">ADC360*$B361</f>
        <v>0</v>
      </c>
      <c r="ADE361" s="1" t="n">
        <f aca="false">ADD360*$B361</f>
        <v>0</v>
      </c>
      <c r="ADF361" s="1" t="n">
        <f aca="false">ADE360*$B361</f>
        <v>0</v>
      </c>
      <c r="ADG361" s="1" t="n">
        <f aca="false">ADF360*$B361</f>
        <v>0</v>
      </c>
      <c r="ADH361" s="1" t="n">
        <f aca="false">ADG360*$B361</f>
        <v>0</v>
      </c>
      <c r="ADI361" s="1" t="n">
        <f aca="false">ADH360*$B361</f>
        <v>0</v>
      </c>
      <c r="ADJ361" s="1" t="n">
        <f aca="false">ADI360*$B361</f>
        <v>0</v>
      </c>
      <c r="ADK361" s="1" t="n">
        <f aca="false">ADJ360*$B361</f>
        <v>0</v>
      </c>
      <c r="ADL361" s="1" t="n">
        <f aca="false">ADK360*$B361</f>
        <v>0</v>
      </c>
      <c r="ADM361" s="1" t="n">
        <f aca="false">ADL360*$B361</f>
        <v>0</v>
      </c>
      <c r="ADN361" s="1" t="n">
        <f aca="false">ADM360*$B361</f>
        <v>0</v>
      </c>
      <c r="ADO361" s="1" t="n">
        <f aca="false">ADN360*$B361</f>
        <v>0</v>
      </c>
      <c r="ADP361" s="1" t="n">
        <f aca="false">ADO360*$B361</f>
        <v>0</v>
      </c>
      <c r="ADQ361" s="1" t="n">
        <f aca="false">ADP360*$B361</f>
        <v>0</v>
      </c>
      <c r="ADR361" s="1" t="n">
        <f aca="false">ADQ360*$B361</f>
        <v>0</v>
      </c>
      <c r="ADS361" s="1" t="n">
        <f aca="false">ADR360*$B361</f>
        <v>0</v>
      </c>
      <c r="ADT361" s="1" t="n">
        <f aca="false">ADS360*$B361</f>
        <v>0</v>
      </c>
      <c r="ADU361" s="1" t="n">
        <f aca="false">ADT360*$B361</f>
        <v>0</v>
      </c>
      <c r="ADV361" s="1" t="n">
        <f aca="false">ADU360*$B361</f>
        <v>0</v>
      </c>
      <c r="ADW361" s="1" t="n">
        <f aca="false">ADV360*$B361</f>
        <v>0</v>
      </c>
      <c r="ADX361" s="1" t="n">
        <f aca="false">ADW360*$B361</f>
        <v>0</v>
      </c>
      <c r="ADY361" s="1" t="n">
        <f aca="false">ADX360*$B361</f>
        <v>0</v>
      </c>
      <c r="ADZ361" s="1" t="n">
        <f aca="false">ADY360*$B361</f>
        <v>0</v>
      </c>
      <c r="AEA361" s="1" t="n">
        <f aca="false">ADZ360*$B361</f>
        <v>0</v>
      </c>
      <c r="AEB361" s="1" t="n">
        <f aca="false">AEA360*$B361</f>
        <v>0</v>
      </c>
      <c r="AEC361" s="1" t="n">
        <f aca="false">AEB360*$B361</f>
        <v>0</v>
      </c>
      <c r="AED361" s="1" t="n">
        <f aca="false">AEC360*$B361</f>
        <v>0</v>
      </c>
      <c r="AEE361" s="1" t="n">
        <f aca="false">AED360*$B361</f>
        <v>0</v>
      </c>
      <c r="AEF361" s="1" t="n">
        <f aca="false">AEE360*$B361</f>
        <v>0</v>
      </c>
      <c r="AEG361" s="1" t="n">
        <f aca="false">AEF360*$B361</f>
        <v>0</v>
      </c>
      <c r="AEH361" s="1" t="n">
        <f aca="false">AEG360*$B361</f>
        <v>0</v>
      </c>
      <c r="AEI361" s="1" t="n">
        <f aca="false">AEH360*$B361</f>
        <v>0</v>
      </c>
      <c r="AEJ361" s="1" t="n">
        <f aca="false">AEI360*$B361</f>
        <v>0</v>
      </c>
      <c r="AEK361" s="1" t="n">
        <f aca="false">AEJ360*$B361</f>
        <v>0</v>
      </c>
      <c r="AEL361" s="1" t="n">
        <f aca="false">AEK360*$B361</f>
        <v>0</v>
      </c>
      <c r="AEM361" s="1" t="n">
        <f aca="false">AEL360*$B361</f>
        <v>0</v>
      </c>
      <c r="AEN361" s="1" t="n">
        <f aca="false">AEM360*$B361</f>
        <v>0</v>
      </c>
      <c r="AEO361" s="1" t="n">
        <f aca="false">AEN360*$B361</f>
        <v>0</v>
      </c>
      <c r="AEP361" s="1" t="n">
        <f aca="false">AEO360*$B361</f>
        <v>0</v>
      </c>
      <c r="AEQ361" s="1" t="n">
        <f aca="false">AEP360*$B361</f>
        <v>0</v>
      </c>
      <c r="AER361" s="1" t="n">
        <f aca="false">AEQ360*$B361</f>
        <v>0</v>
      </c>
      <c r="AES361" s="1" t="n">
        <f aca="false">AER360*$B361</f>
        <v>0</v>
      </c>
      <c r="AET361" s="1" t="n">
        <f aca="false">AES360*$B361</f>
        <v>0</v>
      </c>
      <c r="AEU361" s="1" t="n">
        <f aca="false">AET360*$B361</f>
        <v>0</v>
      </c>
      <c r="AEV361" s="1" t="n">
        <f aca="false">AEU360*$B361</f>
        <v>0</v>
      </c>
      <c r="AEW361" s="1" t="n">
        <f aca="false">AEV360*$B361</f>
        <v>0</v>
      </c>
      <c r="AEX361" s="1" t="n">
        <f aca="false">AEW360*$B361</f>
        <v>0</v>
      </c>
      <c r="AEY361" s="1" t="n">
        <f aca="false">AEX360*$B361</f>
        <v>0</v>
      </c>
      <c r="AEZ361" s="1" t="n">
        <f aca="false">AEY360*$B361</f>
        <v>0</v>
      </c>
      <c r="AFA361" s="1" t="n">
        <f aca="false">AEZ360*$B361</f>
        <v>0</v>
      </c>
      <c r="AFB361" s="1" t="n">
        <f aca="false">AFA360*$B361</f>
        <v>0</v>
      </c>
      <c r="AFC361" s="1" t="n">
        <f aca="false">AFB360*$B361</f>
        <v>0</v>
      </c>
      <c r="AFD361" s="1" t="n">
        <f aca="false">AFC360*$B361</f>
        <v>0</v>
      </c>
      <c r="AFE361" s="1" t="n">
        <f aca="false">AFD360*$B361</f>
        <v>0</v>
      </c>
      <c r="AFF361" s="1" t="n">
        <f aca="false">AFE360*$B361</f>
        <v>0</v>
      </c>
      <c r="AFG361" s="1" t="n">
        <f aca="false">AFF360*$B361</f>
        <v>0</v>
      </c>
      <c r="AFH361" s="1" t="n">
        <f aca="false">AFG360*$B361</f>
        <v>0</v>
      </c>
      <c r="AFI361" s="1" t="n">
        <f aca="false">AFH360*$B361</f>
        <v>0</v>
      </c>
      <c r="AFJ361" s="1" t="n">
        <f aca="false">AFI360*$B361</f>
        <v>0</v>
      </c>
      <c r="AFK361" s="1" t="n">
        <f aca="false">AFJ360*$B361</f>
        <v>0</v>
      </c>
      <c r="AFL361" s="1" t="n">
        <f aca="false">AFK360*$B361</f>
        <v>0</v>
      </c>
      <c r="AFM361" s="1" t="n">
        <f aca="false">AFL360*$B361</f>
        <v>0</v>
      </c>
      <c r="AFN361" s="1" t="n">
        <f aca="false">AFM360*$B361</f>
        <v>0</v>
      </c>
      <c r="AFO361" s="1" t="n">
        <f aca="false">AFN360*$B361</f>
        <v>0</v>
      </c>
      <c r="AFP361" s="1" t="n">
        <f aca="false">AFO360*$B361</f>
        <v>0</v>
      </c>
      <c r="AFQ361" s="1" t="n">
        <f aca="false">AFP360*$B361</f>
        <v>0</v>
      </c>
      <c r="AFR361" s="1" t="n">
        <f aca="false">AFQ360*$B361</f>
        <v>0</v>
      </c>
      <c r="AFS361" s="1" t="n">
        <f aca="false">AFR360*$B361</f>
        <v>0</v>
      </c>
      <c r="AFT361" s="1" t="n">
        <f aca="false">AFS360*$B361</f>
        <v>0</v>
      </c>
      <c r="AFU361" s="1" t="n">
        <f aca="false">AFT360*$B361</f>
        <v>0</v>
      </c>
      <c r="AFV361" s="1" t="n">
        <f aca="false">AFU360*$B361</f>
        <v>0</v>
      </c>
      <c r="AFW361" s="1" t="n">
        <f aca="false">AFV360*$B361</f>
        <v>0</v>
      </c>
      <c r="AFX361" s="1" t="n">
        <f aca="false">AFW360*$B361</f>
        <v>0</v>
      </c>
      <c r="AFY361" s="1" t="n">
        <f aca="false">AFX360*$B361</f>
        <v>0</v>
      </c>
      <c r="AFZ361" s="1" t="n">
        <f aca="false">AFY360*$B361</f>
        <v>0</v>
      </c>
      <c r="AGA361" s="1" t="n">
        <f aca="false">AFZ360*$B361</f>
        <v>0</v>
      </c>
      <c r="AGB361" s="1" t="n">
        <f aca="false">AGA360*$B361</f>
        <v>0</v>
      </c>
      <c r="AGC361" s="1" t="n">
        <f aca="false">AGB360*$B361</f>
        <v>0</v>
      </c>
      <c r="AGD361" s="1" t="n">
        <f aca="false">AGC360*$B361</f>
        <v>0</v>
      </c>
      <c r="AGE361" s="1" t="n">
        <f aca="false">AGD360*$B361</f>
        <v>0</v>
      </c>
      <c r="AGF361" s="1" t="n">
        <f aca="false">AGE360*$B361</f>
        <v>0</v>
      </c>
      <c r="AGG361" s="1" t="n">
        <f aca="false">AGF360*$B361</f>
        <v>0</v>
      </c>
      <c r="AGH361" s="1" t="n">
        <f aca="false">AGG360*$B361</f>
        <v>0</v>
      </c>
      <c r="AGI361" s="1" t="n">
        <f aca="false">AGH360*$B361</f>
        <v>0</v>
      </c>
      <c r="AGJ361" s="1" t="n">
        <f aca="false">AGI360*$B361</f>
        <v>0</v>
      </c>
      <c r="AGK361" s="1" t="n">
        <f aca="false">AGJ360*$B361</f>
        <v>0</v>
      </c>
      <c r="AGL361" s="1" t="n">
        <f aca="false">AGK360*$B361</f>
        <v>0</v>
      </c>
      <c r="AGM361" s="1" t="n">
        <f aca="false">AGL360*$B361</f>
        <v>0</v>
      </c>
      <c r="AGN361" s="1" t="n">
        <f aca="false">AGM360*$B361</f>
        <v>0</v>
      </c>
      <c r="AGO361" s="1" t="n">
        <f aca="false">AGN360*$B361</f>
        <v>0</v>
      </c>
      <c r="AGP361" s="1" t="n">
        <f aca="false">AGO360*$B361</f>
        <v>0</v>
      </c>
      <c r="AGQ361" s="1" t="n">
        <f aca="false">AGP360*$B361</f>
        <v>0</v>
      </c>
      <c r="AGR361" s="1" t="n">
        <f aca="false">AGQ360*$B361</f>
        <v>0</v>
      </c>
      <c r="AGS361" s="1" t="n">
        <f aca="false">AGR360*$B361</f>
        <v>0</v>
      </c>
      <c r="AGT361" s="1" t="n">
        <f aca="false">AGS360*$B361</f>
        <v>0</v>
      </c>
      <c r="AGU361" s="1" t="n">
        <f aca="false">AGT360*$B361</f>
        <v>0</v>
      </c>
      <c r="AGV361" s="1" t="n">
        <f aca="false">AGU360*$B361</f>
        <v>0</v>
      </c>
      <c r="AGW361" s="1" t="n">
        <f aca="false">AGV360*$B361</f>
        <v>0</v>
      </c>
      <c r="AGX361" s="1" t="n">
        <f aca="false">AGW360*$B361</f>
        <v>0</v>
      </c>
      <c r="AGY361" s="1" t="n">
        <f aca="false">AGX360*$B361</f>
        <v>0</v>
      </c>
      <c r="AGZ361" s="1" t="n">
        <f aca="false">AGY360*$B361</f>
        <v>0</v>
      </c>
      <c r="AHA361" s="1" t="n">
        <f aca="false">AGZ360*$B361</f>
        <v>0</v>
      </c>
      <c r="AHB361" s="1" t="n">
        <f aca="false">AHA360*$B361</f>
        <v>0</v>
      </c>
      <c r="AHC361" s="1" t="n">
        <f aca="false">AHB360*$B361</f>
        <v>0</v>
      </c>
      <c r="AHD361" s="1" t="n">
        <f aca="false">AHC360*$B361</f>
        <v>0</v>
      </c>
      <c r="AHE361" s="1" t="n">
        <f aca="false">AHD360*$B361</f>
        <v>0</v>
      </c>
      <c r="AHF361" s="1" t="n">
        <f aca="false">AHE360*$B361</f>
        <v>0</v>
      </c>
      <c r="AHG361" s="1" t="n">
        <f aca="false">AHF360*$B361</f>
        <v>0</v>
      </c>
      <c r="AHH361" s="1" t="n">
        <f aca="false">AHG360*$B361</f>
        <v>0</v>
      </c>
      <c r="AHI361" s="1" t="n">
        <f aca="false">AHH360*$B361</f>
        <v>0</v>
      </c>
      <c r="AHJ361" s="1" t="n">
        <f aca="false">AHI360*$B361</f>
        <v>0</v>
      </c>
      <c r="AHK361" s="1" t="n">
        <f aca="false">AHJ360*$B361</f>
        <v>0</v>
      </c>
      <c r="AHL361" s="1" t="n">
        <f aca="false">AHK360*$B361</f>
        <v>0</v>
      </c>
      <c r="AHM361" s="1" t="n">
        <f aca="false">AHL360*$B361</f>
        <v>0</v>
      </c>
      <c r="AHN361" s="1" t="n">
        <f aca="false">AHM360*$B361</f>
        <v>0</v>
      </c>
      <c r="AHO361" s="1" t="n">
        <f aca="false">AHN360*$B361</f>
        <v>0</v>
      </c>
      <c r="AHP361" s="1" t="n">
        <f aca="false">AHO360*$B361</f>
        <v>0</v>
      </c>
      <c r="AHQ361" s="1" t="n">
        <f aca="false">AHP360*$B361</f>
        <v>0</v>
      </c>
      <c r="AHR361" s="1" t="n">
        <f aca="false">AHQ360*$B361</f>
        <v>0</v>
      </c>
      <c r="AHS361" s="1" t="n">
        <f aca="false">AHR360*$B361</f>
        <v>0</v>
      </c>
      <c r="AHT361" s="1" t="n">
        <f aca="false">AHS360*$B361</f>
        <v>0</v>
      </c>
      <c r="AHU361" s="1" t="n">
        <f aca="false">AHT360*$B361</f>
        <v>0</v>
      </c>
      <c r="AHV361" s="1" t="n">
        <f aca="false">AHU360*$B361</f>
        <v>0</v>
      </c>
      <c r="AHW361" s="1" t="n">
        <f aca="false">AHV360*$B361</f>
        <v>0</v>
      </c>
      <c r="AHX361" s="1" t="n">
        <f aca="false">AHW360*$B361</f>
        <v>0</v>
      </c>
      <c r="AHY361" s="1" t="n">
        <f aca="false">AHX360*$B361</f>
        <v>0</v>
      </c>
      <c r="AHZ361" s="1" t="n">
        <f aca="false">AHY360*$B361</f>
        <v>0</v>
      </c>
      <c r="AIA361" s="1" t="n">
        <f aca="false">AHZ360*$B361</f>
        <v>0</v>
      </c>
      <c r="AIB361" s="1" t="n">
        <f aca="false">AIA360*$B361</f>
        <v>0</v>
      </c>
      <c r="AIC361" s="1" t="n">
        <f aca="false">AIB360*$B361</f>
        <v>0</v>
      </c>
      <c r="AID361" s="1" t="n">
        <f aca="false">AIC360*$B361</f>
        <v>0</v>
      </c>
      <c r="AIE361" s="1" t="n">
        <f aca="false">AID360*$B361</f>
        <v>0</v>
      </c>
      <c r="AIF361" s="1" t="n">
        <f aca="false">AIE360*$B361</f>
        <v>0</v>
      </c>
      <c r="AIG361" s="1" t="n">
        <f aca="false">AIF360*$B361</f>
        <v>0</v>
      </c>
      <c r="AIH361" s="1" t="n">
        <f aca="false">AIG360*$B361</f>
        <v>0</v>
      </c>
      <c r="AII361" s="1" t="n">
        <f aca="false">AIH360*$B361</f>
        <v>0</v>
      </c>
      <c r="AIJ361" s="1" t="n">
        <f aca="false">AII360*$B361</f>
        <v>0</v>
      </c>
      <c r="AIK361" s="1" t="n">
        <f aca="false">AIJ360*$B361</f>
        <v>0</v>
      </c>
      <c r="AIL361" s="1" t="n">
        <f aca="false">AIK360*$B361</f>
        <v>0</v>
      </c>
      <c r="AIM361" s="1" t="n">
        <f aca="false">AIL360*$B361</f>
        <v>0</v>
      </c>
      <c r="AIN361" s="1" t="n">
        <f aca="false">AIM360*$B361</f>
        <v>0</v>
      </c>
      <c r="AIO361" s="1" t="n">
        <f aca="false">AIN360*$B361</f>
        <v>0</v>
      </c>
      <c r="AIP361" s="1" t="n">
        <f aca="false">AIO360*$B361</f>
        <v>0</v>
      </c>
      <c r="AIQ361" s="1" t="n">
        <f aca="false">AIP360*$B361</f>
        <v>0</v>
      </c>
      <c r="AIR361" s="1" t="n">
        <f aca="false">AIQ360*$B361</f>
        <v>0</v>
      </c>
      <c r="AIS361" s="1" t="n">
        <f aca="false">AIR360*$B361</f>
        <v>0</v>
      </c>
      <c r="AIT361" s="1" t="n">
        <f aca="false">AIS360*$B361</f>
        <v>0</v>
      </c>
      <c r="AIU361" s="1" t="n">
        <f aca="false">AIT360*$B361</f>
        <v>0</v>
      </c>
      <c r="AIV361" s="1" t="n">
        <f aca="false">AIU360*$B361</f>
        <v>0</v>
      </c>
      <c r="AIW361" s="1" t="n">
        <f aca="false">AIV360*$B361</f>
        <v>0</v>
      </c>
      <c r="AIX361" s="1" t="n">
        <f aca="false">AIW360*$B361</f>
        <v>0</v>
      </c>
      <c r="AIY361" s="1" t="n">
        <f aca="false">AIX360*$B361</f>
        <v>0</v>
      </c>
      <c r="AIZ361" s="1" t="n">
        <f aca="false">AIY360*$B361</f>
        <v>0</v>
      </c>
      <c r="AJA361" s="1" t="n">
        <f aca="false">AIZ360*$B361</f>
        <v>0</v>
      </c>
      <c r="AJB361" s="1" t="n">
        <f aca="false">AJA360*$B361</f>
        <v>0</v>
      </c>
      <c r="AJC361" s="1" t="n">
        <f aca="false">AJB360*$B361</f>
        <v>0</v>
      </c>
      <c r="AJD361" s="1" t="n">
        <f aca="false">AJC360*$B361</f>
        <v>0</v>
      </c>
      <c r="AJE361" s="1" t="n">
        <f aca="false">AJD360*$B361</f>
        <v>0</v>
      </c>
      <c r="AJF361" s="1" t="n">
        <f aca="false">AJE360*$B361</f>
        <v>0</v>
      </c>
      <c r="AJG361" s="1" t="n">
        <f aca="false">AJF360*$B361</f>
        <v>0</v>
      </c>
      <c r="AJH361" s="1" t="n">
        <f aca="false">AJG360*$B361</f>
        <v>0</v>
      </c>
      <c r="AJI361" s="1" t="n">
        <f aca="false">AJH360*$B361</f>
        <v>0</v>
      </c>
      <c r="AJJ361" s="1" t="n">
        <f aca="false">AJI360*$B361</f>
        <v>0</v>
      </c>
      <c r="AJK361" s="1" t="n">
        <f aca="false">AJJ360*$B361</f>
        <v>0</v>
      </c>
      <c r="AJL361" s="1" t="n">
        <f aca="false">AJK360*$B361</f>
        <v>0</v>
      </c>
      <c r="AJM361" s="1" t="n">
        <f aca="false">AJL360*$B361</f>
        <v>0</v>
      </c>
      <c r="AJN361" s="1" t="n">
        <f aca="false">AJM360*$B361</f>
        <v>0</v>
      </c>
      <c r="AJO361" s="1" t="n">
        <f aca="false">AJN360*$B361</f>
        <v>0</v>
      </c>
      <c r="AJP361" s="1" t="n">
        <f aca="false">AJO360*$B361</f>
        <v>0</v>
      </c>
      <c r="AJQ361" s="1" t="n">
        <f aca="false">AJP360*$B361</f>
        <v>0</v>
      </c>
      <c r="AJR361" s="1" t="n">
        <f aca="false">AJQ360*$B361</f>
        <v>0</v>
      </c>
      <c r="AJS361" s="1" t="n">
        <f aca="false">AJR360*$B361</f>
        <v>0</v>
      </c>
      <c r="AJT361" s="1" t="n">
        <f aca="false">AJS360*$B361</f>
        <v>0</v>
      </c>
      <c r="AJU361" s="1" t="n">
        <f aca="false">AJT360*$B361</f>
        <v>0</v>
      </c>
      <c r="AJV361" s="1" t="n">
        <f aca="false">AJU360*$B361</f>
        <v>0</v>
      </c>
      <c r="AJW361" s="1" t="n">
        <f aca="false">AJV360*$B361</f>
        <v>0</v>
      </c>
      <c r="AJX361" s="1" t="n">
        <f aca="false">AJW360*$B361</f>
        <v>0</v>
      </c>
      <c r="AJY361" s="1" t="n">
        <f aca="false">AJX360*$B361</f>
        <v>0</v>
      </c>
      <c r="AJZ361" s="1" t="n">
        <f aca="false">AJY360*$B361</f>
        <v>0</v>
      </c>
      <c r="AKA361" s="1" t="n">
        <f aca="false">AJZ360*$B361</f>
        <v>0</v>
      </c>
      <c r="AKB361" s="1" t="n">
        <f aca="false">AKA360*$B361</f>
        <v>0</v>
      </c>
      <c r="AKC361" s="1" t="n">
        <f aca="false">AKB360*$B361</f>
        <v>0</v>
      </c>
      <c r="AKD361" s="1" t="n">
        <f aca="false">AKC360*$B361</f>
        <v>0</v>
      </c>
      <c r="AKE361" s="1" t="n">
        <f aca="false">AKD360*$B361</f>
        <v>0</v>
      </c>
      <c r="AKF361" s="1" t="n">
        <f aca="false">AKE360*$B361</f>
        <v>0</v>
      </c>
      <c r="AKG361" s="1" t="n">
        <f aca="false">AKF360*$B361</f>
        <v>0</v>
      </c>
      <c r="AKH361" s="1" t="n">
        <f aca="false">AKG360*$B361</f>
        <v>0</v>
      </c>
      <c r="AKI361" s="1" t="n">
        <f aca="false">AKH360*$B361</f>
        <v>0</v>
      </c>
      <c r="AKJ361" s="1" t="n">
        <f aca="false">AKI360*$B361</f>
        <v>0</v>
      </c>
      <c r="AKK361" s="1" t="n">
        <f aca="false">AKJ360*$B361</f>
        <v>0</v>
      </c>
      <c r="AKL361" s="1" t="n">
        <f aca="false">AKK360*$B361</f>
        <v>0</v>
      </c>
      <c r="AKM361" s="1" t="n">
        <f aca="false">AKL360*$B361</f>
        <v>0</v>
      </c>
      <c r="AKN361" s="1" t="n">
        <f aca="false">AKM360*$B361</f>
        <v>0</v>
      </c>
      <c r="AKO361" s="1" t="n">
        <f aca="false">AKN360*$B361</f>
        <v>0</v>
      </c>
      <c r="AKP361" s="1" t="n">
        <f aca="false">AKO360*$B361</f>
        <v>0</v>
      </c>
      <c r="AKQ361" s="1" t="n">
        <f aca="false">AKP360*$B361</f>
        <v>0</v>
      </c>
      <c r="AKR361" s="1" t="n">
        <f aca="false">AKQ360*$B361</f>
        <v>0</v>
      </c>
      <c r="AKS361" s="1" t="n">
        <f aca="false">AKR360*$B361</f>
        <v>0</v>
      </c>
      <c r="AKT361" s="1" t="n">
        <f aca="false">AKS360*$B361</f>
        <v>0</v>
      </c>
      <c r="AKU361" s="1" t="n">
        <f aca="false">AKT360*$B361</f>
        <v>0</v>
      </c>
      <c r="AKV361" s="1" t="n">
        <f aca="false">AKU360*$B361</f>
        <v>0</v>
      </c>
      <c r="AKW361" s="1" t="n">
        <f aca="false">AKV360*$B361</f>
        <v>0</v>
      </c>
      <c r="AKX361" s="1" t="n">
        <f aca="false">AKW360*$B361</f>
        <v>0</v>
      </c>
      <c r="AKY361" s="1" t="n">
        <f aca="false">AKX360*$B361</f>
        <v>0</v>
      </c>
      <c r="AKZ361" s="1" t="n">
        <f aca="false">AKY360*$B361</f>
        <v>0</v>
      </c>
      <c r="ALA361" s="1" t="n">
        <f aca="false">AKZ360*$B361</f>
        <v>0</v>
      </c>
      <c r="ALB361" s="1" t="n">
        <f aca="false">ALA360*$B361</f>
        <v>0</v>
      </c>
      <c r="ALC361" s="1" t="n">
        <f aca="false">ALB360*$B361</f>
        <v>0</v>
      </c>
      <c r="ALD361" s="1" t="n">
        <f aca="false">ALC360*$B361</f>
        <v>0</v>
      </c>
      <c r="ALE361" s="1" t="n">
        <f aca="false">ALD360*$B361</f>
        <v>0</v>
      </c>
      <c r="ALF361" s="1" t="n">
        <f aca="false">ALE360*$B361</f>
        <v>0</v>
      </c>
      <c r="ALG361" s="1" t="n">
        <f aca="false">ALF360*$B361</f>
        <v>0</v>
      </c>
      <c r="ALH361" s="1" t="n">
        <f aca="false">ALG360*$B361</f>
        <v>0</v>
      </c>
      <c r="ALI361" s="1" t="n">
        <f aca="false">ALH360*$B361</f>
        <v>0</v>
      </c>
      <c r="ALJ361" s="1" t="n">
        <f aca="false">ALI360*$B361</f>
        <v>0</v>
      </c>
      <c r="ALK361" s="1" t="n">
        <f aca="false">ALJ360*$B361</f>
        <v>0</v>
      </c>
      <c r="ALL361" s="1" t="n">
        <f aca="false">ALK360*$B361</f>
        <v>0</v>
      </c>
      <c r="ALM361" s="1" t="n">
        <f aca="false">ALL360*$B361</f>
        <v>0</v>
      </c>
      <c r="ALN361" s="1" t="n">
        <f aca="false">ALM360*$B361</f>
        <v>0</v>
      </c>
      <c r="ALO361" s="1" t="n">
        <f aca="false">ALN360*$B361</f>
        <v>0</v>
      </c>
      <c r="ALP361" s="1" t="n">
        <f aca="false">ALO360*$B361</f>
        <v>0</v>
      </c>
      <c r="ALQ361" s="1" t="n">
        <f aca="false">ALP360*$B361</f>
        <v>0</v>
      </c>
      <c r="ALR361" s="1" t="n">
        <f aca="false">ALQ360*$B361</f>
        <v>0</v>
      </c>
      <c r="ALS361" s="1" t="n">
        <f aca="false">ALR360*$B361</f>
        <v>0</v>
      </c>
      <c r="ALT361" s="1" t="n">
        <f aca="false">ALS360*$B361</f>
        <v>0</v>
      </c>
      <c r="ALU361" s="1" t="n">
        <f aca="false">ALT360*$B361</f>
        <v>0</v>
      </c>
      <c r="ALV361" s="1" t="n">
        <f aca="false">ALU360*$B361</f>
        <v>0</v>
      </c>
      <c r="ALW361" s="1" t="n">
        <f aca="false">ALV360*$B361</f>
        <v>0</v>
      </c>
      <c r="ALX361" s="1" t="n">
        <f aca="false">ALW360*$B361</f>
        <v>0</v>
      </c>
      <c r="ALY361" s="1" t="n">
        <f aca="false">ALX360*$B361</f>
        <v>0</v>
      </c>
      <c r="ALZ361" s="1" t="n">
        <f aca="false">ALY360*$B361</f>
        <v>0</v>
      </c>
      <c r="AMA361" s="1" t="n">
        <f aca="false">ALZ360*$B361</f>
        <v>0</v>
      </c>
      <c r="AMB361" s="1" t="n">
        <f aca="false">AMA360*$B361</f>
        <v>0</v>
      </c>
      <c r="AMC361" s="1" t="n">
        <f aca="false">AMB360*$B361</f>
        <v>0</v>
      </c>
      <c r="AMD361" s="1" t="n">
        <f aca="false">AMC360*$B361</f>
        <v>0</v>
      </c>
      <c r="AME361" s="1" t="n">
        <f aca="false">AMD360*$B361</f>
        <v>0</v>
      </c>
      <c r="AMF361" s="1" t="n">
        <f aca="false">AME360*$B361</f>
        <v>0</v>
      </c>
      <c r="AMG361" s="1" t="n">
        <f aca="false">AMF360*$B361</f>
        <v>0</v>
      </c>
      <c r="AMH361" s="1" t="n">
        <f aca="false">AMG360*$B361</f>
        <v>0</v>
      </c>
      <c r="AMI361" s="1" t="n">
        <f aca="false">AMH360*$B361</f>
        <v>0</v>
      </c>
      <c r="AMJ361" s="1" t="n">
        <f aca="false">AMI360*$B361</f>
        <v>0</v>
      </c>
    </row>
    <row r="362" customFormat="false" ht="13.8" hidden="false" customHeight="false" outlineLevel="0" collapsed="false">
      <c r="A362" s="1" t="n">
        <f aca="false">A361</f>
        <v>0</v>
      </c>
      <c r="B362" s="1" t="n">
        <f aca="false">POWER($A$14,A362)</f>
        <v>1</v>
      </c>
      <c r="C362" s="5" t="n">
        <f aca="false">C361+365.25/12</f>
        <v>57999.5</v>
      </c>
      <c r="MJ362" s="1" t="n">
        <f aca="false">MI361*$B362</f>
        <v>12883</v>
      </c>
      <c r="MK362" s="1" t="n">
        <f aca="false">MJ361*$B362</f>
        <v>24939</v>
      </c>
      <c r="ML362" s="1" t="n">
        <f aca="false">MK361*$B362</f>
        <v>21399</v>
      </c>
      <c r="MM362" s="1" t="n">
        <f aca="false">ML361*$B362</f>
        <v>17984</v>
      </c>
      <c r="MN362" s="1" t="n">
        <f aca="false">MM361*$B362</f>
        <v>15848</v>
      </c>
      <c r="MO362" s="1" t="n">
        <f aca="false">MN361*$B362</f>
        <v>14022</v>
      </c>
      <c r="MP362" s="1" t="n">
        <f aca="false">MO361*$B362</f>
        <v>12555</v>
      </c>
      <c r="MQ362" s="1" t="n">
        <f aca="false">MP361*$B362</f>
        <v>11292</v>
      </c>
      <c r="MR362" s="1" t="n">
        <f aca="false">MQ361*$B362</f>
        <v>10271</v>
      </c>
      <c r="MS362" s="1" t="n">
        <f aca="false">MR361*$B362</f>
        <v>9535</v>
      </c>
      <c r="MT362" s="1" t="n">
        <f aca="false">MS361*$B362</f>
        <v>8780</v>
      </c>
      <c r="MU362" s="1" t="n">
        <f aca="false">MT361*$B362</f>
        <v>8137</v>
      </c>
      <c r="MV362" s="1" t="n">
        <f aca="false">MU361*$B362</f>
        <v>7504</v>
      </c>
      <c r="MW362" s="1" t="n">
        <f aca="false">MV361*$B362</f>
        <v>6980</v>
      </c>
      <c r="MX362" s="1" t="n">
        <f aca="false">MW361*$B362</f>
        <v>6742</v>
      </c>
      <c r="MY362" s="1" t="n">
        <f aca="false">MX361*$B362</f>
        <v>6371</v>
      </c>
      <c r="MZ362" s="1" t="n">
        <f aca="false">MY361*$B362</f>
        <v>6023</v>
      </c>
      <c r="NA362" s="1" t="n">
        <f aca="false">MZ361*$B362</f>
        <v>5684</v>
      </c>
      <c r="NB362" s="1" t="n">
        <f aca="false">NA361*$B362</f>
        <v>5463</v>
      </c>
      <c r="NC362" s="1" t="n">
        <f aca="false">NB361*$B362</f>
        <v>5213</v>
      </c>
      <c r="ND362" s="1" t="n">
        <f aca="false">NC361*$B362</f>
        <v>4984</v>
      </c>
      <c r="NE362" s="1" t="n">
        <f aca="false">ND361*$B362</f>
        <v>4737.81794383923</v>
      </c>
      <c r="NF362" s="1" t="n">
        <f aca="false">NE361*$B362</f>
        <v>4540.77199697123</v>
      </c>
      <c r="NG362" s="1" t="n">
        <f aca="false">NF361*$B362</f>
        <v>4358.70531605533</v>
      </c>
      <c r="NH362" s="1" t="n">
        <f aca="false">NG361*$B362</f>
        <v>4189.99924661381</v>
      </c>
      <c r="NI362" s="1" t="n">
        <f aca="false">NH361*$B362</f>
        <v>4033.25843053295</v>
      </c>
      <c r="NJ362" s="1" t="n">
        <f aca="false">NI361*$B362</f>
        <v>3887.27376013112</v>
      </c>
      <c r="NK362" s="1" t="n">
        <f aca="false">NJ361*$B362</f>
        <v>3750.99244879721</v>
      </c>
      <c r="NL362" s="1" t="n">
        <f aca="false">NK361*$B362</f>
        <v>3623.49367602555</v>
      </c>
      <c r="NM362" s="1" t="n">
        <f aca="false">NL361*$B362</f>
        <v>3503.96863456063</v>
      </c>
      <c r="NN362" s="1" t="n">
        <f aca="false">NM361*$B362</f>
        <v>3391.70408046593</v>
      </c>
      <c r="NO362" s="1" t="n">
        <f aca="false">NN361*$B362</f>
        <v>3286.0686905647</v>
      </c>
      <c r="NP362" s="1" t="n">
        <f aca="false">NO361*$B362</f>
        <v>3186.50168494265</v>
      </c>
      <c r="NQ362" s="1" t="n">
        <f aca="false">NP361*$B362</f>
        <v>3092.50328852572</v>
      </c>
      <c r="NR362" s="1" t="n">
        <f aca="false">NQ361*$B362</f>
        <v>3003.62669476537</v>
      </c>
      <c r="NS362" s="1" t="n">
        <f aca="false">NR361*$B362</f>
        <v>2919.47126311394</v>
      </c>
      <c r="NT362" s="1" t="n">
        <f aca="false">NS361*$B362</f>
        <v>2839.6767352975</v>
      </c>
      <c r="NU362" s="1" t="n">
        <f aca="false">NT361*$B362</f>
        <v>2763.91829710007</v>
      </c>
      <c r="NV362" s="1" t="n">
        <f aca="false">NU361*$B362</f>
        <v>2691.90234520416</v>
      </c>
      <c r="NW362" s="1" t="n">
        <f aca="false">NV361*$B362</f>
        <v>2623.36284463615</v>
      </c>
      <c r="NX362" s="1" t="n">
        <f aca="false">NW361*$B362</f>
        <v>2558.05818308227</v>
      </c>
      <c r="NY362" s="1" t="n">
        <f aca="false">NX361*$B362</f>
        <v>2495.76844493753</v>
      </c>
      <c r="NZ362" s="1" t="n">
        <f aca="false">NY361*$B362</f>
        <v>2436.29304131658</v>
      </c>
      <c r="OA362" s="1" t="n">
        <f aca="false">NZ361*$B362</f>
        <v>2379.44864307475</v>
      </c>
      <c r="OB362" s="1" t="n">
        <f aca="false">OA361*$B362</f>
        <v>2325.06737268762</v>
      </c>
      <c r="OC362" s="1" t="n">
        <f aca="false">OB361*$B362</f>
        <v>2272.99521802732</v>
      </c>
      <c r="OD362" s="1" t="n">
        <f aca="false">OC361*$B362</f>
        <v>2223.09063697485</v>
      </c>
      <c r="OE362" s="1" t="n">
        <f aca="false">OD361*$B362</f>
        <v>2175.22332667085</v>
      </c>
      <c r="OF362" s="1" t="n">
        <f aca="false">OE361*$B362</f>
        <v>2129.27313523112</v>
      </c>
      <c r="OG362" s="1" t="n">
        <f aca="false">OF361*$B362</f>
        <v>2085.12909709632</v>
      </c>
      <c r="OH362" s="1" t="n">
        <f aca="false">OG361*$B362</f>
        <v>2042.68857597187</v>
      </c>
      <c r="OI362" s="1" t="n">
        <f aca="false">OH361*$B362</f>
        <v>2001.85650164635</v>
      </c>
      <c r="OJ362" s="1" t="n">
        <f aca="false">OI361*$B362</f>
        <v>1962.54468893467</v>
      </c>
      <c r="OK362" s="1" t="n">
        <f aca="false">OJ361*$B362</f>
        <v>1924.67122864145</v>
      </c>
      <c r="OL362" s="1" t="n">
        <f aca="false">OK361*$B362</f>
        <v>1888.15994183421</v>
      </c>
      <c r="OM362" s="1" t="n">
        <f aca="false">OL361*$B362</f>
        <v>1852.93988989706</v>
      </c>
      <c r="ON362" s="1" t="n">
        <f aca="false">OM361*$B362</f>
        <v>1818.94493384036</v>
      </c>
      <c r="OO362" s="1" t="n">
        <f aca="false">ON361*$B362</f>
        <v>1786.11333719797</v>
      </c>
      <c r="OP362" s="1" t="n">
        <f aca="false">OO361*$B362</f>
        <v>1754.3874075759</v>
      </c>
      <c r="OQ362" s="1" t="n">
        <f aca="false">OP361*$B362</f>
        <v>1723.71317254378</v>
      </c>
      <c r="OR362" s="1" t="n">
        <f aca="false">OQ361*$B362</f>
        <v>1694.0400860999</v>
      </c>
      <c r="OS362" s="1" t="n">
        <f aca="false">OR361*$B362</f>
        <v>1665.32076240513</v>
      </c>
      <c r="OT362" s="1" t="n">
        <f aca="false">OS361*$B362</f>
        <v>1637.51073388245</v>
      </c>
      <c r="OU362" s="1" t="n">
        <f aca="false">OT361*$B362</f>
        <v>1610.56823112618</v>
      </c>
      <c r="OV362" s="1" t="n">
        <f aca="false">OU361*$B362</f>
        <v>1584.45398236615</v>
      </c>
      <c r="OW362" s="1" t="n">
        <f aca="false">OV361*$B362</f>
        <v>1559.13103049438</v>
      </c>
      <c r="OX362" s="1" t="n">
        <f aca="false">OW361*$B362</f>
        <v>1534.56456588989</v>
      </c>
      <c r="OY362" s="1" t="n">
        <f aca="false">OX361*$B362</f>
        <v>1510.72177347671</v>
      </c>
      <c r="OZ362" s="1" t="n">
        <f aca="false">OY361*$B362</f>
        <v>1487.57169262446</v>
      </c>
      <c r="PA362" s="1" t="n">
        <f aca="false">OZ361*$B362</f>
        <v>1465.08508865389</v>
      </c>
      <c r="PB362" s="1" t="n">
        <f aca="false">PA361*$B362</f>
        <v>1443.23433484377</v>
      </c>
      <c r="PC362" s="1" t="n">
        <f aca="false">PB361*$B362</f>
        <v>1421.9933039538</v>
      </c>
      <c r="PD362" s="1" t="n">
        <f aca="false">PC361*$B362</f>
        <v>1401.33726838217</v>
      </c>
      <c r="PE362" s="1" t="n">
        <f aca="false">PD361*$B362</f>
        <v>1381.24280816842</v>
      </c>
      <c r="PF362" s="1" t="n">
        <f aca="false">PE361*$B362</f>
        <v>1361.68772613347</v>
      </c>
      <c r="PG362" s="1" t="n">
        <f aca="false">PF361*$B362</f>
        <v>1342.65096952049</v>
      </c>
      <c r="PH362" s="1" t="n">
        <f aca="false">PG361*$B362</f>
        <v>1324.11255756461</v>
      </c>
      <c r="PI362" s="1" t="n">
        <f aca="false">PH361*$B362</f>
        <v>1306.05351447562</v>
      </c>
      <c r="PJ362" s="1" t="n">
        <f aca="false">PI361*$B362</f>
        <v>1288.45580736895</v>
      </c>
      <c r="PK362" s="1" t="n">
        <f aca="false">PJ361*$B362</f>
        <v>1271.30228872467</v>
      </c>
      <c r="PL362" s="1" t="n">
        <f aca="false">PK361*$B362</f>
        <v>1254.57664299484</v>
      </c>
      <c r="PM362" s="1" t="n">
        <f aca="false">PL361*$B362</f>
        <v>1238.26333701527</v>
      </c>
      <c r="PN362" s="1" t="n">
        <f aca="false">PM361*$B362</f>
        <v>1222.3475739099</v>
      </c>
      <c r="PO362" s="1" t="n">
        <f aca="false">PN361*$B362</f>
        <v>1206.81525020484</v>
      </c>
      <c r="PP362" s="1" t="n">
        <f aca="false">PO361*$B362</f>
        <v>1191.65291589504</v>
      </c>
      <c r="PQ362" s="1" t="n">
        <f aca="false">PP361*$B362</f>
        <v>1176.84773722956</v>
      </c>
      <c r="PR362" s="1" t="n">
        <f aca="false">PQ361*$B362</f>
        <v>1162.38746200266</v>
      </c>
      <c r="PS362" s="1" t="n">
        <f aca="false">PR361*$B362</f>
        <v>1148.26038715633</v>
      </c>
      <c r="PT362" s="1" t="n">
        <f aca="false">PS361*$B362</f>
        <v>1134.45532851725</v>
      </c>
      <c r="PU362" s="1" t="n">
        <f aca="false">PT361*$B362</f>
        <v>1120.96159250627</v>
      </c>
      <c r="PV362" s="1" t="n">
        <f aca="false">PU361*$B362</f>
        <v>1107.76894967232</v>
      </c>
      <c r="PW362" s="1" t="n">
        <f aca="false">PV361*$B362</f>
        <v>1094.8676099154</v>
      </c>
      <c r="PX362" s="1" t="n">
        <f aca="false">PW361*$B362</f>
        <v>1082.24819927444</v>
      </c>
      <c r="PY362" s="1" t="n">
        <f aca="false">PX361*$B362</f>
        <v>1069.90173816625</v>
      </c>
      <c r="PZ362" s="1" t="n">
        <f aca="false">PY361*$B362</f>
        <v>1057.81962097108</v>
      </c>
      <c r="QA362" s="1" t="n">
        <f aca="false">PZ361*$B362</f>
        <v>1045.9935968688</v>
      </c>
      <c r="QB362" s="1" t="n">
        <f aca="false">QA361*$B362</f>
        <v>1034.4157518374</v>
      </c>
      <c r="QC362" s="1" t="n">
        <f aca="false">QB361*$B362</f>
        <v>1022.9689762895</v>
      </c>
      <c r="QD362" s="1" t="n">
        <f aca="false">QC361*$B362</f>
        <v>1011.64886999447</v>
      </c>
      <c r="QE362" s="1" t="n">
        <f aca="false">QD361*$B362</f>
        <v>1000.45403123882</v>
      </c>
      <c r="QF362" s="1" t="n">
        <f aca="false">QE361*$B362</f>
        <v>989.383073820355</v>
      </c>
      <c r="QG362" s="1" t="n">
        <f aca="false">QF361*$B362</f>
        <v>978.434626876465</v>
      </c>
      <c r="QH362" s="1" t="n">
        <f aca="false">QG361*$B362</f>
        <v>967.607334714433</v>
      </c>
      <c r="QI362" s="1" t="n">
        <f aca="false">QH361*$B362</f>
        <v>956.899856643544</v>
      </c>
      <c r="QJ362" s="1" t="n">
        <f aca="false">QI361*$B362</f>
        <v>946.310866809077</v>
      </c>
      <c r="QK362" s="1" t="n">
        <f aca="false">QJ361*$B362</f>
        <v>935.839054028128</v>
      </c>
      <c r="QL362" s="1" t="n">
        <f aca="false">QK361*$B362</f>
        <v>925.48312162726</v>
      </c>
      <c r="QM362" s="1" t="n">
        <f aca="false">QL361*$B362</f>
        <v>915.241787281932</v>
      </c>
      <c r="QN362" s="1" t="n">
        <f aca="false">QM361*$B362</f>
        <v>905.113782857726</v>
      </c>
      <c r="QO362" s="1" t="n">
        <f aca="false">QN361*$B362</f>
        <v>895.097854253311</v>
      </c>
      <c r="QP362" s="1" t="n">
        <f aca="false">QO361*$B362</f>
        <v>885.192761245159</v>
      </c>
      <c r="QQ362" s="1" t="n">
        <f aca="false">QP361*$B362</f>
        <v>875.397277333971</v>
      </c>
      <c r="QR362" s="1" t="n">
        <f aca="false">QQ361*$B362</f>
        <v>865.710189592811</v>
      </c>
      <c r="QS362" s="1" t="n">
        <f aca="false">QR361*$B362</f>
        <v>856.130298516907</v>
      </c>
      <c r="QT362" s="1" t="n">
        <f aca="false">QS361*$B362</f>
        <v>846.656417875129</v>
      </c>
      <c r="QU362" s="1" t="n">
        <f aca="false">QT361*$B362</f>
        <v>837.287374563101</v>
      </c>
      <c r="QV362" s="1" t="n">
        <f aca="false">QU361*$B362</f>
        <v>828.022008457942</v>
      </c>
      <c r="QW362" s="1" t="n">
        <f aca="false">QV361*$B362</f>
        <v>818.859172274613</v>
      </c>
      <c r="QX362" s="1" t="n">
        <f aca="false">QW361*$B362</f>
        <v>809.797731423852</v>
      </c>
      <c r="QY362" s="1" t="n">
        <f aca="false">QX361*$B362</f>
        <v>800.836563871691</v>
      </c>
      <c r="QZ362" s="1" t="n">
        <f aca="false">QY361*$B362</f>
        <v>791.97456000051</v>
      </c>
      <c r="RA362" s="1" t="n">
        <f aca="false">QZ361*$B362</f>
        <v>783.210622471647</v>
      </c>
      <c r="RB362" s="1" t="n">
        <f aca="false">RA361*$B362</f>
        <v>774.543666089514</v>
      </c>
      <c r="RC362" s="1" t="n">
        <f aca="false">RB361*$B362</f>
        <v>765.972617667225</v>
      </c>
      <c r="RD362" s="1" t="n">
        <f aca="false">RC361*$B362</f>
        <v>757.496415893709</v>
      </c>
      <c r="RE362" s="1" t="n">
        <f aca="false">RD361*$B362</f>
        <v>749.114011202294</v>
      </c>
      <c r="RF362" s="1" t="n">
        <f aca="false">RE361*$B362</f>
        <v>740.824365640738</v>
      </c>
      <c r="RG362" s="1" t="n">
        <f aca="false">RF361*$B362</f>
        <v>732.626452742714</v>
      </c>
      <c r="RH362" s="1" t="n">
        <f aca="false">RG361*$B362</f>
        <v>724.5192574007</v>
      </c>
      <c r="RI362" s="1" t="n">
        <f aca="false">RH361*$B362</f>
        <v>716.501775740286</v>
      </c>
      <c r="RJ362" s="1" t="n">
        <f aca="false">RI361*$B362</f>
        <v>708.573014995871</v>
      </c>
      <c r="RK362" s="1" t="n">
        <f aca="false">RJ361*$B362</f>
        <v>700.73199338773</v>
      </c>
      <c r="RL362" s="1" t="n">
        <f aca="false">RK361*$B362</f>
        <v>692.977740000447</v>
      </c>
      <c r="RM362" s="1" t="n">
        <f aca="false">RL361*$B362</f>
        <v>685.309294662691</v>
      </c>
      <c r="RN362" s="1" t="n">
        <f aca="false">RM361*$B362</f>
        <v>677.725707828325</v>
      </c>
      <c r="RO362" s="1" t="n">
        <f aca="false">RN361*$B362</f>
        <v>670.226040458822</v>
      </c>
      <c r="RP362" s="1" t="n">
        <f aca="false">RO361*$B362</f>
        <v>662.809363906996</v>
      </c>
      <c r="RQ362" s="1" t="n">
        <f aca="false">RP361*$B362</f>
        <v>655.474759802007</v>
      </c>
      <c r="RR362" s="1" t="n">
        <f aca="false">RQ361*$B362</f>
        <v>648.221319935646</v>
      </c>
      <c r="RS362" s="1" t="n">
        <f aca="false">RR361*$B362</f>
        <v>641.048146149875</v>
      </c>
      <c r="RT362" s="1" t="n">
        <f aca="false">RS361*$B362</f>
        <v>633.954350225612</v>
      </c>
      <c r="RU362" s="1" t="n">
        <f aca="false">RT361*$B362</f>
        <v>626.93905377275</v>
      </c>
      <c r="RV362" s="1" t="n">
        <f aca="false">RU361*$B362</f>
        <v>620.001388121387</v>
      </c>
      <c r="RW362" s="1" t="n">
        <f aca="false">RV361*$B362</f>
        <v>613.140494214264</v>
      </c>
      <c r="RX362" s="1" t="n">
        <f aca="false">RW361*$B362</f>
        <v>606.355522500391</v>
      </c>
      <c r="RY362" s="1" t="n">
        <f aca="false">RX361*$B362</f>
        <v>599.645632829855</v>
      </c>
      <c r="RZ362" s="1" t="n">
        <f aca="false">RY361*$B362</f>
        <v>593.009994349784</v>
      </c>
      <c r="SA362" s="1" t="n">
        <f aca="false">RZ361*$B362</f>
        <v>586.447785401469</v>
      </c>
      <c r="SB362" s="1" t="n">
        <f aca="false">SA361*$B362</f>
        <v>579.958193418622</v>
      </c>
      <c r="SC362" s="1" t="n">
        <f aca="false">SB361*$B362</f>
        <v>573.540414826756</v>
      </c>
      <c r="SD362" s="1" t="n">
        <f aca="false">SC361*$B362</f>
        <v>567.19365494369</v>
      </c>
      <c r="SE362" s="1" t="n">
        <f aca="false">SD361*$B362</f>
        <v>560.917127881141</v>
      </c>
      <c r="SF362" s="1" t="n">
        <f aca="false">SE361*$B362</f>
        <v>554.710056447411</v>
      </c>
      <c r="SG362" s="1" t="n">
        <f aca="false">SF361*$B362</f>
        <v>548.571672051157</v>
      </c>
      <c r="SH362" s="1" t="n">
        <f aca="false">SG361*$B362</f>
        <v>542.501214606214</v>
      </c>
      <c r="SI362" s="1" t="n">
        <f aca="false">SH361*$B362</f>
        <v>536.497932437481</v>
      </c>
      <c r="SJ362" s="1" t="n">
        <f aca="false">SI361*$B362</f>
        <v>530.561082187842</v>
      </c>
      <c r="SK362" s="1" t="n">
        <f aca="false">SJ361*$B362</f>
        <v>524.689928726123</v>
      </c>
      <c r="SL362" s="1" t="n">
        <f aca="false">SK361*$B362</f>
        <v>518.883745056061</v>
      </c>
      <c r="SM362" s="1" t="n">
        <f aca="false">SL361*$B362</f>
        <v>513.141812226286</v>
      </c>
      <c r="SN362" s="1" t="n">
        <f aca="false">SM361*$B362</f>
        <v>507.463419241294</v>
      </c>
      <c r="SO362" s="1" t="n">
        <f aca="false">SN361*$B362</f>
        <v>501.847862973412</v>
      </c>
      <c r="SP362" s="1" t="n">
        <f aca="false">SO361*$B362</f>
        <v>496.294448075729</v>
      </c>
      <c r="SQ362" s="1" t="n">
        <f aca="false">SP361*$B362</f>
        <v>490.802486895998</v>
      </c>
      <c r="SR362" s="1" t="n">
        <f aca="false">SQ361*$B362</f>
        <v>485.371299391485</v>
      </c>
      <c r="SS362" s="1" t="n">
        <f aca="false">SR361*$B362</f>
        <v>480.000213044762</v>
      </c>
      <c r="ST362" s="1" t="n">
        <f aca="false">SS361*$B362</f>
        <v>474.688562780437</v>
      </c>
      <c r="SU362" s="1" t="n">
        <f aca="false">ST361*$B362</f>
        <v>469.435690882796</v>
      </c>
      <c r="SV362" s="1" t="n">
        <f aca="false">SU361*$B362</f>
        <v>464.240946914362</v>
      </c>
      <c r="SW362" s="1" t="n">
        <f aca="false">SV361*$B362</f>
        <v>459.103687635358</v>
      </c>
      <c r="SX362" s="1" t="n">
        <f aca="false">SW361*$B362</f>
        <v>454.023276924054</v>
      </c>
      <c r="SY362" s="1" t="n">
        <f aca="false">SX361*$B362</f>
        <v>448.999085698</v>
      </c>
      <c r="SZ362" s="1" t="n">
        <f aca="false">SY361*$B362</f>
        <v>0</v>
      </c>
      <c r="TA362" s="1" t="n">
        <f aca="false">SZ361*$B362</f>
        <v>0</v>
      </c>
      <c r="TB362" s="1" t="n">
        <f aca="false">TA361*$B362</f>
        <v>0</v>
      </c>
      <c r="TC362" s="1" t="n">
        <f aca="false">TB361*$B362</f>
        <v>0</v>
      </c>
      <c r="TD362" s="1" t="n">
        <f aca="false">TC361*$B362</f>
        <v>0</v>
      </c>
      <c r="TE362" s="1" t="n">
        <f aca="false">TD361*$B362</f>
        <v>0</v>
      </c>
      <c r="TF362" s="1" t="n">
        <f aca="false">TE361*$B362</f>
        <v>0</v>
      </c>
      <c r="TG362" s="1" t="n">
        <f aca="false">TF361*$B362</f>
        <v>0</v>
      </c>
      <c r="TH362" s="1" t="n">
        <f aca="false">TG361*$B362</f>
        <v>0</v>
      </c>
      <c r="TI362" s="1" t="n">
        <f aca="false">TH361*$B362</f>
        <v>0</v>
      </c>
      <c r="TJ362" s="1" t="n">
        <f aca="false">TI361*$B362</f>
        <v>0</v>
      </c>
      <c r="TK362" s="1" t="n">
        <f aca="false">TJ361*$B362</f>
        <v>0</v>
      </c>
      <c r="TL362" s="1" t="n">
        <f aca="false">TK361*$B362</f>
        <v>0</v>
      </c>
      <c r="TM362" s="1" t="n">
        <f aca="false">TL361*$B362</f>
        <v>0</v>
      </c>
      <c r="TN362" s="1" t="n">
        <f aca="false">TM361*$B362</f>
        <v>0</v>
      </c>
      <c r="TO362" s="1" t="n">
        <f aca="false">TN361*$B362</f>
        <v>0</v>
      </c>
      <c r="TP362" s="1" t="n">
        <f aca="false">TO361*$B362</f>
        <v>0</v>
      </c>
      <c r="TQ362" s="1" t="n">
        <f aca="false">TP361*$B362</f>
        <v>0</v>
      </c>
      <c r="TR362" s="1" t="n">
        <f aca="false">TQ361*$B362</f>
        <v>0</v>
      </c>
      <c r="TS362" s="1" t="n">
        <f aca="false">TR361*$B362</f>
        <v>0</v>
      </c>
      <c r="TT362" s="1" t="n">
        <f aca="false">TS361*$B362</f>
        <v>0</v>
      </c>
      <c r="TU362" s="1" t="n">
        <f aca="false">TT361*$B362</f>
        <v>0</v>
      </c>
      <c r="TV362" s="1" t="n">
        <f aca="false">TU361*$B362</f>
        <v>0</v>
      </c>
      <c r="TW362" s="1" t="n">
        <f aca="false">TV361*$B362</f>
        <v>0</v>
      </c>
      <c r="TX362" s="1" t="n">
        <f aca="false">TW361*$B362</f>
        <v>0</v>
      </c>
      <c r="TY362" s="1" t="n">
        <f aca="false">TX361*$B362</f>
        <v>0</v>
      </c>
      <c r="TZ362" s="1" t="n">
        <f aca="false">TY361*$B362</f>
        <v>0</v>
      </c>
      <c r="UA362" s="1" t="n">
        <f aca="false">TZ361*$B362</f>
        <v>0</v>
      </c>
      <c r="UB362" s="1" t="n">
        <f aca="false">UA361*$B362</f>
        <v>0</v>
      </c>
      <c r="UC362" s="1" t="n">
        <f aca="false">UB361*$B362</f>
        <v>0</v>
      </c>
      <c r="UD362" s="1" t="n">
        <f aca="false">UC361*$B362</f>
        <v>0</v>
      </c>
      <c r="UE362" s="1" t="n">
        <f aca="false">UD361*$B362</f>
        <v>0</v>
      </c>
      <c r="UF362" s="1" t="n">
        <f aca="false">UE361*$B362</f>
        <v>0</v>
      </c>
      <c r="UG362" s="1" t="n">
        <f aca="false">UF361*$B362</f>
        <v>0</v>
      </c>
      <c r="UH362" s="1" t="n">
        <f aca="false">UG361*$B362</f>
        <v>0</v>
      </c>
      <c r="UI362" s="1" t="n">
        <f aca="false">UH361*$B362</f>
        <v>0</v>
      </c>
      <c r="UJ362" s="1" t="n">
        <f aca="false">UI361*$B362</f>
        <v>0</v>
      </c>
      <c r="UK362" s="1" t="n">
        <f aca="false">UJ361*$B362</f>
        <v>0</v>
      </c>
      <c r="UL362" s="1" t="n">
        <f aca="false">UK361*$B362</f>
        <v>0</v>
      </c>
      <c r="UM362" s="1" t="n">
        <f aca="false">UL361*$B362</f>
        <v>0</v>
      </c>
      <c r="UN362" s="1" t="n">
        <f aca="false">UM361*$B362</f>
        <v>0</v>
      </c>
      <c r="UO362" s="1" t="n">
        <f aca="false">UN361*$B362</f>
        <v>0</v>
      </c>
      <c r="UP362" s="1" t="n">
        <f aca="false">UO361*$B362</f>
        <v>0</v>
      </c>
      <c r="UQ362" s="1" t="n">
        <f aca="false">UP361*$B362</f>
        <v>0</v>
      </c>
      <c r="UR362" s="1" t="n">
        <f aca="false">UQ361*$B362</f>
        <v>0</v>
      </c>
      <c r="US362" s="1" t="n">
        <f aca="false">UR361*$B362</f>
        <v>0</v>
      </c>
      <c r="UT362" s="1" t="n">
        <f aca="false">US361*$B362</f>
        <v>0</v>
      </c>
      <c r="UU362" s="1" t="n">
        <f aca="false">UT361*$B362</f>
        <v>0</v>
      </c>
      <c r="UV362" s="1" t="n">
        <f aca="false">UU361*$B362</f>
        <v>0</v>
      </c>
      <c r="UW362" s="1" t="n">
        <f aca="false">UV361*$B362</f>
        <v>0</v>
      </c>
      <c r="UX362" s="1" t="n">
        <f aca="false">UW361*$B362</f>
        <v>0</v>
      </c>
      <c r="UY362" s="1" t="n">
        <f aca="false">UX361*$B362</f>
        <v>0</v>
      </c>
      <c r="UZ362" s="1" t="n">
        <f aca="false">UY361*$B362</f>
        <v>0</v>
      </c>
      <c r="VA362" s="1" t="n">
        <f aca="false">UZ361*$B362</f>
        <v>0</v>
      </c>
      <c r="VB362" s="1" t="n">
        <f aca="false">VA361*$B362</f>
        <v>0</v>
      </c>
      <c r="VC362" s="1" t="n">
        <f aca="false">VB361*$B362</f>
        <v>0</v>
      </c>
      <c r="VD362" s="1" t="n">
        <f aca="false">VC361*$B362</f>
        <v>0</v>
      </c>
      <c r="VE362" s="1" t="n">
        <f aca="false">VD361*$B362</f>
        <v>0</v>
      </c>
      <c r="VF362" s="1" t="n">
        <f aca="false">VE361*$B362</f>
        <v>0</v>
      </c>
      <c r="VG362" s="1" t="n">
        <f aca="false">VF361*$B362</f>
        <v>0</v>
      </c>
      <c r="VH362" s="1" t="n">
        <f aca="false">VG361*$B362</f>
        <v>0</v>
      </c>
      <c r="VI362" s="1" t="n">
        <f aca="false">VH361*$B362</f>
        <v>0</v>
      </c>
      <c r="VJ362" s="1" t="n">
        <f aca="false">VI361*$B362</f>
        <v>0</v>
      </c>
      <c r="VK362" s="1" t="n">
        <f aca="false">VJ361*$B362</f>
        <v>0</v>
      </c>
      <c r="VL362" s="1" t="n">
        <f aca="false">VK361*$B362</f>
        <v>0</v>
      </c>
      <c r="VM362" s="1" t="n">
        <f aca="false">VL361*$B362</f>
        <v>0</v>
      </c>
      <c r="VN362" s="1" t="n">
        <f aca="false">VM361*$B362</f>
        <v>0</v>
      </c>
      <c r="VO362" s="1" t="n">
        <f aca="false">VN361*$B362</f>
        <v>0</v>
      </c>
      <c r="VP362" s="1" t="n">
        <f aca="false">VO361*$B362</f>
        <v>0</v>
      </c>
      <c r="VQ362" s="1" t="n">
        <f aca="false">VP361*$B362</f>
        <v>0</v>
      </c>
      <c r="VR362" s="1" t="n">
        <f aca="false">VQ361*$B362</f>
        <v>0</v>
      </c>
      <c r="VS362" s="1" t="n">
        <f aca="false">VR361*$B362</f>
        <v>0</v>
      </c>
      <c r="VT362" s="1" t="n">
        <f aca="false">VS361*$B362</f>
        <v>0</v>
      </c>
      <c r="VU362" s="1" t="n">
        <f aca="false">VT361*$B362</f>
        <v>0</v>
      </c>
      <c r="VV362" s="1" t="n">
        <f aca="false">VU361*$B362</f>
        <v>0</v>
      </c>
      <c r="VW362" s="1" t="n">
        <f aca="false">VV361*$B362</f>
        <v>0</v>
      </c>
      <c r="VX362" s="1" t="n">
        <f aca="false">VW361*$B362</f>
        <v>0</v>
      </c>
      <c r="VY362" s="1" t="n">
        <f aca="false">VX361*$B362</f>
        <v>0</v>
      </c>
      <c r="VZ362" s="1" t="n">
        <f aca="false">VY361*$B362</f>
        <v>0</v>
      </c>
      <c r="WA362" s="1" t="n">
        <f aca="false">VZ361*$B362</f>
        <v>0</v>
      </c>
      <c r="WB362" s="1" t="n">
        <f aca="false">WA361*$B362</f>
        <v>0</v>
      </c>
      <c r="WC362" s="1" t="n">
        <f aca="false">WB361*$B362</f>
        <v>0</v>
      </c>
      <c r="WD362" s="1" t="n">
        <f aca="false">WC361*$B362</f>
        <v>0</v>
      </c>
      <c r="WE362" s="1" t="n">
        <f aca="false">WD361*$B362</f>
        <v>0</v>
      </c>
      <c r="WF362" s="1" t="n">
        <f aca="false">WE361*$B362</f>
        <v>0</v>
      </c>
      <c r="WG362" s="1" t="n">
        <f aca="false">WF361*$B362</f>
        <v>0</v>
      </c>
      <c r="WH362" s="1" t="n">
        <f aca="false">WG361*$B362</f>
        <v>0</v>
      </c>
      <c r="WI362" s="1" t="n">
        <f aca="false">WH361*$B362</f>
        <v>0</v>
      </c>
      <c r="WJ362" s="1" t="n">
        <f aca="false">WI361*$B362</f>
        <v>0</v>
      </c>
      <c r="WK362" s="1" t="n">
        <f aca="false">WJ361*$B362</f>
        <v>0</v>
      </c>
      <c r="WL362" s="1" t="n">
        <f aca="false">WK361*$B362</f>
        <v>0</v>
      </c>
      <c r="WM362" s="1" t="n">
        <f aca="false">WL361*$B362</f>
        <v>0</v>
      </c>
      <c r="WN362" s="1" t="n">
        <f aca="false">WM361*$B362</f>
        <v>0</v>
      </c>
      <c r="WO362" s="1" t="n">
        <f aca="false">WN361*$B362</f>
        <v>0</v>
      </c>
      <c r="WP362" s="1" t="n">
        <f aca="false">WO361*$B362</f>
        <v>0</v>
      </c>
      <c r="WQ362" s="1" t="n">
        <f aca="false">WP361*$B362</f>
        <v>0</v>
      </c>
      <c r="WR362" s="1" t="n">
        <f aca="false">WQ361*$B362</f>
        <v>0</v>
      </c>
      <c r="WS362" s="1" t="n">
        <f aca="false">WR361*$B362</f>
        <v>0</v>
      </c>
      <c r="WT362" s="1" t="n">
        <f aca="false">WS361*$B362</f>
        <v>0</v>
      </c>
      <c r="WU362" s="1" t="n">
        <f aca="false">WT361*$B362</f>
        <v>0</v>
      </c>
      <c r="WV362" s="1" t="n">
        <f aca="false">WU361*$B362</f>
        <v>0</v>
      </c>
      <c r="WW362" s="1" t="n">
        <f aca="false">WV361*$B362</f>
        <v>0</v>
      </c>
      <c r="WX362" s="1" t="n">
        <f aca="false">WW361*$B362</f>
        <v>0</v>
      </c>
      <c r="WY362" s="1" t="n">
        <f aca="false">WX361*$B362</f>
        <v>0</v>
      </c>
      <c r="WZ362" s="1" t="n">
        <f aca="false">WY361*$B362</f>
        <v>0</v>
      </c>
      <c r="XA362" s="1" t="n">
        <f aca="false">WZ361*$B362</f>
        <v>0</v>
      </c>
      <c r="XB362" s="1" t="n">
        <f aca="false">XA361*$B362</f>
        <v>0</v>
      </c>
      <c r="XC362" s="1" t="n">
        <f aca="false">XB361*$B362</f>
        <v>0</v>
      </c>
      <c r="XD362" s="1" t="n">
        <f aca="false">XC361*$B362</f>
        <v>0</v>
      </c>
      <c r="XE362" s="1" t="n">
        <f aca="false">XD361*$B362</f>
        <v>0</v>
      </c>
      <c r="XF362" s="1" t="n">
        <f aca="false">XE361*$B362</f>
        <v>0</v>
      </c>
      <c r="XG362" s="1" t="n">
        <f aca="false">XF361*$B362</f>
        <v>0</v>
      </c>
      <c r="XH362" s="1" t="n">
        <f aca="false">XG361*$B362</f>
        <v>0</v>
      </c>
      <c r="XI362" s="1" t="n">
        <f aca="false">XH361*$B362</f>
        <v>0</v>
      </c>
      <c r="XJ362" s="1" t="n">
        <f aca="false">XI361*$B362</f>
        <v>0</v>
      </c>
      <c r="XK362" s="1" t="n">
        <f aca="false">XJ361*$B362</f>
        <v>0</v>
      </c>
      <c r="XL362" s="1" t="n">
        <f aca="false">XK361*$B362</f>
        <v>0</v>
      </c>
      <c r="XM362" s="1" t="n">
        <f aca="false">XL361*$B362</f>
        <v>0</v>
      </c>
      <c r="XN362" s="1" t="n">
        <f aca="false">XM361*$B362</f>
        <v>0</v>
      </c>
      <c r="XO362" s="1" t="n">
        <f aca="false">XN361*$B362</f>
        <v>0</v>
      </c>
      <c r="XP362" s="1" t="n">
        <f aca="false">XO361*$B362</f>
        <v>0</v>
      </c>
      <c r="XQ362" s="1" t="n">
        <f aca="false">XP361*$B362</f>
        <v>0</v>
      </c>
      <c r="XR362" s="1" t="n">
        <f aca="false">XQ361*$B362</f>
        <v>0</v>
      </c>
      <c r="XS362" s="1" t="n">
        <f aca="false">XR361*$B362</f>
        <v>0</v>
      </c>
      <c r="XT362" s="1" t="n">
        <f aca="false">XS361*$B362</f>
        <v>0</v>
      </c>
      <c r="XU362" s="1" t="n">
        <f aca="false">XT361*$B362</f>
        <v>0</v>
      </c>
      <c r="XV362" s="1" t="n">
        <f aca="false">XU361*$B362</f>
        <v>0</v>
      </c>
      <c r="XW362" s="1" t="n">
        <f aca="false">XV361*$B362</f>
        <v>0</v>
      </c>
      <c r="XX362" s="1" t="n">
        <f aca="false">XW361*$B362</f>
        <v>0</v>
      </c>
      <c r="XY362" s="1" t="n">
        <f aca="false">XX361*$B362</f>
        <v>0</v>
      </c>
      <c r="XZ362" s="1" t="n">
        <f aca="false">XY361*$B362</f>
        <v>0</v>
      </c>
      <c r="YA362" s="1" t="n">
        <f aca="false">XZ361*$B362</f>
        <v>0</v>
      </c>
      <c r="YB362" s="1" t="n">
        <f aca="false">YA361*$B362</f>
        <v>0</v>
      </c>
      <c r="YC362" s="1" t="n">
        <f aca="false">YB361*$B362</f>
        <v>0</v>
      </c>
      <c r="YD362" s="1" t="n">
        <f aca="false">YC361*$B362</f>
        <v>0</v>
      </c>
      <c r="YE362" s="1" t="n">
        <f aca="false">YD361*$B362</f>
        <v>0</v>
      </c>
      <c r="YF362" s="1" t="n">
        <f aca="false">YE361*$B362</f>
        <v>0</v>
      </c>
      <c r="YG362" s="1" t="n">
        <f aca="false">YF361*$B362</f>
        <v>0</v>
      </c>
      <c r="YH362" s="1" t="n">
        <f aca="false">YG361*$B362</f>
        <v>0</v>
      </c>
      <c r="YI362" s="1" t="n">
        <f aca="false">YH361*$B362</f>
        <v>0</v>
      </c>
      <c r="YJ362" s="1" t="n">
        <f aca="false">YI361*$B362</f>
        <v>0</v>
      </c>
      <c r="YK362" s="1" t="n">
        <f aca="false">YJ361*$B362</f>
        <v>0</v>
      </c>
      <c r="YL362" s="1" t="n">
        <f aca="false">YK361*$B362</f>
        <v>0</v>
      </c>
      <c r="YM362" s="1" t="n">
        <f aca="false">YL361*$B362</f>
        <v>0</v>
      </c>
      <c r="YN362" s="1" t="n">
        <f aca="false">YM361*$B362</f>
        <v>0</v>
      </c>
      <c r="YO362" s="1" t="n">
        <f aca="false">YN361*$B362</f>
        <v>0</v>
      </c>
      <c r="YP362" s="1" t="n">
        <f aca="false">YO361*$B362</f>
        <v>0</v>
      </c>
      <c r="YQ362" s="1" t="n">
        <f aca="false">YP361*$B362</f>
        <v>0</v>
      </c>
      <c r="YR362" s="1" t="n">
        <f aca="false">YQ361*$B362</f>
        <v>0</v>
      </c>
      <c r="YS362" s="1" t="n">
        <f aca="false">YR361*$B362</f>
        <v>0</v>
      </c>
      <c r="YT362" s="1" t="n">
        <f aca="false">YS361*$B362</f>
        <v>0</v>
      </c>
      <c r="YU362" s="1" t="n">
        <f aca="false">YT361*$B362</f>
        <v>0</v>
      </c>
      <c r="YV362" s="1" t="n">
        <f aca="false">YU361*$B362</f>
        <v>0</v>
      </c>
      <c r="YW362" s="1" t="n">
        <f aca="false">YV361*$B362</f>
        <v>0</v>
      </c>
      <c r="YX362" s="1" t="n">
        <f aca="false">YW361*$B362</f>
        <v>0</v>
      </c>
      <c r="YY362" s="1" t="n">
        <f aca="false">YX361*$B362</f>
        <v>0</v>
      </c>
      <c r="YZ362" s="1" t="n">
        <f aca="false">YY361*$B362</f>
        <v>0</v>
      </c>
      <c r="ZA362" s="1" t="n">
        <f aca="false">YZ361*$B362</f>
        <v>0</v>
      </c>
      <c r="ZB362" s="1" t="n">
        <f aca="false">ZA361*$B362</f>
        <v>0</v>
      </c>
      <c r="ZC362" s="1" t="n">
        <f aca="false">ZB361*$B362</f>
        <v>0</v>
      </c>
      <c r="ZD362" s="1" t="n">
        <f aca="false">ZC361*$B362</f>
        <v>0</v>
      </c>
      <c r="ZE362" s="1" t="n">
        <f aca="false">ZD361*$B362</f>
        <v>0</v>
      </c>
      <c r="ZF362" s="1" t="n">
        <f aca="false">ZE361*$B362</f>
        <v>0</v>
      </c>
      <c r="ZG362" s="1" t="n">
        <f aca="false">ZF361*$B362</f>
        <v>0</v>
      </c>
      <c r="ZH362" s="1" t="n">
        <f aca="false">ZG361*$B362</f>
        <v>0</v>
      </c>
      <c r="ZI362" s="1" t="n">
        <f aca="false">ZH361*$B362</f>
        <v>0</v>
      </c>
      <c r="ZJ362" s="1" t="n">
        <f aca="false">ZI361*$B362</f>
        <v>0</v>
      </c>
      <c r="ZK362" s="1" t="n">
        <f aca="false">ZJ361*$B362</f>
        <v>0</v>
      </c>
      <c r="ZL362" s="1" t="n">
        <f aca="false">ZK361*$B362</f>
        <v>0</v>
      </c>
      <c r="ZM362" s="1" t="n">
        <f aca="false">ZL361*$B362</f>
        <v>0</v>
      </c>
      <c r="ZN362" s="1" t="n">
        <f aca="false">ZM361*$B362</f>
        <v>0</v>
      </c>
      <c r="ZO362" s="1" t="n">
        <f aca="false">ZN361*$B362</f>
        <v>0</v>
      </c>
      <c r="ZP362" s="1" t="n">
        <f aca="false">ZO361*$B362</f>
        <v>0</v>
      </c>
      <c r="ZQ362" s="1" t="n">
        <f aca="false">ZP361*$B362</f>
        <v>0</v>
      </c>
      <c r="ZR362" s="1" t="n">
        <f aca="false">ZQ361*$B362</f>
        <v>0</v>
      </c>
      <c r="ZS362" s="1" t="n">
        <f aca="false">ZR361*$B362</f>
        <v>0</v>
      </c>
      <c r="ZT362" s="1" t="n">
        <f aca="false">ZS361*$B362</f>
        <v>0</v>
      </c>
      <c r="ZU362" s="1" t="n">
        <f aca="false">ZT361*$B362</f>
        <v>0</v>
      </c>
      <c r="ZV362" s="1" t="n">
        <f aca="false">ZU361*$B362</f>
        <v>0</v>
      </c>
      <c r="ZW362" s="1" t="n">
        <f aca="false">ZV361*$B362</f>
        <v>0</v>
      </c>
      <c r="ZX362" s="1" t="n">
        <f aca="false">ZW361*$B362</f>
        <v>0</v>
      </c>
      <c r="ZY362" s="1" t="n">
        <f aca="false">ZX361*$B362</f>
        <v>0</v>
      </c>
      <c r="ZZ362" s="1" t="n">
        <f aca="false">ZY361*$B362</f>
        <v>0</v>
      </c>
      <c r="AAA362" s="1" t="n">
        <f aca="false">ZZ361*$B362</f>
        <v>0</v>
      </c>
      <c r="AAB362" s="1" t="n">
        <f aca="false">AAA361*$B362</f>
        <v>0</v>
      </c>
      <c r="AAC362" s="1" t="n">
        <f aca="false">AAB361*$B362</f>
        <v>0</v>
      </c>
      <c r="AAD362" s="1" t="n">
        <f aca="false">AAC361*$B362</f>
        <v>0</v>
      </c>
      <c r="AAE362" s="1" t="n">
        <f aca="false">AAD361*$B362</f>
        <v>0</v>
      </c>
      <c r="AAF362" s="1" t="n">
        <f aca="false">AAE361*$B362</f>
        <v>0</v>
      </c>
      <c r="AAG362" s="1" t="n">
        <f aca="false">AAF361*$B362</f>
        <v>0</v>
      </c>
      <c r="AAH362" s="1" t="n">
        <f aca="false">AAG361*$B362</f>
        <v>0</v>
      </c>
      <c r="AAI362" s="1" t="n">
        <f aca="false">AAH361*$B362</f>
        <v>0</v>
      </c>
      <c r="AAJ362" s="1" t="n">
        <f aca="false">AAI361*$B362</f>
        <v>0</v>
      </c>
      <c r="AAK362" s="1" t="n">
        <f aca="false">AAJ361*$B362</f>
        <v>0</v>
      </c>
      <c r="AAL362" s="1" t="n">
        <f aca="false">AAK361*$B362</f>
        <v>0</v>
      </c>
      <c r="AAM362" s="1" t="n">
        <f aca="false">AAL361*$B362</f>
        <v>0</v>
      </c>
      <c r="AAN362" s="1" t="n">
        <f aca="false">AAM361*$B362</f>
        <v>0</v>
      </c>
      <c r="AAO362" s="1" t="n">
        <f aca="false">AAN361*$B362</f>
        <v>0</v>
      </c>
      <c r="AAP362" s="1" t="n">
        <f aca="false">AAO361*$B362</f>
        <v>0</v>
      </c>
      <c r="AAQ362" s="1" t="n">
        <f aca="false">AAP361*$B362</f>
        <v>0</v>
      </c>
      <c r="AAR362" s="1" t="n">
        <f aca="false">AAQ361*$B362</f>
        <v>0</v>
      </c>
      <c r="AAS362" s="1" t="n">
        <f aca="false">AAR361*$B362</f>
        <v>0</v>
      </c>
      <c r="AAT362" s="1" t="n">
        <f aca="false">AAS361*$B362</f>
        <v>0</v>
      </c>
      <c r="AAU362" s="1" t="n">
        <f aca="false">AAT361*$B362</f>
        <v>0</v>
      </c>
      <c r="AAV362" s="1" t="n">
        <f aca="false">AAU361*$B362</f>
        <v>0</v>
      </c>
      <c r="AAW362" s="1" t="n">
        <f aca="false">AAV361*$B362</f>
        <v>0</v>
      </c>
      <c r="AAX362" s="1" t="n">
        <f aca="false">AAW361*$B362</f>
        <v>0</v>
      </c>
      <c r="AAY362" s="1" t="n">
        <f aca="false">AAX361*$B362</f>
        <v>0</v>
      </c>
      <c r="AAZ362" s="1" t="n">
        <f aca="false">AAY361*$B362</f>
        <v>0</v>
      </c>
      <c r="ABA362" s="1" t="n">
        <f aca="false">AAZ361*$B362</f>
        <v>0</v>
      </c>
      <c r="ABB362" s="1" t="n">
        <f aca="false">ABA361*$B362</f>
        <v>0</v>
      </c>
      <c r="ABC362" s="1" t="n">
        <f aca="false">ABB361*$B362</f>
        <v>0</v>
      </c>
      <c r="ABD362" s="1" t="n">
        <f aca="false">ABC361*$B362</f>
        <v>0</v>
      </c>
      <c r="ABE362" s="1" t="n">
        <f aca="false">ABD361*$B362</f>
        <v>0</v>
      </c>
      <c r="ABF362" s="1" t="n">
        <f aca="false">ABE361*$B362</f>
        <v>0</v>
      </c>
      <c r="ABG362" s="1" t="n">
        <f aca="false">ABF361*$B362</f>
        <v>0</v>
      </c>
      <c r="ABH362" s="1" t="n">
        <f aca="false">ABG361*$B362</f>
        <v>0</v>
      </c>
      <c r="ABI362" s="1" t="n">
        <f aca="false">ABH361*$B362</f>
        <v>0</v>
      </c>
      <c r="ABJ362" s="1" t="n">
        <f aca="false">ABI361*$B362</f>
        <v>0</v>
      </c>
      <c r="ABK362" s="1" t="n">
        <f aca="false">ABJ361*$B362</f>
        <v>0</v>
      </c>
      <c r="ABL362" s="1" t="n">
        <f aca="false">ABK361*$B362</f>
        <v>0</v>
      </c>
      <c r="ABM362" s="1" t="n">
        <f aca="false">ABL361*$B362</f>
        <v>0</v>
      </c>
      <c r="ABN362" s="1" t="n">
        <f aca="false">ABM361*$B362</f>
        <v>0</v>
      </c>
      <c r="ABO362" s="1" t="n">
        <f aca="false">ABN361*$B362</f>
        <v>0</v>
      </c>
      <c r="ABP362" s="1" t="n">
        <f aca="false">ABO361*$B362</f>
        <v>0</v>
      </c>
      <c r="ABQ362" s="1" t="n">
        <f aca="false">ABP361*$B362</f>
        <v>0</v>
      </c>
      <c r="ABR362" s="1" t="n">
        <f aca="false">ABQ361*$B362</f>
        <v>0</v>
      </c>
      <c r="ABS362" s="1" t="n">
        <f aca="false">ABR361*$B362</f>
        <v>0</v>
      </c>
      <c r="ABT362" s="1" t="n">
        <f aca="false">ABS361*$B362</f>
        <v>0</v>
      </c>
      <c r="ABU362" s="1" t="n">
        <f aca="false">ABT361*$B362</f>
        <v>0</v>
      </c>
      <c r="ABV362" s="1" t="n">
        <f aca="false">ABU361*$B362</f>
        <v>0</v>
      </c>
      <c r="ABW362" s="1" t="n">
        <f aca="false">ABV361*$B362</f>
        <v>0</v>
      </c>
      <c r="ABX362" s="1" t="n">
        <f aca="false">ABW361*$B362</f>
        <v>0</v>
      </c>
      <c r="ABY362" s="1" t="n">
        <f aca="false">ABX361*$B362</f>
        <v>0</v>
      </c>
      <c r="ABZ362" s="1" t="n">
        <f aca="false">ABY361*$B362</f>
        <v>0</v>
      </c>
      <c r="ACA362" s="1" t="n">
        <f aca="false">ABZ361*$B362</f>
        <v>0</v>
      </c>
      <c r="ACB362" s="1" t="n">
        <f aca="false">ACA361*$B362</f>
        <v>0</v>
      </c>
      <c r="ACC362" s="1" t="n">
        <f aca="false">ACB361*$B362</f>
        <v>0</v>
      </c>
      <c r="ACD362" s="1" t="n">
        <f aca="false">ACC361*$B362</f>
        <v>0</v>
      </c>
      <c r="ACE362" s="1" t="n">
        <f aca="false">ACD361*$B362</f>
        <v>0</v>
      </c>
      <c r="ACF362" s="1" t="n">
        <f aca="false">ACE361*$B362</f>
        <v>0</v>
      </c>
      <c r="ACG362" s="1" t="n">
        <f aca="false">ACF361*$B362</f>
        <v>0</v>
      </c>
      <c r="ACH362" s="1" t="n">
        <f aca="false">ACG361*$B362</f>
        <v>0</v>
      </c>
      <c r="ACI362" s="1" t="n">
        <f aca="false">ACH361*$B362</f>
        <v>0</v>
      </c>
      <c r="ACJ362" s="1" t="n">
        <f aca="false">ACI361*$B362</f>
        <v>0</v>
      </c>
      <c r="ACK362" s="1" t="n">
        <f aca="false">ACJ361*$B362</f>
        <v>0</v>
      </c>
      <c r="ACL362" s="1" t="n">
        <f aca="false">ACK361*$B362</f>
        <v>0</v>
      </c>
      <c r="ACM362" s="1" t="n">
        <f aca="false">ACL361*$B362</f>
        <v>0</v>
      </c>
      <c r="ACN362" s="1" t="n">
        <f aca="false">ACM361*$B362</f>
        <v>0</v>
      </c>
      <c r="ACO362" s="1" t="n">
        <f aca="false">ACN361*$B362</f>
        <v>0</v>
      </c>
      <c r="ACP362" s="1" t="n">
        <f aca="false">ACO361*$B362</f>
        <v>0</v>
      </c>
      <c r="ACQ362" s="1" t="n">
        <f aca="false">ACP361*$B362</f>
        <v>0</v>
      </c>
      <c r="ACR362" s="1" t="n">
        <f aca="false">ACQ361*$B362</f>
        <v>0</v>
      </c>
      <c r="ACS362" s="1" t="n">
        <f aca="false">ACR361*$B362</f>
        <v>0</v>
      </c>
      <c r="ACT362" s="1" t="n">
        <f aca="false">ACS361*$B362</f>
        <v>0</v>
      </c>
      <c r="ACU362" s="1" t="n">
        <f aca="false">ACT361*$B362</f>
        <v>0</v>
      </c>
      <c r="ACV362" s="1" t="n">
        <f aca="false">ACU361*$B362</f>
        <v>0</v>
      </c>
      <c r="ACW362" s="1" t="n">
        <f aca="false">ACV361*$B362</f>
        <v>0</v>
      </c>
      <c r="ACX362" s="1" t="n">
        <f aca="false">ACW361*$B362</f>
        <v>0</v>
      </c>
      <c r="ACY362" s="1" t="n">
        <f aca="false">ACX361*$B362</f>
        <v>0</v>
      </c>
      <c r="ACZ362" s="1" t="n">
        <f aca="false">ACY361*$B362</f>
        <v>0</v>
      </c>
      <c r="ADA362" s="1" t="n">
        <f aca="false">ACZ361*$B362</f>
        <v>0</v>
      </c>
      <c r="ADB362" s="1" t="n">
        <f aca="false">ADA361*$B362</f>
        <v>0</v>
      </c>
      <c r="ADC362" s="1" t="n">
        <f aca="false">ADB361*$B362</f>
        <v>0</v>
      </c>
      <c r="ADD362" s="1" t="n">
        <f aca="false">ADC361*$B362</f>
        <v>0</v>
      </c>
      <c r="ADE362" s="1" t="n">
        <f aca="false">ADD361*$B362</f>
        <v>0</v>
      </c>
      <c r="ADF362" s="1" t="n">
        <f aca="false">ADE361*$B362</f>
        <v>0</v>
      </c>
      <c r="ADG362" s="1" t="n">
        <f aca="false">ADF361*$B362</f>
        <v>0</v>
      </c>
      <c r="ADH362" s="1" t="n">
        <f aca="false">ADG361*$B362</f>
        <v>0</v>
      </c>
      <c r="ADI362" s="1" t="n">
        <f aca="false">ADH361*$B362</f>
        <v>0</v>
      </c>
      <c r="ADJ362" s="1" t="n">
        <f aca="false">ADI361*$B362</f>
        <v>0</v>
      </c>
      <c r="ADK362" s="1" t="n">
        <f aca="false">ADJ361*$B362</f>
        <v>0</v>
      </c>
      <c r="ADL362" s="1" t="n">
        <f aca="false">ADK361*$B362</f>
        <v>0</v>
      </c>
      <c r="ADM362" s="1" t="n">
        <f aca="false">ADL361*$B362</f>
        <v>0</v>
      </c>
      <c r="ADN362" s="1" t="n">
        <f aca="false">ADM361*$B362</f>
        <v>0</v>
      </c>
      <c r="ADO362" s="1" t="n">
        <f aca="false">ADN361*$B362</f>
        <v>0</v>
      </c>
      <c r="ADP362" s="1" t="n">
        <f aca="false">ADO361*$B362</f>
        <v>0</v>
      </c>
      <c r="ADQ362" s="1" t="n">
        <f aca="false">ADP361*$B362</f>
        <v>0</v>
      </c>
      <c r="ADR362" s="1" t="n">
        <f aca="false">ADQ361*$B362</f>
        <v>0</v>
      </c>
      <c r="ADS362" s="1" t="n">
        <f aca="false">ADR361*$B362</f>
        <v>0</v>
      </c>
      <c r="ADT362" s="1" t="n">
        <f aca="false">ADS361*$B362</f>
        <v>0</v>
      </c>
      <c r="ADU362" s="1" t="n">
        <f aca="false">ADT361*$B362</f>
        <v>0</v>
      </c>
      <c r="ADV362" s="1" t="n">
        <f aca="false">ADU361*$B362</f>
        <v>0</v>
      </c>
      <c r="ADW362" s="1" t="n">
        <f aca="false">ADV361*$B362</f>
        <v>0</v>
      </c>
      <c r="ADX362" s="1" t="n">
        <f aca="false">ADW361*$B362</f>
        <v>0</v>
      </c>
      <c r="ADY362" s="1" t="n">
        <f aca="false">ADX361*$B362</f>
        <v>0</v>
      </c>
      <c r="ADZ362" s="1" t="n">
        <f aca="false">ADY361*$B362</f>
        <v>0</v>
      </c>
      <c r="AEA362" s="1" t="n">
        <f aca="false">ADZ361*$B362</f>
        <v>0</v>
      </c>
      <c r="AEB362" s="1" t="n">
        <f aca="false">AEA361*$B362</f>
        <v>0</v>
      </c>
      <c r="AEC362" s="1" t="n">
        <f aca="false">AEB361*$B362</f>
        <v>0</v>
      </c>
      <c r="AED362" s="1" t="n">
        <f aca="false">AEC361*$B362</f>
        <v>0</v>
      </c>
      <c r="AEE362" s="1" t="n">
        <f aca="false">AED361*$B362</f>
        <v>0</v>
      </c>
      <c r="AEF362" s="1" t="n">
        <f aca="false">AEE361*$B362</f>
        <v>0</v>
      </c>
      <c r="AEG362" s="1" t="n">
        <f aca="false">AEF361*$B362</f>
        <v>0</v>
      </c>
      <c r="AEH362" s="1" t="n">
        <f aca="false">AEG361*$B362</f>
        <v>0</v>
      </c>
      <c r="AEI362" s="1" t="n">
        <f aca="false">AEH361*$B362</f>
        <v>0</v>
      </c>
      <c r="AEJ362" s="1" t="n">
        <f aca="false">AEI361*$B362</f>
        <v>0</v>
      </c>
      <c r="AEK362" s="1" t="n">
        <f aca="false">AEJ361*$B362</f>
        <v>0</v>
      </c>
      <c r="AEL362" s="1" t="n">
        <f aca="false">AEK361*$B362</f>
        <v>0</v>
      </c>
      <c r="AEM362" s="1" t="n">
        <f aca="false">AEL361*$B362</f>
        <v>0</v>
      </c>
      <c r="AEN362" s="1" t="n">
        <f aca="false">AEM361*$B362</f>
        <v>0</v>
      </c>
      <c r="AEO362" s="1" t="n">
        <f aca="false">AEN361*$B362</f>
        <v>0</v>
      </c>
      <c r="AEP362" s="1" t="n">
        <f aca="false">AEO361*$B362</f>
        <v>0</v>
      </c>
      <c r="AEQ362" s="1" t="n">
        <f aca="false">AEP361*$B362</f>
        <v>0</v>
      </c>
      <c r="AER362" s="1" t="n">
        <f aca="false">AEQ361*$B362</f>
        <v>0</v>
      </c>
      <c r="AES362" s="1" t="n">
        <f aca="false">AER361*$B362</f>
        <v>0</v>
      </c>
      <c r="AET362" s="1" t="n">
        <f aca="false">AES361*$B362</f>
        <v>0</v>
      </c>
      <c r="AEU362" s="1" t="n">
        <f aca="false">AET361*$B362</f>
        <v>0</v>
      </c>
      <c r="AEV362" s="1" t="n">
        <f aca="false">AEU361*$B362</f>
        <v>0</v>
      </c>
      <c r="AEW362" s="1" t="n">
        <f aca="false">AEV361*$B362</f>
        <v>0</v>
      </c>
      <c r="AEX362" s="1" t="n">
        <f aca="false">AEW361*$B362</f>
        <v>0</v>
      </c>
      <c r="AEY362" s="1" t="n">
        <f aca="false">AEX361*$B362</f>
        <v>0</v>
      </c>
      <c r="AEZ362" s="1" t="n">
        <f aca="false">AEY361*$B362</f>
        <v>0</v>
      </c>
      <c r="AFA362" s="1" t="n">
        <f aca="false">AEZ361*$B362</f>
        <v>0</v>
      </c>
      <c r="AFB362" s="1" t="n">
        <f aca="false">AFA361*$B362</f>
        <v>0</v>
      </c>
      <c r="AFC362" s="1" t="n">
        <f aca="false">AFB361*$B362</f>
        <v>0</v>
      </c>
      <c r="AFD362" s="1" t="n">
        <f aca="false">AFC361*$B362</f>
        <v>0</v>
      </c>
      <c r="AFE362" s="1" t="n">
        <f aca="false">AFD361*$B362</f>
        <v>0</v>
      </c>
      <c r="AFF362" s="1" t="n">
        <f aca="false">AFE361*$B362</f>
        <v>0</v>
      </c>
      <c r="AFG362" s="1" t="n">
        <f aca="false">AFF361*$B362</f>
        <v>0</v>
      </c>
      <c r="AFH362" s="1" t="n">
        <f aca="false">AFG361*$B362</f>
        <v>0</v>
      </c>
      <c r="AFI362" s="1" t="n">
        <f aca="false">AFH361*$B362</f>
        <v>0</v>
      </c>
      <c r="AFJ362" s="1" t="n">
        <f aca="false">AFI361*$B362</f>
        <v>0</v>
      </c>
      <c r="AFK362" s="1" t="n">
        <f aca="false">AFJ361*$B362</f>
        <v>0</v>
      </c>
      <c r="AFL362" s="1" t="n">
        <f aca="false">AFK361*$B362</f>
        <v>0</v>
      </c>
      <c r="AFM362" s="1" t="n">
        <f aca="false">AFL361*$B362</f>
        <v>0</v>
      </c>
      <c r="AFN362" s="1" t="n">
        <f aca="false">AFM361*$B362</f>
        <v>0</v>
      </c>
      <c r="AFO362" s="1" t="n">
        <f aca="false">AFN361*$B362</f>
        <v>0</v>
      </c>
      <c r="AFP362" s="1" t="n">
        <f aca="false">AFO361*$B362</f>
        <v>0</v>
      </c>
      <c r="AFQ362" s="1" t="n">
        <f aca="false">AFP361*$B362</f>
        <v>0</v>
      </c>
      <c r="AFR362" s="1" t="n">
        <f aca="false">AFQ361*$B362</f>
        <v>0</v>
      </c>
      <c r="AFS362" s="1" t="n">
        <f aca="false">AFR361*$B362</f>
        <v>0</v>
      </c>
      <c r="AFT362" s="1" t="n">
        <f aca="false">AFS361*$B362</f>
        <v>0</v>
      </c>
      <c r="AFU362" s="1" t="n">
        <f aca="false">AFT361*$B362</f>
        <v>0</v>
      </c>
      <c r="AFV362" s="1" t="n">
        <f aca="false">AFU361*$B362</f>
        <v>0</v>
      </c>
      <c r="AFW362" s="1" t="n">
        <f aca="false">AFV361*$B362</f>
        <v>0</v>
      </c>
      <c r="AFX362" s="1" t="n">
        <f aca="false">AFW361*$B362</f>
        <v>0</v>
      </c>
      <c r="AFY362" s="1" t="n">
        <f aca="false">AFX361*$B362</f>
        <v>0</v>
      </c>
      <c r="AFZ362" s="1" t="n">
        <f aca="false">AFY361*$B362</f>
        <v>0</v>
      </c>
      <c r="AGA362" s="1" t="n">
        <f aca="false">AFZ361*$B362</f>
        <v>0</v>
      </c>
      <c r="AGB362" s="1" t="n">
        <f aca="false">AGA361*$B362</f>
        <v>0</v>
      </c>
      <c r="AGC362" s="1" t="n">
        <f aca="false">AGB361*$B362</f>
        <v>0</v>
      </c>
      <c r="AGD362" s="1" t="n">
        <f aca="false">AGC361*$B362</f>
        <v>0</v>
      </c>
      <c r="AGE362" s="1" t="n">
        <f aca="false">AGD361*$B362</f>
        <v>0</v>
      </c>
      <c r="AGF362" s="1" t="n">
        <f aca="false">AGE361*$B362</f>
        <v>0</v>
      </c>
      <c r="AGG362" s="1" t="n">
        <f aca="false">AGF361*$B362</f>
        <v>0</v>
      </c>
      <c r="AGH362" s="1" t="n">
        <f aca="false">AGG361*$B362</f>
        <v>0</v>
      </c>
      <c r="AGI362" s="1" t="n">
        <f aca="false">AGH361*$B362</f>
        <v>0</v>
      </c>
      <c r="AGJ362" s="1" t="n">
        <f aca="false">AGI361*$B362</f>
        <v>0</v>
      </c>
      <c r="AGK362" s="1" t="n">
        <f aca="false">AGJ361*$B362</f>
        <v>0</v>
      </c>
      <c r="AGL362" s="1" t="n">
        <f aca="false">AGK361*$B362</f>
        <v>0</v>
      </c>
      <c r="AGM362" s="1" t="n">
        <f aca="false">AGL361*$B362</f>
        <v>0</v>
      </c>
      <c r="AGN362" s="1" t="n">
        <f aca="false">AGM361*$B362</f>
        <v>0</v>
      </c>
      <c r="AGO362" s="1" t="n">
        <f aca="false">AGN361*$B362</f>
        <v>0</v>
      </c>
      <c r="AGP362" s="1" t="n">
        <f aca="false">AGO361*$B362</f>
        <v>0</v>
      </c>
      <c r="AGQ362" s="1" t="n">
        <f aca="false">AGP361*$B362</f>
        <v>0</v>
      </c>
      <c r="AGR362" s="1" t="n">
        <f aca="false">AGQ361*$B362</f>
        <v>0</v>
      </c>
      <c r="AGS362" s="1" t="n">
        <f aca="false">AGR361*$B362</f>
        <v>0</v>
      </c>
      <c r="AGT362" s="1" t="n">
        <f aca="false">AGS361*$B362</f>
        <v>0</v>
      </c>
      <c r="AGU362" s="1" t="n">
        <f aca="false">AGT361*$B362</f>
        <v>0</v>
      </c>
      <c r="AGV362" s="1" t="n">
        <f aca="false">AGU361*$B362</f>
        <v>0</v>
      </c>
      <c r="AGW362" s="1" t="n">
        <f aca="false">AGV361*$B362</f>
        <v>0</v>
      </c>
      <c r="AGX362" s="1" t="n">
        <f aca="false">AGW361*$B362</f>
        <v>0</v>
      </c>
      <c r="AGY362" s="1" t="n">
        <f aca="false">AGX361*$B362</f>
        <v>0</v>
      </c>
      <c r="AGZ362" s="1" t="n">
        <f aca="false">AGY361*$B362</f>
        <v>0</v>
      </c>
      <c r="AHA362" s="1" t="n">
        <f aca="false">AGZ361*$B362</f>
        <v>0</v>
      </c>
      <c r="AHB362" s="1" t="n">
        <f aca="false">AHA361*$B362</f>
        <v>0</v>
      </c>
      <c r="AHC362" s="1" t="n">
        <f aca="false">AHB361*$B362</f>
        <v>0</v>
      </c>
      <c r="AHD362" s="1" t="n">
        <f aca="false">AHC361*$B362</f>
        <v>0</v>
      </c>
      <c r="AHE362" s="1" t="n">
        <f aca="false">AHD361*$B362</f>
        <v>0</v>
      </c>
      <c r="AHF362" s="1" t="n">
        <f aca="false">AHE361*$B362</f>
        <v>0</v>
      </c>
      <c r="AHG362" s="1" t="n">
        <f aca="false">AHF361*$B362</f>
        <v>0</v>
      </c>
      <c r="AHH362" s="1" t="n">
        <f aca="false">AHG361*$B362</f>
        <v>0</v>
      </c>
      <c r="AHI362" s="1" t="n">
        <f aca="false">AHH361*$B362</f>
        <v>0</v>
      </c>
      <c r="AHJ362" s="1" t="n">
        <f aca="false">AHI361*$B362</f>
        <v>0</v>
      </c>
      <c r="AHK362" s="1" t="n">
        <f aca="false">AHJ361*$B362</f>
        <v>0</v>
      </c>
      <c r="AHL362" s="1" t="n">
        <f aca="false">AHK361*$B362</f>
        <v>0</v>
      </c>
      <c r="AHM362" s="1" t="n">
        <f aca="false">AHL361*$B362</f>
        <v>0</v>
      </c>
      <c r="AHN362" s="1" t="n">
        <f aca="false">AHM361*$B362</f>
        <v>0</v>
      </c>
      <c r="AHO362" s="1" t="n">
        <f aca="false">AHN361*$B362</f>
        <v>0</v>
      </c>
      <c r="AHP362" s="1" t="n">
        <f aca="false">AHO361*$B362</f>
        <v>0</v>
      </c>
      <c r="AHQ362" s="1" t="n">
        <f aca="false">AHP361*$B362</f>
        <v>0</v>
      </c>
      <c r="AHR362" s="1" t="n">
        <f aca="false">AHQ361*$B362</f>
        <v>0</v>
      </c>
      <c r="AHS362" s="1" t="n">
        <f aca="false">AHR361*$B362</f>
        <v>0</v>
      </c>
      <c r="AHT362" s="1" t="n">
        <f aca="false">AHS361*$B362</f>
        <v>0</v>
      </c>
      <c r="AHU362" s="1" t="n">
        <f aca="false">AHT361*$B362</f>
        <v>0</v>
      </c>
      <c r="AHV362" s="1" t="n">
        <f aca="false">AHU361*$B362</f>
        <v>0</v>
      </c>
      <c r="AHW362" s="1" t="n">
        <f aca="false">AHV361*$B362</f>
        <v>0</v>
      </c>
      <c r="AHX362" s="1" t="n">
        <f aca="false">AHW361*$B362</f>
        <v>0</v>
      </c>
      <c r="AHY362" s="1" t="n">
        <f aca="false">AHX361*$B362</f>
        <v>0</v>
      </c>
      <c r="AHZ362" s="1" t="n">
        <f aca="false">AHY361*$B362</f>
        <v>0</v>
      </c>
      <c r="AIA362" s="1" t="n">
        <f aca="false">AHZ361*$B362</f>
        <v>0</v>
      </c>
      <c r="AIB362" s="1" t="n">
        <f aca="false">AIA361*$B362</f>
        <v>0</v>
      </c>
      <c r="AIC362" s="1" t="n">
        <f aca="false">AIB361*$B362</f>
        <v>0</v>
      </c>
      <c r="AID362" s="1" t="n">
        <f aca="false">AIC361*$B362</f>
        <v>0</v>
      </c>
      <c r="AIE362" s="1" t="n">
        <f aca="false">AID361*$B362</f>
        <v>0</v>
      </c>
      <c r="AIF362" s="1" t="n">
        <f aca="false">AIE361*$B362</f>
        <v>0</v>
      </c>
      <c r="AIG362" s="1" t="n">
        <f aca="false">AIF361*$B362</f>
        <v>0</v>
      </c>
      <c r="AIH362" s="1" t="n">
        <f aca="false">AIG361*$B362</f>
        <v>0</v>
      </c>
      <c r="AII362" s="1" t="n">
        <f aca="false">AIH361*$B362</f>
        <v>0</v>
      </c>
      <c r="AIJ362" s="1" t="n">
        <f aca="false">AII361*$B362</f>
        <v>0</v>
      </c>
      <c r="AIK362" s="1" t="n">
        <f aca="false">AIJ361*$B362</f>
        <v>0</v>
      </c>
      <c r="AIL362" s="1" t="n">
        <f aca="false">AIK361*$B362</f>
        <v>0</v>
      </c>
      <c r="AIM362" s="1" t="n">
        <f aca="false">AIL361*$B362</f>
        <v>0</v>
      </c>
      <c r="AIN362" s="1" t="n">
        <f aca="false">AIM361*$B362</f>
        <v>0</v>
      </c>
      <c r="AIO362" s="1" t="n">
        <f aca="false">AIN361*$B362</f>
        <v>0</v>
      </c>
      <c r="AIP362" s="1" t="n">
        <f aca="false">AIO361*$B362</f>
        <v>0</v>
      </c>
      <c r="AIQ362" s="1" t="n">
        <f aca="false">AIP361*$B362</f>
        <v>0</v>
      </c>
      <c r="AIR362" s="1" t="n">
        <f aca="false">AIQ361*$B362</f>
        <v>0</v>
      </c>
      <c r="AIS362" s="1" t="n">
        <f aca="false">AIR361*$B362</f>
        <v>0</v>
      </c>
      <c r="AIT362" s="1" t="n">
        <f aca="false">AIS361*$B362</f>
        <v>0</v>
      </c>
      <c r="AIU362" s="1" t="n">
        <f aca="false">AIT361*$B362</f>
        <v>0</v>
      </c>
      <c r="AIV362" s="1" t="n">
        <f aca="false">AIU361*$B362</f>
        <v>0</v>
      </c>
      <c r="AIW362" s="1" t="n">
        <f aca="false">AIV361*$B362</f>
        <v>0</v>
      </c>
      <c r="AIX362" s="1" t="n">
        <f aca="false">AIW361*$B362</f>
        <v>0</v>
      </c>
      <c r="AIY362" s="1" t="n">
        <f aca="false">AIX361*$B362</f>
        <v>0</v>
      </c>
      <c r="AIZ362" s="1" t="n">
        <f aca="false">AIY361*$B362</f>
        <v>0</v>
      </c>
      <c r="AJA362" s="1" t="n">
        <f aca="false">AIZ361*$B362</f>
        <v>0</v>
      </c>
      <c r="AJB362" s="1" t="n">
        <f aca="false">AJA361*$B362</f>
        <v>0</v>
      </c>
      <c r="AJC362" s="1" t="n">
        <f aca="false">AJB361*$B362</f>
        <v>0</v>
      </c>
      <c r="AJD362" s="1" t="n">
        <f aca="false">AJC361*$B362</f>
        <v>0</v>
      </c>
      <c r="AJE362" s="1" t="n">
        <f aca="false">AJD361*$B362</f>
        <v>0</v>
      </c>
      <c r="AJF362" s="1" t="n">
        <f aca="false">AJE361*$B362</f>
        <v>0</v>
      </c>
      <c r="AJG362" s="1" t="n">
        <f aca="false">AJF361*$B362</f>
        <v>0</v>
      </c>
      <c r="AJH362" s="1" t="n">
        <f aca="false">AJG361*$B362</f>
        <v>0</v>
      </c>
      <c r="AJI362" s="1" t="n">
        <f aca="false">AJH361*$B362</f>
        <v>0</v>
      </c>
      <c r="AJJ362" s="1" t="n">
        <f aca="false">AJI361*$B362</f>
        <v>0</v>
      </c>
      <c r="AJK362" s="1" t="n">
        <f aca="false">AJJ361*$B362</f>
        <v>0</v>
      </c>
      <c r="AJL362" s="1" t="n">
        <f aca="false">AJK361*$B362</f>
        <v>0</v>
      </c>
      <c r="AJM362" s="1" t="n">
        <f aca="false">AJL361*$B362</f>
        <v>0</v>
      </c>
      <c r="AJN362" s="1" t="n">
        <f aca="false">AJM361*$B362</f>
        <v>0</v>
      </c>
      <c r="AJO362" s="1" t="n">
        <f aca="false">AJN361*$B362</f>
        <v>0</v>
      </c>
      <c r="AJP362" s="1" t="n">
        <f aca="false">AJO361*$B362</f>
        <v>0</v>
      </c>
      <c r="AJQ362" s="1" t="n">
        <f aca="false">AJP361*$B362</f>
        <v>0</v>
      </c>
      <c r="AJR362" s="1" t="n">
        <f aca="false">AJQ361*$B362</f>
        <v>0</v>
      </c>
      <c r="AJS362" s="1" t="n">
        <f aca="false">AJR361*$B362</f>
        <v>0</v>
      </c>
      <c r="AJT362" s="1" t="n">
        <f aca="false">AJS361*$B362</f>
        <v>0</v>
      </c>
      <c r="AJU362" s="1" t="n">
        <f aca="false">AJT361*$B362</f>
        <v>0</v>
      </c>
      <c r="AJV362" s="1" t="n">
        <f aca="false">AJU361*$B362</f>
        <v>0</v>
      </c>
      <c r="AJW362" s="1" t="n">
        <f aca="false">AJV361*$B362</f>
        <v>0</v>
      </c>
      <c r="AJX362" s="1" t="n">
        <f aca="false">AJW361*$B362</f>
        <v>0</v>
      </c>
      <c r="AJY362" s="1" t="n">
        <f aca="false">AJX361*$B362</f>
        <v>0</v>
      </c>
      <c r="AJZ362" s="1" t="n">
        <f aca="false">AJY361*$B362</f>
        <v>0</v>
      </c>
      <c r="AKA362" s="1" t="n">
        <f aca="false">AJZ361*$B362</f>
        <v>0</v>
      </c>
      <c r="AKB362" s="1" t="n">
        <f aca="false">AKA361*$B362</f>
        <v>0</v>
      </c>
      <c r="AKC362" s="1" t="n">
        <f aca="false">AKB361*$B362</f>
        <v>0</v>
      </c>
      <c r="AKD362" s="1" t="n">
        <f aca="false">AKC361*$B362</f>
        <v>0</v>
      </c>
      <c r="AKE362" s="1" t="n">
        <f aca="false">AKD361*$B362</f>
        <v>0</v>
      </c>
      <c r="AKF362" s="1" t="n">
        <f aca="false">AKE361*$B362</f>
        <v>0</v>
      </c>
      <c r="AKG362" s="1" t="n">
        <f aca="false">AKF361*$B362</f>
        <v>0</v>
      </c>
      <c r="AKH362" s="1" t="n">
        <f aca="false">AKG361*$B362</f>
        <v>0</v>
      </c>
      <c r="AKI362" s="1" t="n">
        <f aca="false">AKH361*$B362</f>
        <v>0</v>
      </c>
      <c r="AKJ362" s="1" t="n">
        <f aca="false">AKI361*$B362</f>
        <v>0</v>
      </c>
      <c r="AKK362" s="1" t="n">
        <f aca="false">AKJ361*$B362</f>
        <v>0</v>
      </c>
      <c r="AKL362" s="1" t="n">
        <f aca="false">AKK361*$B362</f>
        <v>0</v>
      </c>
      <c r="AKM362" s="1" t="n">
        <f aca="false">AKL361*$B362</f>
        <v>0</v>
      </c>
      <c r="AKN362" s="1" t="n">
        <f aca="false">AKM361*$B362</f>
        <v>0</v>
      </c>
      <c r="AKO362" s="1" t="n">
        <f aca="false">AKN361*$B362</f>
        <v>0</v>
      </c>
      <c r="AKP362" s="1" t="n">
        <f aca="false">AKO361*$B362</f>
        <v>0</v>
      </c>
      <c r="AKQ362" s="1" t="n">
        <f aca="false">AKP361*$B362</f>
        <v>0</v>
      </c>
      <c r="AKR362" s="1" t="n">
        <f aca="false">AKQ361*$B362</f>
        <v>0</v>
      </c>
      <c r="AKS362" s="1" t="n">
        <f aca="false">AKR361*$B362</f>
        <v>0</v>
      </c>
      <c r="AKT362" s="1" t="n">
        <f aca="false">AKS361*$B362</f>
        <v>0</v>
      </c>
      <c r="AKU362" s="1" t="n">
        <f aca="false">AKT361*$B362</f>
        <v>0</v>
      </c>
      <c r="AKV362" s="1" t="n">
        <f aca="false">AKU361*$B362</f>
        <v>0</v>
      </c>
      <c r="AKW362" s="1" t="n">
        <f aca="false">AKV361*$B362</f>
        <v>0</v>
      </c>
      <c r="AKX362" s="1" t="n">
        <f aca="false">AKW361*$B362</f>
        <v>0</v>
      </c>
      <c r="AKY362" s="1" t="n">
        <f aca="false">AKX361*$B362</f>
        <v>0</v>
      </c>
      <c r="AKZ362" s="1" t="n">
        <f aca="false">AKY361*$B362</f>
        <v>0</v>
      </c>
      <c r="ALA362" s="1" t="n">
        <f aca="false">AKZ361*$B362</f>
        <v>0</v>
      </c>
      <c r="ALB362" s="1" t="n">
        <f aca="false">ALA361*$B362</f>
        <v>0</v>
      </c>
      <c r="ALC362" s="1" t="n">
        <f aca="false">ALB361*$B362</f>
        <v>0</v>
      </c>
      <c r="ALD362" s="1" t="n">
        <f aca="false">ALC361*$B362</f>
        <v>0</v>
      </c>
      <c r="ALE362" s="1" t="n">
        <f aca="false">ALD361*$B362</f>
        <v>0</v>
      </c>
      <c r="ALF362" s="1" t="n">
        <f aca="false">ALE361*$B362</f>
        <v>0</v>
      </c>
      <c r="ALG362" s="1" t="n">
        <f aca="false">ALF361*$B362</f>
        <v>0</v>
      </c>
      <c r="ALH362" s="1" t="n">
        <f aca="false">ALG361*$B362</f>
        <v>0</v>
      </c>
      <c r="ALI362" s="1" t="n">
        <f aca="false">ALH361*$B362</f>
        <v>0</v>
      </c>
      <c r="ALJ362" s="1" t="n">
        <f aca="false">ALI361*$B362</f>
        <v>0</v>
      </c>
      <c r="ALK362" s="1" t="n">
        <f aca="false">ALJ361*$B362</f>
        <v>0</v>
      </c>
      <c r="ALL362" s="1" t="n">
        <f aca="false">ALK361*$B362</f>
        <v>0</v>
      </c>
      <c r="ALM362" s="1" t="n">
        <f aca="false">ALL361*$B362</f>
        <v>0</v>
      </c>
      <c r="ALN362" s="1" t="n">
        <f aca="false">ALM361*$B362</f>
        <v>0</v>
      </c>
      <c r="ALO362" s="1" t="n">
        <f aca="false">ALN361*$B362</f>
        <v>0</v>
      </c>
      <c r="ALP362" s="1" t="n">
        <f aca="false">ALO361*$B362</f>
        <v>0</v>
      </c>
      <c r="ALQ362" s="1" t="n">
        <f aca="false">ALP361*$B362</f>
        <v>0</v>
      </c>
      <c r="ALR362" s="1" t="n">
        <f aca="false">ALQ361*$B362</f>
        <v>0</v>
      </c>
      <c r="ALS362" s="1" t="n">
        <f aca="false">ALR361*$B362</f>
        <v>0</v>
      </c>
      <c r="ALT362" s="1" t="n">
        <f aca="false">ALS361*$B362</f>
        <v>0</v>
      </c>
      <c r="ALU362" s="1" t="n">
        <f aca="false">ALT361*$B362</f>
        <v>0</v>
      </c>
      <c r="ALV362" s="1" t="n">
        <f aca="false">ALU361*$B362</f>
        <v>0</v>
      </c>
      <c r="ALW362" s="1" t="n">
        <f aca="false">ALV361*$B362</f>
        <v>0</v>
      </c>
      <c r="ALX362" s="1" t="n">
        <f aca="false">ALW361*$B362</f>
        <v>0</v>
      </c>
      <c r="ALY362" s="1" t="n">
        <f aca="false">ALX361*$B362</f>
        <v>0</v>
      </c>
      <c r="ALZ362" s="1" t="n">
        <f aca="false">ALY361*$B362</f>
        <v>0</v>
      </c>
      <c r="AMA362" s="1" t="n">
        <f aca="false">ALZ361*$B362</f>
        <v>0</v>
      </c>
      <c r="AMB362" s="1" t="n">
        <f aca="false">AMA361*$B362</f>
        <v>0</v>
      </c>
      <c r="AMC362" s="1" t="n">
        <f aca="false">AMB361*$B362</f>
        <v>0</v>
      </c>
      <c r="AMD362" s="1" t="n">
        <f aca="false">AMC361*$B362</f>
        <v>0</v>
      </c>
      <c r="AME362" s="1" t="n">
        <f aca="false">AMD361*$B362</f>
        <v>0</v>
      </c>
      <c r="AMF362" s="1" t="n">
        <f aca="false">AME361*$B362</f>
        <v>0</v>
      </c>
      <c r="AMG362" s="1" t="n">
        <f aca="false">AMF361*$B362</f>
        <v>0</v>
      </c>
      <c r="AMH362" s="1" t="n">
        <f aca="false">AMG361*$B362</f>
        <v>0</v>
      </c>
      <c r="AMI362" s="1" t="n">
        <f aca="false">AMH361*$B362</f>
        <v>0</v>
      </c>
      <c r="AMJ362" s="1" t="n">
        <f aca="false">AMI361*$B362</f>
        <v>0</v>
      </c>
    </row>
    <row r="363" customFormat="false" ht="13.8" hidden="false" customHeight="false" outlineLevel="0" collapsed="false">
      <c r="A363" s="1" t="n">
        <f aca="false">A362</f>
        <v>0</v>
      </c>
      <c r="B363" s="1" t="n">
        <f aca="false">POWER($A$14,A363)</f>
        <v>1</v>
      </c>
      <c r="C363" s="5" t="n">
        <f aca="false">C362+365.25/12</f>
        <v>58029.9375</v>
      </c>
      <c r="MK363" s="1" t="n">
        <f aca="false">MJ362*$B363</f>
        <v>12883</v>
      </c>
      <c r="ML363" s="1" t="n">
        <f aca="false">MK362*$B363</f>
        <v>24939</v>
      </c>
      <c r="MM363" s="1" t="n">
        <f aca="false">ML362*$B363</f>
        <v>21399</v>
      </c>
      <c r="MN363" s="1" t="n">
        <f aca="false">MM362*$B363</f>
        <v>17984</v>
      </c>
      <c r="MO363" s="1" t="n">
        <f aca="false">MN362*$B363</f>
        <v>15848</v>
      </c>
      <c r="MP363" s="1" t="n">
        <f aca="false">MO362*$B363</f>
        <v>14022</v>
      </c>
      <c r="MQ363" s="1" t="n">
        <f aca="false">MP362*$B363</f>
        <v>12555</v>
      </c>
      <c r="MR363" s="1" t="n">
        <f aca="false">MQ362*$B363</f>
        <v>11292</v>
      </c>
      <c r="MS363" s="1" t="n">
        <f aca="false">MR362*$B363</f>
        <v>10271</v>
      </c>
      <c r="MT363" s="1" t="n">
        <f aca="false">MS362*$B363</f>
        <v>9535</v>
      </c>
      <c r="MU363" s="1" t="n">
        <f aca="false">MT362*$B363</f>
        <v>8780</v>
      </c>
      <c r="MV363" s="1" t="n">
        <f aca="false">MU362*$B363</f>
        <v>8137</v>
      </c>
      <c r="MW363" s="1" t="n">
        <f aca="false">MV362*$B363</f>
        <v>7504</v>
      </c>
      <c r="MX363" s="1" t="n">
        <f aca="false">MW362*$B363</f>
        <v>6980</v>
      </c>
      <c r="MY363" s="1" t="n">
        <f aca="false">MX362*$B363</f>
        <v>6742</v>
      </c>
      <c r="MZ363" s="1" t="n">
        <f aca="false">MY362*$B363</f>
        <v>6371</v>
      </c>
      <c r="NA363" s="1" t="n">
        <f aca="false">MZ362*$B363</f>
        <v>6023</v>
      </c>
      <c r="NB363" s="1" t="n">
        <f aca="false">NA362*$B363</f>
        <v>5684</v>
      </c>
      <c r="NC363" s="1" t="n">
        <f aca="false">NB362*$B363</f>
        <v>5463</v>
      </c>
      <c r="ND363" s="1" t="n">
        <f aca="false">NC362*$B363</f>
        <v>5213</v>
      </c>
      <c r="NE363" s="1" t="n">
        <f aca="false">ND362*$B363</f>
        <v>4984</v>
      </c>
      <c r="NF363" s="1" t="n">
        <f aca="false">NE362*$B363</f>
        <v>4737.81794383923</v>
      </c>
      <c r="NG363" s="1" t="n">
        <f aca="false">NF362*$B363</f>
        <v>4540.77199697123</v>
      </c>
      <c r="NH363" s="1" t="n">
        <f aca="false">NG362*$B363</f>
        <v>4358.70531605533</v>
      </c>
      <c r="NI363" s="1" t="n">
        <f aca="false">NH362*$B363</f>
        <v>4189.99924661381</v>
      </c>
      <c r="NJ363" s="1" t="n">
        <f aca="false">NI362*$B363</f>
        <v>4033.25843053295</v>
      </c>
      <c r="NK363" s="1" t="n">
        <f aca="false">NJ362*$B363</f>
        <v>3887.27376013112</v>
      </c>
      <c r="NL363" s="1" t="n">
        <f aca="false">NK362*$B363</f>
        <v>3750.99244879721</v>
      </c>
      <c r="NM363" s="1" t="n">
        <f aca="false">NL362*$B363</f>
        <v>3623.49367602555</v>
      </c>
      <c r="NN363" s="1" t="n">
        <f aca="false">NM362*$B363</f>
        <v>3503.96863456063</v>
      </c>
      <c r="NO363" s="1" t="n">
        <f aca="false">NN362*$B363</f>
        <v>3391.70408046593</v>
      </c>
      <c r="NP363" s="1" t="n">
        <f aca="false">NO362*$B363</f>
        <v>3286.0686905647</v>
      </c>
      <c r="NQ363" s="1" t="n">
        <f aca="false">NP362*$B363</f>
        <v>3186.50168494265</v>
      </c>
      <c r="NR363" s="1" t="n">
        <f aca="false">NQ362*$B363</f>
        <v>3092.50328852572</v>
      </c>
      <c r="NS363" s="1" t="n">
        <f aca="false">NR362*$B363</f>
        <v>3003.62669476537</v>
      </c>
      <c r="NT363" s="1" t="n">
        <f aca="false">NS362*$B363</f>
        <v>2919.47126311394</v>
      </c>
      <c r="NU363" s="1" t="n">
        <f aca="false">NT362*$B363</f>
        <v>2839.6767352975</v>
      </c>
      <c r="NV363" s="1" t="n">
        <f aca="false">NU362*$B363</f>
        <v>2763.91829710007</v>
      </c>
      <c r="NW363" s="1" t="n">
        <f aca="false">NV362*$B363</f>
        <v>2691.90234520416</v>
      </c>
      <c r="NX363" s="1" t="n">
        <f aca="false">NW362*$B363</f>
        <v>2623.36284463615</v>
      </c>
      <c r="NY363" s="1" t="n">
        <f aca="false">NX362*$B363</f>
        <v>2558.05818308227</v>
      </c>
      <c r="NZ363" s="1" t="n">
        <f aca="false">NY362*$B363</f>
        <v>2495.76844493753</v>
      </c>
      <c r="OA363" s="1" t="n">
        <f aca="false">NZ362*$B363</f>
        <v>2436.29304131658</v>
      </c>
      <c r="OB363" s="1" t="n">
        <f aca="false">OA362*$B363</f>
        <v>2379.44864307475</v>
      </c>
      <c r="OC363" s="1" t="n">
        <f aca="false">OB362*$B363</f>
        <v>2325.06737268762</v>
      </c>
      <c r="OD363" s="1" t="n">
        <f aca="false">OC362*$B363</f>
        <v>2272.99521802732</v>
      </c>
      <c r="OE363" s="1" t="n">
        <f aca="false">OD362*$B363</f>
        <v>2223.09063697485</v>
      </c>
      <c r="OF363" s="1" t="n">
        <f aca="false">OE362*$B363</f>
        <v>2175.22332667085</v>
      </c>
      <c r="OG363" s="1" t="n">
        <f aca="false">OF362*$B363</f>
        <v>2129.27313523112</v>
      </c>
      <c r="OH363" s="1" t="n">
        <f aca="false">OG362*$B363</f>
        <v>2085.12909709632</v>
      </c>
      <c r="OI363" s="1" t="n">
        <f aca="false">OH362*$B363</f>
        <v>2042.68857597187</v>
      </c>
      <c r="OJ363" s="1" t="n">
        <f aca="false">OI362*$B363</f>
        <v>2001.85650164635</v>
      </c>
      <c r="OK363" s="1" t="n">
        <f aca="false">OJ362*$B363</f>
        <v>1962.54468893467</v>
      </c>
      <c r="OL363" s="1" t="n">
        <f aca="false">OK362*$B363</f>
        <v>1924.67122864145</v>
      </c>
      <c r="OM363" s="1" t="n">
        <f aca="false">OL362*$B363</f>
        <v>1888.15994183421</v>
      </c>
      <c r="ON363" s="1" t="n">
        <f aca="false">OM362*$B363</f>
        <v>1852.93988989706</v>
      </c>
      <c r="OO363" s="1" t="n">
        <f aca="false">ON362*$B363</f>
        <v>1818.94493384036</v>
      </c>
      <c r="OP363" s="1" t="n">
        <f aca="false">OO362*$B363</f>
        <v>1786.11333719797</v>
      </c>
      <c r="OQ363" s="1" t="n">
        <f aca="false">OP362*$B363</f>
        <v>1754.3874075759</v>
      </c>
      <c r="OR363" s="1" t="n">
        <f aca="false">OQ362*$B363</f>
        <v>1723.71317254378</v>
      </c>
      <c r="OS363" s="1" t="n">
        <f aca="false">OR362*$B363</f>
        <v>1694.0400860999</v>
      </c>
      <c r="OT363" s="1" t="n">
        <f aca="false">OS362*$B363</f>
        <v>1665.32076240513</v>
      </c>
      <c r="OU363" s="1" t="n">
        <f aca="false">OT362*$B363</f>
        <v>1637.51073388245</v>
      </c>
      <c r="OV363" s="1" t="n">
        <f aca="false">OU362*$B363</f>
        <v>1610.56823112618</v>
      </c>
      <c r="OW363" s="1" t="n">
        <f aca="false">OV362*$B363</f>
        <v>1584.45398236615</v>
      </c>
      <c r="OX363" s="1" t="n">
        <f aca="false">OW362*$B363</f>
        <v>1559.13103049438</v>
      </c>
      <c r="OY363" s="1" t="n">
        <f aca="false">OX362*$B363</f>
        <v>1534.56456588989</v>
      </c>
      <c r="OZ363" s="1" t="n">
        <f aca="false">OY362*$B363</f>
        <v>1510.72177347671</v>
      </c>
      <c r="PA363" s="1" t="n">
        <f aca="false">OZ362*$B363</f>
        <v>1487.57169262446</v>
      </c>
      <c r="PB363" s="1" t="n">
        <f aca="false">PA362*$B363</f>
        <v>1465.08508865389</v>
      </c>
      <c r="PC363" s="1" t="n">
        <f aca="false">PB362*$B363</f>
        <v>1443.23433484377</v>
      </c>
      <c r="PD363" s="1" t="n">
        <f aca="false">PC362*$B363</f>
        <v>1421.9933039538</v>
      </c>
      <c r="PE363" s="1" t="n">
        <f aca="false">PD362*$B363</f>
        <v>1401.33726838217</v>
      </c>
      <c r="PF363" s="1" t="n">
        <f aca="false">PE362*$B363</f>
        <v>1381.24280816842</v>
      </c>
      <c r="PG363" s="1" t="n">
        <f aca="false">PF362*$B363</f>
        <v>1361.68772613347</v>
      </c>
      <c r="PH363" s="1" t="n">
        <f aca="false">PG362*$B363</f>
        <v>1342.65096952049</v>
      </c>
      <c r="PI363" s="1" t="n">
        <f aca="false">PH362*$B363</f>
        <v>1324.11255756461</v>
      </c>
      <c r="PJ363" s="1" t="n">
        <f aca="false">PI362*$B363</f>
        <v>1306.05351447562</v>
      </c>
      <c r="PK363" s="1" t="n">
        <f aca="false">PJ362*$B363</f>
        <v>1288.45580736895</v>
      </c>
      <c r="PL363" s="1" t="n">
        <f aca="false">PK362*$B363</f>
        <v>1271.30228872467</v>
      </c>
      <c r="PM363" s="1" t="n">
        <f aca="false">PL362*$B363</f>
        <v>1254.57664299484</v>
      </c>
      <c r="PN363" s="1" t="n">
        <f aca="false">PM362*$B363</f>
        <v>1238.26333701527</v>
      </c>
      <c r="PO363" s="1" t="n">
        <f aca="false">PN362*$B363</f>
        <v>1222.3475739099</v>
      </c>
      <c r="PP363" s="1" t="n">
        <f aca="false">PO362*$B363</f>
        <v>1206.81525020484</v>
      </c>
      <c r="PQ363" s="1" t="n">
        <f aca="false">PP362*$B363</f>
        <v>1191.65291589504</v>
      </c>
      <c r="PR363" s="1" t="n">
        <f aca="false">PQ362*$B363</f>
        <v>1176.84773722956</v>
      </c>
      <c r="PS363" s="1" t="n">
        <f aca="false">PR362*$B363</f>
        <v>1162.38746200266</v>
      </c>
      <c r="PT363" s="1" t="n">
        <f aca="false">PS362*$B363</f>
        <v>1148.26038715633</v>
      </c>
      <c r="PU363" s="1" t="n">
        <f aca="false">PT362*$B363</f>
        <v>1134.45532851725</v>
      </c>
      <c r="PV363" s="1" t="n">
        <f aca="false">PU362*$B363</f>
        <v>1120.96159250627</v>
      </c>
      <c r="PW363" s="1" t="n">
        <f aca="false">PV362*$B363</f>
        <v>1107.76894967232</v>
      </c>
      <c r="PX363" s="1" t="n">
        <f aca="false">PW362*$B363</f>
        <v>1094.8676099154</v>
      </c>
      <c r="PY363" s="1" t="n">
        <f aca="false">PX362*$B363</f>
        <v>1082.24819927444</v>
      </c>
      <c r="PZ363" s="1" t="n">
        <f aca="false">PY362*$B363</f>
        <v>1069.90173816625</v>
      </c>
      <c r="QA363" s="1" t="n">
        <f aca="false">PZ362*$B363</f>
        <v>1057.81962097108</v>
      </c>
      <c r="QB363" s="1" t="n">
        <f aca="false">QA362*$B363</f>
        <v>1045.9935968688</v>
      </c>
      <c r="QC363" s="1" t="n">
        <f aca="false">QB362*$B363</f>
        <v>1034.4157518374</v>
      </c>
      <c r="QD363" s="1" t="n">
        <f aca="false">QC362*$B363</f>
        <v>1022.9689762895</v>
      </c>
      <c r="QE363" s="1" t="n">
        <f aca="false">QD362*$B363</f>
        <v>1011.64886999447</v>
      </c>
      <c r="QF363" s="1" t="n">
        <f aca="false">QE362*$B363</f>
        <v>1000.45403123882</v>
      </c>
      <c r="QG363" s="1" t="n">
        <f aca="false">QF362*$B363</f>
        <v>989.383073820355</v>
      </c>
      <c r="QH363" s="1" t="n">
        <f aca="false">QG362*$B363</f>
        <v>978.434626876465</v>
      </c>
      <c r="QI363" s="1" t="n">
        <f aca="false">QH362*$B363</f>
        <v>967.607334714433</v>
      </c>
      <c r="QJ363" s="1" t="n">
        <f aca="false">QI362*$B363</f>
        <v>956.899856643544</v>
      </c>
      <c r="QK363" s="1" t="n">
        <f aca="false">QJ362*$B363</f>
        <v>946.310866809077</v>
      </c>
      <c r="QL363" s="1" t="n">
        <f aca="false">QK362*$B363</f>
        <v>935.839054028128</v>
      </c>
      <c r="QM363" s="1" t="n">
        <f aca="false">QL362*$B363</f>
        <v>925.48312162726</v>
      </c>
      <c r="QN363" s="1" t="n">
        <f aca="false">QM362*$B363</f>
        <v>915.241787281932</v>
      </c>
      <c r="QO363" s="1" t="n">
        <f aca="false">QN362*$B363</f>
        <v>905.113782857726</v>
      </c>
      <c r="QP363" s="1" t="n">
        <f aca="false">QO362*$B363</f>
        <v>895.097854253311</v>
      </c>
      <c r="QQ363" s="1" t="n">
        <f aca="false">QP362*$B363</f>
        <v>885.192761245159</v>
      </c>
      <c r="QR363" s="1" t="n">
        <f aca="false">QQ362*$B363</f>
        <v>875.397277333971</v>
      </c>
      <c r="QS363" s="1" t="n">
        <f aca="false">QR362*$B363</f>
        <v>865.710189592811</v>
      </c>
      <c r="QT363" s="1" t="n">
        <f aca="false">QS362*$B363</f>
        <v>856.130298516907</v>
      </c>
      <c r="QU363" s="1" t="n">
        <f aca="false">QT362*$B363</f>
        <v>846.656417875129</v>
      </c>
      <c r="QV363" s="1" t="n">
        <f aca="false">QU362*$B363</f>
        <v>837.287374563101</v>
      </c>
      <c r="QW363" s="1" t="n">
        <f aca="false">QV362*$B363</f>
        <v>828.022008457942</v>
      </c>
      <c r="QX363" s="1" t="n">
        <f aca="false">QW362*$B363</f>
        <v>818.859172274613</v>
      </c>
      <c r="QY363" s="1" t="n">
        <f aca="false">QX362*$B363</f>
        <v>809.797731423852</v>
      </c>
      <c r="QZ363" s="1" t="n">
        <f aca="false">QY362*$B363</f>
        <v>800.836563871691</v>
      </c>
      <c r="RA363" s="1" t="n">
        <f aca="false">QZ362*$B363</f>
        <v>791.97456000051</v>
      </c>
      <c r="RB363" s="1" t="n">
        <f aca="false">RA362*$B363</f>
        <v>783.210622471647</v>
      </c>
      <c r="RC363" s="1" t="n">
        <f aca="false">RB362*$B363</f>
        <v>774.543666089514</v>
      </c>
      <c r="RD363" s="1" t="n">
        <f aca="false">RC362*$B363</f>
        <v>765.972617667225</v>
      </c>
      <c r="RE363" s="1" t="n">
        <f aca="false">RD362*$B363</f>
        <v>757.496415893709</v>
      </c>
      <c r="RF363" s="1" t="n">
        <f aca="false">RE362*$B363</f>
        <v>749.114011202294</v>
      </c>
      <c r="RG363" s="1" t="n">
        <f aca="false">RF362*$B363</f>
        <v>740.824365640738</v>
      </c>
      <c r="RH363" s="1" t="n">
        <f aca="false">RG362*$B363</f>
        <v>732.626452742714</v>
      </c>
      <c r="RI363" s="1" t="n">
        <f aca="false">RH362*$B363</f>
        <v>724.5192574007</v>
      </c>
      <c r="RJ363" s="1" t="n">
        <f aca="false">RI362*$B363</f>
        <v>716.501775740286</v>
      </c>
      <c r="RK363" s="1" t="n">
        <f aca="false">RJ362*$B363</f>
        <v>708.573014995871</v>
      </c>
      <c r="RL363" s="1" t="n">
        <f aca="false">RK362*$B363</f>
        <v>700.73199338773</v>
      </c>
      <c r="RM363" s="1" t="n">
        <f aca="false">RL362*$B363</f>
        <v>692.977740000447</v>
      </c>
      <c r="RN363" s="1" t="n">
        <f aca="false">RM362*$B363</f>
        <v>685.309294662691</v>
      </c>
      <c r="RO363" s="1" t="n">
        <f aca="false">RN362*$B363</f>
        <v>677.725707828325</v>
      </c>
      <c r="RP363" s="1" t="n">
        <f aca="false">RO362*$B363</f>
        <v>670.226040458822</v>
      </c>
      <c r="RQ363" s="1" t="n">
        <f aca="false">RP362*$B363</f>
        <v>662.809363906996</v>
      </c>
      <c r="RR363" s="1" t="n">
        <f aca="false">RQ362*$B363</f>
        <v>655.474759802007</v>
      </c>
      <c r="RS363" s="1" t="n">
        <f aca="false">RR362*$B363</f>
        <v>648.221319935646</v>
      </c>
      <c r="RT363" s="1" t="n">
        <f aca="false">RS362*$B363</f>
        <v>641.048146149875</v>
      </c>
      <c r="RU363" s="1" t="n">
        <f aca="false">RT362*$B363</f>
        <v>633.954350225612</v>
      </c>
      <c r="RV363" s="1" t="n">
        <f aca="false">RU362*$B363</f>
        <v>626.93905377275</v>
      </c>
      <c r="RW363" s="1" t="n">
        <f aca="false">RV362*$B363</f>
        <v>620.001388121387</v>
      </c>
      <c r="RX363" s="1" t="n">
        <f aca="false">RW362*$B363</f>
        <v>613.140494214264</v>
      </c>
      <c r="RY363" s="1" t="n">
        <f aca="false">RX362*$B363</f>
        <v>606.355522500391</v>
      </c>
      <c r="RZ363" s="1" t="n">
        <f aca="false">RY362*$B363</f>
        <v>599.645632829855</v>
      </c>
      <c r="SA363" s="1" t="n">
        <f aca="false">RZ362*$B363</f>
        <v>593.009994349784</v>
      </c>
      <c r="SB363" s="1" t="n">
        <f aca="false">SA362*$B363</f>
        <v>586.447785401469</v>
      </c>
      <c r="SC363" s="1" t="n">
        <f aca="false">SB362*$B363</f>
        <v>579.958193418622</v>
      </c>
      <c r="SD363" s="1" t="n">
        <f aca="false">SC362*$B363</f>
        <v>573.540414826756</v>
      </c>
      <c r="SE363" s="1" t="n">
        <f aca="false">SD362*$B363</f>
        <v>567.19365494369</v>
      </c>
      <c r="SF363" s="1" t="n">
        <f aca="false">SE362*$B363</f>
        <v>560.917127881141</v>
      </c>
      <c r="SG363" s="1" t="n">
        <f aca="false">SF362*$B363</f>
        <v>554.710056447411</v>
      </c>
      <c r="SH363" s="1" t="n">
        <f aca="false">SG362*$B363</f>
        <v>548.571672051157</v>
      </c>
      <c r="SI363" s="1" t="n">
        <f aca="false">SH362*$B363</f>
        <v>542.501214606214</v>
      </c>
      <c r="SJ363" s="1" t="n">
        <f aca="false">SI362*$B363</f>
        <v>536.497932437481</v>
      </c>
      <c r="SK363" s="1" t="n">
        <f aca="false">SJ362*$B363</f>
        <v>530.561082187842</v>
      </c>
      <c r="SL363" s="1" t="n">
        <f aca="false">SK362*$B363</f>
        <v>524.689928726123</v>
      </c>
      <c r="SM363" s="1" t="n">
        <f aca="false">SL362*$B363</f>
        <v>518.883745056061</v>
      </c>
      <c r="SN363" s="1" t="n">
        <f aca="false">SM362*$B363</f>
        <v>513.141812226286</v>
      </c>
      <c r="SO363" s="1" t="n">
        <f aca="false">SN362*$B363</f>
        <v>507.463419241294</v>
      </c>
      <c r="SP363" s="1" t="n">
        <f aca="false">SO362*$B363</f>
        <v>501.847862973412</v>
      </c>
      <c r="SQ363" s="1" t="n">
        <f aca="false">SP362*$B363</f>
        <v>496.294448075729</v>
      </c>
      <c r="SR363" s="1" t="n">
        <f aca="false">SQ362*$B363</f>
        <v>490.802486895998</v>
      </c>
      <c r="SS363" s="1" t="n">
        <f aca="false">SR362*$B363</f>
        <v>485.371299391485</v>
      </c>
      <c r="ST363" s="1" t="n">
        <f aca="false">SS362*$B363</f>
        <v>480.000213044762</v>
      </c>
      <c r="SU363" s="1" t="n">
        <f aca="false">ST362*$B363</f>
        <v>474.688562780437</v>
      </c>
      <c r="SV363" s="1" t="n">
        <f aca="false">SU362*$B363</f>
        <v>469.435690882796</v>
      </c>
      <c r="SW363" s="1" t="n">
        <f aca="false">SV362*$B363</f>
        <v>464.240946914362</v>
      </c>
      <c r="SX363" s="1" t="n">
        <f aca="false">SW362*$B363</f>
        <v>459.103687635358</v>
      </c>
      <c r="SY363" s="1" t="n">
        <f aca="false">SX362*$B363</f>
        <v>454.023276924054</v>
      </c>
      <c r="SZ363" s="1" t="n">
        <f aca="false">SY362*$B363</f>
        <v>448.999085698</v>
      </c>
      <c r="TA363" s="1" t="n">
        <f aca="false">SZ362*$B363</f>
        <v>0</v>
      </c>
      <c r="TB363" s="1" t="n">
        <f aca="false">TA362*$B363</f>
        <v>0</v>
      </c>
      <c r="TC363" s="1" t="n">
        <f aca="false">TB362*$B363</f>
        <v>0</v>
      </c>
      <c r="TD363" s="1" t="n">
        <f aca="false">TC362*$B363</f>
        <v>0</v>
      </c>
      <c r="TE363" s="1" t="n">
        <f aca="false">TD362*$B363</f>
        <v>0</v>
      </c>
      <c r="TF363" s="1" t="n">
        <f aca="false">TE362*$B363</f>
        <v>0</v>
      </c>
      <c r="TG363" s="1" t="n">
        <f aca="false">TF362*$B363</f>
        <v>0</v>
      </c>
      <c r="TH363" s="1" t="n">
        <f aca="false">TG362*$B363</f>
        <v>0</v>
      </c>
      <c r="TI363" s="1" t="n">
        <f aca="false">TH362*$B363</f>
        <v>0</v>
      </c>
      <c r="TJ363" s="1" t="n">
        <f aca="false">TI362*$B363</f>
        <v>0</v>
      </c>
      <c r="TK363" s="1" t="n">
        <f aca="false">TJ362*$B363</f>
        <v>0</v>
      </c>
      <c r="TL363" s="1" t="n">
        <f aca="false">TK362*$B363</f>
        <v>0</v>
      </c>
      <c r="TM363" s="1" t="n">
        <f aca="false">TL362*$B363</f>
        <v>0</v>
      </c>
      <c r="TN363" s="1" t="n">
        <f aca="false">TM362*$B363</f>
        <v>0</v>
      </c>
      <c r="TO363" s="1" t="n">
        <f aca="false">TN362*$B363</f>
        <v>0</v>
      </c>
      <c r="TP363" s="1" t="n">
        <f aca="false">TO362*$B363</f>
        <v>0</v>
      </c>
      <c r="TQ363" s="1" t="n">
        <f aca="false">TP362*$B363</f>
        <v>0</v>
      </c>
      <c r="TR363" s="1" t="n">
        <f aca="false">TQ362*$B363</f>
        <v>0</v>
      </c>
      <c r="TS363" s="1" t="n">
        <f aca="false">TR362*$B363</f>
        <v>0</v>
      </c>
      <c r="TT363" s="1" t="n">
        <f aca="false">TS362*$B363</f>
        <v>0</v>
      </c>
      <c r="TU363" s="1" t="n">
        <f aca="false">TT362*$B363</f>
        <v>0</v>
      </c>
      <c r="TV363" s="1" t="n">
        <f aca="false">TU362*$B363</f>
        <v>0</v>
      </c>
      <c r="TW363" s="1" t="n">
        <f aca="false">TV362*$B363</f>
        <v>0</v>
      </c>
      <c r="TX363" s="1" t="n">
        <f aca="false">TW362*$B363</f>
        <v>0</v>
      </c>
      <c r="TY363" s="1" t="n">
        <f aca="false">TX362*$B363</f>
        <v>0</v>
      </c>
      <c r="TZ363" s="1" t="n">
        <f aca="false">TY362*$B363</f>
        <v>0</v>
      </c>
      <c r="UA363" s="1" t="n">
        <f aca="false">TZ362*$B363</f>
        <v>0</v>
      </c>
      <c r="UB363" s="1" t="n">
        <f aca="false">UA362*$B363</f>
        <v>0</v>
      </c>
      <c r="UC363" s="1" t="n">
        <f aca="false">UB362*$B363</f>
        <v>0</v>
      </c>
      <c r="UD363" s="1" t="n">
        <f aca="false">UC362*$B363</f>
        <v>0</v>
      </c>
      <c r="UE363" s="1" t="n">
        <f aca="false">UD362*$B363</f>
        <v>0</v>
      </c>
      <c r="UF363" s="1" t="n">
        <f aca="false">UE362*$B363</f>
        <v>0</v>
      </c>
      <c r="UG363" s="1" t="n">
        <f aca="false">UF362*$B363</f>
        <v>0</v>
      </c>
      <c r="UH363" s="1" t="n">
        <f aca="false">UG362*$B363</f>
        <v>0</v>
      </c>
      <c r="UI363" s="1" t="n">
        <f aca="false">UH362*$B363</f>
        <v>0</v>
      </c>
      <c r="UJ363" s="1" t="n">
        <f aca="false">UI362*$B363</f>
        <v>0</v>
      </c>
      <c r="UK363" s="1" t="n">
        <f aca="false">UJ362*$B363</f>
        <v>0</v>
      </c>
      <c r="UL363" s="1" t="n">
        <f aca="false">UK362*$B363</f>
        <v>0</v>
      </c>
      <c r="UM363" s="1" t="n">
        <f aca="false">UL362*$B363</f>
        <v>0</v>
      </c>
      <c r="UN363" s="1" t="n">
        <f aca="false">UM362*$B363</f>
        <v>0</v>
      </c>
      <c r="UO363" s="1" t="n">
        <f aca="false">UN362*$B363</f>
        <v>0</v>
      </c>
      <c r="UP363" s="1" t="n">
        <f aca="false">UO362*$B363</f>
        <v>0</v>
      </c>
      <c r="UQ363" s="1" t="n">
        <f aca="false">UP362*$B363</f>
        <v>0</v>
      </c>
      <c r="UR363" s="1" t="n">
        <f aca="false">UQ362*$B363</f>
        <v>0</v>
      </c>
      <c r="US363" s="1" t="n">
        <f aca="false">UR362*$B363</f>
        <v>0</v>
      </c>
      <c r="UT363" s="1" t="n">
        <f aca="false">US362*$B363</f>
        <v>0</v>
      </c>
      <c r="UU363" s="1" t="n">
        <f aca="false">UT362*$B363</f>
        <v>0</v>
      </c>
      <c r="UV363" s="1" t="n">
        <f aca="false">UU362*$B363</f>
        <v>0</v>
      </c>
      <c r="UW363" s="1" t="n">
        <f aca="false">UV362*$B363</f>
        <v>0</v>
      </c>
      <c r="UX363" s="1" t="n">
        <f aca="false">UW362*$B363</f>
        <v>0</v>
      </c>
      <c r="UY363" s="1" t="n">
        <f aca="false">UX362*$B363</f>
        <v>0</v>
      </c>
      <c r="UZ363" s="1" t="n">
        <f aca="false">UY362*$B363</f>
        <v>0</v>
      </c>
      <c r="VA363" s="1" t="n">
        <f aca="false">UZ362*$B363</f>
        <v>0</v>
      </c>
      <c r="VB363" s="1" t="n">
        <f aca="false">VA362*$B363</f>
        <v>0</v>
      </c>
      <c r="VC363" s="1" t="n">
        <f aca="false">VB362*$B363</f>
        <v>0</v>
      </c>
      <c r="VD363" s="1" t="n">
        <f aca="false">VC362*$B363</f>
        <v>0</v>
      </c>
      <c r="VE363" s="1" t="n">
        <f aca="false">VD362*$B363</f>
        <v>0</v>
      </c>
      <c r="VF363" s="1" t="n">
        <f aca="false">VE362*$B363</f>
        <v>0</v>
      </c>
      <c r="VG363" s="1" t="n">
        <f aca="false">VF362*$B363</f>
        <v>0</v>
      </c>
      <c r="VH363" s="1" t="n">
        <f aca="false">VG362*$B363</f>
        <v>0</v>
      </c>
      <c r="VI363" s="1" t="n">
        <f aca="false">VH362*$B363</f>
        <v>0</v>
      </c>
      <c r="VJ363" s="1" t="n">
        <f aca="false">VI362*$B363</f>
        <v>0</v>
      </c>
      <c r="VK363" s="1" t="n">
        <f aca="false">VJ362*$B363</f>
        <v>0</v>
      </c>
      <c r="VL363" s="1" t="n">
        <f aca="false">VK362*$B363</f>
        <v>0</v>
      </c>
      <c r="VM363" s="1" t="n">
        <f aca="false">VL362*$B363</f>
        <v>0</v>
      </c>
      <c r="VN363" s="1" t="n">
        <f aca="false">VM362*$B363</f>
        <v>0</v>
      </c>
      <c r="VO363" s="1" t="n">
        <f aca="false">VN362*$B363</f>
        <v>0</v>
      </c>
      <c r="VP363" s="1" t="n">
        <f aca="false">VO362*$B363</f>
        <v>0</v>
      </c>
      <c r="VQ363" s="1" t="n">
        <f aca="false">VP362*$B363</f>
        <v>0</v>
      </c>
      <c r="VR363" s="1" t="n">
        <f aca="false">VQ362*$B363</f>
        <v>0</v>
      </c>
      <c r="VS363" s="1" t="n">
        <f aca="false">VR362*$B363</f>
        <v>0</v>
      </c>
      <c r="VT363" s="1" t="n">
        <f aca="false">VS362*$B363</f>
        <v>0</v>
      </c>
      <c r="VU363" s="1" t="n">
        <f aca="false">VT362*$B363</f>
        <v>0</v>
      </c>
      <c r="VV363" s="1" t="n">
        <f aca="false">VU362*$B363</f>
        <v>0</v>
      </c>
      <c r="VW363" s="1" t="n">
        <f aca="false">VV362*$B363</f>
        <v>0</v>
      </c>
      <c r="VX363" s="1" t="n">
        <f aca="false">VW362*$B363</f>
        <v>0</v>
      </c>
      <c r="VY363" s="1" t="n">
        <f aca="false">VX362*$B363</f>
        <v>0</v>
      </c>
      <c r="VZ363" s="1" t="n">
        <f aca="false">VY362*$B363</f>
        <v>0</v>
      </c>
      <c r="WA363" s="1" t="n">
        <f aca="false">VZ362*$B363</f>
        <v>0</v>
      </c>
      <c r="WB363" s="1" t="n">
        <f aca="false">WA362*$B363</f>
        <v>0</v>
      </c>
      <c r="WC363" s="1" t="n">
        <f aca="false">WB362*$B363</f>
        <v>0</v>
      </c>
      <c r="WD363" s="1" t="n">
        <f aca="false">WC362*$B363</f>
        <v>0</v>
      </c>
      <c r="WE363" s="1" t="n">
        <f aca="false">WD362*$B363</f>
        <v>0</v>
      </c>
      <c r="WF363" s="1" t="n">
        <f aca="false">WE362*$B363</f>
        <v>0</v>
      </c>
      <c r="WG363" s="1" t="n">
        <f aca="false">WF362*$B363</f>
        <v>0</v>
      </c>
      <c r="WH363" s="1" t="n">
        <f aca="false">WG362*$B363</f>
        <v>0</v>
      </c>
      <c r="WI363" s="1" t="n">
        <f aca="false">WH362*$B363</f>
        <v>0</v>
      </c>
      <c r="WJ363" s="1" t="n">
        <f aca="false">WI362*$B363</f>
        <v>0</v>
      </c>
      <c r="WK363" s="1" t="n">
        <f aca="false">WJ362*$B363</f>
        <v>0</v>
      </c>
      <c r="WL363" s="1" t="n">
        <f aca="false">WK362*$B363</f>
        <v>0</v>
      </c>
      <c r="WM363" s="1" t="n">
        <f aca="false">WL362*$B363</f>
        <v>0</v>
      </c>
      <c r="WN363" s="1" t="n">
        <f aca="false">WM362*$B363</f>
        <v>0</v>
      </c>
      <c r="WO363" s="1" t="n">
        <f aca="false">WN362*$B363</f>
        <v>0</v>
      </c>
      <c r="WP363" s="1" t="n">
        <f aca="false">WO362*$B363</f>
        <v>0</v>
      </c>
      <c r="WQ363" s="1" t="n">
        <f aca="false">WP362*$B363</f>
        <v>0</v>
      </c>
      <c r="WR363" s="1" t="n">
        <f aca="false">WQ362*$B363</f>
        <v>0</v>
      </c>
      <c r="WS363" s="1" t="n">
        <f aca="false">WR362*$B363</f>
        <v>0</v>
      </c>
      <c r="WT363" s="1" t="n">
        <f aca="false">WS362*$B363</f>
        <v>0</v>
      </c>
      <c r="WU363" s="1" t="n">
        <f aca="false">WT362*$B363</f>
        <v>0</v>
      </c>
      <c r="WV363" s="1" t="n">
        <f aca="false">WU362*$B363</f>
        <v>0</v>
      </c>
      <c r="WW363" s="1" t="n">
        <f aca="false">WV362*$B363</f>
        <v>0</v>
      </c>
      <c r="WX363" s="1" t="n">
        <f aca="false">WW362*$B363</f>
        <v>0</v>
      </c>
      <c r="WY363" s="1" t="n">
        <f aca="false">WX362*$B363</f>
        <v>0</v>
      </c>
      <c r="WZ363" s="1" t="n">
        <f aca="false">WY362*$B363</f>
        <v>0</v>
      </c>
      <c r="XA363" s="1" t="n">
        <f aca="false">WZ362*$B363</f>
        <v>0</v>
      </c>
      <c r="XB363" s="1" t="n">
        <f aca="false">XA362*$B363</f>
        <v>0</v>
      </c>
      <c r="XC363" s="1" t="n">
        <f aca="false">XB362*$B363</f>
        <v>0</v>
      </c>
      <c r="XD363" s="1" t="n">
        <f aca="false">XC362*$B363</f>
        <v>0</v>
      </c>
      <c r="XE363" s="1" t="n">
        <f aca="false">XD362*$B363</f>
        <v>0</v>
      </c>
      <c r="XF363" s="1" t="n">
        <f aca="false">XE362*$B363</f>
        <v>0</v>
      </c>
      <c r="XG363" s="1" t="n">
        <f aca="false">XF362*$B363</f>
        <v>0</v>
      </c>
      <c r="XH363" s="1" t="n">
        <f aca="false">XG362*$B363</f>
        <v>0</v>
      </c>
      <c r="XI363" s="1" t="n">
        <f aca="false">XH362*$B363</f>
        <v>0</v>
      </c>
      <c r="XJ363" s="1" t="n">
        <f aca="false">XI362*$B363</f>
        <v>0</v>
      </c>
      <c r="XK363" s="1" t="n">
        <f aca="false">XJ362*$B363</f>
        <v>0</v>
      </c>
      <c r="XL363" s="1" t="n">
        <f aca="false">XK362*$B363</f>
        <v>0</v>
      </c>
      <c r="XM363" s="1" t="n">
        <f aca="false">XL362*$B363</f>
        <v>0</v>
      </c>
      <c r="XN363" s="1" t="n">
        <f aca="false">XM362*$B363</f>
        <v>0</v>
      </c>
      <c r="XO363" s="1" t="n">
        <f aca="false">XN362*$B363</f>
        <v>0</v>
      </c>
      <c r="XP363" s="1" t="n">
        <f aca="false">XO362*$B363</f>
        <v>0</v>
      </c>
      <c r="XQ363" s="1" t="n">
        <f aca="false">XP362*$B363</f>
        <v>0</v>
      </c>
      <c r="XR363" s="1" t="n">
        <f aca="false">XQ362*$B363</f>
        <v>0</v>
      </c>
      <c r="XS363" s="1" t="n">
        <f aca="false">XR362*$B363</f>
        <v>0</v>
      </c>
      <c r="XT363" s="1" t="n">
        <f aca="false">XS362*$B363</f>
        <v>0</v>
      </c>
      <c r="XU363" s="1" t="n">
        <f aca="false">XT362*$B363</f>
        <v>0</v>
      </c>
      <c r="XV363" s="1" t="n">
        <f aca="false">XU362*$B363</f>
        <v>0</v>
      </c>
      <c r="XW363" s="1" t="n">
        <f aca="false">XV362*$B363</f>
        <v>0</v>
      </c>
      <c r="XX363" s="1" t="n">
        <f aca="false">XW362*$B363</f>
        <v>0</v>
      </c>
      <c r="XY363" s="1" t="n">
        <f aca="false">XX362*$B363</f>
        <v>0</v>
      </c>
      <c r="XZ363" s="1" t="n">
        <f aca="false">XY362*$B363</f>
        <v>0</v>
      </c>
      <c r="YA363" s="1" t="n">
        <f aca="false">XZ362*$B363</f>
        <v>0</v>
      </c>
      <c r="YB363" s="1" t="n">
        <f aca="false">YA362*$B363</f>
        <v>0</v>
      </c>
      <c r="YC363" s="1" t="n">
        <f aca="false">YB362*$B363</f>
        <v>0</v>
      </c>
      <c r="YD363" s="1" t="n">
        <f aca="false">YC362*$B363</f>
        <v>0</v>
      </c>
      <c r="YE363" s="1" t="n">
        <f aca="false">YD362*$B363</f>
        <v>0</v>
      </c>
      <c r="YF363" s="1" t="n">
        <f aca="false">YE362*$B363</f>
        <v>0</v>
      </c>
      <c r="YG363" s="1" t="n">
        <f aca="false">YF362*$B363</f>
        <v>0</v>
      </c>
      <c r="YH363" s="1" t="n">
        <f aca="false">YG362*$B363</f>
        <v>0</v>
      </c>
      <c r="YI363" s="1" t="n">
        <f aca="false">YH362*$B363</f>
        <v>0</v>
      </c>
      <c r="YJ363" s="1" t="n">
        <f aca="false">YI362*$B363</f>
        <v>0</v>
      </c>
      <c r="YK363" s="1" t="n">
        <f aca="false">YJ362*$B363</f>
        <v>0</v>
      </c>
      <c r="YL363" s="1" t="n">
        <f aca="false">YK362*$B363</f>
        <v>0</v>
      </c>
      <c r="YM363" s="1" t="n">
        <f aca="false">YL362*$B363</f>
        <v>0</v>
      </c>
      <c r="YN363" s="1" t="n">
        <f aca="false">YM362*$B363</f>
        <v>0</v>
      </c>
      <c r="YO363" s="1" t="n">
        <f aca="false">YN362*$B363</f>
        <v>0</v>
      </c>
      <c r="YP363" s="1" t="n">
        <f aca="false">YO362*$B363</f>
        <v>0</v>
      </c>
      <c r="YQ363" s="1" t="n">
        <f aca="false">YP362*$B363</f>
        <v>0</v>
      </c>
      <c r="YR363" s="1" t="n">
        <f aca="false">YQ362*$B363</f>
        <v>0</v>
      </c>
      <c r="YS363" s="1" t="n">
        <f aca="false">YR362*$B363</f>
        <v>0</v>
      </c>
      <c r="YT363" s="1" t="n">
        <f aca="false">YS362*$B363</f>
        <v>0</v>
      </c>
      <c r="YU363" s="1" t="n">
        <f aca="false">YT362*$B363</f>
        <v>0</v>
      </c>
      <c r="YV363" s="1" t="n">
        <f aca="false">YU362*$B363</f>
        <v>0</v>
      </c>
      <c r="YW363" s="1" t="n">
        <f aca="false">YV362*$B363</f>
        <v>0</v>
      </c>
      <c r="YX363" s="1" t="n">
        <f aca="false">YW362*$B363</f>
        <v>0</v>
      </c>
      <c r="YY363" s="1" t="n">
        <f aca="false">YX362*$B363</f>
        <v>0</v>
      </c>
      <c r="YZ363" s="1" t="n">
        <f aca="false">YY362*$B363</f>
        <v>0</v>
      </c>
      <c r="ZA363" s="1" t="n">
        <f aca="false">YZ362*$B363</f>
        <v>0</v>
      </c>
      <c r="ZB363" s="1" t="n">
        <f aca="false">ZA362*$B363</f>
        <v>0</v>
      </c>
      <c r="ZC363" s="1" t="n">
        <f aca="false">ZB362*$B363</f>
        <v>0</v>
      </c>
      <c r="ZD363" s="1" t="n">
        <f aca="false">ZC362*$B363</f>
        <v>0</v>
      </c>
      <c r="ZE363" s="1" t="n">
        <f aca="false">ZD362*$B363</f>
        <v>0</v>
      </c>
      <c r="ZF363" s="1" t="n">
        <f aca="false">ZE362*$B363</f>
        <v>0</v>
      </c>
      <c r="ZG363" s="1" t="n">
        <f aca="false">ZF362*$B363</f>
        <v>0</v>
      </c>
      <c r="ZH363" s="1" t="n">
        <f aca="false">ZG362*$B363</f>
        <v>0</v>
      </c>
      <c r="ZI363" s="1" t="n">
        <f aca="false">ZH362*$B363</f>
        <v>0</v>
      </c>
      <c r="ZJ363" s="1" t="n">
        <f aca="false">ZI362*$B363</f>
        <v>0</v>
      </c>
      <c r="ZK363" s="1" t="n">
        <f aca="false">ZJ362*$B363</f>
        <v>0</v>
      </c>
      <c r="ZL363" s="1" t="n">
        <f aca="false">ZK362*$B363</f>
        <v>0</v>
      </c>
      <c r="ZM363" s="1" t="n">
        <f aca="false">ZL362*$B363</f>
        <v>0</v>
      </c>
      <c r="ZN363" s="1" t="n">
        <f aca="false">ZM362*$B363</f>
        <v>0</v>
      </c>
      <c r="ZO363" s="1" t="n">
        <f aca="false">ZN362*$B363</f>
        <v>0</v>
      </c>
      <c r="ZP363" s="1" t="n">
        <f aca="false">ZO362*$B363</f>
        <v>0</v>
      </c>
      <c r="ZQ363" s="1" t="n">
        <f aca="false">ZP362*$B363</f>
        <v>0</v>
      </c>
      <c r="ZR363" s="1" t="n">
        <f aca="false">ZQ362*$B363</f>
        <v>0</v>
      </c>
      <c r="ZS363" s="1" t="n">
        <f aca="false">ZR362*$B363</f>
        <v>0</v>
      </c>
      <c r="ZT363" s="1" t="n">
        <f aca="false">ZS362*$B363</f>
        <v>0</v>
      </c>
      <c r="ZU363" s="1" t="n">
        <f aca="false">ZT362*$B363</f>
        <v>0</v>
      </c>
      <c r="ZV363" s="1" t="n">
        <f aca="false">ZU362*$B363</f>
        <v>0</v>
      </c>
      <c r="ZW363" s="1" t="n">
        <f aca="false">ZV362*$B363</f>
        <v>0</v>
      </c>
      <c r="ZX363" s="1" t="n">
        <f aca="false">ZW362*$B363</f>
        <v>0</v>
      </c>
      <c r="ZY363" s="1" t="n">
        <f aca="false">ZX362*$B363</f>
        <v>0</v>
      </c>
      <c r="ZZ363" s="1" t="n">
        <f aca="false">ZY362*$B363</f>
        <v>0</v>
      </c>
      <c r="AAA363" s="1" t="n">
        <f aca="false">ZZ362*$B363</f>
        <v>0</v>
      </c>
      <c r="AAB363" s="1" t="n">
        <f aca="false">AAA362*$B363</f>
        <v>0</v>
      </c>
      <c r="AAC363" s="1" t="n">
        <f aca="false">AAB362*$B363</f>
        <v>0</v>
      </c>
      <c r="AAD363" s="1" t="n">
        <f aca="false">AAC362*$B363</f>
        <v>0</v>
      </c>
      <c r="AAE363" s="1" t="n">
        <f aca="false">AAD362*$B363</f>
        <v>0</v>
      </c>
      <c r="AAF363" s="1" t="n">
        <f aca="false">AAE362*$B363</f>
        <v>0</v>
      </c>
      <c r="AAG363" s="1" t="n">
        <f aca="false">AAF362*$B363</f>
        <v>0</v>
      </c>
      <c r="AAH363" s="1" t="n">
        <f aca="false">AAG362*$B363</f>
        <v>0</v>
      </c>
      <c r="AAI363" s="1" t="n">
        <f aca="false">AAH362*$B363</f>
        <v>0</v>
      </c>
      <c r="AAJ363" s="1" t="n">
        <f aca="false">AAI362*$B363</f>
        <v>0</v>
      </c>
      <c r="AAK363" s="1" t="n">
        <f aca="false">AAJ362*$B363</f>
        <v>0</v>
      </c>
      <c r="AAL363" s="1" t="n">
        <f aca="false">AAK362*$B363</f>
        <v>0</v>
      </c>
      <c r="AAM363" s="1" t="n">
        <f aca="false">AAL362*$B363</f>
        <v>0</v>
      </c>
      <c r="AAN363" s="1" t="n">
        <f aca="false">AAM362*$B363</f>
        <v>0</v>
      </c>
      <c r="AAO363" s="1" t="n">
        <f aca="false">AAN362*$B363</f>
        <v>0</v>
      </c>
      <c r="AAP363" s="1" t="n">
        <f aca="false">AAO362*$B363</f>
        <v>0</v>
      </c>
      <c r="AAQ363" s="1" t="n">
        <f aca="false">AAP362*$B363</f>
        <v>0</v>
      </c>
      <c r="AAR363" s="1" t="n">
        <f aca="false">AAQ362*$B363</f>
        <v>0</v>
      </c>
      <c r="AAS363" s="1" t="n">
        <f aca="false">AAR362*$B363</f>
        <v>0</v>
      </c>
      <c r="AAT363" s="1" t="n">
        <f aca="false">AAS362*$B363</f>
        <v>0</v>
      </c>
      <c r="AAU363" s="1" t="n">
        <f aca="false">AAT362*$B363</f>
        <v>0</v>
      </c>
      <c r="AAV363" s="1" t="n">
        <f aca="false">AAU362*$B363</f>
        <v>0</v>
      </c>
      <c r="AAW363" s="1" t="n">
        <f aca="false">AAV362*$B363</f>
        <v>0</v>
      </c>
      <c r="AAX363" s="1" t="n">
        <f aca="false">AAW362*$B363</f>
        <v>0</v>
      </c>
      <c r="AAY363" s="1" t="n">
        <f aca="false">AAX362*$B363</f>
        <v>0</v>
      </c>
      <c r="AAZ363" s="1" t="n">
        <f aca="false">AAY362*$B363</f>
        <v>0</v>
      </c>
      <c r="ABA363" s="1" t="n">
        <f aca="false">AAZ362*$B363</f>
        <v>0</v>
      </c>
      <c r="ABB363" s="1" t="n">
        <f aca="false">ABA362*$B363</f>
        <v>0</v>
      </c>
      <c r="ABC363" s="1" t="n">
        <f aca="false">ABB362*$B363</f>
        <v>0</v>
      </c>
      <c r="ABD363" s="1" t="n">
        <f aca="false">ABC362*$B363</f>
        <v>0</v>
      </c>
      <c r="ABE363" s="1" t="n">
        <f aca="false">ABD362*$B363</f>
        <v>0</v>
      </c>
      <c r="ABF363" s="1" t="n">
        <f aca="false">ABE362*$B363</f>
        <v>0</v>
      </c>
      <c r="ABG363" s="1" t="n">
        <f aca="false">ABF362*$B363</f>
        <v>0</v>
      </c>
      <c r="ABH363" s="1" t="n">
        <f aca="false">ABG362*$B363</f>
        <v>0</v>
      </c>
      <c r="ABI363" s="1" t="n">
        <f aca="false">ABH362*$B363</f>
        <v>0</v>
      </c>
      <c r="ABJ363" s="1" t="n">
        <f aca="false">ABI362*$B363</f>
        <v>0</v>
      </c>
      <c r="ABK363" s="1" t="n">
        <f aca="false">ABJ362*$B363</f>
        <v>0</v>
      </c>
      <c r="ABL363" s="1" t="n">
        <f aca="false">ABK362*$B363</f>
        <v>0</v>
      </c>
      <c r="ABM363" s="1" t="n">
        <f aca="false">ABL362*$B363</f>
        <v>0</v>
      </c>
      <c r="ABN363" s="1" t="n">
        <f aca="false">ABM362*$B363</f>
        <v>0</v>
      </c>
      <c r="ABO363" s="1" t="n">
        <f aca="false">ABN362*$B363</f>
        <v>0</v>
      </c>
      <c r="ABP363" s="1" t="n">
        <f aca="false">ABO362*$B363</f>
        <v>0</v>
      </c>
      <c r="ABQ363" s="1" t="n">
        <f aca="false">ABP362*$B363</f>
        <v>0</v>
      </c>
      <c r="ABR363" s="1" t="n">
        <f aca="false">ABQ362*$B363</f>
        <v>0</v>
      </c>
      <c r="ABS363" s="1" t="n">
        <f aca="false">ABR362*$B363</f>
        <v>0</v>
      </c>
      <c r="ABT363" s="1" t="n">
        <f aca="false">ABS362*$B363</f>
        <v>0</v>
      </c>
      <c r="ABU363" s="1" t="n">
        <f aca="false">ABT362*$B363</f>
        <v>0</v>
      </c>
      <c r="ABV363" s="1" t="n">
        <f aca="false">ABU362*$B363</f>
        <v>0</v>
      </c>
      <c r="ABW363" s="1" t="n">
        <f aca="false">ABV362*$B363</f>
        <v>0</v>
      </c>
      <c r="ABX363" s="1" t="n">
        <f aca="false">ABW362*$B363</f>
        <v>0</v>
      </c>
      <c r="ABY363" s="1" t="n">
        <f aca="false">ABX362*$B363</f>
        <v>0</v>
      </c>
      <c r="ABZ363" s="1" t="n">
        <f aca="false">ABY362*$B363</f>
        <v>0</v>
      </c>
      <c r="ACA363" s="1" t="n">
        <f aca="false">ABZ362*$B363</f>
        <v>0</v>
      </c>
      <c r="ACB363" s="1" t="n">
        <f aca="false">ACA362*$B363</f>
        <v>0</v>
      </c>
      <c r="ACC363" s="1" t="n">
        <f aca="false">ACB362*$B363</f>
        <v>0</v>
      </c>
      <c r="ACD363" s="1" t="n">
        <f aca="false">ACC362*$B363</f>
        <v>0</v>
      </c>
      <c r="ACE363" s="1" t="n">
        <f aca="false">ACD362*$B363</f>
        <v>0</v>
      </c>
      <c r="ACF363" s="1" t="n">
        <f aca="false">ACE362*$B363</f>
        <v>0</v>
      </c>
      <c r="ACG363" s="1" t="n">
        <f aca="false">ACF362*$B363</f>
        <v>0</v>
      </c>
      <c r="ACH363" s="1" t="n">
        <f aca="false">ACG362*$B363</f>
        <v>0</v>
      </c>
      <c r="ACI363" s="1" t="n">
        <f aca="false">ACH362*$B363</f>
        <v>0</v>
      </c>
      <c r="ACJ363" s="1" t="n">
        <f aca="false">ACI362*$B363</f>
        <v>0</v>
      </c>
      <c r="ACK363" s="1" t="n">
        <f aca="false">ACJ362*$B363</f>
        <v>0</v>
      </c>
      <c r="ACL363" s="1" t="n">
        <f aca="false">ACK362*$B363</f>
        <v>0</v>
      </c>
      <c r="ACM363" s="1" t="n">
        <f aca="false">ACL362*$B363</f>
        <v>0</v>
      </c>
      <c r="ACN363" s="1" t="n">
        <f aca="false">ACM362*$B363</f>
        <v>0</v>
      </c>
      <c r="ACO363" s="1" t="n">
        <f aca="false">ACN362*$B363</f>
        <v>0</v>
      </c>
      <c r="ACP363" s="1" t="n">
        <f aca="false">ACO362*$B363</f>
        <v>0</v>
      </c>
      <c r="ACQ363" s="1" t="n">
        <f aca="false">ACP362*$B363</f>
        <v>0</v>
      </c>
      <c r="ACR363" s="1" t="n">
        <f aca="false">ACQ362*$B363</f>
        <v>0</v>
      </c>
      <c r="ACS363" s="1" t="n">
        <f aca="false">ACR362*$B363</f>
        <v>0</v>
      </c>
      <c r="ACT363" s="1" t="n">
        <f aca="false">ACS362*$B363</f>
        <v>0</v>
      </c>
      <c r="ACU363" s="1" t="n">
        <f aca="false">ACT362*$B363</f>
        <v>0</v>
      </c>
      <c r="ACV363" s="1" t="n">
        <f aca="false">ACU362*$B363</f>
        <v>0</v>
      </c>
      <c r="ACW363" s="1" t="n">
        <f aca="false">ACV362*$B363</f>
        <v>0</v>
      </c>
      <c r="ACX363" s="1" t="n">
        <f aca="false">ACW362*$B363</f>
        <v>0</v>
      </c>
      <c r="ACY363" s="1" t="n">
        <f aca="false">ACX362*$B363</f>
        <v>0</v>
      </c>
      <c r="ACZ363" s="1" t="n">
        <f aca="false">ACY362*$B363</f>
        <v>0</v>
      </c>
      <c r="ADA363" s="1" t="n">
        <f aca="false">ACZ362*$B363</f>
        <v>0</v>
      </c>
      <c r="ADB363" s="1" t="n">
        <f aca="false">ADA362*$B363</f>
        <v>0</v>
      </c>
      <c r="ADC363" s="1" t="n">
        <f aca="false">ADB362*$B363</f>
        <v>0</v>
      </c>
      <c r="ADD363" s="1" t="n">
        <f aca="false">ADC362*$B363</f>
        <v>0</v>
      </c>
      <c r="ADE363" s="1" t="n">
        <f aca="false">ADD362*$B363</f>
        <v>0</v>
      </c>
      <c r="ADF363" s="1" t="n">
        <f aca="false">ADE362*$B363</f>
        <v>0</v>
      </c>
      <c r="ADG363" s="1" t="n">
        <f aca="false">ADF362*$B363</f>
        <v>0</v>
      </c>
      <c r="ADH363" s="1" t="n">
        <f aca="false">ADG362*$B363</f>
        <v>0</v>
      </c>
      <c r="ADI363" s="1" t="n">
        <f aca="false">ADH362*$B363</f>
        <v>0</v>
      </c>
      <c r="ADJ363" s="1" t="n">
        <f aca="false">ADI362*$B363</f>
        <v>0</v>
      </c>
      <c r="ADK363" s="1" t="n">
        <f aca="false">ADJ362*$B363</f>
        <v>0</v>
      </c>
      <c r="ADL363" s="1" t="n">
        <f aca="false">ADK362*$B363</f>
        <v>0</v>
      </c>
      <c r="ADM363" s="1" t="n">
        <f aca="false">ADL362*$B363</f>
        <v>0</v>
      </c>
      <c r="ADN363" s="1" t="n">
        <f aca="false">ADM362*$B363</f>
        <v>0</v>
      </c>
      <c r="ADO363" s="1" t="n">
        <f aca="false">ADN362*$B363</f>
        <v>0</v>
      </c>
      <c r="ADP363" s="1" t="n">
        <f aca="false">ADO362*$B363</f>
        <v>0</v>
      </c>
      <c r="ADQ363" s="1" t="n">
        <f aca="false">ADP362*$B363</f>
        <v>0</v>
      </c>
      <c r="ADR363" s="1" t="n">
        <f aca="false">ADQ362*$B363</f>
        <v>0</v>
      </c>
      <c r="ADS363" s="1" t="n">
        <f aca="false">ADR362*$B363</f>
        <v>0</v>
      </c>
      <c r="ADT363" s="1" t="n">
        <f aca="false">ADS362*$B363</f>
        <v>0</v>
      </c>
      <c r="ADU363" s="1" t="n">
        <f aca="false">ADT362*$B363</f>
        <v>0</v>
      </c>
      <c r="ADV363" s="1" t="n">
        <f aca="false">ADU362*$B363</f>
        <v>0</v>
      </c>
      <c r="ADW363" s="1" t="n">
        <f aca="false">ADV362*$B363</f>
        <v>0</v>
      </c>
      <c r="ADX363" s="1" t="n">
        <f aca="false">ADW362*$B363</f>
        <v>0</v>
      </c>
      <c r="ADY363" s="1" t="n">
        <f aca="false">ADX362*$B363</f>
        <v>0</v>
      </c>
      <c r="ADZ363" s="1" t="n">
        <f aca="false">ADY362*$B363</f>
        <v>0</v>
      </c>
      <c r="AEA363" s="1" t="n">
        <f aca="false">ADZ362*$B363</f>
        <v>0</v>
      </c>
      <c r="AEB363" s="1" t="n">
        <f aca="false">AEA362*$B363</f>
        <v>0</v>
      </c>
      <c r="AEC363" s="1" t="n">
        <f aca="false">AEB362*$B363</f>
        <v>0</v>
      </c>
      <c r="AED363" s="1" t="n">
        <f aca="false">AEC362*$B363</f>
        <v>0</v>
      </c>
      <c r="AEE363" s="1" t="n">
        <f aca="false">AED362*$B363</f>
        <v>0</v>
      </c>
      <c r="AEF363" s="1" t="n">
        <f aca="false">AEE362*$B363</f>
        <v>0</v>
      </c>
      <c r="AEG363" s="1" t="n">
        <f aca="false">AEF362*$B363</f>
        <v>0</v>
      </c>
      <c r="AEH363" s="1" t="n">
        <f aca="false">AEG362*$B363</f>
        <v>0</v>
      </c>
      <c r="AEI363" s="1" t="n">
        <f aca="false">AEH362*$B363</f>
        <v>0</v>
      </c>
      <c r="AEJ363" s="1" t="n">
        <f aca="false">AEI362*$B363</f>
        <v>0</v>
      </c>
      <c r="AEK363" s="1" t="n">
        <f aca="false">AEJ362*$B363</f>
        <v>0</v>
      </c>
      <c r="AEL363" s="1" t="n">
        <f aca="false">AEK362*$B363</f>
        <v>0</v>
      </c>
      <c r="AEM363" s="1" t="n">
        <f aca="false">AEL362*$B363</f>
        <v>0</v>
      </c>
      <c r="AEN363" s="1" t="n">
        <f aca="false">AEM362*$B363</f>
        <v>0</v>
      </c>
      <c r="AEO363" s="1" t="n">
        <f aca="false">AEN362*$B363</f>
        <v>0</v>
      </c>
      <c r="AEP363" s="1" t="n">
        <f aca="false">AEO362*$B363</f>
        <v>0</v>
      </c>
      <c r="AEQ363" s="1" t="n">
        <f aca="false">AEP362*$B363</f>
        <v>0</v>
      </c>
      <c r="AER363" s="1" t="n">
        <f aca="false">AEQ362*$B363</f>
        <v>0</v>
      </c>
      <c r="AES363" s="1" t="n">
        <f aca="false">AER362*$B363</f>
        <v>0</v>
      </c>
      <c r="AET363" s="1" t="n">
        <f aca="false">AES362*$B363</f>
        <v>0</v>
      </c>
      <c r="AEU363" s="1" t="n">
        <f aca="false">AET362*$B363</f>
        <v>0</v>
      </c>
      <c r="AEV363" s="1" t="n">
        <f aca="false">AEU362*$B363</f>
        <v>0</v>
      </c>
      <c r="AEW363" s="1" t="n">
        <f aca="false">AEV362*$B363</f>
        <v>0</v>
      </c>
      <c r="AEX363" s="1" t="n">
        <f aca="false">AEW362*$B363</f>
        <v>0</v>
      </c>
      <c r="AEY363" s="1" t="n">
        <f aca="false">AEX362*$B363</f>
        <v>0</v>
      </c>
      <c r="AEZ363" s="1" t="n">
        <f aca="false">AEY362*$B363</f>
        <v>0</v>
      </c>
      <c r="AFA363" s="1" t="n">
        <f aca="false">AEZ362*$B363</f>
        <v>0</v>
      </c>
      <c r="AFB363" s="1" t="n">
        <f aca="false">AFA362*$B363</f>
        <v>0</v>
      </c>
      <c r="AFC363" s="1" t="n">
        <f aca="false">AFB362*$B363</f>
        <v>0</v>
      </c>
      <c r="AFD363" s="1" t="n">
        <f aca="false">AFC362*$B363</f>
        <v>0</v>
      </c>
      <c r="AFE363" s="1" t="n">
        <f aca="false">AFD362*$B363</f>
        <v>0</v>
      </c>
      <c r="AFF363" s="1" t="n">
        <f aca="false">AFE362*$B363</f>
        <v>0</v>
      </c>
      <c r="AFG363" s="1" t="n">
        <f aca="false">AFF362*$B363</f>
        <v>0</v>
      </c>
      <c r="AFH363" s="1" t="n">
        <f aca="false">AFG362*$B363</f>
        <v>0</v>
      </c>
      <c r="AFI363" s="1" t="n">
        <f aca="false">AFH362*$B363</f>
        <v>0</v>
      </c>
      <c r="AFJ363" s="1" t="n">
        <f aca="false">AFI362*$B363</f>
        <v>0</v>
      </c>
      <c r="AFK363" s="1" t="n">
        <f aca="false">AFJ362*$B363</f>
        <v>0</v>
      </c>
      <c r="AFL363" s="1" t="n">
        <f aca="false">AFK362*$B363</f>
        <v>0</v>
      </c>
      <c r="AFM363" s="1" t="n">
        <f aca="false">AFL362*$B363</f>
        <v>0</v>
      </c>
      <c r="AFN363" s="1" t="n">
        <f aca="false">AFM362*$B363</f>
        <v>0</v>
      </c>
      <c r="AFO363" s="1" t="n">
        <f aca="false">AFN362*$B363</f>
        <v>0</v>
      </c>
      <c r="AFP363" s="1" t="n">
        <f aca="false">AFO362*$B363</f>
        <v>0</v>
      </c>
      <c r="AFQ363" s="1" t="n">
        <f aca="false">AFP362*$B363</f>
        <v>0</v>
      </c>
      <c r="AFR363" s="1" t="n">
        <f aca="false">AFQ362*$B363</f>
        <v>0</v>
      </c>
      <c r="AFS363" s="1" t="n">
        <f aca="false">AFR362*$B363</f>
        <v>0</v>
      </c>
      <c r="AFT363" s="1" t="n">
        <f aca="false">AFS362*$B363</f>
        <v>0</v>
      </c>
      <c r="AFU363" s="1" t="n">
        <f aca="false">AFT362*$B363</f>
        <v>0</v>
      </c>
      <c r="AFV363" s="1" t="n">
        <f aca="false">AFU362*$B363</f>
        <v>0</v>
      </c>
      <c r="AFW363" s="1" t="n">
        <f aca="false">AFV362*$B363</f>
        <v>0</v>
      </c>
      <c r="AFX363" s="1" t="n">
        <f aca="false">AFW362*$B363</f>
        <v>0</v>
      </c>
      <c r="AFY363" s="1" t="n">
        <f aca="false">AFX362*$B363</f>
        <v>0</v>
      </c>
      <c r="AFZ363" s="1" t="n">
        <f aca="false">AFY362*$B363</f>
        <v>0</v>
      </c>
      <c r="AGA363" s="1" t="n">
        <f aca="false">AFZ362*$B363</f>
        <v>0</v>
      </c>
      <c r="AGB363" s="1" t="n">
        <f aca="false">AGA362*$B363</f>
        <v>0</v>
      </c>
      <c r="AGC363" s="1" t="n">
        <f aca="false">AGB362*$B363</f>
        <v>0</v>
      </c>
      <c r="AGD363" s="1" t="n">
        <f aca="false">AGC362*$B363</f>
        <v>0</v>
      </c>
      <c r="AGE363" s="1" t="n">
        <f aca="false">AGD362*$B363</f>
        <v>0</v>
      </c>
      <c r="AGF363" s="1" t="n">
        <f aca="false">AGE362*$B363</f>
        <v>0</v>
      </c>
      <c r="AGG363" s="1" t="n">
        <f aca="false">AGF362*$B363</f>
        <v>0</v>
      </c>
      <c r="AGH363" s="1" t="n">
        <f aca="false">AGG362*$B363</f>
        <v>0</v>
      </c>
      <c r="AGI363" s="1" t="n">
        <f aca="false">AGH362*$B363</f>
        <v>0</v>
      </c>
      <c r="AGJ363" s="1" t="n">
        <f aca="false">AGI362*$B363</f>
        <v>0</v>
      </c>
      <c r="AGK363" s="1" t="n">
        <f aca="false">AGJ362*$B363</f>
        <v>0</v>
      </c>
      <c r="AGL363" s="1" t="n">
        <f aca="false">AGK362*$B363</f>
        <v>0</v>
      </c>
      <c r="AGM363" s="1" t="n">
        <f aca="false">AGL362*$B363</f>
        <v>0</v>
      </c>
      <c r="AGN363" s="1" t="n">
        <f aca="false">AGM362*$B363</f>
        <v>0</v>
      </c>
      <c r="AGO363" s="1" t="n">
        <f aca="false">AGN362*$B363</f>
        <v>0</v>
      </c>
      <c r="AGP363" s="1" t="n">
        <f aca="false">AGO362*$B363</f>
        <v>0</v>
      </c>
      <c r="AGQ363" s="1" t="n">
        <f aca="false">AGP362*$B363</f>
        <v>0</v>
      </c>
      <c r="AGR363" s="1" t="n">
        <f aca="false">AGQ362*$B363</f>
        <v>0</v>
      </c>
      <c r="AGS363" s="1" t="n">
        <f aca="false">AGR362*$B363</f>
        <v>0</v>
      </c>
      <c r="AGT363" s="1" t="n">
        <f aca="false">AGS362*$B363</f>
        <v>0</v>
      </c>
      <c r="AGU363" s="1" t="n">
        <f aca="false">AGT362*$B363</f>
        <v>0</v>
      </c>
      <c r="AGV363" s="1" t="n">
        <f aca="false">AGU362*$B363</f>
        <v>0</v>
      </c>
      <c r="AGW363" s="1" t="n">
        <f aca="false">AGV362*$B363</f>
        <v>0</v>
      </c>
      <c r="AGX363" s="1" t="n">
        <f aca="false">AGW362*$B363</f>
        <v>0</v>
      </c>
      <c r="AGY363" s="1" t="n">
        <f aca="false">AGX362*$B363</f>
        <v>0</v>
      </c>
      <c r="AGZ363" s="1" t="n">
        <f aca="false">AGY362*$B363</f>
        <v>0</v>
      </c>
      <c r="AHA363" s="1" t="n">
        <f aca="false">AGZ362*$B363</f>
        <v>0</v>
      </c>
      <c r="AHB363" s="1" t="n">
        <f aca="false">AHA362*$B363</f>
        <v>0</v>
      </c>
      <c r="AHC363" s="1" t="n">
        <f aca="false">AHB362*$B363</f>
        <v>0</v>
      </c>
      <c r="AHD363" s="1" t="n">
        <f aca="false">AHC362*$B363</f>
        <v>0</v>
      </c>
      <c r="AHE363" s="1" t="n">
        <f aca="false">AHD362*$B363</f>
        <v>0</v>
      </c>
      <c r="AHF363" s="1" t="n">
        <f aca="false">AHE362*$B363</f>
        <v>0</v>
      </c>
      <c r="AHG363" s="1" t="n">
        <f aca="false">AHF362*$B363</f>
        <v>0</v>
      </c>
      <c r="AHH363" s="1" t="n">
        <f aca="false">AHG362*$B363</f>
        <v>0</v>
      </c>
      <c r="AHI363" s="1" t="n">
        <f aca="false">AHH362*$B363</f>
        <v>0</v>
      </c>
      <c r="AHJ363" s="1" t="n">
        <f aca="false">AHI362*$B363</f>
        <v>0</v>
      </c>
      <c r="AHK363" s="1" t="n">
        <f aca="false">AHJ362*$B363</f>
        <v>0</v>
      </c>
      <c r="AHL363" s="1" t="n">
        <f aca="false">AHK362*$B363</f>
        <v>0</v>
      </c>
      <c r="AHM363" s="1" t="n">
        <f aca="false">AHL362*$B363</f>
        <v>0</v>
      </c>
      <c r="AHN363" s="1" t="n">
        <f aca="false">AHM362*$B363</f>
        <v>0</v>
      </c>
      <c r="AHO363" s="1" t="n">
        <f aca="false">AHN362*$B363</f>
        <v>0</v>
      </c>
      <c r="AHP363" s="1" t="n">
        <f aca="false">AHO362*$B363</f>
        <v>0</v>
      </c>
      <c r="AHQ363" s="1" t="n">
        <f aca="false">AHP362*$B363</f>
        <v>0</v>
      </c>
      <c r="AHR363" s="1" t="n">
        <f aca="false">AHQ362*$B363</f>
        <v>0</v>
      </c>
      <c r="AHS363" s="1" t="n">
        <f aca="false">AHR362*$B363</f>
        <v>0</v>
      </c>
      <c r="AHT363" s="1" t="n">
        <f aca="false">AHS362*$B363</f>
        <v>0</v>
      </c>
      <c r="AHU363" s="1" t="n">
        <f aca="false">AHT362*$B363</f>
        <v>0</v>
      </c>
      <c r="AHV363" s="1" t="n">
        <f aca="false">AHU362*$B363</f>
        <v>0</v>
      </c>
      <c r="AHW363" s="1" t="n">
        <f aca="false">AHV362*$B363</f>
        <v>0</v>
      </c>
      <c r="AHX363" s="1" t="n">
        <f aca="false">AHW362*$B363</f>
        <v>0</v>
      </c>
      <c r="AHY363" s="1" t="n">
        <f aca="false">AHX362*$B363</f>
        <v>0</v>
      </c>
      <c r="AHZ363" s="1" t="n">
        <f aca="false">AHY362*$B363</f>
        <v>0</v>
      </c>
      <c r="AIA363" s="1" t="n">
        <f aca="false">AHZ362*$B363</f>
        <v>0</v>
      </c>
      <c r="AIB363" s="1" t="n">
        <f aca="false">AIA362*$B363</f>
        <v>0</v>
      </c>
      <c r="AIC363" s="1" t="n">
        <f aca="false">AIB362*$B363</f>
        <v>0</v>
      </c>
      <c r="AID363" s="1" t="n">
        <f aca="false">AIC362*$B363</f>
        <v>0</v>
      </c>
      <c r="AIE363" s="1" t="n">
        <f aca="false">AID362*$B363</f>
        <v>0</v>
      </c>
      <c r="AIF363" s="1" t="n">
        <f aca="false">AIE362*$B363</f>
        <v>0</v>
      </c>
      <c r="AIG363" s="1" t="n">
        <f aca="false">AIF362*$B363</f>
        <v>0</v>
      </c>
      <c r="AIH363" s="1" t="n">
        <f aca="false">AIG362*$B363</f>
        <v>0</v>
      </c>
      <c r="AII363" s="1" t="n">
        <f aca="false">AIH362*$B363</f>
        <v>0</v>
      </c>
      <c r="AIJ363" s="1" t="n">
        <f aca="false">AII362*$B363</f>
        <v>0</v>
      </c>
      <c r="AIK363" s="1" t="n">
        <f aca="false">AIJ362*$B363</f>
        <v>0</v>
      </c>
      <c r="AIL363" s="1" t="n">
        <f aca="false">AIK362*$B363</f>
        <v>0</v>
      </c>
      <c r="AIM363" s="1" t="n">
        <f aca="false">AIL362*$B363</f>
        <v>0</v>
      </c>
      <c r="AIN363" s="1" t="n">
        <f aca="false">AIM362*$B363</f>
        <v>0</v>
      </c>
      <c r="AIO363" s="1" t="n">
        <f aca="false">AIN362*$B363</f>
        <v>0</v>
      </c>
      <c r="AIP363" s="1" t="n">
        <f aca="false">AIO362*$B363</f>
        <v>0</v>
      </c>
      <c r="AIQ363" s="1" t="n">
        <f aca="false">AIP362*$B363</f>
        <v>0</v>
      </c>
      <c r="AIR363" s="1" t="n">
        <f aca="false">AIQ362*$B363</f>
        <v>0</v>
      </c>
      <c r="AIS363" s="1" t="n">
        <f aca="false">AIR362*$B363</f>
        <v>0</v>
      </c>
      <c r="AIT363" s="1" t="n">
        <f aca="false">AIS362*$B363</f>
        <v>0</v>
      </c>
      <c r="AIU363" s="1" t="n">
        <f aca="false">AIT362*$B363</f>
        <v>0</v>
      </c>
      <c r="AIV363" s="1" t="n">
        <f aca="false">AIU362*$B363</f>
        <v>0</v>
      </c>
      <c r="AIW363" s="1" t="n">
        <f aca="false">AIV362*$B363</f>
        <v>0</v>
      </c>
      <c r="AIX363" s="1" t="n">
        <f aca="false">AIW362*$B363</f>
        <v>0</v>
      </c>
      <c r="AIY363" s="1" t="n">
        <f aca="false">AIX362*$B363</f>
        <v>0</v>
      </c>
      <c r="AIZ363" s="1" t="n">
        <f aca="false">AIY362*$B363</f>
        <v>0</v>
      </c>
      <c r="AJA363" s="1" t="n">
        <f aca="false">AIZ362*$B363</f>
        <v>0</v>
      </c>
      <c r="AJB363" s="1" t="n">
        <f aca="false">AJA362*$B363</f>
        <v>0</v>
      </c>
      <c r="AJC363" s="1" t="n">
        <f aca="false">AJB362*$B363</f>
        <v>0</v>
      </c>
      <c r="AJD363" s="1" t="n">
        <f aca="false">AJC362*$B363</f>
        <v>0</v>
      </c>
      <c r="AJE363" s="1" t="n">
        <f aca="false">AJD362*$B363</f>
        <v>0</v>
      </c>
      <c r="AJF363" s="1" t="n">
        <f aca="false">AJE362*$B363</f>
        <v>0</v>
      </c>
      <c r="AJG363" s="1" t="n">
        <f aca="false">AJF362*$B363</f>
        <v>0</v>
      </c>
      <c r="AJH363" s="1" t="n">
        <f aca="false">AJG362*$B363</f>
        <v>0</v>
      </c>
      <c r="AJI363" s="1" t="n">
        <f aca="false">AJH362*$B363</f>
        <v>0</v>
      </c>
      <c r="AJJ363" s="1" t="n">
        <f aca="false">AJI362*$B363</f>
        <v>0</v>
      </c>
      <c r="AJK363" s="1" t="n">
        <f aca="false">AJJ362*$B363</f>
        <v>0</v>
      </c>
      <c r="AJL363" s="1" t="n">
        <f aca="false">AJK362*$B363</f>
        <v>0</v>
      </c>
      <c r="AJM363" s="1" t="n">
        <f aca="false">AJL362*$B363</f>
        <v>0</v>
      </c>
      <c r="AJN363" s="1" t="n">
        <f aca="false">AJM362*$B363</f>
        <v>0</v>
      </c>
      <c r="AJO363" s="1" t="n">
        <f aca="false">AJN362*$B363</f>
        <v>0</v>
      </c>
      <c r="AJP363" s="1" t="n">
        <f aca="false">AJO362*$B363</f>
        <v>0</v>
      </c>
      <c r="AJQ363" s="1" t="n">
        <f aca="false">AJP362*$B363</f>
        <v>0</v>
      </c>
      <c r="AJR363" s="1" t="n">
        <f aca="false">AJQ362*$B363</f>
        <v>0</v>
      </c>
      <c r="AJS363" s="1" t="n">
        <f aca="false">AJR362*$B363</f>
        <v>0</v>
      </c>
      <c r="AJT363" s="1" t="n">
        <f aca="false">AJS362*$B363</f>
        <v>0</v>
      </c>
      <c r="AJU363" s="1" t="n">
        <f aca="false">AJT362*$B363</f>
        <v>0</v>
      </c>
      <c r="AJV363" s="1" t="n">
        <f aca="false">AJU362*$B363</f>
        <v>0</v>
      </c>
      <c r="AJW363" s="1" t="n">
        <f aca="false">AJV362*$B363</f>
        <v>0</v>
      </c>
      <c r="AJX363" s="1" t="n">
        <f aca="false">AJW362*$B363</f>
        <v>0</v>
      </c>
      <c r="AJY363" s="1" t="n">
        <f aca="false">AJX362*$B363</f>
        <v>0</v>
      </c>
      <c r="AJZ363" s="1" t="n">
        <f aca="false">AJY362*$B363</f>
        <v>0</v>
      </c>
      <c r="AKA363" s="1" t="n">
        <f aca="false">AJZ362*$B363</f>
        <v>0</v>
      </c>
      <c r="AKB363" s="1" t="n">
        <f aca="false">AKA362*$B363</f>
        <v>0</v>
      </c>
      <c r="AKC363" s="1" t="n">
        <f aca="false">AKB362*$B363</f>
        <v>0</v>
      </c>
      <c r="AKD363" s="1" t="n">
        <f aca="false">AKC362*$B363</f>
        <v>0</v>
      </c>
      <c r="AKE363" s="1" t="n">
        <f aca="false">AKD362*$B363</f>
        <v>0</v>
      </c>
      <c r="AKF363" s="1" t="n">
        <f aca="false">AKE362*$B363</f>
        <v>0</v>
      </c>
      <c r="AKG363" s="1" t="n">
        <f aca="false">AKF362*$B363</f>
        <v>0</v>
      </c>
      <c r="AKH363" s="1" t="n">
        <f aca="false">AKG362*$B363</f>
        <v>0</v>
      </c>
      <c r="AKI363" s="1" t="n">
        <f aca="false">AKH362*$B363</f>
        <v>0</v>
      </c>
      <c r="AKJ363" s="1" t="n">
        <f aca="false">AKI362*$B363</f>
        <v>0</v>
      </c>
      <c r="AKK363" s="1" t="n">
        <f aca="false">AKJ362*$B363</f>
        <v>0</v>
      </c>
      <c r="AKL363" s="1" t="n">
        <f aca="false">AKK362*$B363</f>
        <v>0</v>
      </c>
      <c r="AKM363" s="1" t="n">
        <f aca="false">AKL362*$B363</f>
        <v>0</v>
      </c>
      <c r="AKN363" s="1" t="n">
        <f aca="false">AKM362*$B363</f>
        <v>0</v>
      </c>
      <c r="AKO363" s="1" t="n">
        <f aca="false">AKN362*$B363</f>
        <v>0</v>
      </c>
      <c r="AKP363" s="1" t="n">
        <f aca="false">AKO362*$B363</f>
        <v>0</v>
      </c>
      <c r="AKQ363" s="1" t="n">
        <f aca="false">AKP362*$B363</f>
        <v>0</v>
      </c>
      <c r="AKR363" s="1" t="n">
        <f aca="false">AKQ362*$B363</f>
        <v>0</v>
      </c>
      <c r="AKS363" s="1" t="n">
        <f aca="false">AKR362*$B363</f>
        <v>0</v>
      </c>
      <c r="AKT363" s="1" t="n">
        <f aca="false">AKS362*$B363</f>
        <v>0</v>
      </c>
      <c r="AKU363" s="1" t="n">
        <f aca="false">AKT362*$B363</f>
        <v>0</v>
      </c>
      <c r="AKV363" s="1" t="n">
        <f aca="false">AKU362*$B363</f>
        <v>0</v>
      </c>
      <c r="AKW363" s="1" t="n">
        <f aca="false">AKV362*$B363</f>
        <v>0</v>
      </c>
      <c r="AKX363" s="1" t="n">
        <f aca="false">AKW362*$B363</f>
        <v>0</v>
      </c>
      <c r="AKY363" s="1" t="n">
        <f aca="false">AKX362*$B363</f>
        <v>0</v>
      </c>
      <c r="AKZ363" s="1" t="n">
        <f aca="false">AKY362*$B363</f>
        <v>0</v>
      </c>
      <c r="ALA363" s="1" t="n">
        <f aca="false">AKZ362*$B363</f>
        <v>0</v>
      </c>
      <c r="ALB363" s="1" t="n">
        <f aca="false">ALA362*$B363</f>
        <v>0</v>
      </c>
      <c r="ALC363" s="1" t="n">
        <f aca="false">ALB362*$B363</f>
        <v>0</v>
      </c>
      <c r="ALD363" s="1" t="n">
        <f aca="false">ALC362*$B363</f>
        <v>0</v>
      </c>
      <c r="ALE363" s="1" t="n">
        <f aca="false">ALD362*$B363</f>
        <v>0</v>
      </c>
      <c r="ALF363" s="1" t="n">
        <f aca="false">ALE362*$B363</f>
        <v>0</v>
      </c>
      <c r="ALG363" s="1" t="n">
        <f aca="false">ALF362*$B363</f>
        <v>0</v>
      </c>
      <c r="ALH363" s="1" t="n">
        <f aca="false">ALG362*$B363</f>
        <v>0</v>
      </c>
      <c r="ALI363" s="1" t="n">
        <f aca="false">ALH362*$B363</f>
        <v>0</v>
      </c>
      <c r="ALJ363" s="1" t="n">
        <f aca="false">ALI362*$B363</f>
        <v>0</v>
      </c>
      <c r="ALK363" s="1" t="n">
        <f aca="false">ALJ362*$B363</f>
        <v>0</v>
      </c>
      <c r="ALL363" s="1" t="n">
        <f aca="false">ALK362*$B363</f>
        <v>0</v>
      </c>
      <c r="ALM363" s="1" t="n">
        <f aca="false">ALL362*$B363</f>
        <v>0</v>
      </c>
      <c r="ALN363" s="1" t="n">
        <f aca="false">ALM362*$B363</f>
        <v>0</v>
      </c>
      <c r="ALO363" s="1" t="n">
        <f aca="false">ALN362*$B363</f>
        <v>0</v>
      </c>
      <c r="ALP363" s="1" t="n">
        <f aca="false">ALO362*$B363</f>
        <v>0</v>
      </c>
      <c r="ALQ363" s="1" t="n">
        <f aca="false">ALP362*$B363</f>
        <v>0</v>
      </c>
      <c r="ALR363" s="1" t="n">
        <f aca="false">ALQ362*$B363</f>
        <v>0</v>
      </c>
      <c r="ALS363" s="1" t="n">
        <f aca="false">ALR362*$B363</f>
        <v>0</v>
      </c>
      <c r="ALT363" s="1" t="n">
        <f aca="false">ALS362*$B363</f>
        <v>0</v>
      </c>
      <c r="ALU363" s="1" t="n">
        <f aca="false">ALT362*$B363</f>
        <v>0</v>
      </c>
      <c r="ALV363" s="1" t="n">
        <f aca="false">ALU362*$B363</f>
        <v>0</v>
      </c>
      <c r="ALW363" s="1" t="n">
        <f aca="false">ALV362*$B363</f>
        <v>0</v>
      </c>
      <c r="ALX363" s="1" t="n">
        <f aca="false">ALW362*$B363</f>
        <v>0</v>
      </c>
      <c r="ALY363" s="1" t="n">
        <f aca="false">ALX362*$B363</f>
        <v>0</v>
      </c>
      <c r="ALZ363" s="1" t="n">
        <f aca="false">ALY362*$B363</f>
        <v>0</v>
      </c>
      <c r="AMA363" s="1" t="n">
        <f aca="false">ALZ362*$B363</f>
        <v>0</v>
      </c>
      <c r="AMB363" s="1" t="n">
        <f aca="false">AMA362*$B363</f>
        <v>0</v>
      </c>
      <c r="AMC363" s="1" t="n">
        <f aca="false">AMB362*$B363</f>
        <v>0</v>
      </c>
      <c r="AMD363" s="1" t="n">
        <f aca="false">AMC362*$B363</f>
        <v>0</v>
      </c>
      <c r="AME363" s="1" t="n">
        <f aca="false">AMD362*$B363</f>
        <v>0</v>
      </c>
      <c r="AMF363" s="1" t="n">
        <f aca="false">AME362*$B363</f>
        <v>0</v>
      </c>
      <c r="AMG363" s="1" t="n">
        <f aca="false">AMF362*$B363</f>
        <v>0</v>
      </c>
      <c r="AMH363" s="1" t="n">
        <f aca="false">AMG362*$B363</f>
        <v>0</v>
      </c>
      <c r="AMI363" s="1" t="n">
        <f aca="false">AMH362*$B363</f>
        <v>0</v>
      </c>
      <c r="AMJ363" s="1" t="n">
        <f aca="false">AMI362*$B363</f>
        <v>0</v>
      </c>
    </row>
    <row r="364" customFormat="false" ht="13.8" hidden="false" customHeight="false" outlineLevel="0" collapsed="false">
      <c r="A364" s="1" t="n">
        <f aca="false">A363</f>
        <v>0</v>
      </c>
      <c r="B364" s="1" t="n">
        <f aca="false">POWER($A$14,A364)</f>
        <v>1</v>
      </c>
      <c r="C364" s="5" t="n">
        <f aca="false">C363+365.25/12</f>
        <v>58060.375</v>
      </c>
      <c r="ML364" s="1" t="n">
        <f aca="false">MK363*$B364</f>
        <v>12883</v>
      </c>
      <c r="MM364" s="1" t="n">
        <f aca="false">ML363*$B364</f>
        <v>24939</v>
      </c>
      <c r="MN364" s="1" t="n">
        <f aca="false">MM363*$B364</f>
        <v>21399</v>
      </c>
      <c r="MO364" s="1" t="n">
        <f aca="false">MN363*$B364</f>
        <v>17984</v>
      </c>
      <c r="MP364" s="1" t="n">
        <f aca="false">MO363*$B364</f>
        <v>15848</v>
      </c>
      <c r="MQ364" s="1" t="n">
        <f aca="false">MP363*$B364</f>
        <v>14022</v>
      </c>
      <c r="MR364" s="1" t="n">
        <f aca="false">MQ363*$B364</f>
        <v>12555</v>
      </c>
      <c r="MS364" s="1" t="n">
        <f aca="false">MR363*$B364</f>
        <v>11292</v>
      </c>
      <c r="MT364" s="1" t="n">
        <f aca="false">MS363*$B364</f>
        <v>10271</v>
      </c>
      <c r="MU364" s="1" t="n">
        <f aca="false">MT363*$B364</f>
        <v>9535</v>
      </c>
      <c r="MV364" s="1" t="n">
        <f aca="false">MU363*$B364</f>
        <v>8780</v>
      </c>
      <c r="MW364" s="1" t="n">
        <f aca="false">MV363*$B364</f>
        <v>8137</v>
      </c>
      <c r="MX364" s="1" t="n">
        <f aca="false">MW363*$B364</f>
        <v>7504</v>
      </c>
      <c r="MY364" s="1" t="n">
        <f aca="false">MX363*$B364</f>
        <v>6980</v>
      </c>
      <c r="MZ364" s="1" t="n">
        <f aca="false">MY363*$B364</f>
        <v>6742</v>
      </c>
      <c r="NA364" s="1" t="n">
        <f aca="false">MZ363*$B364</f>
        <v>6371</v>
      </c>
      <c r="NB364" s="1" t="n">
        <f aca="false">NA363*$B364</f>
        <v>6023</v>
      </c>
      <c r="NC364" s="1" t="n">
        <f aca="false">NB363*$B364</f>
        <v>5684</v>
      </c>
      <c r="ND364" s="1" t="n">
        <f aca="false">NC363*$B364</f>
        <v>5463</v>
      </c>
      <c r="NE364" s="1" t="n">
        <f aca="false">ND363*$B364</f>
        <v>5213</v>
      </c>
      <c r="NF364" s="1" t="n">
        <f aca="false">NE363*$B364</f>
        <v>4984</v>
      </c>
      <c r="NG364" s="1" t="n">
        <f aca="false">NF363*$B364</f>
        <v>4737.81794383923</v>
      </c>
      <c r="NH364" s="1" t="n">
        <f aca="false">NG363*$B364</f>
        <v>4540.77199697123</v>
      </c>
      <c r="NI364" s="1" t="n">
        <f aca="false">NH363*$B364</f>
        <v>4358.70531605533</v>
      </c>
      <c r="NJ364" s="1" t="n">
        <f aca="false">NI363*$B364</f>
        <v>4189.99924661381</v>
      </c>
      <c r="NK364" s="1" t="n">
        <f aca="false">NJ363*$B364</f>
        <v>4033.25843053295</v>
      </c>
      <c r="NL364" s="1" t="n">
        <f aca="false">NK363*$B364</f>
        <v>3887.27376013112</v>
      </c>
      <c r="NM364" s="1" t="n">
        <f aca="false">NL363*$B364</f>
        <v>3750.99244879721</v>
      </c>
      <c r="NN364" s="1" t="n">
        <f aca="false">NM363*$B364</f>
        <v>3623.49367602555</v>
      </c>
      <c r="NO364" s="1" t="n">
        <f aca="false">NN363*$B364</f>
        <v>3503.96863456063</v>
      </c>
      <c r="NP364" s="1" t="n">
        <f aca="false">NO363*$B364</f>
        <v>3391.70408046593</v>
      </c>
      <c r="NQ364" s="1" t="n">
        <f aca="false">NP363*$B364</f>
        <v>3286.0686905647</v>
      </c>
      <c r="NR364" s="1" t="n">
        <f aca="false">NQ363*$B364</f>
        <v>3186.50168494265</v>
      </c>
      <c r="NS364" s="1" t="n">
        <f aca="false">NR363*$B364</f>
        <v>3092.50328852572</v>
      </c>
      <c r="NT364" s="1" t="n">
        <f aca="false">NS363*$B364</f>
        <v>3003.62669476537</v>
      </c>
      <c r="NU364" s="1" t="n">
        <f aca="false">NT363*$B364</f>
        <v>2919.47126311394</v>
      </c>
      <c r="NV364" s="1" t="n">
        <f aca="false">NU363*$B364</f>
        <v>2839.6767352975</v>
      </c>
      <c r="NW364" s="1" t="n">
        <f aca="false">NV363*$B364</f>
        <v>2763.91829710007</v>
      </c>
      <c r="NX364" s="1" t="n">
        <f aca="false">NW363*$B364</f>
        <v>2691.90234520416</v>
      </c>
      <c r="NY364" s="1" t="n">
        <f aca="false">NX363*$B364</f>
        <v>2623.36284463615</v>
      </c>
      <c r="NZ364" s="1" t="n">
        <f aca="false">NY363*$B364</f>
        <v>2558.05818308227</v>
      </c>
      <c r="OA364" s="1" t="n">
        <f aca="false">NZ363*$B364</f>
        <v>2495.76844493753</v>
      </c>
      <c r="OB364" s="1" t="n">
        <f aca="false">OA363*$B364</f>
        <v>2436.29304131658</v>
      </c>
      <c r="OC364" s="1" t="n">
        <f aca="false">OB363*$B364</f>
        <v>2379.44864307475</v>
      </c>
      <c r="OD364" s="1" t="n">
        <f aca="false">OC363*$B364</f>
        <v>2325.06737268762</v>
      </c>
      <c r="OE364" s="1" t="n">
        <f aca="false">OD363*$B364</f>
        <v>2272.99521802732</v>
      </c>
      <c r="OF364" s="1" t="n">
        <f aca="false">OE363*$B364</f>
        <v>2223.09063697485</v>
      </c>
      <c r="OG364" s="1" t="n">
        <f aca="false">OF363*$B364</f>
        <v>2175.22332667085</v>
      </c>
      <c r="OH364" s="1" t="n">
        <f aca="false">OG363*$B364</f>
        <v>2129.27313523112</v>
      </c>
      <c r="OI364" s="1" t="n">
        <f aca="false">OH363*$B364</f>
        <v>2085.12909709632</v>
      </c>
      <c r="OJ364" s="1" t="n">
        <f aca="false">OI363*$B364</f>
        <v>2042.68857597187</v>
      </c>
      <c r="OK364" s="1" t="n">
        <f aca="false">OJ363*$B364</f>
        <v>2001.85650164635</v>
      </c>
      <c r="OL364" s="1" t="n">
        <f aca="false">OK363*$B364</f>
        <v>1962.54468893467</v>
      </c>
      <c r="OM364" s="1" t="n">
        <f aca="false">OL363*$B364</f>
        <v>1924.67122864145</v>
      </c>
      <c r="ON364" s="1" t="n">
        <f aca="false">OM363*$B364</f>
        <v>1888.15994183421</v>
      </c>
      <c r="OO364" s="1" t="n">
        <f aca="false">ON363*$B364</f>
        <v>1852.93988989706</v>
      </c>
      <c r="OP364" s="1" t="n">
        <f aca="false">OO363*$B364</f>
        <v>1818.94493384036</v>
      </c>
      <c r="OQ364" s="1" t="n">
        <f aca="false">OP363*$B364</f>
        <v>1786.11333719797</v>
      </c>
      <c r="OR364" s="1" t="n">
        <f aca="false">OQ363*$B364</f>
        <v>1754.3874075759</v>
      </c>
      <c r="OS364" s="1" t="n">
        <f aca="false">OR363*$B364</f>
        <v>1723.71317254378</v>
      </c>
      <c r="OT364" s="1" t="n">
        <f aca="false">OS363*$B364</f>
        <v>1694.0400860999</v>
      </c>
      <c r="OU364" s="1" t="n">
        <f aca="false">OT363*$B364</f>
        <v>1665.32076240513</v>
      </c>
      <c r="OV364" s="1" t="n">
        <f aca="false">OU363*$B364</f>
        <v>1637.51073388245</v>
      </c>
      <c r="OW364" s="1" t="n">
        <f aca="false">OV363*$B364</f>
        <v>1610.56823112618</v>
      </c>
      <c r="OX364" s="1" t="n">
        <f aca="false">OW363*$B364</f>
        <v>1584.45398236615</v>
      </c>
      <c r="OY364" s="1" t="n">
        <f aca="false">OX363*$B364</f>
        <v>1559.13103049438</v>
      </c>
      <c r="OZ364" s="1" t="n">
        <f aca="false">OY363*$B364</f>
        <v>1534.56456588989</v>
      </c>
      <c r="PA364" s="1" t="n">
        <f aca="false">OZ363*$B364</f>
        <v>1510.72177347671</v>
      </c>
      <c r="PB364" s="1" t="n">
        <f aca="false">PA363*$B364</f>
        <v>1487.57169262446</v>
      </c>
      <c r="PC364" s="1" t="n">
        <f aca="false">PB363*$B364</f>
        <v>1465.08508865389</v>
      </c>
      <c r="PD364" s="1" t="n">
        <f aca="false">PC363*$B364</f>
        <v>1443.23433484377</v>
      </c>
      <c r="PE364" s="1" t="n">
        <f aca="false">PD363*$B364</f>
        <v>1421.9933039538</v>
      </c>
      <c r="PF364" s="1" t="n">
        <f aca="false">PE363*$B364</f>
        <v>1401.33726838217</v>
      </c>
      <c r="PG364" s="1" t="n">
        <f aca="false">PF363*$B364</f>
        <v>1381.24280816842</v>
      </c>
      <c r="PH364" s="1" t="n">
        <f aca="false">PG363*$B364</f>
        <v>1361.68772613347</v>
      </c>
      <c r="PI364" s="1" t="n">
        <f aca="false">PH363*$B364</f>
        <v>1342.65096952049</v>
      </c>
      <c r="PJ364" s="1" t="n">
        <f aca="false">PI363*$B364</f>
        <v>1324.11255756461</v>
      </c>
      <c r="PK364" s="1" t="n">
        <f aca="false">PJ363*$B364</f>
        <v>1306.05351447562</v>
      </c>
      <c r="PL364" s="1" t="n">
        <f aca="false">PK363*$B364</f>
        <v>1288.45580736895</v>
      </c>
      <c r="PM364" s="1" t="n">
        <f aca="false">PL363*$B364</f>
        <v>1271.30228872467</v>
      </c>
      <c r="PN364" s="1" t="n">
        <f aca="false">PM363*$B364</f>
        <v>1254.57664299484</v>
      </c>
      <c r="PO364" s="1" t="n">
        <f aca="false">PN363*$B364</f>
        <v>1238.26333701527</v>
      </c>
      <c r="PP364" s="1" t="n">
        <f aca="false">PO363*$B364</f>
        <v>1222.3475739099</v>
      </c>
      <c r="PQ364" s="1" t="n">
        <f aca="false">PP363*$B364</f>
        <v>1206.81525020484</v>
      </c>
      <c r="PR364" s="1" t="n">
        <f aca="false">PQ363*$B364</f>
        <v>1191.65291589504</v>
      </c>
      <c r="PS364" s="1" t="n">
        <f aca="false">PR363*$B364</f>
        <v>1176.84773722956</v>
      </c>
      <c r="PT364" s="1" t="n">
        <f aca="false">PS363*$B364</f>
        <v>1162.38746200266</v>
      </c>
      <c r="PU364" s="1" t="n">
        <f aca="false">PT363*$B364</f>
        <v>1148.26038715633</v>
      </c>
      <c r="PV364" s="1" t="n">
        <f aca="false">PU363*$B364</f>
        <v>1134.45532851725</v>
      </c>
      <c r="PW364" s="1" t="n">
        <f aca="false">PV363*$B364</f>
        <v>1120.96159250627</v>
      </c>
      <c r="PX364" s="1" t="n">
        <f aca="false">PW363*$B364</f>
        <v>1107.76894967232</v>
      </c>
      <c r="PY364" s="1" t="n">
        <f aca="false">PX363*$B364</f>
        <v>1094.8676099154</v>
      </c>
      <c r="PZ364" s="1" t="n">
        <f aca="false">PY363*$B364</f>
        <v>1082.24819927444</v>
      </c>
      <c r="QA364" s="1" t="n">
        <f aca="false">PZ363*$B364</f>
        <v>1069.90173816625</v>
      </c>
      <c r="QB364" s="1" t="n">
        <f aca="false">QA363*$B364</f>
        <v>1057.81962097108</v>
      </c>
      <c r="QC364" s="1" t="n">
        <f aca="false">QB363*$B364</f>
        <v>1045.9935968688</v>
      </c>
      <c r="QD364" s="1" t="n">
        <f aca="false">QC363*$B364</f>
        <v>1034.4157518374</v>
      </c>
      <c r="QE364" s="1" t="n">
        <f aca="false">QD363*$B364</f>
        <v>1022.9689762895</v>
      </c>
      <c r="QF364" s="1" t="n">
        <f aca="false">QE363*$B364</f>
        <v>1011.64886999447</v>
      </c>
      <c r="QG364" s="1" t="n">
        <f aca="false">QF363*$B364</f>
        <v>1000.45403123882</v>
      </c>
      <c r="QH364" s="1" t="n">
        <f aca="false">QG363*$B364</f>
        <v>989.383073820355</v>
      </c>
      <c r="QI364" s="1" t="n">
        <f aca="false">QH363*$B364</f>
        <v>978.434626876465</v>
      </c>
      <c r="QJ364" s="1" t="n">
        <f aca="false">QI363*$B364</f>
        <v>967.607334714433</v>
      </c>
      <c r="QK364" s="1" t="n">
        <f aca="false">QJ363*$B364</f>
        <v>956.899856643544</v>
      </c>
      <c r="QL364" s="1" t="n">
        <f aca="false">QK363*$B364</f>
        <v>946.310866809077</v>
      </c>
      <c r="QM364" s="1" t="n">
        <f aca="false">QL363*$B364</f>
        <v>935.839054028128</v>
      </c>
      <c r="QN364" s="1" t="n">
        <f aca="false">QM363*$B364</f>
        <v>925.48312162726</v>
      </c>
      <c r="QO364" s="1" t="n">
        <f aca="false">QN363*$B364</f>
        <v>915.241787281932</v>
      </c>
      <c r="QP364" s="1" t="n">
        <f aca="false">QO363*$B364</f>
        <v>905.113782857726</v>
      </c>
      <c r="QQ364" s="1" t="n">
        <f aca="false">QP363*$B364</f>
        <v>895.097854253311</v>
      </c>
      <c r="QR364" s="1" t="n">
        <f aca="false">QQ363*$B364</f>
        <v>885.192761245159</v>
      </c>
      <c r="QS364" s="1" t="n">
        <f aca="false">QR363*$B364</f>
        <v>875.397277333971</v>
      </c>
      <c r="QT364" s="1" t="n">
        <f aca="false">QS363*$B364</f>
        <v>865.710189592811</v>
      </c>
      <c r="QU364" s="1" t="n">
        <f aca="false">QT363*$B364</f>
        <v>856.130298516907</v>
      </c>
      <c r="QV364" s="1" t="n">
        <f aca="false">QU363*$B364</f>
        <v>846.656417875129</v>
      </c>
      <c r="QW364" s="1" t="n">
        <f aca="false">QV363*$B364</f>
        <v>837.287374563101</v>
      </c>
      <c r="QX364" s="1" t="n">
        <f aca="false">QW363*$B364</f>
        <v>828.022008457942</v>
      </c>
      <c r="QY364" s="1" t="n">
        <f aca="false">QX363*$B364</f>
        <v>818.859172274613</v>
      </c>
      <c r="QZ364" s="1" t="n">
        <f aca="false">QY363*$B364</f>
        <v>809.797731423852</v>
      </c>
      <c r="RA364" s="1" t="n">
        <f aca="false">QZ363*$B364</f>
        <v>800.836563871691</v>
      </c>
      <c r="RB364" s="1" t="n">
        <f aca="false">RA363*$B364</f>
        <v>791.97456000051</v>
      </c>
      <c r="RC364" s="1" t="n">
        <f aca="false">RB363*$B364</f>
        <v>783.210622471647</v>
      </c>
      <c r="RD364" s="1" t="n">
        <f aca="false">RC363*$B364</f>
        <v>774.543666089514</v>
      </c>
      <c r="RE364" s="1" t="n">
        <f aca="false">RD363*$B364</f>
        <v>765.972617667225</v>
      </c>
      <c r="RF364" s="1" t="n">
        <f aca="false">RE363*$B364</f>
        <v>757.496415893709</v>
      </c>
      <c r="RG364" s="1" t="n">
        <f aca="false">RF363*$B364</f>
        <v>749.114011202294</v>
      </c>
      <c r="RH364" s="1" t="n">
        <f aca="false">RG363*$B364</f>
        <v>740.824365640738</v>
      </c>
      <c r="RI364" s="1" t="n">
        <f aca="false">RH363*$B364</f>
        <v>732.626452742714</v>
      </c>
      <c r="RJ364" s="1" t="n">
        <f aca="false">RI363*$B364</f>
        <v>724.5192574007</v>
      </c>
      <c r="RK364" s="1" t="n">
        <f aca="false">RJ363*$B364</f>
        <v>716.501775740286</v>
      </c>
      <c r="RL364" s="1" t="n">
        <f aca="false">RK363*$B364</f>
        <v>708.573014995871</v>
      </c>
      <c r="RM364" s="1" t="n">
        <f aca="false">RL363*$B364</f>
        <v>700.73199338773</v>
      </c>
      <c r="RN364" s="1" t="n">
        <f aca="false">RM363*$B364</f>
        <v>692.977740000447</v>
      </c>
      <c r="RO364" s="1" t="n">
        <f aca="false">RN363*$B364</f>
        <v>685.309294662691</v>
      </c>
      <c r="RP364" s="1" t="n">
        <f aca="false">RO363*$B364</f>
        <v>677.725707828325</v>
      </c>
      <c r="RQ364" s="1" t="n">
        <f aca="false">RP363*$B364</f>
        <v>670.226040458822</v>
      </c>
      <c r="RR364" s="1" t="n">
        <f aca="false">RQ363*$B364</f>
        <v>662.809363906996</v>
      </c>
      <c r="RS364" s="1" t="n">
        <f aca="false">RR363*$B364</f>
        <v>655.474759802007</v>
      </c>
      <c r="RT364" s="1" t="n">
        <f aca="false">RS363*$B364</f>
        <v>648.221319935646</v>
      </c>
      <c r="RU364" s="1" t="n">
        <f aca="false">RT363*$B364</f>
        <v>641.048146149875</v>
      </c>
      <c r="RV364" s="1" t="n">
        <f aca="false">RU363*$B364</f>
        <v>633.954350225612</v>
      </c>
      <c r="RW364" s="1" t="n">
        <f aca="false">RV363*$B364</f>
        <v>626.93905377275</v>
      </c>
      <c r="RX364" s="1" t="n">
        <f aca="false">RW363*$B364</f>
        <v>620.001388121387</v>
      </c>
      <c r="RY364" s="1" t="n">
        <f aca="false">RX363*$B364</f>
        <v>613.140494214264</v>
      </c>
      <c r="RZ364" s="1" t="n">
        <f aca="false">RY363*$B364</f>
        <v>606.355522500391</v>
      </c>
      <c r="SA364" s="1" t="n">
        <f aca="false">RZ363*$B364</f>
        <v>599.645632829855</v>
      </c>
      <c r="SB364" s="1" t="n">
        <f aca="false">SA363*$B364</f>
        <v>593.009994349784</v>
      </c>
      <c r="SC364" s="1" t="n">
        <f aca="false">SB363*$B364</f>
        <v>586.447785401469</v>
      </c>
      <c r="SD364" s="1" t="n">
        <f aca="false">SC363*$B364</f>
        <v>579.958193418622</v>
      </c>
      <c r="SE364" s="1" t="n">
        <f aca="false">SD363*$B364</f>
        <v>573.540414826756</v>
      </c>
      <c r="SF364" s="1" t="n">
        <f aca="false">SE363*$B364</f>
        <v>567.19365494369</v>
      </c>
      <c r="SG364" s="1" t="n">
        <f aca="false">SF363*$B364</f>
        <v>560.917127881141</v>
      </c>
      <c r="SH364" s="1" t="n">
        <f aca="false">SG363*$B364</f>
        <v>554.710056447411</v>
      </c>
      <c r="SI364" s="1" t="n">
        <f aca="false">SH363*$B364</f>
        <v>548.571672051157</v>
      </c>
      <c r="SJ364" s="1" t="n">
        <f aca="false">SI363*$B364</f>
        <v>542.501214606214</v>
      </c>
      <c r="SK364" s="1" t="n">
        <f aca="false">SJ363*$B364</f>
        <v>536.497932437481</v>
      </c>
      <c r="SL364" s="1" t="n">
        <f aca="false">SK363*$B364</f>
        <v>530.561082187842</v>
      </c>
      <c r="SM364" s="1" t="n">
        <f aca="false">SL363*$B364</f>
        <v>524.689928726123</v>
      </c>
      <c r="SN364" s="1" t="n">
        <f aca="false">SM363*$B364</f>
        <v>518.883745056061</v>
      </c>
      <c r="SO364" s="1" t="n">
        <f aca="false">SN363*$B364</f>
        <v>513.141812226286</v>
      </c>
      <c r="SP364" s="1" t="n">
        <f aca="false">SO363*$B364</f>
        <v>507.463419241294</v>
      </c>
      <c r="SQ364" s="1" t="n">
        <f aca="false">SP363*$B364</f>
        <v>501.847862973412</v>
      </c>
      <c r="SR364" s="1" t="n">
        <f aca="false">SQ363*$B364</f>
        <v>496.294448075729</v>
      </c>
      <c r="SS364" s="1" t="n">
        <f aca="false">SR363*$B364</f>
        <v>490.802486895998</v>
      </c>
      <c r="ST364" s="1" t="n">
        <f aca="false">SS363*$B364</f>
        <v>485.371299391485</v>
      </c>
      <c r="SU364" s="1" t="n">
        <f aca="false">ST363*$B364</f>
        <v>480.000213044762</v>
      </c>
      <c r="SV364" s="1" t="n">
        <f aca="false">SU363*$B364</f>
        <v>474.688562780437</v>
      </c>
      <c r="SW364" s="1" t="n">
        <f aca="false">SV363*$B364</f>
        <v>469.435690882796</v>
      </c>
      <c r="SX364" s="1" t="n">
        <f aca="false">SW363*$B364</f>
        <v>464.240946914362</v>
      </c>
      <c r="SY364" s="1" t="n">
        <f aca="false">SX363*$B364</f>
        <v>459.103687635358</v>
      </c>
      <c r="SZ364" s="1" t="n">
        <f aca="false">SY363*$B364</f>
        <v>454.023276924054</v>
      </c>
      <c r="TA364" s="1" t="n">
        <f aca="false">SZ363*$B364</f>
        <v>448.999085698</v>
      </c>
      <c r="TB364" s="1" t="n">
        <f aca="false">TA363*$B364</f>
        <v>0</v>
      </c>
      <c r="TC364" s="1" t="n">
        <f aca="false">TB363*$B364</f>
        <v>0</v>
      </c>
      <c r="TD364" s="1" t="n">
        <f aca="false">TC363*$B364</f>
        <v>0</v>
      </c>
      <c r="TE364" s="1" t="n">
        <f aca="false">TD363*$B364</f>
        <v>0</v>
      </c>
      <c r="TF364" s="1" t="n">
        <f aca="false">TE363*$B364</f>
        <v>0</v>
      </c>
      <c r="TG364" s="1" t="n">
        <f aca="false">TF363*$B364</f>
        <v>0</v>
      </c>
      <c r="TH364" s="1" t="n">
        <f aca="false">TG363*$B364</f>
        <v>0</v>
      </c>
      <c r="TI364" s="1" t="n">
        <f aca="false">TH363*$B364</f>
        <v>0</v>
      </c>
      <c r="TJ364" s="1" t="n">
        <f aca="false">TI363*$B364</f>
        <v>0</v>
      </c>
      <c r="TK364" s="1" t="n">
        <f aca="false">TJ363*$B364</f>
        <v>0</v>
      </c>
      <c r="TL364" s="1" t="n">
        <f aca="false">TK363*$B364</f>
        <v>0</v>
      </c>
      <c r="TM364" s="1" t="n">
        <f aca="false">TL363*$B364</f>
        <v>0</v>
      </c>
      <c r="TN364" s="1" t="n">
        <f aca="false">TM363*$B364</f>
        <v>0</v>
      </c>
      <c r="TO364" s="1" t="n">
        <f aca="false">TN363*$B364</f>
        <v>0</v>
      </c>
      <c r="TP364" s="1" t="n">
        <f aca="false">TO363*$B364</f>
        <v>0</v>
      </c>
      <c r="TQ364" s="1" t="n">
        <f aca="false">TP363*$B364</f>
        <v>0</v>
      </c>
      <c r="TR364" s="1" t="n">
        <f aca="false">TQ363*$B364</f>
        <v>0</v>
      </c>
      <c r="TS364" s="1" t="n">
        <f aca="false">TR363*$B364</f>
        <v>0</v>
      </c>
      <c r="TT364" s="1" t="n">
        <f aca="false">TS363*$B364</f>
        <v>0</v>
      </c>
      <c r="TU364" s="1" t="n">
        <f aca="false">TT363*$B364</f>
        <v>0</v>
      </c>
      <c r="TV364" s="1" t="n">
        <f aca="false">TU363*$B364</f>
        <v>0</v>
      </c>
      <c r="TW364" s="1" t="n">
        <f aca="false">TV363*$B364</f>
        <v>0</v>
      </c>
      <c r="TX364" s="1" t="n">
        <f aca="false">TW363*$B364</f>
        <v>0</v>
      </c>
      <c r="TY364" s="1" t="n">
        <f aca="false">TX363*$B364</f>
        <v>0</v>
      </c>
      <c r="TZ364" s="1" t="n">
        <f aca="false">TY363*$B364</f>
        <v>0</v>
      </c>
      <c r="UA364" s="1" t="n">
        <f aca="false">TZ363*$B364</f>
        <v>0</v>
      </c>
      <c r="UB364" s="1" t="n">
        <f aca="false">UA363*$B364</f>
        <v>0</v>
      </c>
      <c r="UC364" s="1" t="n">
        <f aca="false">UB363*$B364</f>
        <v>0</v>
      </c>
      <c r="UD364" s="1" t="n">
        <f aca="false">UC363*$B364</f>
        <v>0</v>
      </c>
      <c r="UE364" s="1" t="n">
        <f aca="false">UD363*$B364</f>
        <v>0</v>
      </c>
      <c r="UF364" s="1" t="n">
        <f aca="false">UE363*$B364</f>
        <v>0</v>
      </c>
      <c r="UG364" s="1" t="n">
        <f aca="false">UF363*$B364</f>
        <v>0</v>
      </c>
      <c r="UH364" s="1" t="n">
        <f aca="false">UG363*$B364</f>
        <v>0</v>
      </c>
      <c r="UI364" s="1" t="n">
        <f aca="false">UH363*$B364</f>
        <v>0</v>
      </c>
      <c r="UJ364" s="1" t="n">
        <f aca="false">UI363*$B364</f>
        <v>0</v>
      </c>
      <c r="UK364" s="1" t="n">
        <f aca="false">UJ363*$B364</f>
        <v>0</v>
      </c>
      <c r="UL364" s="1" t="n">
        <f aca="false">UK363*$B364</f>
        <v>0</v>
      </c>
      <c r="UM364" s="1" t="n">
        <f aca="false">UL363*$B364</f>
        <v>0</v>
      </c>
      <c r="UN364" s="1" t="n">
        <f aca="false">UM363*$B364</f>
        <v>0</v>
      </c>
      <c r="UO364" s="1" t="n">
        <f aca="false">UN363*$B364</f>
        <v>0</v>
      </c>
      <c r="UP364" s="1" t="n">
        <f aca="false">UO363*$B364</f>
        <v>0</v>
      </c>
      <c r="UQ364" s="1" t="n">
        <f aca="false">UP363*$B364</f>
        <v>0</v>
      </c>
      <c r="UR364" s="1" t="n">
        <f aca="false">UQ363*$B364</f>
        <v>0</v>
      </c>
      <c r="US364" s="1" t="n">
        <f aca="false">UR363*$B364</f>
        <v>0</v>
      </c>
      <c r="UT364" s="1" t="n">
        <f aca="false">US363*$B364</f>
        <v>0</v>
      </c>
      <c r="UU364" s="1" t="n">
        <f aca="false">UT363*$B364</f>
        <v>0</v>
      </c>
      <c r="UV364" s="1" t="n">
        <f aca="false">UU363*$B364</f>
        <v>0</v>
      </c>
      <c r="UW364" s="1" t="n">
        <f aca="false">UV363*$B364</f>
        <v>0</v>
      </c>
      <c r="UX364" s="1" t="n">
        <f aca="false">UW363*$B364</f>
        <v>0</v>
      </c>
      <c r="UY364" s="1" t="n">
        <f aca="false">UX363*$B364</f>
        <v>0</v>
      </c>
      <c r="UZ364" s="1" t="n">
        <f aca="false">UY363*$B364</f>
        <v>0</v>
      </c>
      <c r="VA364" s="1" t="n">
        <f aca="false">UZ363*$B364</f>
        <v>0</v>
      </c>
      <c r="VB364" s="1" t="n">
        <f aca="false">VA363*$B364</f>
        <v>0</v>
      </c>
      <c r="VC364" s="1" t="n">
        <f aca="false">VB363*$B364</f>
        <v>0</v>
      </c>
      <c r="VD364" s="1" t="n">
        <f aca="false">VC363*$B364</f>
        <v>0</v>
      </c>
      <c r="VE364" s="1" t="n">
        <f aca="false">VD363*$B364</f>
        <v>0</v>
      </c>
      <c r="VF364" s="1" t="n">
        <f aca="false">VE363*$B364</f>
        <v>0</v>
      </c>
      <c r="VG364" s="1" t="n">
        <f aca="false">VF363*$B364</f>
        <v>0</v>
      </c>
      <c r="VH364" s="1" t="n">
        <f aca="false">VG363*$B364</f>
        <v>0</v>
      </c>
      <c r="VI364" s="1" t="n">
        <f aca="false">VH363*$B364</f>
        <v>0</v>
      </c>
      <c r="VJ364" s="1" t="n">
        <f aca="false">VI363*$B364</f>
        <v>0</v>
      </c>
      <c r="VK364" s="1" t="n">
        <f aca="false">VJ363*$B364</f>
        <v>0</v>
      </c>
      <c r="VL364" s="1" t="n">
        <f aca="false">VK363*$B364</f>
        <v>0</v>
      </c>
      <c r="VM364" s="1" t="n">
        <f aca="false">VL363*$B364</f>
        <v>0</v>
      </c>
      <c r="VN364" s="1" t="n">
        <f aca="false">VM363*$B364</f>
        <v>0</v>
      </c>
      <c r="VO364" s="1" t="n">
        <f aca="false">VN363*$B364</f>
        <v>0</v>
      </c>
      <c r="VP364" s="1" t="n">
        <f aca="false">VO363*$B364</f>
        <v>0</v>
      </c>
      <c r="VQ364" s="1" t="n">
        <f aca="false">VP363*$B364</f>
        <v>0</v>
      </c>
      <c r="VR364" s="1" t="n">
        <f aca="false">VQ363*$B364</f>
        <v>0</v>
      </c>
      <c r="VS364" s="1" t="n">
        <f aca="false">VR363*$B364</f>
        <v>0</v>
      </c>
      <c r="VT364" s="1" t="n">
        <f aca="false">VS363*$B364</f>
        <v>0</v>
      </c>
      <c r="VU364" s="1" t="n">
        <f aca="false">VT363*$B364</f>
        <v>0</v>
      </c>
      <c r="VV364" s="1" t="n">
        <f aca="false">VU363*$B364</f>
        <v>0</v>
      </c>
      <c r="VW364" s="1" t="n">
        <f aca="false">VV363*$B364</f>
        <v>0</v>
      </c>
      <c r="VX364" s="1" t="n">
        <f aca="false">VW363*$B364</f>
        <v>0</v>
      </c>
      <c r="VY364" s="1" t="n">
        <f aca="false">VX363*$B364</f>
        <v>0</v>
      </c>
      <c r="VZ364" s="1" t="n">
        <f aca="false">VY363*$B364</f>
        <v>0</v>
      </c>
      <c r="WA364" s="1" t="n">
        <f aca="false">VZ363*$B364</f>
        <v>0</v>
      </c>
      <c r="WB364" s="1" t="n">
        <f aca="false">WA363*$B364</f>
        <v>0</v>
      </c>
      <c r="WC364" s="1" t="n">
        <f aca="false">WB363*$B364</f>
        <v>0</v>
      </c>
      <c r="WD364" s="1" t="n">
        <f aca="false">WC363*$B364</f>
        <v>0</v>
      </c>
      <c r="WE364" s="1" t="n">
        <f aca="false">WD363*$B364</f>
        <v>0</v>
      </c>
      <c r="WF364" s="1" t="n">
        <f aca="false">WE363*$B364</f>
        <v>0</v>
      </c>
      <c r="WG364" s="1" t="n">
        <f aca="false">WF363*$B364</f>
        <v>0</v>
      </c>
      <c r="WH364" s="1" t="n">
        <f aca="false">WG363*$B364</f>
        <v>0</v>
      </c>
      <c r="WI364" s="1" t="n">
        <f aca="false">WH363*$B364</f>
        <v>0</v>
      </c>
      <c r="WJ364" s="1" t="n">
        <f aca="false">WI363*$B364</f>
        <v>0</v>
      </c>
      <c r="WK364" s="1" t="n">
        <f aca="false">WJ363*$B364</f>
        <v>0</v>
      </c>
      <c r="WL364" s="1" t="n">
        <f aca="false">WK363*$B364</f>
        <v>0</v>
      </c>
      <c r="WM364" s="1" t="n">
        <f aca="false">WL363*$B364</f>
        <v>0</v>
      </c>
      <c r="WN364" s="1" t="n">
        <f aca="false">WM363*$B364</f>
        <v>0</v>
      </c>
      <c r="WO364" s="1" t="n">
        <f aca="false">WN363*$B364</f>
        <v>0</v>
      </c>
      <c r="WP364" s="1" t="n">
        <f aca="false">WO363*$B364</f>
        <v>0</v>
      </c>
      <c r="WQ364" s="1" t="n">
        <f aca="false">WP363*$B364</f>
        <v>0</v>
      </c>
      <c r="WR364" s="1" t="n">
        <f aca="false">WQ363*$B364</f>
        <v>0</v>
      </c>
      <c r="WS364" s="1" t="n">
        <f aca="false">WR363*$B364</f>
        <v>0</v>
      </c>
      <c r="WT364" s="1" t="n">
        <f aca="false">WS363*$B364</f>
        <v>0</v>
      </c>
      <c r="WU364" s="1" t="n">
        <f aca="false">WT363*$B364</f>
        <v>0</v>
      </c>
      <c r="WV364" s="1" t="n">
        <f aca="false">WU363*$B364</f>
        <v>0</v>
      </c>
      <c r="WW364" s="1" t="n">
        <f aca="false">WV363*$B364</f>
        <v>0</v>
      </c>
      <c r="WX364" s="1" t="n">
        <f aca="false">WW363*$B364</f>
        <v>0</v>
      </c>
      <c r="WY364" s="1" t="n">
        <f aca="false">WX363*$B364</f>
        <v>0</v>
      </c>
      <c r="WZ364" s="1" t="n">
        <f aca="false">WY363*$B364</f>
        <v>0</v>
      </c>
      <c r="XA364" s="1" t="n">
        <f aca="false">WZ363*$B364</f>
        <v>0</v>
      </c>
      <c r="XB364" s="1" t="n">
        <f aca="false">XA363*$B364</f>
        <v>0</v>
      </c>
      <c r="XC364" s="1" t="n">
        <f aca="false">XB363*$B364</f>
        <v>0</v>
      </c>
      <c r="XD364" s="1" t="n">
        <f aca="false">XC363*$B364</f>
        <v>0</v>
      </c>
      <c r="XE364" s="1" t="n">
        <f aca="false">XD363*$B364</f>
        <v>0</v>
      </c>
      <c r="XF364" s="1" t="n">
        <f aca="false">XE363*$B364</f>
        <v>0</v>
      </c>
      <c r="XG364" s="1" t="n">
        <f aca="false">XF363*$B364</f>
        <v>0</v>
      </c>
      <c r="XH364" s="1" t="n">
        <f aca="false">XG363*$B364</f>
        <v>0</v>
      </c>
      <c r="XI364" s="1" t="n">
        <f aca="false">XH363*$B364</f>
        <v>0</v>
      </c>
      <c r="XJ364" s="1" t="n">
        <f aca="false">XI363*$B364</f>
        <v>0</v>
      </c>
      <c r="XK364" s="1" t="n">
        <f aca="false">XJ363*$B364</f>
        <v>0</v>
      </c>
      <c r="XL364" s="1" t="n">
        <f aca="false">XK363*$B364</f>
        <v>0</v>
      </c>
      <c r="XM364" s="1" t="n">
        <f aca="false">XL363*$B364</f>
        <v>0</v>
      </c>
      <c r="XN364" s="1" t="n">
        <f aca="false">XM363*$B364</f>
        <v>0</v>
      </c>
      <c r="XO364" s="1" t="n">
        <f aca="false">XN363*$B364</f>
        <v>0</v>
      </c>
      <c r="XP364" s="1" t="n">
        <f aca="false">XO363*$B364</f>
        <v>0</v>
      </c>
      <c r="XQ364" s="1" t="n">
        <f aca="false">XP363*$B364</f>
        <v>0</v>
      </c>
      <c r="XR364" s="1" t="n">
        <f aca="false">XQ363*$B364</f>
        <v>0</v>
      </c>
      <c r="XS364" s="1" t="n">
        <f aca="false">XR363*$B364</f>
        <v>0</v>
      </c>
      <c r="XT364" s="1" t="n">
        <f aca="false">XS363*$B364</f>
        <v>0</v>
      </c>
      <c r="XU364" s="1" t="n">
        <f aca="false">XT363*$B364</f>
        <v>0</v>
      </c>
      <c r="XV364" s="1" t="n">
        <f aca="false">XU363*$B364</f>
        <v>0</v>
      </c>
      <c r="XW364" s="1" t="n">
        <f aca="false">XV363*$B364</f>
        <v>0</v>
      </c>
      <c r="XX364" s="1" t="n">
        <f aca="false">XW363*$B364</f>
        <v>0</v>
      </c>
      <c r="XY364" s="1" t="n">
        <f aca="false">XX363*$B364</f>
        <v>0</v>
      </c>
      <c r="XZ364" s="1" t="n">
        <f aca="false">XY363*$B364</f>
        <v>0</v>
      </c>
      <c r="YA364" s="1" t="n">
        <f aca="false">XZ363*$B364</f>
        <v>0</v>
      </c>
      <c r="YB364" s="1" t="n">
        <f aca="false">YA363*$B364</f>
        <v>0</v>
      </c>
      <c r="YC364" s="1" t="n">
        <f aca="false">YB363*$B364</f>
        <v>0</v>
      </c>
      <c r="YD364" s="1" t="n">
        <f aca="false">YC363*$B364</f>
        <v>0</v>
      </c>
      <c r="YE364" s="1" t="n">
        <f aca="false">YD363*$B364</f>
        <v>0</v>
      </c>
      <c r="YF364" s="1" t="n">
        <f aca="false">YE363*$B364</f>
        <v>0</v>
      </c>
      <c r="YG364" s="1" t="n">
        <f aca="false">YF363*$B364</f>
        <v>0</v>
      </c>
      <c r="YH364" s="1" t="n">
        <f aca="false">YG363*$B364</f>
        <v>0</v>
      </c>
      <c r="YI364" s="1" t="n">
        <f aca="false">YH363*$B364</f>
        <v>0</v>
      </c>
      <c r="YJ364" s="1" t="n">
        <f aca="false">YI363*$B364</f>
        <v>0</v>
      </c>
      <c r="YK364" s="1" t="n">
        <f aca="false">YJ363*$B364</f>
        <v>0</v>
      </c>
      <c r="YL364" s="1" t="n">
        <f aca="false">YK363*$B364</f>
        <v>0</v>
      </c>
      <c r="YM364" s="1" t="n">
        <f aca="false">YL363*$B364</f>
        <v>0</v>
      </c>
      <c r="YN364" s="1" t="n">
        <f aca="false">YM363*$B364</f>
        <v>0</v>
      </c>
      <c r="YO364" s="1" t="n">
        <f aca="false">YN363*$B364</f>
        <v>0</v>
      </c>
      <c r="YP364" s="1" t="n">
        <f aca="false">YO363*$B364</f>
        <v>0</v>
      </c>
      <c r="YQ364" s="1" t="n">
        <f aca="false">YP363*$B364</f>
        <v>0</v>
      </c>
      <c r="YR364" s="1" t="n">
        <f aca="false">YQ363*$B364</f>
        <v>0</v>
      </c>
      <c r="YS364" s="1" t="n">
        <f aca="false">YR363*$B364</f>
        <v>0</v>
      </c>
      <c r="YT364" s="1" t="n">
        <f aca="false">YS363*$B364</f>
        <v>0</v>
      </c>
      <c r="YU364" s="1" t="n">
        <f aca="false">YT363*$B364</f>
        <v>0</v>
      </c>
      <c r="YV364" s="1" t="n">
        <f aca="false">YU363*$B364</f>
        <v>0</v>
      </c>
      <c r="YW364" s="1" t="n">
        <f aca="false">YV363*$B364</f>
        <v>0</v>
      </c>
      <c r="YX364" s="1" t="n">
        <f aca="false">YW363*$B364</f>
        <v>0</v>
      </c>
      <c r="YY364" s="1" t="n">
        <f aca="false">YX363*$B364</f>
        <v>0</v>
      </c>
      <c r="YZ364" s="1" t="n">
        <f aca="false">YY363*$B364</f>
        <v>0</v>
      </c>
      <c r="ZA364" s="1" t="n">
        <f aca="false">YZ363*$B364</f>
        <v>0</v>
      </c>
      <c r="ZB364" s="1" t="n">
        <f aca="false">ZA363*$B364</f>
        <v>0</v>
      </c>
      <c r="ZC364" s="1" t="n">
        <f aca="false">ZB363*$B364</f>
        <v>0</v>
      </c>
      <c r="ZD364" s="1" t="n">
        <f aca="false">ZC363*$B364</f>
        <v>0</v>
      </c>
      <c r="ZE364" s="1" t="n">
        <f aca="false">ZD363*$B364</f>
        <v>0</v>
      </c>
      <c r="ZF364" s="1" t="n">
        <f aca="false">ZE363*$B364</f>
        <v>0</v>
      </c>
      <c r="ZG364" s="1" t="n">
        <f aca="false">ZF363*$B364</f>
        <v>0</v>
      </c>
      <c r="ZH364" s="1" t="n">
        <f aca="false">ZG363*$B364</f>
        <v>0</v>
      </c>
      <c r="ZI364" s="1" t="n">
        <f aca="false">ZH363*$B364</f>
        <v>0</v>
      </c>
      <c r="ZJ364" s="1" t="n">
        <f aca="false">ZI363*$B364</f>
        <v>0</v>
      </c>
      <c r="ZK364" s="1" t="n">
        <f aca="false">ZJ363*$B364</f>
        <v>0</v>
      </c>
      <c r="ZL364" s="1" t="n">
        <f aca="false">ZK363*$B364</f>
        <v>0</v>
      </c>
      <c r="ZM364" s="1" t="n">
        <f aca="false">ZL363*$B364</f>
        <v>0</v>
      </c>
      <c r="ZN364" s="1" t="n">
        <f aca="false">ZM363*$B364</f>
        <v>0</v>
      </c>
      <c r="ZO364" s="1" t="n">
        <f aca="false">ZN363*$B364</f>
        <v>0</v>
      </c>
      <c r="ZP364" s="1" t="n">
        <f aca="false">ZO363*$B364</f>
        <v>0</v>
      </c>
      <c r="ZQ364" s="1" t="n">
        <f aca="false">ZP363*$B364</f>
        <v>0</v>
      </c>
      <c r="ZR364" s="1" t="n">
        <f aca="false">ZQ363*$B364</f>
        <v>0</v>
      </c>
      <c r="ZS364" s="1" t="n">
        <f aca="false">ZR363*$B364</f>
        <v>0</v>
      </c>
      <c r="ZT364" s="1" t="n">
        <f aca="false">ZS363*$B364</f>
        <v>0</v>
      </c>
      <c r="ZU364" s="1" t="n">
        <f aca="false">ZT363*$B364</f>
        <v>0</v>
      </c>
      <c r="ZV364" s="1" t="n">
        <f aca="false">ZU363*$B364</f>
        <v>0</v>
      </c>
      <c r="ZW364" s="1" t="n">
        <f aca="false">ZV363*$B364</f>
        <v>0</v>
      </c>
      <c r="ZX364" s="1" t="n">
        <f aca="false">ZW363*$B364</f>
        <v>0</v>
      </c>
      <c r="ZY364" s="1" t="n">
        <f aca="false">ZX363*$B364</f>
        <v>0</v>
      </c>
      <c r="ZZ364" s="1" t="n">
        <f aca="false">ZY363*$B364</f>
        <v>0</v>
      </c>
      <c r="AAA364" s="1" t="n">
        <f aca="false">ZZ363*$B364</f>
        <v>0</v>
      </c>
      <c r="AAB364" s="1" t="n">
        <f aca="false">AAA363*$B364</f>
        <v>0</v>
      </c>
      <c r="AAC364" s="1" t="n">
        <f aca="false">AAB363*$B364</f>
        <v>0</v>
      </c>
      <c r="AAD364" s="1" t="n">
        <f aca="false">AAC363*$B364</f>
        <v>0</v>
      </c>
      <c r="AAE364" s="1" t="n">
        <f aca="false">AAD363*$B364</f>
        <v>0</v>
      </c>
      <c r="AAF364" s="1" t="n">
        <f aca="false">AAE363*$B364</f>
        <v>0</v>
      </c>
      <c r="AAG364" s="1" t="n">
        <f aca="false">AAF363*$B364</f>
        <v>0</v>
      </c>
      <c r="AAH364" s="1" t="n">
        <f aca="false">AAG363*$B364</f>
        <v>0</v>
      </c>
      <c r="AAI364" s="1" t="n">
        <f aca="false">AAH363*$B364</f>
        <v>0</v>
      </c>
      <c r="AAJ364" s="1" t="n">
        <f aca="false">AAI363*$B364</f>
        <v>0</v>
      </c>
      <c r="AAK364" s="1" t="n">
        <f aca="false">AAJ363*$B364</f>
        <v>0</v>
      </c>
      <c r="AAL364" s="1" t="n">
        <f aca="false">AAK363*$B364</f>
        <v>0</v>
      </c>
      <c r="AAM364" s="1" t="n">
        <f aca="false">AAL363*$B364</f>
        <v>0</v>
      </c>
      <c r="AAN364" s="1" t="n">
        <f aca="false">AAM363*$B364</f>
        <v>0</v>
      </c>
      <c r="AAO364" s="1" t="n">
        <f aca="false">AAN363*$B364</f>
        <v>0</v>
      </c>
      <c r="AAP364" s="1" t="n">
        <f aca="false">AAO363*$B364</f>
        <v>0</v>
      </c>
      <c r="AAQ364" s="1" t="n">
        <f aca="false">AAP363*$B364</f>
        <v>0</v>
      </c>
      <c r="AAR364" s="1" t="n">
        <f aca="false">AAQ363*$B364</f>
        <v>0</v>
      </c>
      <c r="AAS364" s="1" t="n">
        <f aca="false">AAR363*$B364</f>
        <v>0</v>
      </c>
      <c r="AAT364" s="1" t="n">
        <f aca="false">AAS363*$B364</f>
        <v>0</v>
      </c>
      <c r="AAU364" s="1" t="n">
        <f aca="false">AAT363*$B364</f>
        <v>0</v>
      </c>
      <c r="AAV364" s="1" t="n">
        <f aca="false">AAU363*$B364</f>
        <v>0</v>
      </c>
      <c r="AAW364" s="1" t="n">
        <f aca="false">AAV363*$B364</f>
        <v>0</v>
      </c>
      <c r="AAX364" s="1" t="n">
        <f aca="false">AAW363*$B364</f>
        <v>0</v>
      </c>
      <c r="AAY364" s="1" t="n">
        <f aca="false">AAX363*$B364</f>
        <v>0</v>
      </c>
      <c r="AAZ364" s="1" t="n">
        <f aca="false">AAY363*$B364</f>
        <v>0</v>
      </c>
      <c r="ABA364" s="1" t="n">
        <f aca="false">AAZ363*$B364</f>
        <v>0</v>
      </c>
      <c r="ABB364" s="1" t="n">
        <f aca="false">ABA363*$B364</f>
        <v>0</v>
      </c>
      <c r="ABC364" s="1" t="n">
        <f aca="false">ABB363*$B364</f>
        <v>0</v>
      </c>
      <c r="ABD364" s="1" t="n">
        <f aca="false">ABC363*$B364</f>
        <v>0</v>
      </c>
      <c r="ABE364" s="1" t="n">
        <f aca="false">ABD363*$B364</f>
        <v>0</v>
      </c>
      <c r="ABF364" s="1" t="n">
        <f aca="false">ABE363*$B364</f>
        <v>0</v>
      </c>
      <c r="ABG364" s="1" t="n">
        <f aca="false">ABF363*$B364</f>
        <v>0</v>
      </c>
      <c r="ABH364" s="1" t="n">
        <f aca="false">ABG363*$B364</f>
        <v>0</v>
      </c>
      <c r="ABI364" s="1" t="n">
        <f aca="false">ABH363*$B364</f>
        <v>0</v>
      </c>
      <c r="ABJ364" s="1" t="n">
        <f aca="false">ABI363*$B364</f>
        <v>0</v>
      </c>
      <c r="ABK364" s="1" t="n">
        <f aca="false">ABJ363*$B364</f>
        <v>0</v>
      </c>
      <c r="ABL364" s="1" t="n">
        <f aca="false">ABK363*$B364</f>
        <v>0</v>
      </c>
      <c r="ABM364" s="1" t="n">
        <f aca="false">ABL363*$B364</f>
        <v>0</v>
      </c>
      <c r="ABN364" s="1" t="n">
        <f aca="false">ABM363*$B364</f>
        <v>0</v>
      </c>
      <c r="ABO364" s="1" t="n">
        <f aca="false">ABN363*$B364</f>
        <v>0</v>
      </c>
      <c r="ABP364" s="1" t="n">
        <f aca="false">ABO363*$B364</f>
        <v>0</v>
      </c>
      <c r="ABQ364" s="1" t="n">
        <f aca="false">ABP363*$B364</f>
        <v>0</v>
      </c>
      <c r="ABR364" s="1" t="n">
        <f aca="false">ABQ363*$B364</f>
        <v>0</v>
      </c>
      <c r="ABS364" s="1" t="n">
        <f aca="false">ABR363*$B364</f>
        <v>0</v>
      </c>
      <c r="ABT364" s="1" t="n">
        <f aca="false">ABS363*$B364</f>
        <v>0</v>
      </c>
      <c r="ABU364" s="1" t="n">
        <f aca="false">ABT363*$B364</f>
        <v>0</v>
      </c>
      <c r="ABV364" s="1" t="n">
        <f aca="false">ABU363*$B364</f>
        <v>0</v>
      </c>
      <c r="ABW364" s="1" t="n">
        <f aca="false">ABV363*$B364</f>
        <v>0</v>
      </c>
      <c r="ABX364" s="1" t="n">
        <f aca="false">ABW363*$B364</f>
        <v>0</v>
      </c>
      <c r="ABY364" s="1" t="n">
        <f aca="false">ABX363*$B364</f>
        <v>0</v>
      </c>
      <c r="ABZ364" s="1" t="n">
        <f aca="false">ABY363*$B364</f>
        <v>0</v>
      </c>
      <c r="ACA364" s="1" t="n">
        <f aca="false">ABZ363*$B364</f>
        <v>0</v>
      </c>
      <c r="ACB364" s="1" t="n">
        <f aca="false">ACA363*$B364</f>
        <v>0</v>
      </c>
      <c r="ACC364" s="1" t="n">
        <f aca="false">ACB363*$B364</f>
        <v>0</v>
      </c>
      <c r="ACD364" s="1" t="n">
        <f aca="false">ACC363*$B364</f>
        <v>0</v>
      </c>
      <c r="ACE364" s="1" t="n">
        <f aca="false">ACD363*$B364</f>
        <v>0</v>
      </c>
      <c r="ACF364" s="1" t="n">
        <f aca="false">ACE363*$B364</f>
        <v>0</v>
      </c>
      <c r="ACG364" s="1" t="n">
        <f aca="false">ACF363*$B364</f>
        <v>0</v>
      </c>
      <c r="ACH364" s="1" t="n">
        <f aca="false">ACG363*$B364</f>
        <v>0</v>
      </c>
      <c r="ACI364" s="1" t="n">
        <f aca="false">ACH363*$B364</f>
        <v>0</v>
      </c>
      <c r="ACJ364" s="1" t="n">
        <f aca="false">ACI363*$B364</f>
        <v>0</v>
      </c>
      <c r="ACK364" s="1" t="n">
        <f aca="false">ACJ363*$B364</f>
        <v>0</v>
      </c>
      <c r="ACL364" s="1" t="n">
        <f aca="false">ACK363*$B364</f>
        <v>0</v>
      </c>
      <c r="ACM364" s="1" t="n">
        <f aca="false">ACL363*$B364</f>
        <v>0</v>
      </c>
      <c r="ACN364" s="1" t="n">
        <f aca="false">ACM363*$B364</f>
        <v>0</v>
      </c>
      <c r="ACO364" s="1" t="n">
        <f aca="false">ACN363*$B364</f>
        <v>0</v>
      </c>
      <c r="ACP364" s="1" t="n">
        <f aca="false">ACO363*$B364</f>
        <v>0</v>
      </c>
      <c r="ACQ364" s="1" t="n">
        <f aca="false">ACP363*$B364</f>
        <v>0</v>
      </c>
      <c r="ACR364" s="1" t="n">
        <f aca="false">ACQ363*$B364</f>
        <v>0</v>
      </c>
      <c r="ACS364" s="1" t="n">
        <f aca="false">ACR363*$B364</f>
        <v>0</v>
      </c>
      <c r="ACT364" s="1" t="n">
        <f aca="false">ACS363*$B364</f>
        <v>0</v>
      </c>
      <c r="ACU364" s="1" t="n">
        <f aca="false">ACT363*$B364</f>
        <v>0</v>
      </c>
      <c r="ACV364" s="1" t="n">
        <f aca="false">ACU363*$B364</f>
        <v>0</v>
      </c>
      <c r="ACW364" s="1" t="n">
        <f aca="false">ACV363*$B364</f>
        <v>0</v>
      </c>
      <c r="ACX364" s="1" t="n">
        <f aca="false">ACW363*$B364</f>
        <v>0</v>
      </c>
      <c r="ACY364" s="1" t="n">
        <f aca="false">ACX363*$B364</f>
        <v>0</v>
      </c>
      <c r="ACZ364" s="1" t="n">
        <f aca="false">ACY363*$B364</f>
        <v>0</v>
      </c>
      <c r="ADA364" s="1" t="n">
        <f aca="false">ACZ363*$B364</f>
        <v>0</v>
      </c>
      <c r="ADB364" s="1" t="n">
        <f aca="false">ADA363*$B364</f>
        <v>0</v>
      </c>
      <c r="ADC364" s="1" t="n">
        <f aca="false">ADB363*$B364</f>
        <v>0</v>
      </c>
      <c r="ADD364" s="1" t="n">
        <f aca="false">ADC363*$B364</f>
        <v>0</v>
      </c>
      <c r="ADE364" s="1" t="n">
        <f aca="false">ADD363*$B364</f>
        <v>0</v>
      </c>
      <c r="ADF364" s="1" t="n">
        <f aca="false">ADE363*$B364</f>
        <v>0</v>
      </c>
      <c r="ADG364" s="1" t="n">
        <f aca="false">ADF363*$B364</f>
        <v>0</v>
      </c>
      <c r="ADH364" s="1" t="n">
        <f aca="false">ADG363*$B364</f>
        <v>0</v>
      </c>
      <c r="ADI364" s="1" t="n">
        <f aca="false">ADH363*$B364</f>
        <v>0</v>
      </c>
      <c r="ADJ364" s="1" t="n">
        <f aca="false">ADI363*$B364</f>
        <v>0</v>
      </c>
      <c r="ADK364" s="1" t="n">
        <f aca="false">ADJ363*$B364</f>
        <v>0</v>
      </c>
      <c r="ADL364" s="1" t="n">
        <f aca="false">ADK363*$B364</f>
        <v>0</v>
      </c>
      <c r="ADM364" s="1" t="n">
        <f aca="false">ADL363*$B364</f>
        <v>0</v>
      </c>
      <c r="ADN364" s="1" t="n">
        <f aca="false">ADM363*$B364</f>
        <v>0</v>
      </c>
      <c r="ADO364" s="1" t="n">
        <f aca="false">ADN363*$B364</f>
        <v>0</v>
      </c>
      <c r="ADP364" s="1" t="n">
        <f aca="false">ADO363*$B364</f>
        <v>0</v>
      </c>
      <c r="ADQ364" s="1" t="n">
        <f aca="false">ADP363*$B364</f>
        <v>0</v>
      </c>
      <c r="ADR364" s="1" t="n">
        <f aca="false">ADQ363*$B364</f>
        <v>0</v>
      </c>
      <c r="ADS364" s="1" t="n">
        <f aca="false">ADR363*$B364</f>
        <v>0</v>
      </c>
      <c r="ADT364" s="1" t="n">
        <f aca="false">ADS363*$B364</f>
        <v>0</v>
      </c>
      <c r="ADU364" s="1" t="n">
        <f aca="false">ADT363*$B364</f>
        <v>0</v>
      </c>
      <c r="ADV364" s="1" t="n">
        <f aca="false">ADU363*$B364</f>
        <v>0</v>
      </c>
      <c r="ADW364" s="1" t="n">
        <f aca="false">ADV363*$B364</f>
        <v>0</v>
      </c>
      <c r="ADX364" s="1" t="n">
        <f aca="false">ADW363*$B364</f>
        <v>0</v>
      </c>
      <c r="ADY364" s="1" t="n">
        <f aca="false">ADX363*$B364</f>
        <v>0</v>
      </c>
      <c r="ADZ364" s="1" t="n">
        <f aca="false">ADY363*$B364</f>
        <v>0</v>
      </c>
      <c r="AEA364" s="1" t="n">
        <f aca="false">ADZ363*$B364</f>
        <v>0</v>
      </c>
      <c r="AEB364" s="1" t="n">
        <f aca="false">AEA363*$B364</f>
        <v>0</v>
      </c>
      <c r="AEC364" s="1" t="n">
        <f aca="false">AEB363*$B364</f>
        <v>0</v>
      </c>
      <c r="AED364" s="1" t="n">
        <f aca="false">AEC363*$B364</f>
        <v>0</v>
      </c>
      <c r="AEE364" s="1" t="n">
        <f aca="false">AED363*$B364</f>
        <v>0</v>
      </c>
      <c r="AEF364" s="1" t="n">
        <f aca="false">AEE363*$B364</f>
        <v>0</v>
      </c>
      <c r="AEG364" s="1" t="n">
        <f aca="false">AEF363*$B364</f>
        <v>0</v>
      </c>
      <c r="AEH364" s="1" t="n">
        <f aca="false">AEG363*$B364</f>
        <v>0</v>
      </c>
      <c r="AEI364" s="1" t="n">
        <f aca="false">AEH363*$B364</f>
        <v>0</v>
      </c>
      <c r="AEJ364" s="1" t="n">
        <f aca="false">AEI363*$B364</f>
        <v>0</v>
      </c>
      <c r="AEK364" s="1" t="n">
        <f aca="false">AEJ363*$B364</f>
        <v>0</v>
      </c>
      <c r="AEL364" s="1" t="n">
        <f aca="false">AEK363*$B364</f>
        <v>0</v>
      </c>
      <c r="AEM364" s="1" t="n">
        <f aca="false">AEL363*$B364</f>
        <v>0</v>
      </c>
      <c r="AEN364" s="1" t="n">
        <f aca="false">AEM363*$B364</f>
        <v>0</v>
      </c>
      <c r="AEO364" s="1" t="n">
        <f aca="false">AEN363*$B364</f>
        <v>0</v>
      </c>
      <c r="AEP364" s="1" t="n">
        <f aca="false">AEO363*$B364</f>
        <v>0</v>
      </c>
      <c r="AEQ364" s="1" t="n">
        <f aca="false">AEP363*$B364</f>
        <v>0</v>
      </c>
      <c r="AER364" s="1" t="n">
        <f aca="false">AEQ363*$B364</f>
        <v>0</v>
      </c>
      <c r="AES364" s="1" t="n">
        <f aca="false">AER363*$B364</f>
        <v>0</v>
      </c>
      <c r="AET364" s="1" t="n">
        <f aca="false">AES363*$B364</f>
        <v>0</v>
      </c>
      <c r="AEU364" s="1" t="n">
        <f aca="false">AET363*$B364</f>
        <v>0</v>
      </c>
      <c r="AEV364" s="1" t="n">
        <f aca="false">AEU363*$B364</f>
        <v>0</v>
      </c>
      <c r="AEW364" s="1" t="n">
        <f aca="false">AEV363*$B364</f>
        <v>0</v>
      </c>
      <c r="AEX364" s="1" t="n">
        <f aca="false">AEW363*$B364</f>
        <v>0</v>
      </c>
      <c r="AEY364" s="1" t="n">
        <f aca="false">AEX363*$B364</f>
        <v>0</v>
      </c>
      <c r="AEZ364" s="1" t="n">
        <f aca="false">AEY363*$B364</f>
        <v>0</v>
      </c>
      <c r="AFA364" s="1" t="n">
        <f aca="false">AEZ363*$B364</f>
        <v>0</v>
      </c>
      <c r="AFB364" s="1" t="n">
        <f aca="false">AFA363*$B364</f>
        <v>0</v>
      </c>
      <c r="AFC364" s="1" t="n">
        <f aca="false">AFB363*$B364</f>
        <v>0</v>
      </c>
      <c r="AFD364" s="1" t="n">
        <f aca="false">AFC363*$B364</f>
        <v>0</v>
      </c>
      <c r="AFE364" s="1" t="n">
        <f aca="false">AFD363*$B364</f>
        <v>0</v>
      </c>
      <c r="AFF364" s="1" t="n">
        <f aca="false">AFE363*$B364</f>
        <v>0</v>
      </c>
      <c r="AFG364" s="1" t="n">
        <f aca="false">AFF363*$B364</f>
        <v>0</v>
      </c>
      <c r="AFH364" s="1" t="n">
        <f aca="false">AFG363*$B364</f>
        <v>0</v>
      </c>
      <c r="AFI364" s="1" t="n">
        <f aca="false">AFH363*$B364</f>
        <v>0</v>
      </c>
      <c r="AFJ364" s="1" t="n">
        <f aca="false">AFI363*$B364</f>
        <v>0</v>
      </c>
      <c r="AFK364" s="1" t="n">
        <f aca="false">AFJ363*$B364</f>
        <v>0</v>
      </c>
      <c r="AFL364" s="1" t="n">
        <f aca="false">AFK363*$B364</f>
        <v>0</v>
      </c>
      <c r="AFM364" s="1" t="n">
        <f aca="false">AFL363*$B364</f>
        <v>0</v>
      </c>
      <c r="AFN364" s="1" t="n">
        <f aca="false">AFM363*$B364</f>
        <v>0</v>
      </c>
      <c r="AFO364" s="1" t="n">
        <f aca="false">AFN363*$B364</f>
        <v>0</v>
      </c>
      <c r="AFP364" s="1" t="n">
        <f aca="false">AFO363*$B364</f>
        <v>0</v>
      </c>
      <c r="AFQ364" s="1" t="n">
        <f aca="false">AFP363*$B364</f>
        <v>0</v>
      </c>
      <c r="AFR364" s="1" t="n">
        <f aca="false">AFQ363*$B364</f>
        <v>0</v>
      </c>
      <c r="AFS364" s="1" t="n">
        <f aca="false">AFR363*$B364</f>
        <v>0</v>
      </c>
      <c r="AFT364" s="1" t="n">
        <f aca="false">AFS363*$B364</f>
        <v>0</v>
      </c>
      <c r="AFU364" s="1" t="n">
        <f aca="false">AFT363*$B364</f>
        <v>0</v>
      </c>
      <c r="AFV364" s="1" t="n">
        <f aca="false">AFU363*$B364</f>
        <v>0</v>
      </c>
      <c r="AFW364" s="1" t="n">
        <f aca="false">AFV363*$B364</f>
        <v>0</v>
      </c>
      <c r="AFX364" s="1" t="n">
        <f aca="false">AFW363*$B364</f>
        <v>0</v>
      </c>
      <c r="AFY364" s="1" t="n">
        <f aca="false">AFX363*$B364</f>
        <v>0</v>
      </c>
      <c r="AFZ364" s="1" t="n">
        <f aca="false">AFY363*$B364</f>
        <v>0</v>
      </c>
      <c r="AGA364" s="1" t="n">
        <f aca="false">AFZ363*$B364</f>
        <v>0</v>
      </c>
      <c r="AGB364" s="1" t="n">
        <f aca="false">AGA363*$B364</f>
        <v>0</v>
      </c>
      <c r="AGC364" s="1" t="n">
        <f aca="false">AGB363*$B364</f>
        <v>0</v>
      </c>
      <c r="AGD364" s="1" t="n">
        <f aca="false">AGC363*$B364</f>
        <v>0</v>
      </c>
      <c r="AGE364" s="1" t="n">
        <f aca="false">AGD363*$B364</f>
        <v>0</v>
      </c>
      <c r="AGF364" s="1" t="n">
        <f aca="false">AGE363*$B364</f>
        <v>0</v>
      </c>
      <c r="AGG364" s="1" t="n">
        <f aca="false">AGF363*$B364</f>
        <v>0</v>
      </c>
      <c r="AGH364" s="1" t="n">
        <f aca="false">AGG363*$B364</f>
        <v>0</v>
      </c>
      <c r="AGI364" s="1" t="n">
        <f aca="false">AGH363*$B364</f>
        <v>0</v>
      </c>
      <c r="AGJ364" s="1" t="n">
        <f aca="false">AGI363*$B364</f>
        <v>0</v>
      </c>
      <c r="AGK364" s="1" t="n">
        <f aca="false">AGJ363*$B364</f>
        <v>0</v>
      </c>
      <c r="AGL364" s="1" t="n">
        <f aca="false">AGK363*$B364</f>
        <v>0</v>
      </c>
      <c r="AGM364" s="1" t="n">
        <f aca="false">AGL363*$B364</f>
        <v>0</v>
      </c>
      <c r="AGN364" s="1" t="n">
        <f aca="false">AGM363*$B364</f>
        <v>0</v>
      </c>
      <c r="AGO364" s="1" t="n">
        <f aca="false">AGN363*$B364</f>
        <v>0</v>
      </c>
      <c r="AGP364" s="1" t="n">
        <f aca="false">AGO363*$B364</f>
        <v>0</v>
      </c>
      <c r="AGQ364" s="1" t="n">
        <f aca="false">AGP363*$B364</f>
        <v>0</v>
      </c>
      <c r="AGR364" s="1" t="n">
        <f aca="false">AGQ363*$B364</f>
        <v>0</v>
      </c>
      <c r="AGS364" s="1" t="n">
        <f aca="false">AGR363*$B364</f>
        <v>0</v>
      </c>
      <c r="AGT364" s="1" t="n">
        <f aca="false">AGS363*$B364</f>
        <v>0</v>
      </c>
      <c r="AGU364" s="1" t="n">
        <f aca="false">AGT363*$B364</f>
        <v>0</v>
      </c>
      <c r="AGV364" s="1" t="n">
        <f aca="false">AGU363*$B364</f>
        <v>0</v>
      </c>
      <c r="AGW364" s="1" t="n">
        <f aca="false">AGV363*$B364</f>
        <v>0</v>
      </c>
      <c r="AGX364" s="1" t="n">
        <f aca="false">AGW363*$B364</f>
        <v>0</v>
      </c>
      <c r="AGY364" s="1" t="n">
        <f aca="false">AGX363*$B364</f>
        <v>0</v>
      </c>
      <c r="AGZ364" s="1" t="n">
        <f aca="false">AGY363*$B364</f>
        <v>0</v>
      </c>
      <c r="AHA364" s="1" t="n">
        <f aca="false">AGZ363*$B364</f>
        <v>0</v>
      </c>
      <c r="AHB364" s="1" t="n">
        <f aca="false">AHA363*$B364</f>
        <v>0</v>
      </c>
      <c r="AHC364" s="1" t="n">
        <f aca="false">AHB363*$B364</f>
        <v>0</v>
      </c>
      <c r="AHD364" s="1" t="n">
        <f aca="false">AHC363*$B364</f>
        <v>0</v>
      </c>
      <c r="AHE364" s="1" t="n">
        <f aca="false">AHD363*$B364</f>
        <v>0</v>
      </c>
      <c r="AHF364" s="1" t="n">
        <f aca="false">AHE363*$B364</f>
        <v>0</v>
      </c>
      <c r="AHG364" s="1" t="n">
        <f aca="false">AHF363*$B364</f>
        <v>0</v>
      </c>
      <c r="AHH364" s="1" t="n">
        <f aca="false">AHG363*$B364</f>
        <v>0</v>
      </c>
      <c r="AHI364" s="1" t="n">
        <f aca="false">AHH363*$B364</f>
        <v>0</v>
      </c>
      <c r="AHJ364" s="1" t="n">
        <f aca="false">AHI363*$B364</f>
        <v>0</v>
      </c>
      <c r="AHK364" s="1" t="n">
        <f aca="false">AHJ363*$B364</f>
        <v>0</v>
      </c>
      <c r="AHL364" s="1" t="n">
        <f aca="false">AHK363*$B364</f>
        <v>0</v>
      </c>
      <c r="AHM364" s="1" t="n">
        <f aca="false">AHL363*$B364</f>
        <v>0</v>
      </c>
      <c r="AHN364" s="1" t="n">
        <f aca="false">AHM363*$B364</f>
        <v>0</v>
      </c>
      <c r="AHO364" s="1" t="n">
        <f aca="false">AHN363*$B364</f>
        <v>0</v>
      </c>
      <c r="AHP364" s="1" t="n">
        <f aca="false">AHO363*$B364</f>
        <v>0</v>
      </c>
      <c r="AHQ364" s="1" t="n">
        <f aca="false">AHP363*$B364</f>
        <v>0</v>
      </c>
      <c r="AHR364" s="1" t="n">
        <f aca="false">AHQ363*$B364</f>
        <v>0</v>
      </c>
      <c r="AHS364" s="1" t="n">
        <f aca="false">AHR363*$B364</f>
        <v>0</v>
      </c>
      <c r="AHT364" s="1" t="n">
        <f aca="false">AHS363*$B364</f>
        <v>0</v>
      </c>
      <c r="AHU364" s="1" t="n">
        <f aca="false">AHT363*$B364</f>
        <v>0</v>
      </c>
      <c r="AHV364" s="1" t="n">
        <f aca="false">AHU363*$B364</f>
        <v>0</v>
      </c>
      <c r="AHW364" s="1" t="n">
        <f aca="false">AHV363*$B364</f>
        <v>0</v>
      </c>
      <c r="AHX364" s="1" t="n">
        <f aca="false">AHW363*$B364</f>
        <v>0</v>
      </c>
      <c r="AHY364" s="1" t="n">
        <f aca="false">AHX363*$B364</f>
        <v>0</v>
      </c>
      <c r="AHZ364" s="1" t="n">
        <f aca="false">AHY363*$B364</f>
        <v>0</v>
      </c>
      <c r="AIA364" s="1" t="n">
        <f aca="false">AHZ363*$B364</f>
        <v>0</v>
      </c>
      <c r="AIB364" s="1" t="n">
        <f aca="false">AIA363*$B364</f>
        <v>0</v>
      </c>
      <c r="AIC364" s="1" t="n">
        <f aca="false">AIB363*$B364</f>
        <v>0</v>
      </c>
      <c r="AID364" s="1" t="n">
        <f aca="false">AIC363*$B364</f>
        <v>0</v>
      </c>
      <c r="AIE364" s="1" t="n">
        <f aca="false">AID363*$B364</f>
        <v>0</v>
      </c>
      <c r="AIF364" s="1" t="n">
        <f aca="false">AIE363*$B364</f>
        <v>0</v>
      </c>
      <c r="AIG364" s="1" t="n">
        <f aca="false">AIF363*$B364</f>
        <v>0</v>
      </c>
      <c r="AIH364" s="1" t="n">
        <f aca="false">AIG363*$B364</f>
        <v>0</v>
      </c>
      <c r="AII364" s="1" t="n">
        <f aca="false">AIH363*$B364</f>
        <v>0</v>
      </c>
      <c r="AIJ364" s="1" t="n">
        <f aca="false">AII363*$B364</f>
        <v>0</v>
      </c>
      <c r="AIK364" s="1" t="n">
        <f aca="false">AIJ363*$B364</f>
        <v>0</v>
      </c>
      <c r="AIL364" s="1" t="n">
        <f aca="false">AIK363*$B364</f>
        <v>0</v>
      </c>
      <c r="AIM364" s="1" t="n">
        <f aca="false">AIL363*$B364</f>
        <v>0</v>
      </c>
      <c r="AIN364" s="1" t="n">
        <f aca="false">AIM363*$B364</f>
        <v>0</v>
      </c>
      <c r="AIO364" s="1" t="n">
        <f aca="false">AIN363*$B364</f>
        <v>0</v>
      </c>
      <c r="AIP364" s="1" t="n">
        <f aca="false">AIO363*$B364</f>
        <v>0</v>
      </c>
      <c r="AIQ364" s="1" t="n">
        <f aca="false">AIP363*$B364</f>
        <v>0</v>
      </c>
      <c r="AIR364" s="1" t="n">
        <f aca="false">AIQ363*$B364</f>
        <v>0</v>
      </c>
      <c r="AIS364" s="1" t="n">
        <f aca="false">AIR363*$B364</f>
        <v>0</v>
      </c>
      <c r="AIT364" s="1" t="n">
        <f aca="false">AIS363*$B364</f>
        <v>0</v>
      </c>
      <c r="AIU364" s="1" t="n">
        <f aca="false">AIT363*$B364</f>
        <v>0</v>
      </c>
      <c r="AIV364" s="1" t="n">
        <f aca="false">AIU363*$B364</f>
        <v>0</v>
      </c>
      <c r="AIW364" s="1" t="n">
        <f aca="false">AIV363*$B364</f>
        <v>0</v>
      </c>
      <c r="AIX364" s="1" t="n">
        <f aca="false">AIW363*$B364</f>
        <v>0</v>
      </c>
      <c r="AIY364" s="1" t="n">
        <f aca="false">AIX363*$B364</f>
        <v>0</v>
      </c>
      <c r="AIZ364" s="1" t="n">
        <f aca="false">AIY363*$B364</f>
        <v>0</v>
      </c>
      <c r="AJA364" s="1" t="n">
        <f aca="false">AIZ363*$B364</f>
        <v>0</v>
      </c>
      <c r="AJB364" s="1" t="n">
        <f aca="false">AJA363*$B364</f>
        <v>0</v>
      </c>
      <c r="AJC364" s="1" t="n">
        <f aca="false">AJB363*$B364</f>
        <v>0</v>
      </c>
      <c r="AJD364" s="1" t="n">
        <f aca="false">AJC363*$B364</f>
        <v>0</v>
      </c>
      <c r="AJE364" s="1" t="n">
        <f aca="false">AJD363*$B364</f>
        <v>0</v>
      </c>
      <c r="AJF364" s="1" t="n">
        <f aca="false">AJE363*$B364</f>
        <v>0</v>
      </c>
      <c r="AJG364" s="1" t="n">
        <f aca="false">AJF363*$B364</f>
        <v>0</v>
      </c>
      <c r="AJH364" s="1" t="n">
        <f aca="false">AJG363*$B364</f>
        <v>0</v>
      </c>
      <c r="AJI364" s="1" t="n">
        <f aca="false">AJH363*$B364</f>
        <v>0</v>
      </c>
      <c r="AJJ364" s="1" t="n">
        <f aca="false">AJI363*$B364</f>
        <v>0</v>
      </c>
      <c r="AJK364" s="1" t="n">
        <f aca="false">AJJ363*$B364</f>
        <v>0</v>
      </c>
      <c r="AJL364" s="1" t="n">
        <f aca="false">AJK363*$B364</f>
        <v>0</v>
      </c>
      <c r="AJM364" s="1" t="n">
        <f aca="false">AJL363*$B364</f>
        <v>0</v>
      </c>
      <c r="AJN364" s="1" t="n">
        <f aca="false">AJM363*$B364</f>
        <v>0</v>
      </c>
      <c r="AJO364" s="1" t="n">
        <f aca="false">AJN363*$B364</f>
        <v>0</v>
      </c>
      <c r="AJP364" s="1" t="n">
        <f aca="false">AJO363*$B364</f>
        <v>0</v>
      </c>
      <c r="AJQ364" s="1" t="n">
        <f aca="false">AJP363*$B364</f>
        <v>0</v>
      </c>
      <c r="AJR364" s="1" t="n">
        <f aca="false">AJQ363*$B364</f>
        <v>0</v>
      </c>
      <c r="AJS364" s="1" t="n">
        <f aca="false">AJR363*$B364</f>
        <v>0</v>
      </c>
      <c r="AJT364" s="1" t="n">
        <f aca="false">AJS363*$B364</f>
        <v>0</v>
      </c>
      <c r="AJU364" s="1" t="n">
        <f aca="false">AJT363*$B364</f>
        <v>0</v>
      </c>
      <c r="AJV364" s="1" t="n">
        <f aca="false">AJU363*$B364</f>
        <v>0</v>
      </c>
      <c r="AJW364" s="1" t="n">
        <f aca="false">AJV363*$B364</f>
        <v>0</v>
      </c>
      <c r="AJX364" s="1" t="n">
        <f aca="false">AJW363*$B364</f>
        <v>0</v>
      </c>
      <c r="AJY364" s="1" t="n">
        <f aca="false">AJX363*$B364</f>
        <v>0</v>
      </c>
      <c r="AJZ364" s="1" t="n">
        <f aca="false">AJY363*$B364</f>
        <v>0</v>
      </c>
      <c r="AKA364" s="1" t="n">
        <f aca="false">AJZ363*$B364</f>
        <v>0</v>
      </c>
      <c r="AKB364" s="1" t="n">
        <f aca="false">AKA363*$B364</f>
        <v>0</v>
      </c>
      <c r="AKC364" s="1" t="n">
        <f aca="false">AKB363*$B364</f>
        <v>0</v>
      </c>
      <c r="AKD364" s="1" t="n">
        <f aca="false">AKC363*$B364</f>
        <v>0</v>
      </c>
      <c r="AKE364" s="1" t="n">
        <f aca="false">AKD363*$B364</f>
        <v>0</v>
      </c>
      <c r="AKF364" s="1" t="n">
        <f aca="false">AKE363*$B364</f>
        <v>0</v>
      </c>
      <c r="AKG364" s="1" t="n">
        <f aca="false">AKF363*$B364</f>
        <v>0</v>
      </c>
      <c r="AKH364" s="1" t="n">
        <f aca="false">AKG363*$B364</f>
        <v>0</v>
      </c>
      <c r="AKI364" s="1" t="n">
        <f aca="false">AKH363*$B364</f>
        <v>0</v>
      </c>
      <c r="AKJ364" s="1" t="n">
        <f aca="false">AKI363*$B364</f>
        <v>0</v>
      </c>
      <c r="AKK364" s="1" t="n">
        <f aca="false">AKJ363*$B364</f>
        <v>0</v>
      </c>
      <c r="AKL364" s="1" t="n">
        <f aca="false">AKK363*$B364</f>
        <v>0</v>
      </c>
      <c r="AKM364" s="1" t="n">
        <f aca="false">AKL363*$B364</f>
        <v>0</v>
      </c>
      <c r="AKN364" s="1" t="n">
        <f aca="false">AKM363*$B364</f>
        <v>0</v>
      </c>
      <c r="AKO364" s="1" t="n">
        <f aca="false">AKN363*$B364</f>
        <v>0</v>
      </c>
      <c r="AKP364" s="1" t="n">
        <f aca="false">AKO363*$B364</f>
        <v>0</v>
      </c>
      <c r="AKQ364" s="1" t="n">
        <f aca="false">AKP363*$B364</f>
        <v>0</v>
      </c>
      <c r="AKR364" s="1" t="n">
        <f aca="false">AKQ363*$B364</f>
        <v>0</v>
      </c>
      <c r="AKS364" s="1" t="n">
        <f aca="false">AKR363*$B364</f>
        <v>0</v>
      </c>
      <c r="AKT364" s="1" t="n">
        <f aca="false">AKS363*$B364</f>
        <v>0</v>
      </c>
      <c r="AKU364" s="1" t="n">
        <f aca="false">AKT363*$B364</f>
        <v>0</v>
      </c>
      <c r="AKV364" s="1" t="n">
        <f aca="false">AKU363*$B364</f>
        <v>0</v>
      </c>
      <c r="AKW364" s="1" t="n">
        <f aca="false">AKV363*$B364</f>
        <v>0</v>
      </c>
      <c r="AKX364" s="1" t="n">
        <f aca="false">AKW363*$B364</f>
        <v>0</v>
      </c>
      <c r="AKY364" s="1" t="n">
        <f aca="false">AKX363*$B364</f>
        <v>0</v>
      </c>
      <c r="AKZ364" s="1" t="n">
        <f aca="false">AKY363*$B364</f>
        <v>0</v>
      </c>
      <c r="ALA364" s="1" t="n">
        <f aca="false">AKZ363*$B364</f>
        <v>0</v>
      </c>
      <c r="ALB364" s="1" t="n">
        <f aca="false">ALA363*$B364</f>
        <v>0</v>
      </c>
      <c r="ALC364" s="1" t="n">
        <f aca="false">ALB363*$B364</f>
        <v>0</v>
      </c>
      <c r="ALD364" s="1" t="n">
        <f aca="false">ALC363*$B364</f>
        <v>0</v>
      </c>
      <c r="ALE364" s="1" t="n">
        <f aca="false">ALD363*$B364</f>
        <v>0</v>
      </c>
      <c r="ALF364" s="1" t="n">
        <f aca="false">ALE363*$B364</f>
        <v>0</v>
      </c>
      <c r="ALG364" s="1" t="n">
        <f aca="false">ALF363*$B364</f>
        <v>0</v>
      </c>
      <c r="ALH364" s="1" t="n">
        <f aca="false">ALG363*$B364</f>
        <v>0</v>
      </c>
      <c r="ALI364" s="1" t="n">
        <f aca="false">ALH363*$B364</f>
        <v>0</v>
      </c>
      <c r="ALJ364" s="1" t="n">
        <f aca="false">ALI363*$B364</f>
        <v>0</v>
      </c>
      <c r="ALK364" s="1" t="n">
        <f aca="false">ALJ363*$B364</f>
        <v>0</v>
      </c>
      <c r="ALL364" s="1" t="n">
        <f aca="false">ALK363*$B364</f>
        <v>0</v>
      </c>
      <c r="ALM364" s="1" t="n">
        <f aca="false">ALL363*$B364</f>
        <v>0</v>
      </c>
      <c r="ALN364" s="1" t="n">
        <f aca="false">ALM363*$B364</f>
        <v>0</v>
      </c>
      <c r="ALO364" s="1" t="n">
        <f aca="false">ALN363*$B364</f>
        <v>0</v>
      </c>
      <c r="ALP364" s="1" t="n">
        <f aca="false">ALO363*$B364</f>
        <v>0</v>
      </c>
      <c r="ALQ364" s="1" t="n">
        <f aca="false">ALP363*$B364</f>
        <v>0</v>
      </c>
      <c r="ALR364" s="1" t="n">
        <f aca="false">ALQ363*$B364</f>
        <v>0</v>
      </c>
      <c r="ALS364" s="1" t="n">
        <f aca="false">ALR363*$B364</f>
        <v>0</v>
      </c>
      <c r="ALT364" s="1" t="n">
        <f aca="false">ALS363*$B364</f>
        <v>0</v>
      </c>
      <c r="ALU364" s="1" t="n">
        <f aca="false">ALT363*$B364</f>
        <v>0</v>
      </c>
      <c r="ALV364" s="1" t="n">
        <f aca="false">ALU363*$B364</f>
        <v>0</v>
      </c>
      <c r="ALW364" s="1" t="n">
        <f aca="false">ALV363*$B364</f>
        <v>0</v>
      </c>
      <c r="ALX364" s="1" t="n">
        <f aca="false">ALW363*$B364</f>
        <v>0</v>
      </c>
      <c r="ALY364" s="1" t="n">
        <f aca="false">ALX363*$B364</f>
        <v>0</v>
      </c>
      <c r="ALZ364" s="1" t="n">
        <f aca="false">ALY363*$B364</f>
        <v>0</v>
      </c>
      <c r="AMA364" s="1" t="n">
        <f aca="false">ALZ363*$B364</f>
        <v>0</v>
      </c>
      <c r="AMB364" s="1" t="n">
        <f aca="false">AMA363*$B364</f>
        <v>0</v>
      </c>
      <c r="AMC364" s="1" t="n">
        <f aca="false">AMB363*$B364</f>
        <v>0</v>
      </c>
      <c r="AMD364" s="1" t="n">
        <f aca="false">AMC363*$B364</f>
        <v>0</v>
      </c>
      <c r="AME364" s="1" t="n">
        <f aca="false">AMD363*$B364</f>
        <v>0</v>
      </c>
      <c r="AMF364" s="1" t="n">
        <f aca="false">AME363*$B364</f>
        <v>0</v>
      </c>
      <c r="AMG364" s="1" t="n">
        <f aca="false">AMF363*$B364</f>
        <v>0</v>
      </c>
      <c r="AMH364" s="1" t="n">
        <f aca="false">AMG363*$B364</f>
        <v>0</v>
      </c>
      <c r="AMI364" s="1" t="n">
        <f aca="false">AMH363*$B364</f>
        <v>0</v>
      </c>
      <c r="AMJ364" s="1" t="n">
        <f aca="false">AMI363*$B364</f>
        <v>0</v>
      </c>
    </row>
    <row r="365" customFormat="false" ht="13.8" hidden="false" customHeight="false" outlineLevel="0" collapsed="false">
      <c r="A365" s="1" t="n">
        <f aca="false">A364</f>
        <v>0</v>
      </c>
      <c r="B365" s="1" t="n">
        <f aca="false">POWER($A$14,A365)</f>
        <v>1</v>
      </c>
      <c r="C365" s="5" t="n">
        <f aca="false">C364+365.25/12</f>
        <v>58090.8125</v>
      </c>
      <c r="MM365" s="1" t="n">
        <f aca="false">ML364*$B365</f>
        <v>12883</v>
      </c>
      <c r="MN365" s="1" t="n">
        <f aca="false">MM364*$B365</f>
        <v>24939</v>
      </c>
      <c r="MO365" s="1" t="n">
        <f aca="false">MN364*$B365</f>
        <v>21399</v>
      </c>
      <c r="MP365" s="1" t="n">
        <f aca="false">MO364*$B365</f>
        <v>17984</v>
      </c>
      <c r="MQ365" s="1" t="n">
        <f aca="false">MP364*$B365</f>
        <v>15848</v>
      </c>
      <c r="MR365" s="1" t="n">
        <f aca="false">MQ364*$B365</f>
        <v>14022</v>
      </c>
      <c r="MS365" s="1" t="n">
        <f aca="false">MR364*$B365</f>
        <v>12555</v>
      </c>
      <c r="MT365" s="1" t="n">
        <f aca="false">MS364*$B365</f>
        <v>11292</v>
      </c>
      <c r="MU365" s="1" t="n">
        <f aca="false">MT364*$B365</f>
        <v>10271</v>
      </c>
      <c r="MV365" s="1" t="n">
        <f aca="false">MU364*$B365</f>
        <v>9535</v>
      </c>
      <c r="MW365" s="1" t="n">
        <f aca="false">MV364*$B365</f>
        <v>8780</v>
      </c>
      <c r="MX365" s="1" t="n">
        <f aca="false">MW364*$B365</f>
        <v>8137</v>
      </c>
      <c r="MY365" s="1" t="n">
        <f aca="false">MX364*$B365</f>
        <v>7504</v>
      </c>
      <c r="MZ365" s="1" t="n">
        <f aca="false">MY364*$B365</f>
        <v>6980</v>
      </c>
      <c r="NA365" s="1" t="n">
        <f aca="false">MZ364*$B365</f>
        <v>6742</v>
      </c>
      <c r="NB365" s="1" t="n">
        <f aca="false">NA364*$B365</f>
        <v>6371</v>
      </c>
      <c r="NC365" s="1" t="n">
        <f aca="false">NB364*$B365</f>
        <v>6023</v>
      </c>
      <c r="ND365" s="1" t="n">
        <f aca="false">NC364*$B365</f>
        <v>5684</v>
      </c>
      <c r="NE365" s="1" t="n">
        <f aca="false">ND364*$B365</f>
        <v>5463</v>
      </c>
      <c r="NF365" s="1" t="n">
        <f aca="false">NE364*$B365</f>
        <v>5213</v>
      </c>
      <c r="NG365" s="1" t="n">
        <f aca="false">NF364*$B365</f>
        <v>4984</v>
      </c>
      <c r="NH365" s="1" t="n">
        <f aca="false">NG364*$B365</f>
        <v>4737.81794383923</v>
      </c>
      <c r="NI365" s="1" t="n">
        <f aca="false">NH364*$B365</f>
        <v>4540.77199697123</v>
      </c>
      <c r="NJ365" s="1" t="n">
        <f aca="false">NI364*$B365</f>
        <v>4358.70531605533</v>
      </c>
      <c r="NK365" s="1" t="n">
        <f aca="false">NJ364*$B365</f>
        <v>4189.99924661381</v>
      </c>
      <c r="NL365" s="1" t="n">
        <f aca="false">NK364*$B365</f>
        <v>4033.25843053295</v>
      </c>
      <c r="NM365" s="1" t="n">
        <f aca="false">NL364*$B365</f>
        <v>3887.27376013112</v>
      </c>
      <c r="NN365" s="1" t="n">
        <f aca="false">NM364*$B365</f>
        <v>3750.99244879721</v>
      </c>
      <c r="NO365" s="1" t="n">
        <f aca="false">NN364*$B365</f>
        <v>3623.49367602555</v>
      </c>
      <c r="NP365" s="1" t="n">
        <f aca="false">NO364*$B365</f>
        <v>3503.96863456063</v>
      </c>
      <c r="NQ365" s="1" t="n">
        <f aca="false">NP364*$B365</f>
        <v>3391.70408046593</v>
      </c>
      <c r="NR365" s="1" t="n">
        <f aca="false">NQ364*$B365</f>
        <v>3286.0686905647</v>
      </c>
      <c r="NS365" s="1" t="n">
        <f aca="false">NR364*$B365</f>
        <v>3186.50168494265</v>
      </c>
      <c r="NT365" s="1" t="n">
        <f aca="false">NS364*$B365</f>
        <v>3092.50328852572</v>
      </c>
      <c r="NU365" s="1" t="n">
        <f aca="false">NT364*$B365</f>
        <v>3003.62669476537</v>
      </c>
      <c r="NV365" s="1" t="n">
        <f aca="false">NU364*$B365</f>
        <v>2919.47126311394</v>
      </c>
      <c r="NW365" s="1" t="n">
        <f aca="false">NV364*$B365</f>
        <v>2839.6767352975</v>
      </c>
      <c r="NX365" s="1" t="n">
        <f aca="false">NW364*$B365</f>
        <v>2763.91829710007</v>
      </c>
      <c r="NY365" s="1" t="n">
        <f aca="false">NX364*$B365</f>
        <v>2691.90234520416</v>
      </c>
      <c r="NZ365" s="1" t="n">
        <f aca="false">NY364*$B365</f>
        <v>2623.36284463615</v>
      </c>
      <c r="OA365" s="1" t="n">
        <f aca="false">NZ364*$B365</f>
        <v>2558.05818308227</v>
      </c>
      <c r="OB365" s="1" t="n">
        <f aca="false">OA364*$B365</f>
        <v>2495.76844493753</v>
      </c>
      <c r="OC365" s="1" t="n">
        <f aca="false">OB364*$B365</f>
        <v>2436.29304131658</v>
      </c>
      <c r="OD365" s="1" t="n">
        <f aca="false">OC364*$B365</f>
        <v>2379.44864307475</v>
      </c>
      <c r="OE365" s="1" t="n">
        <f aca="false">OD364*$B365</f>
        <v>2325.06737268762</v>
      </c>
      <c r="OF365" s="1" t="n">
        <f aca="false">OE364*$B365</f>
        <v>2272.99521802732</v>
      </c>
      <c r="OG365" s="1" t="n">
        <f aca="false">OF364*$B365</f>
        <v>2223.09063697485</v>
      </c>
      <c r="OH365" s="1" t="n">
        <f aca="false">OG364*$B365</f>
        <v>2175.22332667085</v>
      </c>
      <c r="OI365" s="1" t="n">
        <f aca="false">OH364*$B365</f>
        <v>2129.27313523112</v>
      </c>
      <c r="OJ365" s="1" t="n">
        <f aca="false">OI364*$B365</f>
        <v>2085.12909709632</v>
      </c>
      <c r="OK365" s="1" t="n">
        <f aca="false">OJ364*$B365</f>
        <v>2042.68857597187</v>
      </c>
      <c r="OL365" s="1" t="n">
        <f aca="false">OK364*$B365</f>
        <v>2001.85650164635</v>
      </c>
      <c r="OM365" s="1" t="n">
        <f aca="false">OL364*$B365</f>
        <v>1962.54468893467</v>
      </c>
      <c r="ON365" s="1" t="n">
        <f aca="false">OM364*$B365</f>
        <v>1924.67122864145</v>
      </c>
      <c r="OO365" s="1" t="n">
        <f aca="false">ON364*$B365</f>
        <v>1888.15994183421</v>
      </c>
      <c r="OP365" s="1" t="n">
        <f aca="false">OO364*$B365</f>
        <v>1852.93988989706</v>
      </c>
      <c r="OQ365" s="1" t="n">
        <f aca="false">OP364*$B365</f>
        <v>1818.94493384036</v>
      </c>
      <c r="OR365" s="1" t="n">
        <f aca="false">OQ364*$B365</f>
        <v>1786.11333719797</v>
      </c>
      <c r="OS365" s="1" t="n">
        <f aca="false">OR364*$B365</f>
        <v>1754.3874075759</v>
      </c>
      <c r="OT365" s="1" t="n">
        <f aca="false">OS364*$B365</f>
        <v>1723.71317254378</v>
      </c>
      <c r="OU365" s="1" t="n">
        <f aca="false">OT364*$B365</f>
        <v>1694.0400860999</v>
      </c>
      <c r="OV365" s="1" t="n">
        <f aca="false">OU364*$B365</f>
        <v>1665.32076240513</v>
      </c>
      <c r="OW365" s="1" t="n">
        <f aca="false">OV364*$B365</f>
        <v>1637.51073388245</v>
      </c>
      <c r="OX365" s="1" t="n">
        <f aca="false">OW364*$B365</f>
        <v>1610.56823112618</v>
      </c>
      <c r="OY365" s="1" t="n">
        <f aca="false">OX364*$B365</f>
        <v>1584.45398236615</v>
      </c>
      <c r="OZ365" s="1" t="n">
        <f aca="false">OY364*$B365</f>
        <v>1559.13103049438</v>
      </c>
      <c r="PA365" s="1" t="n">
        <f aca="false">OZ364*$B365</f>
        <v>1534.56456588989</v>
      </c>
      <c r="PB365" s="1" t="n">
        <f aca="false">PA364*$B365</f>
        <v>1510.72177347671</v>
      </c>
      <c r="PC365" s="1" t="n">
        <f aca="false">PB364*$B365</f>
        <v>1487.57169262446</v>
      </c>
      <c r="PD365" s="1" t="n">
        <f aca="false">PC364*$B365</f>
        <v>1465.08508865389</v>
      </c>
      <c r="PE365" s="1" t="n">
        <f aca="false">PD364*$B365</f>
        <v>1443.23433484377</v>
      </c>
      <c r="PF365" s="1" t="n">
        <f aca="false">PE364*$B365</f>
        <v>1421.9933039538</v>
      </c>
      <c r="PG365" s="1" t="n">
        <f aca="false">PF364*$B365</f>
        <v>1401.33726838217</v>
      </c>
      <c r="PH365" s="1" t="n">
        <f aca="false">PG364*$B365</f>
        <v>1381.24280816842</v>
      </c>
      <c r="PI365" s="1" t="n">
        <f aca="false">PH364*$B365</f>
        <v>1361.68772613347</v>
      </c>
      <c r="PJ365" s="1" t="n">
        <f aca="false">PI364*$B365</f>
        <v>1342.65096952049</v>
      </c>
      <c r="PK365" s="1" t="n">
        <f aca="false">PJ364*$B365</f>
        <v>1324.11255756461</v>
      </c>
      <c r="PL365" s="1" t="n">
        <f aca="false">PK364*$B365</f>
        <v>1306.05351447562</v>
      </c>
      <c r="PM365" s="1" t="n">
        <f aca="false">PL364*$B365</f>
        <v>1288.45580736895</v>
      </c>
      <c r="PN365" s="1" t="n">
        <f aca="false">PM364*$B365</f>
        <v>1271.30228872467</v>
      </c>
      <c r="PO365" s="1" t="n">
        <f aca="false">PN364*$B365</f>
        <v>1254.57664299484</v>
      </c>
      <c r="PP365" s="1" t="n">
        <f aca="false">PO364*$B365</f>
        <v>1238.26333701527</v>
      </c>
      <c r="PQ365" s="1" t="n">
        <f aca="false">PP364*$B365</f>
        <v>1222.3475739099</v>
      </c>
      <c r="PR365" s="1" t="n">
        <f aca="false">PQ364*$B365</f>
        <v>1206.81525020484</v>
      </c>
      <c r="PS365" s="1" t="n">
        <f aca="false">PR364*$B365</f>
        <v>1191.65291589504</v>
      </c>
      <c r="PT365" s="1" t="n">
        <f aca="false">PS364*$B365</f>
        <v>1176.84773722956</v>
      </c>
      <c r="PU365" s="1" t="n">
        <f aca="false">PT364*$B365</f>
        <v>1162.38746200266</v>
      </c>
      <c r="PV365" s="1" t="n">
        <f aca="false">PU364*$B365</f>
        <v>1148.26038715633</v>
      </c>
      <c r="PW365" s="1" t="n">
        <f aca="false">PV364*$B365</f>
        <v>1134.45532851725</v>
      </c>
      <c r="PX365" s="1" t="n">
        <f aca="false">PW364*$B365</f>
        <v>1120.96159250627</v>
      </c>
      <c r="PY365" s="1" t="n">
        <f aca="false">PX364*$B365</f>
        <v>1107.76894967232</v>
      </c>
      <c r="PZ365" s="1" t="n">
        <f aca="false">PY364*$B365</f>
        <v>1094.8676099154</v>
      </c>
      <c r="QA365" s="1" t="n">
        <f aca="false">PZ364*$B365</f>
        <v>1082.24819927444</v>
      </c>
      <c r="QB365" s="1" t="n">
        <f aca="false">QA364*$B365</f>
        <v>1069.90173816625</v>
      </c>
      <c r="QC365" s="1" t="n">
        <f aca="false">QB364*$B365</f>
        <v>1057.81962097108</v>
      </c>
      <c r="QD365" s="1" t="n">
        <f aca="false">QC364*$B365</f>
        <v>1045.9935968688</v>
      </c>
      <c r="QE365" s="1" t="n">
        <f aca="false">QD364*$B365</f>
        <v>1034.4157518374</v>
      </c>
      <c r="QF365" s="1" t="n">
        <f aca="false">QE364*$B365</f>
        <v>1022.9689762895</v>
      </c>
      <c r="QG365" s="1" t="n">
        <f aca="false">QF364*$B365</f>
        <v>1011.64886999447</v>
      </c>
      <c r="QH365" s="1" t="n">
        <f aca="false">QG364*$B365</f>
        <v>1000.45403123882</v>
      </c>
      <c r="QI365" s="1" t="n">
        <f aca="false">QH364*$B365</f>
        <v>989.383073820355</v>
      </c>
      <c r="QJ365" s="1" t="n">
        <f aca="false">QI364*$B365</f>
        <v>978.434626876465</v>
      </c>
      <c r="QK365" s="1" t="n">
        <f aca="false">QJ364*$B365</f>
        <v>967.607334714433</v>
      </c>
      <c r="QL365" s="1" t="n">
        <f aca="false">QK364*$B365</f>
        <v>956.899856643544</v>
      </c>
      <c r="QM365" s="1" t="n">
        <f aca="false">QL364*$B365</f>
        <v>946.310866809077</v>
      </c>
      <c r="QN365" s="1" t="n">
        <f aca="false">QM364*$B365</f>
        <v>935.839054028128</v>
      </c>
      <c r="QO365" s="1" t="n">
        <f aca="false">QN364*$B365</f>
        <v>925.48312162726</v>
      </c>
      <c r="QP365" s="1" t="n">
        <f aca="false">QO364*$B365</f>
        <v>915.241787281932</v>
      </c>
      <c r="QQ365" s="1" t="n">
        <f aca="false">QP364*$B365</f>
        <v>905.113782857726</v>
      </c>
      <c r="QR365" s="1" t="n">
        <f aca="false">QQ364*$B365</f>
        <v>895.097854253311</v>
      </c>
      <c r="QS365" s="1" t="n">
        <f aca="false">QR364*$B365</f>
        <v>885.192761245159</v>
      </c>
      <c r="QT365" s="1" t="n">
        <f aca="false">QS364*$B365</f>
        <v>875.397277333971</v>
      </c>
      <c r="QU365" s="1" t="n">
        <f aca="false">QT364*$B365</f>
        <v>865.710189592811</v>
      </c>
      <c r="QV365" s="1" t="n">
        <f aca="false">QU364*$B365</f>
        <v>856.130298516907</v>
      </c>
      <c r="QW365" s="1" t="n">
        <f aca="false">QV364*$B365</f>
        <v>846.656417875129</v>
      </c>
      <c r="QX365" s="1" t="n">
        <f aca="false">QW364*$B365</f>
        <v>837.287374563101</v>
      </c>
      <c r="QY365" s="1" t="n">
        <f aca="false">QX364*$B365</f>
        <v>828.022008457942</v>
      </c>
      <c r="QZ365" s="1" t="n">
        <f aca="false">QY364*$B365</f>
        <v>818.859172274613</v>
      </c>
      <c r="RA365" s="1" t="n">
        <f aca="false">QZ364*$B365</f>
        <v>809.797731423852</v>
      </c>
      <c r="RB365" s="1" t="n">
        <f aca="false">RA364*$B365</f>
        <v>800.836563871691</v>
      </c>
      <c r="RC365" s="1" t="n">
        <f aca="false">RB364*$B365</f>
        <v>791.97456000051</v>
      </c>
      <c r="RD365" s="1" t="n">
        <f aca="false">RC364*$B365</f>
        <v>783.210622471647</v>
      </c>
      <c r="RE365" s="1" t="n">
        <f aca="false">RD364*$B365</f>
        <v>774.543666089514</v>
      </c>
      <c r="RF365" s="1" t="n">
        <f aca="false">RE364*$B365</f>
        <v>765.972617667225</v>
      </c>
      <c r="RG365" s="1" t="n">
        <f aca="false">RF364*$B365</f>
        <v>757.496415893709</v>
      </c>
      <c r="RH365" s="1" t="n">
        <f aca="false">RG364*$B365</f>
        <v>749.114011202294</v>
      </c>
      <c r="RI365" s="1" t="n">
        <f aca="false">RH364*$B365</f>
        <v>740.824365640738</v>
      </c>
      <c r="RJ365" s="1" t="n">
        <f aca="false">RI364*$B365</f>
        <v>732.626452742714</v>
      </c>
      <c r="RK365" s="1" t="n">
        <f aca="false">RJ364*$B365</f>
        <v>724.5192574007</v>
      </c>
      <c r="RL365" s="1" t="n">
        <f aca="false">RK364*$B365</f>
        <v>716.501775740286</v>
      </c>
      <c r="RM365" s="1" t="n">
        <f aca="false">RL364*$B365</f>
        <v>708.573014995871</v>
      </c>
      <c r="RN365" s="1" t="n">
        <f aca="false">RM364*$B365</f>
        <v>700.73199338773</v>
      </c>
      <c r="RO365" s="1" t="n">
        <f aca="false">RN364*$B365</f>
        <v>692.977740000447</v>
      </c>
      <c r="RP365" s="1" t="n">
        <f aca="false">RO364*$B365</f>
        <v>685.309294662691</v>
      </c>
      <c r="RQ365" s="1" t="n">
        <f aca="false">RP364*$B365</f>
        <v>677.725707828325</v>
      </c>
      <c r="RR365" s="1" t="n">
        <f aca="false">RQ364*$B365</f>
        <v>670.226040458822</v>
      </c>
      <c r="RS365" s="1" t="n">
        <f aca="false">RR364*$B365</f>
        <v>662.809363906996</v>
      </c>
      <c r="RT365" s="1" t="n">
        <f aca="false">RS364*$B365</f>
        <v>655.474759802007</v>
      </c>
      <c r="RU365" s="1" t="n">
        <f aca="false">RT364*$B365</f>
        <v>648.221319935646</v>
      </c>
      <c r="RV365" s="1" t="n">
        <f aca="false">RU364*$B365</f>
        <v>641.048146149875</v>
      </c>
      <c r="RW365" s="1" t="n">
        <f aca="false">RV364*$B365</f>
        <v>633.954350225612</v>
      </c>
      <c r="RX365" s="1" t="n">
        <f aca="false">RW364*$B365</f>
        <v>626.93905377275</v>
      </c>
      <c r="RY365" s="1" t="n">
        <f aca="false">RX364*$B365</f>
        <v>620.001388121387</v>
      </c>
      <c r="RZ365" s="1" t="n">
        <f aca="false">RY364*$B365</f>
        <v>613.140494214264</v>
      </c>
      <c r="SA365" s="1" t="n">
        <f aca="false">RZ364*$B365</f>
        <v>606.355522500391</v>
      </c>
      <c r="SB365" s="1" t="n">
        <f aca="false">SA364*$B365</f>
        <v>599.645632829855</v>
      </c>
      <c r="SC365" s="1" t="n">
        <f aca="false">SB364*$B365</f>
        <v>593.009994349784</v>
      </c>
      <c r="SD365" s="1" t="n">
        <f aca="false">SC364*$B365</f>
        <v>586.447785401469</v>
      </c>
      <c r="SE365" s="1" t="n">
        <f aca="false">SD364*$B365</f>
        <v>579.958193418622</v>
      </c>
      <c r="SF365" s="1" t="n">
        <f aca="false">SE364*$B365</f>
        <v>573.540414826756</v>
      </c>
      <c r="SG365" s="1" t="n">
        <f aca="false">SF364*$B365</f>
        <v>567.19365494369</v>
      </c>
      <c r="SH365" s="1" t="n">
        <f aca="false">SG364*$B365</f>
        <v>560.917127881141</v>
      </c>
      <c r="SI365" s="1" t="n">
        <f aca="false">SH364*$B365</f>
        <v>554.710056447411</v>
      </c>
      <c r="SJ365" s="1" t="n">
        <f aca="false">SI364*$B365</f>
        <v>548.571672051157</v>
      </c>
      <c r="SK365" s="1" t="n">
        <f aca="false">SJ364*$B365</f>
        <v>542.501214606214</v>
      </c>
      <c r="SL365" s="1" t="n">
        <f aca="false">SK364*$B365</f>
        <v>536.497932437481</v>
      </c>
      <c r="SM365" s="1" t="n">
        <f aca="false">SL364*$B365</f>
        <v>530.561082187842</v>
      </c>
      <c r="SN365" s="1" t="n">
        <f aca="false">SM364*$B365</f>
        <v>524.689928726123</v>
      </c>
      <c r="SO365" s="1" t="n">
        <f aca="false">SN364*$B365</f>
        <v>518.883745056061</v>
      </c>
      <c r="SP365" s="1" t="n">
        <f aca="false">SO364*$B365</f>
        <v>513.141812226286</v>
      </c>
      <c r="SQ365" s="1" t="n">
        <f aca="false">SP364*$B365</f>
        <v>507.463419241294</v>
      </c>
      <c r="SR365" s="1" t="n">
        <f aca="false">SQ364*$B365</f>
        <v>501.847862973412</v>
      </c>
      <c r="SS365" s="1" t="n">
        <f aca="false">SR364*$B365</f>
        <v>496.294448075729</v>
      </c>
      <c r="ST365" s="1" t="n">
        <f aca="false">SS364*$B365</f>
        <v>490.802486895998</v>
      </c>
      <c r="SU365" s="1" t="n">
        <f aca="false">ST364*$B365</f>
        <v>485.371299391485</v>
      </c>
      <c r="SV365" s="1" t="n">
        <f aca="false">SU364*$B365</f>
        <v>480.000213044762</v>
      </c>
      <c r="SW365" s="1" t="n">
        <f aca="false">SV364*$B365</f>
        <v>474.688562780437</v>
      </c>
      <c r="SX365" s="1" t="n">
        <f aca="false">SW364*$B365</f>
        <v>469.435690882796</v>
      </c>
      <c r="SY365" s="1" t="n">
        <f aca="false">SX364*$B365</f>
        <v>464.240946914362</v>
      </c>
      <c r="SZ365" s="1" t="n">
        <f aca="false">SY364*$B365</f>
        <v>459.103687635358</v>
      </c>
      <c r="TA365" s="1" t="n">
        <f aca="false">SZ364*$B365</f>
        <v>454.023276924054</v>
      </c>
      <c r="TB365" s="1" t="n">
        <f aca="false">TA364*$B365</f>
        <v>448.999085698</v>
      </c>
      <c r="TC365" s="1" t="n">
        <f aca="false">TB364*$B365</f>
        <v>0</v>
      </c>
      <c r="TD365" s="1" t="n">
        <f aca="false">TC364*$B365</f>
        <v>0</v>
      </c>
      <c r="TE365" s="1" t="n">
        <f aca="false">TD364*$B365</f>
        <v>0</v>
      </c>
      <c r="TF365" s="1" t="n">
        <f aca="false">TE364*$B365</f>
        <v>0</v>
      </c>
      <c r="TG365" s="1" t="n">
        <f aca="false">TF364*$B365</f>
        <v>0</v>
      </c>
      <c r="TH365" s="1" t="n">
        <f aca="false">TG364*$B365</f>
        <v>0</v>
      </c>
      <c r="TI365" s="1" t="n">
        <f aca="false">TH364*$B365</f>
        <v>0</v>
      </c>
      <c r="TJ365" s="1" t="n">
        <f aca="false">TI364*$B365</f>
        <v>0</v>
      </c>
      <c r="TK365" s="1" t="n">
        <f aca="false">TJ364*$B365</f>
        <v>0</v>
      </c>
      <c r="TL365" s="1" t="n">
        <f aca="false">TK364*$B365</f>
        <v>0</v>
      </c>
      <c r="TM365" s="1" t="n">
        <f aca="false">TL364*$B365</f>
        <v>0</v>
      </c>
      <c r="TN365" s="1" t="n">
        <f aca="false">TM364*$B365</f>
        <v>0</v>
      </c>
      <c r="TO365" s="1" t="n">
        <f aca="false">TN364*$B365</f>
        <v>0</v>
      </c>
      <c r="TP365" s="1" t="n">
        <f aca="false">TO364*$B365</f>
        <v>0</v>
      </c>
      <c r="TQ365" s="1" t="n">
        <f aca="false">TP364*$B365</f>
        <v>0</v>
      </c>
      <c r="TR365" s="1" t="n">
        <f aca="false">TQ364*$B365</f>
        <v>0</v>
      </c>
      <c r="TS365" s="1" t="n">
        <f aca="false">TR364*$B365</f>
        <v>0</v>
      </c>
      <c r="TT365" s="1" t="n">
        <f aca="false">TS364*$B365</f>
        <v>0</v>
      </c>
      <c r="TU365" s="1" t="n">
        <f aca="false">TT364*$B365</f>
        <v>0</v>
      </c>
      <c r="TV365" s="1" t="n">
        <f aca="false">TU364*$B365</f>
        <v>0</v>
      </c>
      <c r="TW365" s="1" t="n">
        <f aca="false">TV364*$B365</f>
        <v>0</v>
      </c>
      <c r="TX365" s="1" t="n">
        <f aca="false">TW364*$B365</f>
        <v>0</v>
      </c>
      <c r="TY365" s="1" t="n">
        <f aca="false">TX364*$B365</f>
        <v>0</v>
      </c>
      <c r="TZ365" s="1" t="n">
        <f aca="false">TY364*$B365</f>
        <v>0</v>
      </c>
      <c r="UA365" s="1" t="n">
        <f aca="false">TZ364*$B365</f>
        <v>0</v>
      </c>
      <c r="UB365" s="1" t="n">
        <f aca="false">UA364*$B365</f>
        <v>0</v>
      </c>
      <c r="UC365" s="1" t="n">
        <f aca="false">UB364*$B365</f>
        <v>0</v>
      </c>
      <c r="UD365" s="1" t="n">
        <f aca="false">UC364*$B365</f>
        <v>0</v>
      </c>
      <c r="UE365" s="1" t="n">
        <f aca="false">UD364*$B365</f>
        <v>0</v>
      </c>
      <c r="UF365" s="1" t="n">
        <f aca="false">UE364*$B365</f>
        <v>0</v>
      </c>
      <c r="UG365" s="1" t="n">
        <f aca="false">UF364*$B365</f>
        <v>0</v>
      </c>
      <c r="UH365" s="1" t="n">
        <f aca="false">UG364*$B365</f>
        <v>0</v>
      </c>
      <c r="UI365" s="1" t="n">
        <f aca="false">UH364*$B365</f>
        <v>0</v>
      </c>
      <c r="UJ365" s="1" t="n">
        <f aca="false">UI364*$B365</f>
        <v>0</v>
      </c>
      <c r="UK365" s="1" t="n">
        <f aca="false">UJ364*$B365</f>
        <v>0</v>
      </c>
      <c r="UL365" s="1" t="n">
        <f aca="false">UK364*$B365</f>
        <v>0</v>
      </c>
      <c r="UM365" s="1" t="n">
        <f aca="false">UL364*$B365</f>
        <v>0</v>
      </c>
      <c r="UN365" s="1" t="n">
        <f aca="false">UM364*$B365</f>
        <v>0</v>
      </c>
      <c r="UO365" s="1" t="n">
        <f aca="false">UN364*$B365</f>
        <v>0</v>
      </c>
      <c r="UP365" s="1" t="n">
        <f aca="false">UO364*$B365</f>
        <v>0</v>
      </c>
      <c r="UQ365" s="1" t="n">
        <f aca="false">UP364*$B365</f>
        <v>0</v>
      </c>
      <c r="UR365" s="1" t="n">
        <f aca="false">UQ364*$B365</f>
        <v>0</v>
      </c>
      <c r="US365" s="1" t="n">
        <f aca="false">UR364*$B365</f>
        <v>0</v>
      </c>
      <c r="UT365" s="1" t="n">
        <f aca="false">US364*$B365</f>
        <v>0</v>
      </c>
      <c r="UU365" s="1" t="n">
        <f aca="false">UT364*$B365</f>
        <v>0</v>
      </c>
      <c r="UV365" s="1" t="n">
        <f aca="false">UU364*$B365</f>
        <v>0</v>
      </c>
      <c r="UW365" s="1" t="n">
        <f aca="false">UV364*$B365</f>
        <v>0</v>
      </c>
      <c r="UX365" s="1" t="n">
        <f aca="false">UW364*$B365</f>
        <v>0</v>
      </c>
      <c r="UY365" s="1" t="n">
        <f aca="false">UX364*$B365</f>
        <v>0</v>
      </c>
      <c r="UZ365" s="1" t="n">
        <f aca="false">UY364*$B365</f>
        <v>0</v>
      </c>
      <c r="VA365" s="1" t="n">
        <f aca="false">UZ364*$B365</f>
        <v>0</v>
      </c>
      <c r="VB365" s="1" t="n">
        <f aca="false">VA364*$B365</f>
        <v>0</v>
      </c>
      <c r="VC365" s="1" t="n">
        <f aca="false">VB364*$B365</f>
        <v>0</v>
      </c>
      <c r="VD365" s="1" t="n">
        <f aca="false">VC364*$B365</f>
        <v>0</v>
      </c>
      <c r="VE365" s="1" t="n">
        <f aca="false">VD364*$B365</f>
        <v>0</v>
      </c>
      <c r="VF365" s="1" t="n">
        <f aca="false">VE364*$B365</f>
        <v>0</v>
      </c>
      <c r="VG365" s="1" t="n">
        <f aca="false">VF364*$B365</f>
        <v>0</v>
      </c>
      <c r="VH365" s="1" t="n">
        <f aca="false">VG364*$B365</f>
        <v>0</v>
      </c>
      <c r="VI365" s="1" t="n">
        <f aca="false">VH364*$B365</f>
        <v>0</v>
      </c>
      <c r="VJ365" s="1" t="n">
        <f aca="false">VI364*$B365</f>
        <v>0</v>
      </c>
      <c r="VK365" s="1" t="n">
        <f aca="false">VJ364*$B365</f>
        <v>0</v>
      </c>
      <c r="VL365" s="1" t="n">
        <f aca="false">VK364*$B365</f>
        <v>0</v>
      </c>
      <c r="VM365" s="1" t="n">
        <f aca="false">VL364*$B365</f>
        <v>0</v>
      </c>
      <c r="VN365" s="1" t="n">
        <f aca="false">VM364*$B365</f>
        <v>0</v>
      </c>
      <c r="VO365" s="1" t="n">
        <f aca="false">VN364*$B365</f>
        <v>0</v>
      </c>
      <c r="VP365" s="1" t="n">
        <f aca="false">VO364*$B365</f>
        <v>0</v>
      </c>
      <c r="VQ365" s="1" t="n">
        <f aca="false">VP364*$B365</f>
        <v>0</v>
      </c>
      <c r="VR365" s="1" t="n">
        <f aca="false">VQ364*$B365</f>
        <v>0</v>
      </c>
      <c r="VS365" s="1" t="n">
        <f aca="false">VR364*$B365</f>
        <v>0</v>
      </c>
      <c r="VT365" s="1" t="n">
        <f aca="false">VS364*$B365</f>
        <v>0</v>
      </c>
      <c r="VU365" s="1" t="n">
        <f aca="false">VT364*$B365</f>
        <v>0</v>
      </c>
      <c r="VV365" s="1" t="n">
        <f aca="false">VU364*$B365</f>
        <v>0</v>
      </c>
      <c r="VW365" s="1" t="n">
        <f aca="false">VV364*$B365</f>
        <v>0</v>
      </c>
      <c r="VX365" s="1" t="n">
        <f aca="false">VW364*$B365</f>
        <v>0</v>
      </c>
      <c r="VY365" s="1" t="n">
        <f aca="false">VX364*$B365</f>
        <v>0</v>
      </c>
      <c r="VZ365" s="1" t="n">
        <f aca="false">VY364*$B365</f>
        <v>0</v>
      </c>
      <c r="WA365" s="1" t="n">
        <f aca="false">VZ364*$B365</f>
        <v>0</v>
      </c>
      <c r="WB365" s="1" t="n">
        <f aca="false">WA364*$B365</f>
        <v>0</v>
      </c>
      <c r="WC365" s="1" t="n">
        <f aca="false">WB364*$B365</f>
        <v>0</v>
      </c>
      <c r="WD365" s="1" t="n">
        <f aca="false">WC364*$B365</f>
        <v>0</v>
      </c>
      <c r="WE365" s="1" t="n">
        <f aca="false">WD364*$B365</f>
        <v>0</v>
      </c>
      <c r="WF365" s="1" t="n">
        <f aca="false">WE364*$B365</f>
        <v>0</v>
      </c>
      <c r="WG365" s="1" t="n">
        <f aca="false">WF364*$B365</f>
        <v>0</v>
      </c>
      <c r="WH365" s="1" t="n">
        <f aca="false">WG364*$B365</f>
        <v>0</v>
      </c>
      <c r="WI365" s="1" t="n">
        <f aca="false">WH364*$B365</f>
        <v>0</v>
      </c>
      <c r="WJ365" s="1" t="n">
        <f aca="false">WI364*$B365</f>
        <v>0</v>
      </c>
      <c r="WK365" s="1" t="n">
        <f aca="false">WJ364*$B365</f>
        <v>0</v>
      </c>
      <c r="WL365" s="1" t="n">
        <f aca="false">WK364*$B365</f>
        <v>0</v>
      </c>
      <c r="WM365" s="1" t="n">
        <f aca="false">WL364*$B365</f>
        <v>0</v>
      </c>
      <c r="WN365" s="1" t="n">
        <f aca="false">WM364*$B365</f>
        <v>0</v>
      </c>
      <c r="WO365" s="1" t="n">
        <f aca="false">WN364*$B365</f>
        <v>0</v>
      </c>
      <c r="WP365" s="1" t="n">
        <f aca="false">WO364*$B365</f>
        <v>0</v>
      </c>
      <c r="WQ365" s="1" t="n">
        <f aca="false">WP364*$B365</f>
        <v>0</v>
      </c>
      <c r="WR365" s="1" t="n">
        <f aca="false">WQ364*$B365</f>
        <v>0</v>
      </c>
      <c r="WS365" s="1" t="n">
        <f aca="false">WR364*$B365</f>
        <v>0</v>
      </c>
      <c r="WT365" s="1" t="n">
        <f aca="false">WS364*$B365</f>
        <v>0</v>
      </c>
      <c r="WU365" s="1" t="n">
        <f aca="false">WT364*$B365</f>
        <v>0</v>
      </c>
      <c r="WV365" s="1" t="n">
        <f aca="false">WU364*$B365</f>
        <v>0</v>
      </c>
      <c r="WW365" s="1" t="n">
        <f aca="false">WV364*$B365</f>
        <v>0</v>
      </c>
      <c r="WX365" s="1" t="n">
        <f aca="false">WW364*$B365</f>
        <v>0</v>
      </c>
      <c r="WY365" s="1" t="n">
        <f aca="false">WX364*$B365</f>
        <v>0</v>
      </c>
      <c r="WZ365" s="1" t="n">
        <f aca="false">WY364*$B365</f>
        <v>0</v>
      </c>
      <c r="XA365" s="1" t="n">
        <f aca="false">WZ364*$B365</f>
        <v>0</v>
      </c>
      <c r="XB365" s="1" t="n">
        <f aca="false">XA364*$B365</f>
        <v>0</v>
      </c>
      <c r="XC365" s="1" t="n">
        <f aca="false">XB364*$B365</f>
        <v>0</v>
      </c>
      <c r="XD365" s="1" t="n">
        <f aca="false">XC364*$B365</f>
        <v>0</v>
      </c>
      <c r="XE365" s="1" t="n">
        <f aca="false">XD364*$B365</f>
        <v>0</v>
      </c>
      <c r="XF365" s="1" t="n">
        <f aca="false">XE364*$B365</f>
        <v>0</v>
      </c>
      <c r="XG365" s="1" t="n">
        <f aca="false">XF364*$B365</f>
        <v>0</v>
      </c>
      <c r="XH365" s="1" t="n">
        <f aca="false">XG364*$B365</f>
        <v>0</v>
      </c>
      <c r="XI365" s="1" t="n">
        <f aca="false">XH364*$B365</f>
        <v>0</v>
      </c>
      <c r="XJ365" s="1" t="n">
        <f aca="false">XI364*$B365</f>
        <v>0</v>
      </c>
      <c r="XK365" s="1" t="n">
        <f aca="false">XJ364*$B365</f>
        <v>0</v>
      </c>
      <c r="XL365" s="1" t="n">
        <f aca="false">XK364*$B365</f>
        <v>0</v>
      </c>
      <c r="XM365" s="1" t="n">
        <f aca="false">XL364*$B365</f>
        <v>0</v>
      </c>
      <c r="XN365" s="1" t="n">
        <f aca="false">XM364*$B365</f>
        <v>0</v>
      </c>
      <c r="XO365" s="1" t="n">
        <f aca="false">XN364*$B365</f>
        <v>0</v>
      </c>
      <c r="XP365" s="1" t="n">
        <f aca="false">XO364*$B365</f>
        <v>0</v>
      </c>
      <c r="XQ365" s="1" t="n">
        <f aca="false">XP364*$B365</f>
        <v>0</v>
      </c>
      <c r="XR365" s="1" t="n">
        <f aca="false">XQ364*$B365</f>
        <v>0</v>
      </c>
      <c r="XS365" s="1" t="n">
        <f aca="false">XR364*$B365</f>
        <v>0</v>
      </c>
      <c r="XT365" s="1" t="n">
        <f aca="false">XS364*$B365</f>
        <v>0</v>
      </c>
      <c r="XU365" s="1" t="n">
        <f aca="false">XT364*$B365</f>
        <v>0</v>
      </c>
      <c r="XV365" s="1" t="n">
        <f aca="false">XU364*$B365</f>
        <v>0</v>
      </c>
      <c r="XW365" s="1" t="n">
        <f aca="false">XV364*$B365</f>
        <v>0</v>
      </c>
      <c r="XX365" s="1" t="n">
        <f aca="false">XW364*$B365</f>
        <v>0</v>
      </c>
      <c r="XY365" s="1" t="n">
        <f aca="false">XX364*$B365</f>
        <v>0</v>
      </c>
      <c r="XZ365" s="1" t="n">
        <f aca="false">XY364*$B365</f>
        <v>0</v>
      </c>
      <c r="YA365" s="1" t="n">
        <f aca="false">XZ364*$B365</f>
        <v>0</v>
      </c>
      <c r="YB365" s="1" t="n">
        <f aca="false">YA364*$B365</f>
        <v>0</v>
      </c>
      <c r="YC365" s="1" t="n">
        <f aca="false">YB364*$B365</f>
        <v>0</v>
      </c>
      <c r="YD365" s="1" t="n">
        <f aca="false">YC364*$B365</f>
        <v>0</v>
      </c>
      <c r="YE365" s="1" t="n">
        <f aca="false">YD364*$B365</f>
        <v>0</v>
      </c>
      <c r="YF365" s="1" t="n">
        <f aca="false">YE364*$B365</f>
        <v>0</v>
      </c>
      <c r="YG365" s="1" t="n">
        <f aca="false">YF364*$B365</f>
        <v>0</v>
      </c>
      <c r="YH365" s="1" t="n">
        <f aca="false">YG364*$B365</f>
        <v>0</v>
      </c>
      <c r="YI365" s="1" t="n">
        <f aca="false">YH364*$B365</f>
        <v>0</v>
      </c>
      <c r="YJ365" s="1" t="n">
        <f aca="false">YI364*$B365</f>
        <v>0</v>
      </c>
      <c r="YK365" s="1" t="n">
        <f aca="false">YJ364*$B365</f>
        <v>0</v>
      </c>
      <c r="YL365" s="1" t="n">
        <f aca="false">YK364*$B365</f>
        <v>0</v>
      </c>
      <c r="YM365" s="1" t="n">
        <f aca="false">YL364*$B365</f>
        <v>0</v>
      </c>
      <c r="YN365" s="1" t="n">
        <f aca="false">YM364*$B365</f>
        <v>0</v>
      </c>
      <c r="YO365" s="1" t="n">
        <f aca="false">YN364*$B365</f>
        <v>0</v>
      </c>
      <c r="YP365" s="1" t="n">
        <f aca="false">YO364*$B365</f>
        <v>0</v>
      </c>
      <c r="YQ365" s="1" t="n">
        <f aca="false">YP364*$B365</f>
        <v>0</v>
      </c>
      <c r="YR365" s="1" t="n">
        <f aca="false">YQ364*$B365</f>
        <v>0</v>
      </c>
      <c r="YS365" s="1" t="n">
        <f aca="false">YR364*$B365</f>
        <v>0</v>
      </c>
      <c r="YT365" s="1" t="n">
        <f aca="false">YS364*$B365</f>
        <v>0</v>
      </c>
      <c r="YU365" s="1" t="n">
        <f aca="false">YT364*$B365</f>
        <v>0</v>
      </c>
      <c r="YV365" s="1" t="n">
        <f aca="false">YU364*$B365</f>
        <v>0</v>
      </c>
      <c r="YW365" s="1" t="n">
        <f aca="false">YV364*$B365</f>
        <v>0</v>
      </c>
      <c r="YX365" s="1" t="n">
        <f aca="false">YW364*$B365</f>
        <v>0</v>
      </c>
      <c r="YY365" s="1" t="n">
        <f aca="false">YX364*$B365</f>
        <v>0</v>
      </c>
      <c r="YZ365" s="1" t="n">
        <f aca="false">YY364*$B365</f>
        <v>0</v>
      </c>
      <c r="ZA365" s="1" t="n">
        <f aca="false">YZ364*$B365</f>
        <v>0</v>
      </c>
      <c r="ZB365" s="1" t="n">
        <f aca="false">ZA364*$B365</f>
        <v>0</v>
      </c>
      <c r="ZC365" s="1" t="n">
        <f aca="false">ZB364*$B365</f>
        <v>0</v>
      </c>
      <c r="ZD365" s="1" t="n">
        <f aca="false">ZC364*$B365</f>
        <v>0</v>
      </c>
      <c r="ZE365" s="1" t="n">
        <f aca="false">ZD364*$B365</f>
        <v>0</v>
      </c>
      <c r="ZF365" s="1" t="n">
        <f aca="false">ZE364*$B365</f>
        <v>0</v>
      </c>
      <c r="ZG365" s="1" t="n">
        <f aca="false">ZF364*$B365</f>
        <v>0</v>
      </c>
      <c r="ZH365" s="1" t="n">
        <f aca="false">ZG364*$B365</f>
        <v>0</v>
      </c>
      <c r="ZI365" s="1" t="n">
        <f aca="false">ZH364*$B365</f>
        <v>0</v>
      </c>
      <c r="ZJ365" s="1" t="n">
        <f aca="false">ZI364*$B365</f>
        <v>0</v>
      </c>
      <c r="ZK365" s="1" t="n">
        <f aca="false">ZJ364*$B365</f>
        <v>0</v>
      </c>
      <c r="ZL365" s="1" t="n">
        <f aca="false">ZK364*$B365</f>
        <v>0</v>
      </c>
      <c r="ZM365" s="1" t="n">
        <f aca="false">ZL364*$B365</f>
        <v>0</v>
      </c>
      <c r="ZN365" s="1" t="n">
        <f aca="false">ZM364*$B365</f>
        <v>0</v>
      </c>
      <c r="ZO365" s="1" t="n">
        <f aca="false">ZN364*$B365</f>
        <v>0</v>
      </c>
      <c r="ZP365" s="1" t="n">
        <f aca="false">ZO364*$B365</f>
        <v>0</v>
      </c>
      <c r="ZQ365" s="1" t="n">
        <f aca="false">ZP364*$B365</f>
        <v>0</v>
      </c>
      <c r="ZR365" s="1" t="n">
        <f aca="false">ZQ364*$B365</f>
        <v>0</v>
      </c>
      <c r="ZS365" s="1" t="n">
        <f aca="false">ZR364*$B365</f>
        <v>0</v>
      </c>
      <c r="ZT365" s="1" t="n">
        <f aca="false">ZS364*$B365</f>
        <v>0</v>
      </c>
      <c r="ZU365" s="1" t="n">
        <f aca="false">ZT364*$B365</f>
        <v>0</v>
      </c>
      <c r="ZV365" s="1" t="n">
        <f aca="false">ZU364*$B365</f>
        <v>0</v>
      </c>
      <c r="ZW365" s="1" t="n">
        <f aca="false">ZV364*$B365</f>
        <v>0</v>
      </c>
      <c r="ZX365" s="1" t="n">
        <f aca="false">ZW364*$B365</f>
        <v>0</v>
      </c>
      <c r="ZY365" s="1" t="n">
        <f aca="false">ZX364*$B365</f>
        <v>0</v>
      </c>
      <c r="ZZ365" s="1" t="n">
        <f aca="false">ZY364*$B365</f>
        <v>0</v>
      </c>
      <c r="AAA365" s="1" t="n">
        <f aca="false">ZZ364*$B365</f>
        <v>0</v>
      </c>
      <c r="AAB365" s="1" t="n">
        <f aca="false">AAA364*$B365</f>
        <v>0</v>
      </c>
      <c r="AAC365" s="1" t="n">
        <f aca="false">AAB364*$B365</f>
        <v>0</v>
      </c>
      <c r="AAD365" s="1" t="n">
        <f aca="false">AAC364*$B365</f>
        <v>0</v>
      </c>
      <c r="AAE365" s="1" t="n">
        <f aca="false">AAD364*$B365</f>
        <v>0</v>
      </c>
      <c r="AAF365" s="1" t="n">
        <f aca="false">AAE364*$B365</f>
        <v>0</v>
      </c>
      <c r="AAG365" s="1" t="n">
        <f aca="false">AAF364*$B365</f>
        <v>0</v>
      </c>
      <c r="AAH365" s="1" t="n">
        <f aca="false">AAG364*$B365</f>
        <v>0</v>
      </c>
      <c r="AAI365" s="1" t="n">
        <f aca="false">AAH364*$B365</f>
        <v>0</v>
      </c>
      <c r="AAJ365" s="1" t="n">
        <f aca="false">AAI364*$B365</f>
        <v>0</v>
      </c>
      <c r="AAK365" s="1" t="n">
        <f aca="false">AAJ364*$B365</f>
        <v>0</v>
      </c>
      <c r="AAL365" s="1" t="n">
        <f aca="false">AAK364*$B365</f>
        <v>0</v>
      </c>
      <c r="AAM365" s="1" t="n">
        <f aca="false">AAL364*$B365</f>
        <v>0</v>
      </c>
      <c r="AAN365" s="1" t="n">
        <f aca="false">AAM364*$B365</f>
        <v>0</v>
      </c>
      <c r="AAO365" s="1" t="n">
        <f aca="false">AAN364*$B365</f>
        <v>0</v>
      </c>
      <c r="AAP365" s="1" t="n">
        <f aca="false">AAO364*$B365</f>
        <v>0</v>
      </c>
      <c r="AAQ365" s="1" t="n">
        <f aca="false">AAP364*$B365</f>
        <v>0</v>
      </c>
      <c r="AAR365" s="1" t="n">
        <f aca="false">AAQ364*$B365</f>
        <v>0</v>
      </c>
      <c r="AAS365" s="1" t="n">
        <f aca="false">AAR364*$B365</f>
        <v>0</v>
      </c>
      <c r="AAT365" s="1" t="n">
        <f aca="false">AAS364*$B365</f>
        <v>0</v>
      </c>
      <c r="AAU365" s="1" t="n">
        <f aca="false">AAT364*$B365</f>
        <v>0</v>
      </c>
      <c r="AAV365" s="1" t="n">
        <f aca="false">AAU364*$B365</f>
        <v>0</v>
      </c>
      <c r="AAW365" s="1" t="n">
        <f aca="false">AAV364*$B365</f>
        <v>0</v>
      </c>
      <c r="AAX365" s="1" t="n">
        <f aca="false">AAW364*$B365</f>
        <v>0</v>
      </c>
      <c r="AAY365" s="1" t="n">
        <f aca="false">AAX364*$B365</f>
        <v>0</v>
      </c>
      <c r="AAZ365" s="1" t="n">
        <f aca="false">AAY364*$B365</f>
        <v>0</v>
      </c>
      <c r="ABA365" s="1" t="n">
        <f aca="false">AAZ364*$B365</f>
        <v>0</v>
      </c>
      <c r="ABB365" s="1" t="n">
        <f aca="false">ABA364*$B365</f>
        <v>0</v>
      </c>
      <c r="ABC365" s="1" t="n">
        <f aca="false">ABB364*$B365</f>
        <v>0</v>
      </c>
      <c r="ABD365" s="1" t="n">
        <f aca="false">ABC364*$B365</f>
        <v>0</v>
      </c>
      <c r="ABE365" s="1" t="n">
        <f aca="false">ABD364*$B365</f>
        <v>0</v>
      </c>
      <c r="ABF365" s="1" t="n">
        <f aca="false">ABE364*$B365</f>
        <v>0</v>
      </c>
      <c r="ABG365" s="1" t="n">
        <f aca="false">ABF364*$B365</f>
        <v>0</v>
      </c>
      <c r="ABH365" s="1" t="n">
        <f aca="false">ABG364*$B365</f>
        <v>0</v>
      </c>
      <c r="ABI365" s="1" t="n">
        <f aca="false">ABH364*$B365</f>
        <v>0</v>
      </c>
      <c r="ABJ365" s="1" t="n">
        <f aca="false">ABI364*$B365</f>
        <v>0</v>
      </c>
      <c r="ABK365" s="1" t="n">
        <f aca="false">ABJ364*$B365</f>
        <v>0</v>
      </c>
      <c r="ABL365" s="1" t="n">
        <f aca="false">ABK364*$B365</f>
        <v>0</v>
      </c>
      <c r="ABM365" s="1" t="n">
        <f aca="false">ABL364*$B365</f>
        <v>0</v>
      </c>
      <c r="ABN365" s="1" t="n">
        <f aca="false">ABM364*$B365</f>
        <v>0</v>
      </c>
      <c r="ABO365" s="1" t="n">
        <f aca="false">ABN364*$B365</f>
        <v>0</v>
      </c>
      <c r="ABP365" s="1" t="n">
        <f aca="false">ABO364*$B365</f>
        <v>0</v>
      </c>
      <c r="ABQ365" s="1" t="n">
        <f aca="false">ABP364*$B365</f>
        <v>0</v>
      </c>
      <c r="ABR365" s="1" t="n">
        <f aca="false">ABQ364*$B365</f>
        <v>0</v>
      </c>
      <c r="ABS365" s="1" t="n">
        <f aca="false">ABR364*$B365</f>
        <v>0</v>
      </c>
      <c r="ABT365" s="1" t="n">
        <f aca="false">ABS364*$B365</f>
        <v>0</v>
      </c>
      <c r="ABU365" s="1" t="n">
        <f aca="false">ABT364*$B365</f>
        <v>0</v>
      </c>
      <c r="ABV365" s="1" t="n">
        <f aca="false">ABU364*$B365</f>
        <v>0</v>
      </c>
      <c r="ABW365" s="1" t="n">
        <f aca="false">ABV364*$B365</f>
        <v>0</v>
      </c>
      <c r="ABX365" s="1" t="n">
        <f aca="false">ABW364*$B365</f>
        <v>0</v>
      </c>
      <c r="ABY365" s="1" t="n">
        <f aca="false">ABX364*$B365</f>
        <v>0</v>
      </c>
      <c r="ABZ365" s="1" t="n">
        <f aca="false">ABY364*$B365</f>
        <v>0</v>
      </c>
      <c r="ACA365" s="1" t="n">
        <f aca="false">ABZ364*$B365</f>
        <v>0</v>
      </c>
      <c r="ACB365" s="1" t="n">
        <f aca="false">ACA364*$B365</f>
        <v>0</v>
      </c>
      <c r="ACC365" s="1" t="n">
        <f aca="false">ACB364*$B365</f>
        <v>0</v>
      </c>
      <c r="ACD365" s="1" t="n">
        <f aca="false">ACC364*$B365</f>
        <v>0</v>
      </c>
      <c r="ACE365" s="1" t="n">
        <f aca="false">ACD364*$B365</f>
        <v>0</v>
      </c>
      <c r="ACF365" s="1" t="n">
        <f aca="false">ACE364*$B365</f>
        <v>0</v>
      </c>
      <c r="ACG365" s="1" t="n">
        <f aca="false">ACF364*$B365</f>
        <v>0</v>
      </c>
      <c r="ACH365" s="1" t="n">
        <f aca="false">ACG364*$B365</f>
        <v>0</v>
      </c>
      <c r="ACI365" s="1" t="n">
        <f aca="false">ACH364*$B365</f>
        <v>0</v>
      </c>
      <c r="ACJ365" s="1" t="n">
        <f aca="false">ACI364*$B365</f>
        <v>0</v>
      </c>
      <c r="ACK365" s="1" t="n">
        <f aca="false">ACJ364*$B365</f>
        <v>0</v>
      </c>
      <c r="ACL365" s="1" t="n">
        <f aca="false">ACK364*$B365</f>
        <v>0</v>
      </c>
      <c r="ACM365" s="1" t="n">
        <f aca="false">ACL364*$B365</f>
        <v>0</v>
      </c>
      <c r="ACN365" s="1" t="n">
        <f aca="false">ACM364*$B365</f>
        <v>0</v>
      </c>
      <c r="ACO365" s="1" t="n">
        <f aca="false">ACN364*$B365</f>
        <v>0</v>
      </c>
      <c r="ACP365" s="1" t="n">
        <f aca="false">ACO364*$B365</f>
        <v>0</v>
      </c>
      <c r="ACQ365" s="1" t="n">
        <f aca="false">ACP364*$B365</f>
        <v>0</v>
      </c>
      <c r="ACR365" s="1" t="n">
        <f aca="false">ACQ364*$B365</f>
        <v>0</v>
      </c>
      <c r="ACS365" s="1" t="n">
        <f aca="false">ACR364*$B365</f>
        <v>0</v>
      </c>
      <c r="ACT365" s="1" t="n">
        <f aca="false">ACS364*$B365</f>
        <v>0</v>
      </c>
      <c r="ACU365" s="1" t="n">
        <f aca="false">ACT364*$B365</f>
        <v>0</v>
      </c>
      <c r="ACV365" s="1" t="n">
        <f aca="false">ACU364*$B365</f>
        <v>0</v>
      </c>
      <c r="ACW365" s="1" t="n">
        <f aca="false">ACV364*$B365</f>
        <v>0</v>
      </c>
      <c r="ACX365" s="1" t="n">
        <f aca="false">ACW364*$B365</f>
        <v>0</v>
      </c>
      <c r="ACY365" s="1" t="n">
        <f aca="false">ACX364*$B365</f>
        <v>0</v>
      </c>
      <c r="ACZ365" s="1" t="n">
        <f aca="false">ACY364*$B365</f>
        <v>0</v>
      </c>
      <c r="ADA365" s="1" t="n">
        <f aca="false">ACZ364*$B365</f>
        <v>0</v>
      </c>
      <c r="ADB365" s="1" t="n">
        <f aca="false">ADA364*$B365</f>
        <v>0</v>
      </c>
      <c r="ADC365" s="1" t="n">
        <f aca="false">ADB364*$B365</f>
        <v>0</v>
      </c>
      <c r="ADD365" s="1" t="n">
        <f aca="false">ADC364*$B365</f>
        <v>0</v>
      </c>
      <c r="ADE365" s="1" t="n">
        <f aca="false">ADD364*$B365</f>
        <v>0</v>
      </c>
      <c r="ADF365" s="1" t="n">
        <f aca="false">ADE364*$B365</f>
        <v>0</v>
      </c>
      <c r="ADG365" s="1" t="n">
        <f aca="false">ADF364*$B365</f>
        <v>0</v>
      </c>
      <c r="ADH365" s="1" t="n">
        <f aca="false">ADG364*$B365</f>
        <v>0</v>
      </c>
      <c r="ADI365" s="1" t="n">
        <f aca="false">ADH364*$B365</f>
        <v>0</v>
      </c>
      <c r="ADJ365" s="1" t="n">
        <f aca="false">ADI364*$B365</f>
        <v>0</v>
      </c>
      <c r="ADK365" s="1" t="n">
        <f aca="false">ADJ364*$B365</f>
        <v>0</v>
      </c>
      <c r="ADL365" s="1" t="n">
        <f aca="false">ADK364*$B365</f>
        <v>0</v>
      </c>
      <c r="ADM365" s="1" t="n">
        <f aca="false">ADL364*$B365</f>
        <v>0</v>
      </c>
      <c r="ADN365" s="1" t="n">
        <f aca="false">ADM364*$B365</f>
        <v>0</v>
      </c>
      <c r="ADO365" s="1" t="n">
        <f aca="false">ADN364*$B365</f>
        <v>0</v>
      </c>
      <c r="ADP365" s="1" t="n">
        <f aca="false">ADO364*$B365</f>
        <v>0</v>
      </c>
      <c r="ADQ365" s="1" t="n">
        <f aca="false">ADP364*$B365</f>
        <v>0</v>
      </c>
      <c r="ADR365" s="1" t="n">
        <f aca="false">ADQ364*$B365</f>
        <v>0</v>
      </c>
      <c r="ADS365" s="1" t="n">
        <f aca="false">ADR364*$B365</f>
        <v>0</v>
      </c>
      <c r="ADT365" s="1" t="n">
        <f aca="false">ADS364*$B365</f>
        <v>0</v>
      </c>
      <c r="ADU365" s="1" t="n">
        <f aca="false">ADT364*$B365</f>
        <v>0</v>
      </c>
      <c r="ADV365" s="1" t="n">
        <f aca="false">ADU364*$B365</f>
        <v>0</v>
      </c>
      <c r="ADW365" s="1" t="n">
        <f aca="false">ADV364*$B365</f>
        <v>0</v>
      </c>
      <c r="ADX365" s="1" t="n">
        <f aca="false">ADW364*$B365</f>
        <v>0</v>
      </c>
      <c r="ADY365" s="1" t="n">
        <f aca="false">ADX364*$B365</f>
        <v>0</v>
      </c>
      <c r="ADZ365" s="1" t="n">
        <f aca="false">ADY364*$B365</f>
        <v>0</v>
      </c>
      <c r="AEA365" s="1" t="n">
        <f aca="false">ADZ364*$B365</f>
        <v>0</v>
      </c>
      <c r="AEB365" s="1" t="n">
        <f aca="false">AEA364*$B365</f>
        <v>0</v>
      </c>
      <c r="AEC365" s="1" t="n">
        <f aca="false">AEB364*$B365</f>
        <v>0</v>
      </c>
      <c r="AED365" s="1" t="n">
        <f aca="false">AEC364*$B365</f>
        <v>0</v>
      </c>
      <c r="AEE365" s="1" t="n">
        <f aca="false">AED364*$B365</f>
        <v>0</v>
      </c>
      <c r="AEF365" s="1" t="n">
        <f aca="false">AEE364*$B365</f>
        <v>0</v>
      </c>
      <c r="AEG365" s="1" t="n">
        <f aca="false">AEF364*$B365</f>
        <v>0</v>
      </c>
      <c r="AEH365" s="1" t="n">
        <f aca="false">AEG364*$B365</f>
        <v>0</v>
      </c>
      <c r="AEI365" s="1" t="n">
        <f aca="false">AEH364*$B365</f>
        <v>0</v>
      </c>
      <c r="AEJ365" s="1" t="n">
        <f aca="false">AEI364*$B365</f>
        <v>0</v>
      </c>
      <c r="AEK365" s="1" t="n">
        <f aca="false">AEJ364*$B365</f>
        <v>0</v>
      </c>
      <c r="AEL365" s="1" t="n">
        <f aca="false">AEK364*$B365</f>
        <v>0</v>
      </c>
      <c r="AEM365" s="1" t="n">
        <f aca="false">AEL364*$B365</f>
        <v>0</v>
      </c>
      <c r="AEN365" s="1" t="n">
        <f aca="false">AEM364*$B365</f>
        <v>0</v>
      </c>
      <c r="AEO365" s="1" t="n">
        <f aca="false">AEN364*$B365</f>
        <v>0</v>
      </c>
      <c r="AEP365" s="1" t="n">
        <f aca="false">AEO364*$B365</f>
        <v>0</v>
      </c>
      <c r="AEQ365" s="1" t="n">
        <f aca="false">AEP364*$B365</f>
        <v>0</v>
      </c>
      <c r="AER365" s="1" t="n">
        <f aca="false">AEQ364*$B365</f>
        <v>0</v>
      </c>
      <c r="AES365" s="1" t="n">
        <f aca="false">AER364*$B365</f>
        <v>0</v>
      </c>
      <c r="AET365" s="1" t="n">
        <f aca="false">AES364*$B365</f>
        <v>0</v>
      </c>
      <c r="AEU365" s="1" t="n">
        <f aca="false">AET364*$B365</f>
        <v>0</v>
      </c>
      <c r="AEV365" s="1" t="n">
        <f aca="false">AEU364*$B365</f>
        <v>0</v>
      </c>
      <c r="AEW365" s="1" t="n">
        <f aca="false">AEV364*$B365</f>
        <v>0</v>
      </c>
      <c r="AEX365" s="1" t="n">
        <f aca="false">AEW364*$B365</f>
        <v>0</v>
      </c>
      <c r="AEY365" s="1" t="n">
        <f aca="false">AEX364*$B365</f>
        <v>0</v>
      </c>
      <c r="AEZ365" s="1" t="n">
        <f aca="false">AEY364*$B365</f>
        <v>0</v>
      </c>
      <c r="AFA365" s="1" t="n">
        <f aca="false">AEZ364*$B365</f>
        <v>0</v>
      </c>
      <c r="AFB365" s="1" t="n">
        <f aca="false">AFA364*$B365</f>
        <v>0</v>
      </c>
      <c r="AFC365" s="1" t="n">
        <f aca="false">AFB364*$B365</f>
        <v>0</v>
      </c>
      <c r="AFD365" s="1" t="n">
        <f aca="false">AFC364*$B365</f>
        <v>0</v>
      </c>
      <c r="AFE365" s="1" t="n">
        <f aca="false">AFD364*$B365</f>
        <v>0</v>
      </c>
      <c r="AFF365" s="1" t="n">
        <f aca="false">AFE364*$B365</f>
        <v>0</v>
      </c>
      <c r="AFG365" s="1" t="n">
        <f aca="false">AFF364*$B365</f>
        <v>0</v>
      </c>
      <c r="AFH365" s="1" t="n">
        <f aca="false">AFG364*$B365</f>
        <v>0</v>
      </c>
      <c r="AFI365" s="1" t="n">
        <f aca="false">AFH364*$B365</f>
        <v>0</v>
      </c>
      <c r="AFJ365" s="1" t="n">
        <f aca="false">AFI364*$B365</f>
        <v>0</v>
      </c>
      <c r="AFK365" s="1" t="n">
        <f aca="false">AFJ364*$B365</f>
        <v>0</v>
      </c>
      <c r="AFL365" s="1" t="n">
        <f aca="false">AFK364*$B365</f>
        <v>0</v>
      </c>
      <c r="AFM365" s="1" t="n">
        <f aca="false">AFL364*$B365</f>
        <v>0</v>
      </c>
      <c r="AFN365" s="1" t="n">
        <f aca="false">AFM364*$B365</f>
        <v>0</v>
      </c>
      <c r="AFO365" s="1" t="n">
        <f aca="false">AFN364*$B365</f>
        <v>0</v>
      </c>
      <c r="AFP365" s="1" t="n">
        <f aca="false">AFO364*$B365</f>
        <v>0</v>
      </c>
      <c r="AFQ365" s="1" t="n">
        <f aca="false">AFP364*$B365</f>
        <v>0</v>
      </c>
      <c r="AFR365" s="1" t="n">
        <f aca="false">AFQ364*$B365</f>
        <v>0</v>
      </c>
      <c r="AFS365" s="1" t="n">
        <f aca="false">AFR364*$B365</f>
        <v>0</v>
      </c>
      <c r="AFT365" s="1" t="n">
        <f aca="false">AFS364*$B365</f>
        <v>0</v>
      </c>
      <c r="AFU365" s="1" t="n">
        <f aca="false">AFT364*$B365</f>
        <v>0</v>
      </c>
      <c r="AFV365" s="1" t="n">
        <f aca="false">AFU364*$B365</f>
        <v>0</v>
      </c>
      <c r="AFW365" s="1" t="n">
        <f aca="false">AFV364*$B365</f>
        <v>0</v>
      </c>
      <c r="AFX365" s="1" t="n">
        <f aca="false">AFW364*$B365</f>
        <v>0</v>
      </c>
      <c r="AFY365" s="1" t="n">
        <f aca="false">AFX364*$B365</f>
        <v>0</v>
      </c>
      <c r="AFZ365" s="1" t="n">
        <f aca="false">AFY364*$B365</f>
        <v>0</v>
      </c>
      <c r="AGA365" s="1" t="n">
        <f aca="false">AFZ364*$B365</f>
        <v>0</v>
      </c>
      <c r="AGB365" s="1" t="n">
        <f aca="false">AGA364*$B365</f>
        <v>0</v>
      </c>
      <c r="AGC365" s="1" t="n">
        <f aca="false">AGB364*$B365</f>
        <v>0</v>
      </c>
      <c r="AGD365" s="1" t="n">
        <f aca="false">AGC364*$B365</f>
        <v>0</v>
      </c>
      <c r="AGE365" s="1" t="n">
        <f aca="false">AGD364*$B365</f>
        <v>0</v>
      </c>
      <c r="AGF365" s="1" t="n">
        <f aca="false">AGE364*$B365</f>
        <v>0</v>
      </c>
      <c r="AGG365" s="1" t="n">
        <f aca="false">AGF364*$B365</f>
        <v>0</v>
      </c>
      <c r="AGH365" s="1" t="n">
        <f aca="false">AGG364*$B365</f>
        <v>0</v>
      </c>
      <c r="AGI365" s="1" t="n">
        <f aca="false">AGH364*$B365</f>
        <v>0</v>
      </c>
      <c r="AGJ365" s="1" t="n">
        <f aca="false">AGI364*$B365</f>
        <v>0</v>
      </c>
      <c r="AGK365" s="1" t="n">
        <f aca="false">AGJ364*$B365</f>
        <v>0</v>
      </c>
      <c r="AGL365" s="1" t="n">
        <f aca="false">AGK364*$B365</f>
        <v>0</v>
      </c>
      <c r="AGM365" s="1" t="n">
        <f aca="false">AGL364*$B365</f>
        <v>0</v>
      </c>
      <c r="AGN365" s="1" t="n">
        <f aca="false">AGM364*$B365</f>
        <v>0</v>
      </c>
      <c r="AGO365" s="1" t="n">
        <f aca="false">AGN364*$B365</f>
        <v>0</v>
      </c>
      <c r="AGP365" s="1" t="n">
        <f aca="false">AGO364*$B365</f>
        <v>0</v>
      </c>
      <c r="AGQ365" s="1" t="n">
        <f aca="false">AGP364*$B365</f>
        <v>0</v>
      </c>
      <c r="AGR365" s="1" t="n">
        <f aca="false">AGQ364*$B365</f>
        <v>0</v>
      </c>
      <c r="AGS365" s="1" t="n">
        <f aca="false">AGR364*$B365</f>
        <v>0</v>
      </c>
      <c r="AGT365" s="1" t="n">
        <f aca="false">AGS364*$B365</f>
        <v>0</v>
      </c>
      <c r="AGU365" s="1" t="n">
        <f aca="false">AGT364*$B365</f>
        <v>0</v>
      </c>
      <c r="AGV365" s="1" t="n">
        <f aca="false">AGU364*$B365</f>
        <v>0</v>
      </c>
      <c r="AGW365" s="1" t="n">
        <f aca="false">AGV364*$B365</f>
        <v>0</v>
      </c>
      <c r="AGX365" s="1" t="n">
        <f aca="false">AGW364*$B365</f>
        <v>0</v>
      </c>
      <c r="AGY365" s="1" t="n">
        <f aca="false">AGX364*$B365</f>
        <v>0</v>
      </c>
      <c r="AGZ365" s="1" t="n">
        <f aca="false">AGY364*$B365</f>
        <v>0</v>
      </c>
      <c r="AHA365" s="1" t="n">
        <f aca="false">AGZ364*$B365</f>
        <v>0</v>
      </c>
      <c r="AHB365" s="1" t="n">
        <f aca="false">AHA364*$B365</f>
        <v>0</v>
      </c>
      <c r="AHC365" s="1" t="n">
        <f aca="false">AHB364*$B365</f>
        <v>0</v>
      </c>
      <c r="AHD365" s="1" t="n">
        <f aca="false">AHC364*$B365</f>
        <v>0</v>
      </c>
      <c r="AHE365" s="1" t="n">
        <f aca="false">AHD364*$B365</f>
        <v>0</v>
      </c>
      <c r="AHF365" s="1" t="n">
        <f aca="false">AHE364*$B365</f>
        <v>0</v>
      </c>
      <c r="AHG365" s="1" t="n">
        <f aca="false">AHF364*$B365</f>
        <v>0</v>
      </c>
      <c r="AHH365" s="1" t="n">
        <f aca="false">AHG364*$B365</f>
        <v>0</v>
      </c>
      <c r="AHI365" s="1" t="n">
        <f aca="false">AHH364*$B365</f>
        <v>0</v>
      </c>
      <c r="AHJ365" s="1" t="n">
        <f aca="false">AHI364*$B365</f>
        <v>0</v>
      </c>
      <c r="AHK365" s="1" t="n">
        <f aca="false">AHJ364*$B365</f>
        <v>0</v>
      </c>
      <c r="AHL365" s="1" t="n">
        <f aca="false">AHK364*$B365</f>
        <v>0</v>
      </c>
      <c r="AHM365" s="1" t="n">
        <f aca="false">AHL364*$B365</f>
        <v>0</v>
      </c>
      <c r="AHN365" s="1" t="n">
        <f aca="false">AHM364*$B365</f>
        <v>0</v>
      </c>
      <c r="AHO365" s="1" t="n">
        <f aca="false">AHN364*$B365</f>
        <v>0</v>
      </c>
      <c r="AHP365" s="1" t="n">
        <f aca="false">AHO364*$B365</f>
        <v>0</v>
      </c>
      <c r="AHQ365" s="1" t="n">
        <f aca="false">AHP364*$B365</f>
        <v>0</v>
      </c>
      <c r="AHR365" s="1" t="n">
        <f aca="false">AHQ364*$B365</f>
        <v>0</v>
      </c>
      <c r="AHS365" s="1" t="n">
        <f aca="false">AHR364*$B365</f>
        <v>0</v>
      </c>
      <c r="AHT365" s="1" t="n">
        <f aca="false">AHS364*$B365</f>
        <v>0</v>
      </c>
      <c r="AHU365" s="1" t="n">
        <f aca="false">AHT364*$B365</f>
        <v>0</v>
      </c>
      <c r="AHV365" s="1" t="n">
        <f aca="false">AHU364*$B365</f>
        <v>0</v>
      </c>
      <c r="AHW365" s="1" t="n">
        <f aca="false">AHV364*$B365</f>
        <v>0</v>
      </c>
      <c r="AHX365" s="1" t="n">
        <f aca="false">AHW364*$B365</f>
        <v>0</v>
      </c>
      <c r="AHY365" s="1" t="n">
        <f aca="false">AHX364*$B365</f>
        <v>0</v>
      </c>
      <c r="AHZ365" s="1" t="n">
        <f aca="false">AHY364*$B365</f>
        <v>0</v>
      </c>
      <c r="AIA365" s="1" t="n">
        <f aca="false">AHZ364*$B365</f>
        <v>0</v>
      </c>
      <c r="AIB365" s="1" t="n">
        <f aca="false">AIA364*$B365</f>
        <v>0</v>
      </c>
      <c r="AIC365" s="1" t="n">
        <f aca="false">AIB364*$B365</f>
        <v>0</v>
      </c>
      <c r="AID365" s="1" t="n">
        <f aca="false">AIC364*$B365</f>
        <v>0</v>
      </c>
      <c r="AIE365" s="1" t="n">
        <f aca="false">AID364*$B365</f>
        <v>0</v>
      </c>
      <c r="AIF365" s="1" t="n">
        <f aca="false">AIE364*$B365</f>
        <v>0</v>
      </c>
      <c r="AIG365" s="1" t="n">
        <f aca="false">AIF364*$B365</f>
        <v>0</v>
      </c>
      <c r="AIH365" s="1" t="n">
        <f aca="false">AIG364*$B365</f>
        <v>0</v>
      </c>
      <c r="AII365" s="1" t="n">
        <f aca="false">AIH364*$B365</f>
        <v>0</v>
      </c>
      <c r="AIJ365" s="1" t="n">
        <f aca="false">AII364*$B365</f>
        <v>0</v>
      </c>
      <c r="AIK365" s="1" t="n">
        <f aca="false">AIJ364*$B365</f>
        <v>0</v>
      </c>
      <c r="AIL365" s="1" t="n">
        <f aca="false">AIK364*$B365</f>
        <v>0</v>
      </c>
      <c r="AIM365" s="1" t="n">
        <f aca="false">AIL364*$B365</f>
        <v>0</v>
      </c>
      <c r="AIN365" s="1" t="n">
        <f aca="false">AIM364*$B365</f>
        <v>0</v>
      </c>
      <c r="AIO365" s="1" t="n">
        <f aca="false">AIN364*$B365</f>
        <v>0</v>
      </c>
      <c r="AIP365" s="1" t="n">
        <f aca="false">AIO364*$B365</f>
        <v>0</v>
      </c>
      <c r="AIQ365" s="1" t="n">
        <f aca="false">AIP364*$B365</f>
        <v>0</v>
      </c>
      <c r="AIR365" s="1" t="n">
        <f aca="false">AIQ364*$B365</f>
        <v>0</v>
      </c>
      <c r="AIS365" s="1" t="n">
        <f aca="false">AIR364*$B365</f>
        <v>0</v>
      </c>
      <c r="AIT365" s="1" t="n">
        <f aca="false">AIS364*$B365</f>
        <v>0</v>
      </c>
      <c r="AIU365" s="1" t="n">
        <f aca="false">AIT364*$B365</f>
        <v>0</v>
      </c>
      <c r="AIV365" s="1" t="n">
        <f aca="false">AIU364*$B365</f>
        <v>0</v>
      </c>
      <c r="AIW365" s="1" t="n">
        <f aca="false">AIV364*$B365</f>
        <v>0</v>
      </c>
      <c r="AIX365" s="1" t="n">
        <f aca="false">AIW364*$B365</f>
        <v>0</v>
      </c>
      <c r="AIY365" s="1" t="n">
        <f aca="false">AIX364*$B365</f>
        <v>0</v>
      </c>
      <c r="AIZ365" s="1" t="n">
        <f aca="false">AIY364*$B365</f>
        <v>0</v>
      </c>
      <c r="AJA365" s="1" t="n">
        <f aca="false">AIZ364*$B365</f>
        <v>0</v>
      </c>
      <c r="AJB365" s="1" t="n">
        <f aca="false">AJA364*$B365</f>
        <v>0</v>
      </c>
      <c r="AJC365" s="1" t="n">
        <f aca="false">AJB364*$B365</f>
        <v>0</v>
      </c>
      <c r="AJD365" s="1" t="n">
        <f aca="false">AJC364*$B365</f>
        <v>0</v>
      </c>
      <c r="AJE365" s="1" t="n">
        <f aca="false">AJD364*$B365</f>
        <v>0</v>
      </c>
      <c r="AJF365" s="1" t="n">
        <f aca="false">AJE364*$B365</f>
        <v>0</v>
      </c>
      <c r="AJG365" s="1" t="n">
        <f aca="false">AJF364*$B365</f>
        <v>0</v>
      </c>
      <c r="AJH365" s="1" t="n">
        <f aca="false">AJG364*$B365</f>
        <v>0</v>
      </c>
      <c r="AJI365" s="1" t="n">
        <f aca="false">AJH364*$B365</f>
        <v>0</v>
      </c>
      <c r="AJJ365" s="1" t="n">
        <f aca="false">AJI364*$B365</f>
        <v>0</v>
      </c>
      <c r="AJK365" s="1" t="n">
        <f aca="false">AJJ364*$B365</f>
        <v>0</v>
      </c>
      <c r="AJL365" s="1" t="n">
        <f aca="false">AJK364*$B365</f>
        <v>0</v>
      </c>
      <c r="AJM365" s="1" t="n">
        <f aca="false">AJL364*$B365</f>
        <v>0</v>
      </c>
      <c r="AJN365" s="1" t="n">
        <f aca="false">AJM364*$B365</f>
        <v>0</v>
      </c>
      <c r="AJO365" s="1" t="n">
        <f aca="false">AJN364*$B365</f>
        <v>0</v>
      </c>
      <c r="AJP365" s="1" t="n">
        <f aca="false">AJO364*$B365</f>
        <v>0</v>
      </c>
      <c r="AJQ365" s="1" t="n">
        <f aca="false">AJP364*$B365</f>
        <v>0</v>
      </c>
      <c r="AJR365" s="1" t="n">
        <f aca="false">AJQ364*$B365</f>
        <v>0</v>
      </c>
      <c r="AJS365" s="1" t="n">
        <f aca="false">AJR364*$B365</f>
        <v>0</v>
      </c>
      <c r="AJT365" s="1" t="n">
        <f aca="false">AJS364*$B365</f>
        <v>0</v>
      </c>
      <c r="AJU365" s="1" t="n">
        <f aca="false">AJT364*$B365</f>
        <v>0</v>
      </c>
      <c r="AJV365" s="1" t="n">
        <f aca="false">AJU364*$B365</f>
        <v>0</v>
      </c>
      <c r="AJW365" s="1" t="n">
        <f aca="false">AJV364*$B365</f>
        <v>0</v>
      </c>
      <c r="AJX365" s="1" t="n">
        <f aca="false">AJW364*$B365</f>
        <v>0</v>
      </c>
      <c r="AJY365" s="1" t="n">
        <f aca="false">AJX364*$B365</f>
        <v>0</v>
      </c>
      <c r="AJZ365" s="1" t="n">
        <f aca="false">AJY364*$B365</f>
        <v>0</v>
      </c>
      <c r="AKA365" s="1" t="n">
        <f aca="false">AJZ364*$B365</f>
        <v>0</v>
      </c>
      <c r="AKB365" s="1" t="n">
        <f aca="false">AKA364*$B365</f>
        <v>0</v>
      </c>
      <c r="AKC365" s="1" t="n">
        <f aca="false">AKB364*$B365</f>
        <v>0</v>
      </c>
      <c r="AKD365" s="1" t="n">
        <f aca="false">AKC364*$B365</f>
        <v>0</v>
      </c>
      <c r="AKE365" s="1" t="n">
        <f aca="false">AKD364*$B365</f>
        <v>0</v>
      </c>
      <c r="AKF365" s="1" t="n">
        <f aca="false">AKE364*$B365</f>
        <v>0</v>
      </c>
      <c r="AKG365" s="1" t="n">
        <f aca="false">AKF364*$B365</f>
        <v>0</v>
      </c>
      <c r="AKH365" s="1" t="n">
        <f aca="false">AKG364*$B365</f>
        <v>0</v>
      </c>
      <c r="AKI365" s="1" t="n">
        <f aca="false">AKH364*$B365</f>
        <v>0</v>
      </c>
      <c r="AKJ365" s="1" t="n">
        <f aca="false">AKI364*$B365</f>
        <v>0</v>
      </c>
      <c r="AKK365" s="1" t="n">
        <f aca="false">AKJ364*$B365</f>
        <v>0</v>
      </c>
      <c r="AKL365" s="1" t="n">
        <f aca="false">AKK364*$B365</f>
        <v>0</v>
      </c>
      <c r="AKM365" s="1" t="n">
        <f aca="false">AKL364*$B365</f>
        <v>0</v>
      </c>
      <c r="AKN365" s="1" t="n">
        <f aca="false">AKM364*$B365</f>
        <v>0</v>
      </c>
      <c r="AKO365" s="1" t="n">
        <f aca="false">AKN364*$B365</f>
        <v>0</v>
      </c>
      <c r="AKP365" s="1" t="n">
        <f aca="false">AKO364*$B365</f>
        <v>0</v>
      </c>
      <c r="AKQ365" s="1" t="n">
        <f aca="false">AKP364*$B365</f>
        <v>0</v>
      </c>
      <c r="AKR365" s="1" t="n">
        <f aca="false">AKQ364*$B365</f>
        <v>0</v>
      </c>
      <c r="AKS365" s="1" t="n">
        <f aca="false">AKR364*$B365</f>
        <v>0</v>
      </c>
      <c r="AKT365" s="1" t="n">
        <f aca="false">AKS364*$B365</f>
        <v>0</v>
      </c>
      <c r="AKU365" s="1" t="n">
        <f aca="false">AKT364*$B365</f>
        <v>0</v>
      </c>
      <c r="AKV365" s="1" t="n">
        <f aca="false">AKU364*$B365</f>
        <v>0</v>
      </c>
      <c r="AKW365" s="1" t="n">
        <f aca="false">AKV364*$B365</f>
        <v>0</v>
      </c>
      <c r="AKX365" s="1" t="n">
        <f aca="false">AKW364*$B365</f>
        <v>0</v>
      </c>
      <c r="AKY365" s="1" t="n">
        <f aca="false">AKX364*$B365</f>
        <v>0</v>
      </c>
      <c r="AKZ365" s="1" t="n">
        <f aca="false">AKY364*$B365</f>
        <v>0</v>
      </c>
      <c r="ALA365" s="1" t="n">
        <f aca="false">AKZ364*$B365</f>
        <v>0</v>
      </c>
      <c r="ALB365" s="1" t="n">
        <f aca="false">ALA364*$B365</f>
        <v>0</v>
      </c>
      <c r="ALC365" s="1" t="n">
        <f aca="false">ALB364*$B365</f>
        <v>0</v>
      </c>
      <c r="ALD365" s="1" t="n">
        <f aca="false">ALC364*$B365</f>
        <v>0</v>
      </c>
      <c r="ALE365" s="1" t="n">
        <f aca="false">ALD364*$B365</f>
        <v>0</v>
      </c>
      <c r="ALF365" s="1" t="n">
        <f aca="false">ALE364*$B365</f>
        <v>0</v>
      </c>
      <c r="ALG365" s="1" t="n">
        <f aca="false">ALF364*$B365</f>
        <v>0</v>
      </c>
      <c r="ALH365" s="1" t="n">
        <f aca="false">ALG364*$B365</f>
        <v>0</v>
      </c>
      <c r="ALI365" s="1" t="n">
        <f aca="false">ALH364*$B365</f>
        <v>0</v>
      </c>
      <c r="ALJ365" s="1" t="n">
        <f aca="false">ALI364*$B365</f>
        <v>0</v>
      </c>
      <c r="ALK365" s="1" t="n">
        <f aca="false">ALJ364*$B365</f>
        <v>0</v>
      </c>
      <c r="ALL365" s="1" t="n">
        <f aca="false">ALK364*$B365</f>
        <v>0</v>
      </c>
      <c r="ALM365" s="1" t="n">
        <f aca="false">ALL364*$B365</f>
        <v>0</v>
      </c>
      <c r="ALN365" s="1" t="n">
        <f aca="false">ALM364*$B365</f>
        <v>0</v>
      </c>
      <c r="ALO365" s="1" t="n">
        <f aca="false">ALN364*$B365</f>
        <v>0</v>
      </c>
      <c r="ALP365" s="1" t="n">
        <f aca="false">ALO364*$B365</f>
        <v>0</v>
      </c>
      <c r="ALQ365" s="1" t="n">
        <f aca="false">ALP364*$B365</f>
        <v>0</v>
      </c>
      <c r="ALR365" s="1" t="n">
        <f aca="false">ALQ364*$B365</f>
        <v>0</v>
      </c>
      <c r="ALS365" s="1" t="n">
        <f aca="false">ALR364*$B365</f>
        <v>0</v>
      </c>
      <c r="ALT365" s="1" t="n">
        <f aca="false">ALS364*$B365</f>
        <v>0</v>
      </c>
      <c r="ALU365" s="1" t="n">
        <f aca="false">ALT364*$B365</f>
        <v>0</v>
      </c>
      <c r="ALV365" s="1" t="n">
        <f aca="false">ALU364*$B365</f>
        <v>0</v>
      </c>
      <c r="ALW365" s="1" t="n">
        <f aca="false">ALV364*$B365</f>
        <v>0</v>
      </c>
      <c r="ALX365" s="1" t="n">
        <f aca="false">ALW364*$B365</f>
        <v>0</v>
      </c>
      <c r="ALY365" s="1" t="n">
        <f aca="false">ALX364*$B365</f>
        <v>0</v>
      </c>
      <c r="ALZ365" s="1" t="n">
        <f aca="false">ALY364*$B365</f>
        <v>0</v>
      </c>
      <c r="AMA365" s="1" t="n">
        <f aca="false">ALZ364*$B365</f>
        <v>0</v>
      </c>
      <c r="AMB365" s="1" t="n">
        <f aca="false">AMA364*$B365</f>
        <v>0</v>
      </c>
      <c r="AMC365" s="1" t="n">
        <f aca="false">AMB364*$B365</f>
        <v>0</v>
      </c>
      <c r="AMD365" s="1" t="n">
        <f aca="false">AMC364*$B365</f>
        <v>0</v>
      </c>
      <c r="AME365" s="1" t="n">
        <f aca="false">AMD364*$B365</f>
        <v>0</v>
      </c>
      <c r="AMF365" s="1" t="n">
        <f aca="false">AME364*$B365</f>
        <v>0</v>
      </c>
      <c r="AMG365" s="1" t="n">
        <f aca="false">AMF364*$B365</f>
        <v>0</v>
      </c>
      <c r="AMH365" s="1" t="n">
        <f aca="false">AMG364*$B365</f>
        <v>0</v>
      </c>
      <c r="AMI365" s="1" t="n">
        <f aca="false">AMH364*$B365</f>
        <v>0</v>
      </c>
      <c r="AMJ365" s="1" t="n">
        <f aca="false">AMI364*$B365</f>
        <v>0</v>
      </c>
    </row>
    <row r="366" customFormat="false" ht="13.8" hidden="false" customHeight="false" outlineLevel="0" collapsed="false">
      <c r="A366" s="1" t="n">
        <f aca="false">A365</f>
        <v>0</v>
      </c>
      <c r="B366" s="1" t="n">
        <f aca="false">POWER($A$14,A366)</f>
        <v>1</v>
      </c>
      <c r="C366" s="5" t="n">
        <f aca="false">C365+365.25/12</f>
        <v>58121.25</v>
      </c>
      <c r="MN366" s="1" t="n">
        <f aca="false">MM365*$B366</f>
        <v>12883</v>
      </c>
      <c r="MO366" s="1" t="n">
        <f aca="false">MN365*$B366</f>
        <v>24939</v>
      </c>
      <c r="MP366" s="1" t="n">
        <f aca="false">MO365*$B366</f>
        <v>21399</v>
      </c>
      <c r="MQ366" s="1" t="n">
        <f aca="false">MP365*$B366</f>
        <v>17984</v>
      </c>
      <c r="MR366" s="1" t="n">
        <f aca="false">MQ365*$B366</f>
        <v>15848</v>
      </c>
      <c r="MS366" s="1" t="n">
        <f aca="false">MR365*$B366</f>
        <v>14022</v>
      </c>
      <c r="MT366" s="1" t="n">
        <f aca="false">MS365*$B366</f>
        <v>12555</v>
      </c>
      <c r="MU366" s="1" t="n">
        <f aca="false">MT365*$B366</f>
        <v>11292</v>
      </c>
      <c r="MV366" s="1" t="n">
        <f aca="false">MU365*$B366</f>
        <v>10271</v>
      </c>
      <c r="MW366" s="1" t="n">
        <f aca="false">MV365*$B366</f>
        <v>9535</v>
      </c>
      <c r="MX366" s="1" t="n">
        <f aca="false">MW365*$B366</f>
        <v>8780</v>
      </c>
      <c r="MY366" s="1" t="n">
        <f aca="false">MX365*$B366</f>
        <v>8137</v>
      </c>
      <c r="MZ366" s="1" t="n">
        <f aca="false">MY365*$B366</f>
        <v>7504</v>
      </c>
      <c r="NA366" s="1" t="n">
        <f aca="false">MZ365*$B366</f>
        <v>6980</v>
      </c>
      <c r="NB366" s="1" t="n">
        <f aca="false">NA365*$B366</f>
        <v>6742</v>
      </c>
      <c r="NC366" s="1" t="n">
        <f aca="false">NB365*$B366</f>
        <v>6371</v>
      </c>
      <c r="ND366" s="1" t="n">
        <f aca="false">NC365*$B366</f>
        <v>6023</v>
      </c>
      <c r="NE366" s="1" t="n">
        <f aca="false">ND365*$B366</f>
        <v>5684</v>
      </c>
      <c r="NF366" s="1" t="n">
        <f aca="false">NE365*$B366</f>
        <v>5463</v>
      </c>
      <c r="NG366" s="1" t="n">
        <f aca="false">NF365*$B366</f>
        <v>5213</v>
      </c>
      <c r="NH366" s="1" t="n">
        <f aca="false">NG365*$B366</f>
        <v>4984</v>
      </c>
      <c r="NI366" s="1" t="n">
        <f aca="false">NH365*$B366</f>
        <v>4737.81794383923</v>
      </c>
      <c r="NJ366" s="1" t="n">
        <f aca="false">NI365*$B366</f>
        <v>4540.77199697123</v>
      </c>
      <c r="NK366" s="1" t="n">
        <f aca="false">NJ365*$B366</f>
        <v>4358.70531605533</v>
      </c>
      <c r="NL366" s="1" t="n">
        <f aca="false">NK365*$B366</f>
        <v>4189.99924661381</v>
      </c>
      <c r="NM366" s="1" t="n">
        <f aca="false">NL365*$B366</f>
        <v>4033.25843053295</v>
      </c>
      <c r="NN366" s="1" t="n">
        <f aca="false">NM365*$B366</f>
        <v>3887.27376013112</v>
      </c>
      <c r="NO366" s="1" t="n">
        <f aca="false">NN365*$B366</f>
        <v>3750.99244879721</v>
      </c>
      <c r="NP366" s="1" t="n">
        <f aca="false">NO365*$B366</f>
        <v>3623.49367602555</v>
      </c>
      <c r="NQ366" s="1" t="n">
        <f aca="false">NP365*$B366</f>
        <v>3503.96863456063</v>
      </c>
      <c r="NR366" s="1" t="n">
        <f aca="false">NQ365*$B366</f>
        <v>3391.70408046593</v>
      </c>
      <c r="NS366" s="1" t="n">
        <f aca="false">NR365*$B366</f>
        <v>3286.0686905647</v>
      </c>
      <c r="NT366" s="1" t="n">
        <f aca="false">NS365*$B366</f>
        <v>3186.50168494265</v>
      </c>
      <c r="NU366" s="1" t="n">
        <f aca="false">NT365*$B366</f>
        <v>3092.50328852572</v>
      </c>
      <c r="NV366" s="1" t="n">
        <f aca="false">NU365*$B366</f>
        <v>3003.62669476537</v>
      </c>
      <c r="NW366" s="1" t="n">
        <f aca="false">NV365*$B366</f>
        <v>2919.47126311394</v>
      </c>
      <c r="NX366" s="1" t="n">
        <f aca="false">NW365*$B366</f>
        <v>2839.6767352975</v>
      </c>
      <c r="NY366" s="1" t="n">
        <f aca="false">NX365*$B366</f>
        <v>2763.91829710007</v>
      </c>
      <c r="NZ366" s="1" t="n">
        <f aca="false">NY365*$B366</f>
        <v>2691.90234520416</v>
      </c>
      <c r="OA366" s="1" t="n">
        <f aca="false">NZ365*$B366</f>
        <v>2623.36284463615</v>
      </c>
      <c r="OB366" s="1" t="n">
        <f aca="false">OA365*$B366</f>
        <v>2558.05818308227</v>
      </c>
      <c r="OC366" s="1" t="n">
        <f aca="false">OB365*$B366</f>
        <v>2495.76844493753</v>
      </c>
      <c r="OD366" s="1" t="n">
        <f aca="false">OC365*$B366</f>
        <v>2436.29304131658</v>
      </c>
      <c r="OE366" s="1" t="n">
        <f aca="false">OD365*$B366</f>
        <v>2379.44864307475</v>
      </c>
      <c r="OF366" s="1" t="n">
        <f aca="false">OE365*$B366</f>
        <v>2325.06737268762</v>
      </c>
      <c r="OG366" s="1" t="n">
        <f aca="false">OF365*$B366</f>
        <v>2272.99521802732</v>
      </c>
      <c r="OH366" s="1" t="n">
        <f aca="false">OG365*$B366</f>
        <v>2223.09063697485</v>
      </c>
      <c r="OI366" s="1" t="n">
        <f aca="false">OH365*$B366</f>
        <v>2175.22332667085</v>
      </c>
      <c r="OJ366" s="1" t="n">
        <f aca="false">OI365*$B366</f>
        <v>2129.27313523112</v>
      </c>
      <c r="OK366" s="1" t="n">
        <f aca="false">OJ365*$B366</f>
        <v>2085.12909709632</v>
      </c>
      <c r="OL366" s="1" t="n">
        <f aca="false">OK365*$B366</f>
        <v>2042.68857597187</v>
      </c>
      <c r="OM366" s="1" t="n">
        <f aca="false">OL365*$B366</f>
        <v>2001.85650164635</v>
      </c>
      <c r="ON366" s="1" t="n">
        <f aca="false">OM365*$B366</f>
        <v>1962.54468893467</v>
      </c>
      <c r="OO366" s="1" t="n">
        <f aca="false">ON365*$B366</f>
        <v>1924.67122864145</v>
      </c>
      <c r="OP366" s="1" t="n">
        <f aca="false">OO365*$B366</f>
        <v>1888.15994183421</v>
      </c>
      <c r="OQ366" s="1" t="n">
        <f aca="false">OP365*$B366</f>
        <v>1852.93988989706</v>
      </c>
      <c r="OR366" s="1" t="n">
        <f aca="false">OQ365*$B366</f>
        <v>1818.94493384036</v>
      </c>
      <c r="OS366" s="1" t="n">
        <f aca="false">OR365*$B366</f>
        <v>1786.11333719797</v>
      </c>
      <c r="OT366" s="1" t="n">
        <f aca="false">OS365*$B366</f>
        <v>1754.3874075759</v>
      </c>
      <c r="OU366" s="1" t="n">
        <f aca="false">OT365*$B366</f>
        <v>1723.71317254378</v>
      </c>
      <c r="OV366" s="1" t="n">
        <f aca="false">OU365*$B366</f>
        <v>1694.0400860999</v>
      </c>
      <c r="OW366" s="1" t="n">
        <f aca="false">OV365*$B366</f>
        <v>1665.32076240513</v>
      </c>
      <c r="OX366" s="1" t="n">
        <f aca="false">OW365*$B366</f>
        <v>1637.51073388245</v>
      </c>
      <c r="OY366" s="1" t="n">
        <f aca="false">OX365*$B366</f>
        <v>1610.56823112618</v>
      </c>
      <c r="OZ366" s="1" t="n">
        <f aca="false">OY365*$B366</f>
        <v>1584.45398236615</v>
      </c>
      <c r="PA366" s="1" t="n">
        <f aca="false">OZ365*$B366</f>
        <v>1559.13103049438</v>
      </c>
      <c r="PB366" s="1" t="n">
        <f aca="false">PA365*$B366</f>
        <v>1534.56456588989</v>
      </c>
      <c r="PC366" s="1" t="n">
        <f aca="false">PB365*$B366</f>
        <v>1510.72177347671</v>
      </c>
      <c r="PD366" s="1" t="n">
        <f aca="false">PC365*$B366</f>
        <v>1487.57169262446</v>
      </c>
      <c r="PE366" s="1" t="n">
        <f aca="false">PD365*$B366</f>
        <v>1465.08508865389</v>
      </c>
      <c r="PF366" s="1" t="n">
        <f aca="false">PE365*$B366</f>
        <v>1443.23433484377</v>
      </c>
      <c r="PG366" s="1" t="n">
        <f aca="false">PF365*$B366</f>
        <v>1421.9933039538</v>
      </c>
      <c r="PH366" s="1" t="n">
        <f aca="false">PG365*$B366</f>
        <v>1401.33726838217</v>
      </c>
      <c r="PI366" s="1" t="n">
        <f aca="false">PH365*$B366</f>
        <v>1381.24280816842</v>
      </c>
      <c r="PJ366" s="1" t="n">
        <f aca="false">PI365*$B366</f>
        <v>1361.68772613347</v>
      </c>
      <c r="PK366" s="1" t="n">
        <f aca="false">PJ365*$B366</f>
        <v>1342.65096952049</v>
      </c>
      <c r="PL366" s="1" t="n">
        <f aca="false">PK365*$B366</f>
        <v>1324.11255756461</v>
      </c>
      <c r="PM366" s="1" t="n">
        <f aca="false">PL365*$B366</f>
        <v>1306.05351447562</v>
      </c>
      <c r="PN366" s="1" t="n">
        <f aca="false">PM365*$B366</f>
        <v>1288.45580736895</v>
      </c>
      <c r="PO366" s="1" t="n">
        <f aca="false">PN365*$B366</f>
        <v>1271.30228872467</v>
      </c>
      <c r="PP366" s="1" t="n">
        <f aca="false">PO365*$B366</f>
        <v>1254.57664299484</v>
      </c>
      <c r="PQ366" s="1" t="n">
        <f aca="false">PP365*$B366</f>
        <v>1238.26333701527</v>
      </c>
      <c r="PR366" s="1" t="n">
        <f aca="false">PQ365*$B366</f>
        <v>1222.3475739099</v>
      </c>
      <c r="PS366" s="1" t="n">
        <f aca="false">PR365*$B366</f>
        <v>1206.81525020484</v>
      </c>
      <c r="PT366" s="1" t="n">
        <f aca="false">PS365*$B366</f>
        <v>1191.65291589504</v>
      </c>
      <c r="PU366" s="1" t="n">
        <f aca="false">PT365*$B366</f>
        <v>1176.84773722956</v>
      </c>
      <c r="PV366" s="1" t="n">
        <f aca="false">PU365*$B366</f>
        <v>1162.38746200266</v>
      </c>
      <c r="PW366" s="1" t="n">
        <f aca="false">PV365*$B366</f>
        <v>1148.26038715633</v>
      </c>
      <c r="PX366" s="1" t="n">
        <f aca="false">PW365*$B366</f>
        <v>1134.45532851725</v>
      </c>
      <c r="PY366" s="1" t="n">
        <f aca="false">PX365*$B366</f>
        <v>1120.96159250627</v>
      </c>
      <c r="PZ366" s="1" t="n">
        <f aca="false">PY365*$B366</f>
        <v>1107.76894967232</v>
      </c>
      <c r="QA366" s="1" t="n">
        <f aca="false">PZ365*$B366</f>
        <v>1094.8676099154</v>
      </c>
      <c r="QB366" s="1" t="n">
        <f aca="false">QA365*$B366</f>
        <v>1082.24819927444</v>
      </c>
      <c r="QC366" s="1" t="n">
        <f aca="false">QB365*$B366</f>
        <v>1069.90173816625</v>
      </c>
      <c r="QD366" s="1" t="n">
        <f aca="false">QC365*$B366</f>
        <v>1057.81962097108</v>
      </c>
      <c r="QE366" s="1" t="n">
        <f aca="false">QD365*$B366</f>
        <v>1045.9935968688</v>
      </c>
      <c r="QF366" s="1" t="n">
        <f aca="false">QE365*$B366</f>
        <v>1034.4157518374</v>
      </c>
      <c r="QG366" s="1" t="n">
        <f aca="false">QF365*$B366</f>
        <v>1022.9689762895</v>
      </c>
      <c r="QH366" s="1" t="n">
        <f aca="false">QG365*$B366</f>
        <v>1011.64886999447</v>
      </c>
      <c r="QI366" s="1" t="n">
        <f aca="false">QH365*$B366</f>
        <v>1000.45403123882</v>
      </c>
      <c r="QJ366" s="1" t="n">
        <f aca="false">QI365*$B366</f>
        <v>989.383073820355</v>
      </c>
      <c r="QK366" s="1" t="n">
        <f aca="false">QJ365*$B366</f>
        <v>978.434626876465</v>
      </c>
      <c r="QL366" s="1" t="n">
        <f aca="false">QK365*$B366</f>
        <v>967.607334714433</v>
      </c>
      <c r="QM366" s="1" t="n">
        <f aca="false">QL365*$B366</f>
        <v>956.899856643544</v>
      </c>
      <c r="QN366" s="1" t="n">
        <f aca="false">QM365*$B366</f>
        <v>946.310866809077</v>
      </c>
      <c r="QO366" s="1" t="n">
        <f aca="false">QN365*$B366</f>
        <v>935.839054028128</v>
      </c>
      <c r="QP366" s="1" t="n">
        <f aca="false">QO365*$B366</f>
        <v>925.48312162726</v>
      </c>
      <c r="QQ366" s="1" t="n">
        <f aca="false">QP365*$B366</f>
        <v>915.241787281932</v>
      </c>
      <c r="QR366" s="1" t="n">
        <f aca="false">QQ365*$B366</f>
        <v>905.113782857726</v>
      </c>
      <c r="QS366" s="1" t="n">
        <f aca="false">QR365*$B366</f>
        <v>895.097854253311</v>
      </c>
      <c r="QT366" s="1" t="n">
        <f aca="false">QS365*$B366</f>
        <v>885.192761245159</v>
      </c>
      <c r="QU366" s="1" t="n">
        <f aca="false">QT365*$B366</f>
        <v>875.397277333971</v>
      </c>
      <c r="QV366" s="1" t="n">
        <f aca="false">QU365*$B366</f>
        <v>865.710189592811</v>
      </c>
      <c r="QW366" s="1" t="n">
        <f aca="false">QV365*$B366</f>
        <v>856.130298516907</v>
      </c>
      <c r="QX366" s="1" t="n">
        <f aca="false">QW365*$B366</f>
        <v>846.656417875129</v>
      </c>
      <c r="QY366" s="1" t="n">
        <f aca="false">QX365*$B366</f>
        <v>837.287374563101</v>
      </c>
      <c r="QZ366" s="1" t="n">
        <f aca="false">QY365*$B366</f>
        <v>828.022008457942</v>
      </c>
      <c r="RA366" s="1" t="n">
        <f aca="false">QZ365*$B366</f>
        <v>818.859172274613</v>
      </c>
      <c r="RB366" s="1" t="n">
        <f aca="false">RA365*$B366</f>
        <v>809.797731423852</v>
      </c>
      <c r="RC366" s="1" t="n">
        <f aca="false">RB365*$B366</f>
        <v>800.836563871691</v>
      </c>
      <c r="RD366" s="1" t="n">
        <f aca="false">RC365*$B366</f>
        <v>791.97456000051</v>
      </c>
      <c r="RE366" s="1" t="n">
        <f aca="false">RD365*$B366</f>
        <v>783.210622471647</v>
      </c>
      <c r="RF366" s="1" t="n">
        <f aca="false">RE365*$B366</f>
        <v>774.543666089514</v>
      </c>
      <c r="RG366" s="1" t="n">
        <f aca="false">RF365*$B366</f>
        <v>765.972617667225</v>
      </c>
      <c r="RH366" s="1" t="n">
        <f aca="false">RG365*$B366</f>
        <v>757.496415893709</v>
      </c>
      <c r="RI366" s="1" t="n">
        <f aca="false">RH365*$B366</f>
        <v>749.114011202294</v>
      </c>
      <c r="RJ366" s="1" t="n">
        <f aca="false">RI365*$B366</f>
        <v>740.824365640738</v>
      </c>
      <c r="RK366" s="1" t="n">
        <f aca="false">RJ365*$B366</f>
        <v>732.626452742714</v>
      </c>
      <c r="RL366" s="1" t="n">
        <f aca="false">RK365*$B366</f>
        <v>724.5192574007</v>
      </c>
      <c r="RM366" s="1" t="n">
        <f aca="false">RL365*$B366</f>
        <v>716.501775740286</v>
      </c>
      <c r="RN366" s="1" t="n">
        <f aca="false">RM365*$B366</f>
        <v>708.573014995871</v>
      </c>
      <c r="RO366" s="1" t="n">
        <f aca="false">RN365*$B366</f>
        <v>700.73199338773</v>
      </c>
      <c r="RP366" s="1" t="n">
        <f aca="false">RO365*$B366</f>
        <v>692.977740000447</v>
      </c>
      <c r="RQ366" s="1" t="n">
        <f aca="false">RP365*$B366</f>
        <v>685.309294662691</v>
      </c>
      <c r="RR366" s="1" t="n">
        <f aca="false">RQ365*$B366</f>
        <v>677.725707828325</v>
      </c>
      <c r="RS366" s="1" t="n">
        <f aca="false">RR365*$B366</f>
        <v>670.226040458822</v>
      </c>
      <c r="RT366" s="1" t="n">
        <f aca="false">RS365*$B366</f>
        <v>662.809363906996</v>
      </c>
      <c r="RU366" s="1" t="n">
        <f aca="false">RT365*$B366</f>
        <v>655.474759802007</v>
      </c>
      <c r="RV366" s="1" t="n">
        <f aca="false">RU365*$B366</f>
        <v>648.221319935646</v>
      </c>
      <c r="RW366" s="1" t="n">
        <f aca="false">RV365*$B366</f>
        <v>641.048146149875</v>
      </c>
      <c r="RX366" s="1" t="n">
        <f aca="false">RW365*$B366</f>
        <v>633.954350225612</v>
      </c>
      <c r="RY366" s="1" t="n">
        <f aca="false">RX365*$B366</f>
        <v>626.93905377275</v>
      </c>
      <c r="RZ366" s="1" t="n">
        <f aca="false">RY365*$B366</f>
        <v>620.001388121387</v>
      </c>
      <c r="SA366" s="1" t="n">
        <f aca="false">RZ365*$B366</f>
        <v>613.140494214264</v>
      </c>
      <c r="SB366" s="1" t="n">
        <f aca="false">SA365*$B366</f>
        <v>606.355522500391</v>
      </c>
      <c r="SC366" s="1" t="n">
        <f aca="false">SB365*$B366</f>
        <v>599.645632829855</v>
      </c>
      <c r="SD366" s="1" t="n">
        <f aca="false">SC365*$B366</f>
        <v>593.009994349784</v>
      </c>
      <c r="SE366" s="1" t="n">
        <f aca="false">SD365*$B366</f>
        <v>586.447785401469</v>
      </c>
      <c r="SF366" s="1" t="n">
        <f aca="false">SE365*$B366</f>
        <v>579.958193418622</v>
      </c>
      <c r="SG366" s="1" t="n">
        <f aca="false">SF365*$B366</f>
        <v>573.540414826756</v>
      </c>
      <c r="SH366" s="1" t="n">
        <f aca="false">SG365*$B366</f>
        <v>567.19365494369</v>
      </c>
      <c r="SI366" s="1" t="n">
        <f aca="false">SH365*$B366</f>
        <v>560.917127881141</v>
      </c>
      <c r="SJ366" s="1" t="n">
        <f aca="false">SI365*$B366</f>
        <v>554.710056447411</v>
      </c>
      <c r="SK366" s="1" t="n">
        <f aca="false">SJ365*$B366</f>
        <v>548.571672051157</v>
      </c>
      <c r="SL366" s="1" t="n">
        <f aca="false">SK365*$B366</f>
        <v>542.501214606214</v>
      </c>
      <c r="SM366" s="1" t="n">
        <f aca="false">SL365*$B366</f>
        <v>536.497932437481</v>
      </c>
      <c r="SN366" s="1" t="n">
        <f aca="false">SM365*$B366</f>
        <v>530.561082187842</v>
      </c>
      <c r="SO366" s="1" t="n">
        <f aca="false">SN365*$B366</f>
        <v>524.689928726123</v>
      </c>
      <c r="SP366" s="1" t="n">
        <f aca="false">SO365*$B366</f>
        <v>518.883745056061</v>
      </c>
      <c r="SQ366" s="1" t="n">
        <f aca="false">SP365*$B366</f>
        <v>513.141812226286</v>
      </c>
      <c r="SR366" s="1" t="n">
        <f aca="false">SQ365*$B366</f>
        <v>507.463419241294</v>
      </c>
      <c r="SS366" s="1" t="n">
        <f aca="false">SR365*$B366</f>
        <v>501.847862973412</v>
      </c>
      <c r="ST366" s="1" t="n">
        <f aca="false">SS365*$B366</f>
        <v>496.294448075729</v>
      </c>
      <c r="SU366" s="1" t="n">
        <f aca="false">ST365*$B366</f>
        <v>490.802486895998</v>
      </c>
      <c r="SV366" s="1" t="n">
        <f aca="false">SU365*$B366</f>
        <v>485.371299391485</v>
      </c>
      <c r="SW366" s="1" t="n">
        <f aca="false">SV365*$B366</f>
        <v>480.000213044762</v>
      </c>
      <c r="SX366" s="1" t="n">
        <f aca="false">SW365*$B366</f>
        <v>474.688562780437</v>
      </c>
      <c r="SY366" s="1" t="n">
        <f aca="false">SX365*$B366</f>
        <v>469.435690882796</v>
      </c>
      <c r="SZ366" s="1" t="n">
        <f aca="false">SY365*$B366</f>
        <v>464.240946914362</v>
      </c>
      <c r="TA366" s="1" t="n">
        <f aca="false">SZ365*$B366</f>
        <v>459.103687635358</v>
      </c>
      <c r="TB366" s="1" t="n">
        <f aca="false">TA365*$B366</f>
        <v>454.023276924054</v>
      </c>
      <c r="TC366" s="1" t="n">
        <f aca="false">TB365*$B366</f>
        <v>448.999085698</v>
      </c>
      <c r="TD366" s="1" t="n">
        <f aca="false">TC365*$B366</f>
        <v>0</v>
      </c>
      <c r="TE366" s="1" t="n">
        <f aca="false">TD365*$B366</f>
        <v>0</v>
      </c>
      <c r="TF366" s="1" t="n">
        <f aca="false">TE365*$B366</f>
        <v>0</v>
      </c>
      <c r="TG366" s="1" t="n">
        <f aca="false">TF365*$B366</f>
        <v>0</v>
      </c>
      <c r="TH366" s="1" t="n">
        <f aca="false">TG365*$B366</f>
        <v>0</v>
      </c>
      <c r="TI366" s="1" t="n">
        <f aca="false">TH365*$B366</f>
        <v>0</v>
      </c>
      <c r="TJ366" s="1" t="n">
        <f aca="false">TI365*$B366</f>
        <v>0</v>
      </c>
      <c r="TK366" s="1" t="n">
        <f aca="false">TJ365*$B366</f>
        <v>0</v>
      </c>
      <c r="TL366" s="1" t="n">
        <f aca="false">TK365*$B366</f>
        <v>0</v>
      </c>
      <c r="TM366" s="1" t="n">
        <f aca="false">TL365*$B366</f>
        <v>0</v>
      </c>
      <c r="TN366" s="1" t="n">
        <f aca="false">TM365*$B366</f>
        <v>0</v>
      </c>
      <c r="TO366" s="1" t="n">
        <f aca="false">TN365*$B366</f>
        <v>0</v>
      </c>
      <c r="TP366" s="1" t="n">
        <f aca="false">TO365*$B366</f>
        <v>0</v>
      </c>
      <c r="TQ366" s="1" t="n">
        <f aca="false">TP365*$B366</f>
        <v>0</v>
      </c>
      <c r="TR366" s="1" t="n">
        <f aca="false">TQ365*$B366</f>
        <v>0</v>
      </c>
      <c r="TS366" s="1" t="n">
        <f aca="false">TR365*$B366</f>
        <v>0</v>
      </c>
      <c r="TT366" s="1" t="n">
        <f aca="false">TS365*$B366</f>
        <v>0</v>
      </c>
      <c r="TU366" s="1" t="n">
        <f aca="false">TT365*$B366</f>
        <v>0</v>
      </c>
      <c r="TV366" s="1" t="n">
        <f aca="false">TU365*$B366</f>
        <v>0</v>
      </c>
      <c r="TW366" s="1" t="n">
        <f aca="false">TV365*$B366</f>
        <v>0</v>
      </c>
      <c r="TX366" s="1" t="n">
        <f aca="false">TW365*$B366</f>
        <v>0</v>
      </c>
      <c r="TY366" s="1" t="n">
        <f aca="false">TX365*$B366</f>
        <v>0</v>
      </c>
      <c r="TZ366" s="1" t="n">
        <f aca="false">TY365*$B366</f>
        <v>0</v>
      </c>
      <c r="UA366" s="1" t="n">
        <f aca="false">TZ365*$B366</f>
        <v>0</v>
      </c>
      <c r="UB366" s="1" t="n">
        <f aca="false">UA365*$B366</f>
        <v>0</v>
      </c>
      <c r="UC366" s="1" t="n">
        <f aca="false">UB365*$B366</f>
        <v>0</v>
      </c>
      <c r="UD366" s="1" t="n">
        <f aca="false">UC365*$B366</f>
        <v>0</v>
      </c>
      <c r="UE366" s="1" t="n">
        <f aca="false">UD365*$B366</f>
        <v>0</v>
      </c>
      <c r="UF366" s="1" t="n">
        <f aca="false">UE365*$B366</f>
        <v>0</v>
      </c>
      <c r="UG366" s="1" t="n">
        <f aca="false">UF365*$B366</f>
        <v>0</v>
      </c>
      <c r="UH366" s="1" t="n">
        <f aca="false">UG365*$B366</f>
        <v>0</v>
      </c>
      <c r="UI366" s="1" t="n">
        <f aca="false">UH365*$B366</f>
        <v>0</v>
      </c>
      <c r="UJ366" s="1" t="n">
        <f aca="false">UI365*$B366</f>
        <v>0</v>
      </c>
      <c r="UK366" s="1" t="n">
        <f aca="false">UJ365*$B366</f>
        <v>0</v>
      </c>
      <c r="UL366" s="1" t="n">
        <f aca="false">UK365*$B366</f>
        <v>0</v>
      </c>
      <c r="UM366" s="1" t="n">
        <f aca="false">UL365*$B366</f>
        <v>0</v>
      </c>
      <c r="UN366" s="1" t="n">
        <f aca="false">UM365*$B366</f>
        <v>0</v>
      </c>
      <c r="UO366" s="1" t="n">
        <f aca="false">UN365*$B366</f>
        <v>0</v>
      </c>
      <c r="UP366" s="1" t="n">
        <f aca="false">UO365*$B366</f>
        <v>0</v>
      </c>
      <c r="UQ366" s="1" t="n">
        <f aca="false">UP365*$B366</f>
        <v>0</v>
      </c>
      <c r="UR366" s="1" t="n">
        <f aca="false">UQ365*$B366</f>
        <v>0</v>
      </c>
      <c r="US366" s="1" t="n">
        <f aca="false">UR365*$B366</f>
        <v>0</v>
      </c>
      <c r="UT366" s="1" t="n">
        <f aca="false">US365*$B366</f>
        <v>0</v>
      </c>
      <c r="UU366" s="1" t="n">
        <f aca="false">UT365*$B366</f>
        <v>0</v>
      </c>
      <c r="UV366" s="1" t="n">
        <f aca="false">UU365*$B366</f>
        <v>0</v>
      </c>
      <c r="UW366" s="1" t="n">
        <f aca="false">UV365*$B366</f>
        <v>0</v>
      </c>
      <c r="UX366" s="1" t="n">
        <f aca="false">UW365*$B366</f>
        <v>0</v>
      </c>
      <c r="UY366" s="1" t="n">
        <f aca="false">UX365*$B366</f>
        <v>0</v>
      </c>
      <c r="UZ366" s="1" t="n">
        <f aca="false">UY365*$B366</f>
        <v>0</v>
      </c>
      <c r="VA366" s="1" t="n">
        <f aca="false">UZ365*$B366</f>
        <v>0</v>
      </c>
      <c r="VB366" s="1" t="n">
        <f aca="false">VA365*$B366</f>
        <v>0</v>
      </c>
      <c r="VC366" s="1" t="n">
        <f aca="false">VB365*$B366</f>
        <v>0</v>
      </c>
      <c r="VD366" s="1" t="n">
        <f aca="false">VC365*$B366</f>
        <v>0</v>
      </c>
      <c r="VE366" s="1" t="n">
        <f aca="false">VD365*$B366</f>
        <v>0</v>
      </c>
      <c r="VF366" s="1" t="n">
        <f aca="false">VE365*$B366</f>
        <v>0</v>
      </c>
      <c r="VG366" s="1" t="n">
        <f aca="false">VF365*$B366</f>
        <v>0</v>
      </c>
      <c r="VH366" s="1" t="n">
        <f aca="false">VG365*$B366</f>
        <v>0</v>
      </c>
      <c r="VI366" s="1" t="n">
        <f aca="false">VH365*$B366</f>
        <v>0</v>
      </c>
      <c r="VJ366" s="1" t="n">
        <f aca="false">VI365*$B366</f>
        <v>0</v>
      </c>
      <c r="VK366" s="1" t="n">
        <f aca="false">VJ365*$B366</f>
        <v>0</v>
      </c>
      <c r="VL366" s="1" t="n">
        <f aca="false">VK365*$B366</f>
        <v>0</v>
      </c>
      <c r="VM366" s="1" t="n">
        <f aca="false">VL365*$B366</f>
        <v>0</v>
      </c>
      <c r="VN366" s="1" t="n">
        <f aca="false">VM365*$B366</f>
        <v>0</v>
      </c>
      <c r="VO366" s="1" t="n">
        <f aca="false">VN365*$B366</f>
        <v>0</v>
      </c>
      <c r="VP366" s="1" t="n">
        <f aca="false">VO365*$B366</f>
        <v>0</v>
      </c>
      <c r="VQ366" s="1" t="n">
        <f aca="false">VP365*$B366</f>
        <v>0</v>
      </c>
      <c r="VR366" s="1" t="n">
        <f aca="false">VQ365*$B366</f>
        <v>0</v>
      </c>
      <c r="VS366" s="1" t="n">
        <f aca="false">VR365*$B366</f>
        <v>0</v>
      </c>
      <c r="VT366" s="1" t="n">
        <f aca="false">VS365*$B366</f>
        <v>0</v>
      </c>
      <c r="VU366" s="1" t="n">
        <f aca="false">VT365*$B366</f>
        <v>0</v>
      </c>
      <c r="VV366" s="1" t="n">
        <f aca="false">VU365*$B366</f>
        <v>0</v>
      </c>
      <c r="VW366" s="1" t="n">
        <f aca="false">VV365*$B366</f>
        <v>0</v>
      </c>
      <c r="VX366" s="1" t="n">
        <f aca="false">VW365*$B366</f>
        <v>0</v>
      </c>
      <c r="VY366" s="1" t="n">
        <f aca="false">VX365*$B366</f>
        <v>0</v>
      </c>
      <c r="VZ366" s="1" t="n">
        <f aca="false">VY365*$B366</f>
        <v>0</v>
      </c>
      <c r="WA366" s="1" t="n">
        <f aca="false">VZ365*$B366</f>
        <v>0</v>
      </c>
      <c r="WB366" s="1" t="n">
        <f aca="false">WA365*$B366</f>
        <v>0</v>
      </c>
      <c r="WC366" s="1" t="n">
        <f aca="false">WB365*$B366</f>
        <v>0</v>
      </c>
      <c r="WD366" s="1" t="n">
        <f aca="false">WC365*$B366</f>
        <v>0</v>
      </c>
      <c r="WE366" s="1" t="n">
        <f aca="false">WD365*$B366</f>
        <v>0</v>
      </c>
      <c r="WF366" s="1" t="n">
        <f aca="false">WE365*$B366</f>
        <v>0</v>
      </c>
      <c r="WG366" s="1" t="n">
        <f aca="false">WF365*$B366</f>
        <v>0</v>
      </c>
      <c r="WH366" s="1" t="n">
        <f aca="false">WG365*$B366</f>
        <v>0</v>
      </c>
      <c r="WI366" s="1" t="n">
        <f aca="false">WH365*$B366</f>
        <v>0</v>
      </c>
      <c r="WJ366" s="1" t="n">
        <f aca="false">WI365*$B366</f>
        <v>0</v>
      </c>
      <c r="WK366" s="1" t="n">
        <f aca="false">WJ365*$B366</f>
        <v>0</v>
      </c>
      <c r="WL366" s="1" t="n">
        <f aca="false">WK365*$B366</f>
        <v>0</v>
      </c>
      <c r="WM366" s="1" t="n">
        <f aca="false">WL365*$B366</f>
        <v>0</v>
      </c>
      <c r="WN366" s="1" t="n">
        <f aca="false">WM365*$B366</f>
        <v>0</v>
      </c>
      <c r="WO366" s="1" t="n">
        <f aca="false">WN365*$B366</f>
        <v>0</v>
      </c>
      <c r="WP366" s="1" t="n">
        <f aca="false">WO365*$B366</f>
        <v>0</v>
      </c>
      <c r="WQ366" s="1" t="n">
        <f aca="false">WP365*$B366</f>
        <v>0</v>
      </c>
      <c r="WR366" s="1" t="n">
        <f aca="false">WQ365*$B366</f>
        <v>0</v>
      </c>
      <c r="WS366" s="1" t="n">
        <f aca="false">WR365*$B366</f>
        <v>0</v>
      </c>
      <c r="WT366" s="1" t="n">
        <f aca="false">WS365*$B366</f>
        <v>0</v>
      </c>
      <c r="WU366" s="1" t="n">
        <f aca="false">WT365*$B366</f>
        <v>0</v>
      </c>
      <c r="WV366" s="1" t="n">
        <f aca="false">WU365*$B366</f>
        <v>0</v>
      </c>
      <c r="WW366" s="1" t="n">
        <f aca="false">WV365*$B366</f>
        <v>0</v>
      </c>
      <c r="WX366" s="1" t="n">
        <f aca="false">WW365*$B366</f>
        <v>0</v>
      </c>
      <c r="WY366" s="1" t="n">
        <f aca="false">WX365*$B366</f>
        <v>0</v>
      </c>
      <c r="WZ366" s="1" t="n">
        <f aca="false">WY365*$B366</f>
        <v>0</v>
      </c>
      <c r="XA366" s="1" t="n">
        <f aca="false">WZ365*$B366</f>
        <v>0</v>
      </c>
      <c r="XB366" s="1" t="n">
        <f aca="false">XA365*$B366</f>
        <v>0</v>
      </c>
      <c r="XC366" s="1" t="n">
        <f aca="false">XB365*$B366</f>
        <v>0</v>
      </c>
      <c r="XD366" s="1" t="n">
        <f aca="false">XC365*$B366</f>
        <v>0</v>
      </c>
      <c r="XE366" s="1" t="n">
        <f aca="false">XD365*$B366</f>
        <v>0</v>
      </c>
      <c r="XF366" s="1" t="n">
        <f aca="false">XE365*$B366</f>
        <v>0</v>
      </c>
      <c r="XG366" s="1" t="n">
        <f aca="false">XF365*$B366</f>
        <v>0</v>
      </c>
      <c r="XH366" s="1" t="n">
        <f aca="false">XG365*$B366</f>
        <v>0</v>
      </c>
      <c r="XI366" s="1" t="n">
        <f aca="false">XH365*$B366</f>
        <v>0</v>
      </c>
      <c r="XJ366" s="1" t="n">
        <f aca="false">XI365*$B366</f>
        <v>0</v>
      </c>
      <c r="XK366" s="1" t="n">
        <f aca="false">XJ365*$B366</f>
        <v>0</v>
      </c>
      <c r="XL366" s="1" t="n">
        <f aca="false">XK365*$B366</f>
        <v>0</v>
      </c>
      <c r="XM366" s="1" t="n">
        <f aca="false">XL365*$B366</f>
        <v>0</v>
      </c>
      <c r="XN366" s="1" t="n">
        <f aca="false">XM365*$B366</f>
        <v>0</v>
      </c>
      <c r="XO366" s="1" t="n">
        <f aca="false">XN365*$B366</f>
        <v>0</v>
      </c>
      <c r="XP366" s="1" t="n">
        <f aca="false">XO365*$B366</f>
        <v>0</v>
      </c>
      <c r="XQ366" s="1" t="n">
        <f aca="false">XP365*$B366</f>
        <v>0</v>
      </c>
      <c r="XR366" s="1" t="n">
        <f aca="false">XQ365*$B366</f>
        <v>0</v>
      </c>
      <c r="XS366" s="1" t="n">
        <f aca="false">XR365*$B366</f>
        <v>0</v>
      </c>
      <c r="XT366" s="1" t="n">
        <f aca="false">XS365*$B366</f>
        <v>0</v>
      </c>
      <c r="XU366" s="1" t="n">
        <f aca="false">XT365*$B366</f>
        <v>0</v>
      </c>
      <c r="XV366" s="1" t="n">
        <f aca="false">XU365*$B366</f>
        <v>0</v>
      </c>
      <c r="XW366" s="1" t="n">
        <f aca="false">XV365*$B366</f>
        <v>0</v>
      </c>
      <c r="XX366" s="1" t="n">
        <f aca="false">XW365*$B366</f>
        <v>0</v>
      </c>
      <c r="XY366" s="1" t="n">
        <f aca="false">XX365*$B366</f>
        <v>0</v>
      </c>
      <c r="XZ366" s="1" t="n">
        <f aca="false">XY365*$B366</f>
        <v>0</v>
      </c>
      <c r="YA366" s="1" t="n">
        <f aca="false">XZ365*$B366</f>
        <v>0</v>
      </c>
      <c r="YB366" s="1" t="n">
        <f aca="false">YA365*$B366</f>
        <v>0</v>
      </c>
      <c r="YC366" s="1" t="n">
        <f aca="false">YB365*$B366</f>
        <v>0</v>
      </c>
      <c r="YD366" s="1" t="n">
        <f aca="false">YC365*$B366</f>
        <v>0</v>
      </c>
      <c r="YE366" s="1" t="n">
        <f aca="false">YD365*$B366</f>
        <v>0</v>
      </c>
      <c r="YF366" s="1" t="n">
        <f aca="false">YE365*$B366</f>
        <v>0</v>
      </c>
      <c r="YG366" s="1" t="n">
        <f aca="false">YF365*$B366</f>
        <v>0</v>
      </c>
      <c r="YH366" s="1" t="n">
        <f aca="false">YG365*$B366</f>
        <v>0</v>
      </c>
      <c r="YI366" s="1" t="n">
        <f aca="false">YH365*$B366</f>
        <v>0</v>
      </c>
      <c r="YJ366" s="1" t="n">
        <f aca="false">YI365*$B366</f>
        <v>0</v>
      </c>
      <c r="YK366" s="1" t="n">
        <f aca="false">YJ365*$B366</f>
        <v>0</v>
      </c>
      <c r="YL366" s="1" t="n">
        <f aca="false">YK365*$B366</f>
        <v>0</v>
      </c>
      <c r="YM366" s="1" t="n">
        <f aca="false">YL365*$B366</f>
        <v>0</v>
      </c>
      <c r="YN366" s="1" t="n">
        <f aca="false">YM365*$B366</f>
        <v>0</v>
      </c>
      <c r="YO366" s="1" t="n">
        <f aca="false">YN365*$B366</f>
        <v>0</v>
      </c>
      <c r="YP366" s="1" t="n">
        <f aca="false">YO365*$B366</f>
        <v>0</v>
      </c>
      <c r="YQ366" s="1" t="n">
        <f aca="false">YP365*$B366</f>
        <v>0</v>
      </c>
      <c r="YR366" s="1" t="n">
        <f aca="false">YQ365*$B366</f>
        <v>0</v>
      </c>
      <c r="YS366" s="1" t="n">
        <f aca="false">YR365*$B366</f>
        <v>0</v>
      </c>
      <c r="YT366" s="1" t="n">
        <f aca="false">YS365*$B366</f>
        <v>0</v>
      </c>
      <c r="YU366" s="1" t="n">
        <f aca="false">YT365*$B366</f>
        <v>0</v>
      </c>
      <c r="YV366" s="1" t="n">
        <f aca="false">YU365*$B366</f>
        <v>0</v>
      </c>
      <c r="YW366" s="1" t="n">
        <f aca="false">YV365*$B366</f>
        <v>0</v>
      </c>
      <c r="YX366" s="1" t="n">
        <f aca="false">YW365*$B366</f>
        <v>0</v>
      </c>
      <c r="YY366" s="1" t="n">
        <f aca="false">YX365*$B366</f>
        <v>0</v>
      </c>
      <c r="YZ366" s="1" t="n">
        <f aca="false">YY365*$B366</f>
        <v>0</v>
      </c>
      <c r="ZA366" s="1" t="n">
        <f aca="false">YZ365*$B366</f>
        <v>0</v>
      </c>
      <c r="ZB366" s="1" t="n">
        <f aca="false">ZA365*$B366</f>
        <v>0</v>
      </c>
      <c r="ZC366" s="1" t="n">
        <f aca="false">ZB365*$B366</f>
        <v>0</v>
      </c>
      <c r="ZD366" s="1" t="n">
        <f aca="false">ZC365*$B366</f>
        <v>0</v>
      </c>
      <c r="ZE366" s="1" t="n">
        <f aca="false">ZD365*$B366</f>
        <v>0</v>
      </c>
      <c r="ZF366" s="1" t="n">
        <f aca="false">ZE365*$B366</f>
        <v>0</v>
      </c>
      <c r="ZG366" s="1" t="n">
        <f aca="false">ZF365*$B366</f>
        <v>0</v>
      </c>
      <c r="ZH366" s="1" t="n">
        <f aca="false">ZG365*$B366</f>
        <v>0</v>
      </c>
      <c r="ZI366" s="1" t="n">
        <f aca="false">ZH365*$B366</f>
        <v>0</v>
      </c>
      <c r="ZJ366" s="1" t="n">
        <f aca="false">ZI365*$B366</f>
        <v>0</v>
      </c>
      <c r="ZK366" s="1" t="n">
        <f aca="false">ZJ365*$B366</f>
        <v>0</v>
      </c>
      <c r="ZL366" s="1" t="n">
        <f aca="false">ZK365*$B366</f>
        <v>0</v>
      </c>
      <c r="ZM366" s="1" t="n">
        <f aca="false">ZL365*$B366</f>
        <v>0</v>
      </c>
      <c r="ZN366" s="1" t="n">
        <f aca="false">ZM365*$B366</f>
        <v>0</v>
      </c>
      <c r="ZO366" s="1" t="n">
        <f aca="false">ZN365*$B366</f>
        <v>0</v>
      </c>
      <c r="ZP366" s="1" t="n">
        <f aca="false">ZO365*$B366</f>
        <v>0</v>
      </c>
      <c r="ZQ366" s="1" t="n">
        <f aca="false">ZP365*$B366</f>
        <v>0</v>
      </c>
      <c r="ZR366" s="1" t="n">
        <f aca="false">ZQ365*$B366</f>
        <v>0</v>
      </c>
      <c r="ZS366" s="1" t="n">
        <f aca="false">ZR365*$B366</f>
        <v>0</v>
      </c>
      <c r="ZT366" s="1" t="n">
        <f aca="false">ZS365*$B366</f>
        <v>0</v>
      </c>
      <c r="ZU366" s="1" t="n">
        <f aca="false">ZT365*$B366</f>
        <v>0</v>
      </c>
      <c r="ZV366" s="1" t="n">
        <f aca="false">ZU365*$B366</f>
        <v>0</v>
      </c>
      <c r="ZW366" s="1" t="n">
        <f aca="false">ZV365*$B366</f>
        <v>0</v>
      </c>
      <c r="ZX366" s="1" t="n">
        <f aca="false">ZW365*$B366</f>
        <v>0</v>
      </c>
      <c r="ZY366" s="1" t="n">
        <f aca="false">ZX365*$B366</f>
        <v>0</v>
      </c>
      <c r="ZZ366" s="1" t="n">
        <f aca="false">ZY365*$B366</f>
        <v>0</v>
      </c>
      <c r="AAA366" s="1" t="n">
        <f aca="false">ZZ365*$B366</f>
        <v>0</v>
      </c>
      <c r="AAB366" s="1" t="n">
        <f aca="false">AAA365*$B366</f>
        <v>0</v>
      </c>
      <c r="AAC366" s="1" t="n">
        <f aca="false">AAB365*$B366</f>
        <v>0</v>
      </c>
      <c r="AAD366" s="1" t="n">
        <f aca="false">AAC365*$B366</f>
        <v>0</v>
      </c>
      <c r="AAE366" s="1" t="n">
        <f aca="false">AAD365*$B366</f>
        <v>0</v>
      </c>
      <c r="AAF366" s="1" t="n">
        <f aca="false">AAE365*$B366</f>
        <v>0</v>
      </c>
      <c r="AAG366" s="1" t="n">
        <f aca="false">AAF365*$B366</f>
        <v>0</v>
      </c>
      <c r="AAH366" s="1" t="n">
        <f aca="false">AAG365*$B366</f>
        <v>0</v>
      </c>
      <c r="AAI366" s="1" t="n">
        <f aca="false">AAH365*$B366</f>
        <v>0</v>
      </c>
      <c r="AAJ366" s="1" t="n">
        <f aca="false">AAI365*$B366</f>
        <v>0</v>
      </c>
      <c r="AAK366" s="1" t="n">
        <f aca="false">AAJ365*$B366</f>
        <v>0</v>
      </c>
      <c r="AAL366" s="1" t="n">
        <f aca="false">AAK365*$B366</f>
        <v>0</v>
      </c>
      <c r="AAM366" s="1" t="n">
        <f aca="false">AAL365*$B366</f>
        <v>0</v>
      </c>
      <c r="AAN366" s="1" t="n">
        <f aca="false">AAM365*$B366</f>
        <v>0</v>
      </c>
      <c r="AAO366" s="1" t="n">
        <f aca="false">AAN365*$B366</f>
        <v>0</v>
      </c>
      <c r="AAP366" s="1" t="n">
        <f aca="false">AAO365*$B366</f>
        <v>0</v>
      </c>
      <c r="AAQ366" s="1" t="n">
        <f aca="false">AAP365*$B366</f>
        <v>0</v>
      </c>
      <c r="AAR366" s="1" t="n">
        <f aca="false">AAQ365*$B366</f>
        <v>0</v>
      </c>
      <c r="AAS366" s="1" t="n">
        <f aca="false">AAR365*$B366</f>
        <v>0</v>
      </c>
      <c r="AAT366" s="1" t="n">
        <f aca="false">AAS365*$B366</f>
        <v>0</v>
      </c>
      <c r="AAU366" s="1" t="n">
        <f aca="false">AAT365*$B366</f>
        <v>0</v>
      </c>
      <c r="AAV366" s="1" t="n">
        <f aca="false">AAU365*$B366</f>
        <v>0</v>
      </c>
      <c r="AAW366" s="1" t="n">
        <f aca="false">AAV365*$B366</f>
        <v>0</v>
      </c>
      <c r="AAX366" s="1" t="n">
        <f aca="false">AAW365*$B366</f>
        <v>0</v>
      </c>
      <c r="AAY366" s="1" t="n">
        <f aca="false">AAX365*$B366</f>
        <v>0</v>
      </c>
      <c r="AAZ366" s="1" t="n">
        <f aca="false">AAY365*$B366</f>
        <v>0</v>
      </c>
      <c r="ABA366" s="1" t="n">
        <f aca="false">AAZ365*$B366</f>
        <v>0</v>
      </c>
      <c r="ABB366" s="1" t="n">
        <f aca="false">ABA365*$B366</f>
        <v>0</v>
      </c>
      <c r="ABC366" s="1" t="n">
        <f aca="false">ABB365*$B366</f>
        <v>0</v>
      </c>
      <c r="ABD366" s="1" t="n">
        <f aca="false">ABC365*$B366</f>
        <v>0</v>
      </c>
      <c r="ABE366" s="1" t="n">
        <f aca="false">ABD365*$B366</f>
        <v>0</v>
      </c>
      <c r="ABF366" s="1" t="n">
        <f aca="false">ABE365*$B366</f>
        <v>0</v>
      </c>
      <c r="ABG366" s="1" t="n">
        <f aca="false">ABF365*$B366</f>
        <v>0</v>
      </c>
      <c r="ABH366" s="1" t="n">
        <f aca="false">ABG365*$B366</f>
        <v>0</v>
      </c>
      <c r="ABI366" s="1" t="n">
        <f aca="false">ABH365*$B366</f>
        <v>0</v>
      </c>
      <c r="ABJ366" s="1" t="n">
        <f aca="false">ABI365*$B366</f>
        <v>0</v>
      </c>
      <c r="ABK366" s="1" t="n">
        <f aca="false">ABJ365*$B366</f>
        <v>0</v>
      </c>
      <c r="ABL366" s="1" t="n">
        <f aca="false">ABK365*$B366</f>
        <v>0</v>
      </c>
      <c r="ABM366" s="1" t="n">
        <f aca="false">ABL365*$B366</f>
        <v>0</v>
      </c>
      <c r="ABN366" s="1" t="n">
        <f aca="false">ABM365*$B366</f>
        <v>0</v>
      </c>
      <c r="ABO366" s="1" t="n">
        <f aca="false">ABN365*$B366</f>
        <v>0</v>
      </c>
      <c r="ABP366" s="1" t="n">
        <f aca="false">ABO365*$B366</f>
        <v>0</v>
      </c>
      <c r="ABQ366" s="1" t="n">
        <f aca="false">ABP365*$B366</f>
        <v>0</v>
      </c>
      <c r="ABR366" s="1" t="n">
        <f aca="false">ABQ365*$B366</f>
        <v>0</v>
      </c>
      <c r="ABS366" s="1" t="n">
        <f aca="false">ABR365*$B366</f>
        <v>0</v>
      </c>
      <c r="ABT366" s="1" t="n">
        <f aca="false">ABS365*$B366</f>
        <v>0</v>
      </c>
      <c r="ABU366" s="1" t="n">
        <f aca="false">ABT365*$B366</f>
        <v>0</v>
      </c>
      <c r="ABV366" s="1" t="n">
        <f aca="false">ABU365*$B366</f>
        <v>0</v>
      </c>
      <c r="ABW366" s="1" t="n">
        <f aca="false">ABV365*$B366</f>
        <v>0</v>
      </c>
      <c r="ABX366" s="1" t="n">
        <f aca="false">ABW365*$B366</f>
        <v>0</v>
      </c>
      <c r="ABY366" s="1" t="n">
        <f aca="false">ABX365*$B366</f>
        <v>0</v>
      </c>
      <c r="ABZ366" s="1" t="n">
        <f aca="false">ABY365*$B366</f>
        <v>0</v>
      </c>
      <c r="ACA366" s="1" t="n">
        <f aca="false">ABZ365*$B366</f>
        <v>0</v>
      </c>
      <c r="ACB366" s="1" t="n">
        <f aca="false">ACA365*$B366</f>
        <v>0</v>
      </c>
      <c r="ACC366" s="1" t="n">
        <f aca="false">ACB365*$B366</f>
        <v>0</v>
      </c>
      <c r="ACD366" s="1" t="n">
        <f aca="false">ACC365*$B366</f>
        <v>0</v>
      </c>
      <c r="ACE366" s="1" t="n">
        <f aca="false">ACD365*$B366</f>
        <v>0</v>
      </c>
      <c r="ACF366" s="1" t="n">
        <f aca="false">ACE365*$B366</f>
        <v>0</v>
      </c>
      <c r="ACG366" s="1" t="n">
        <f aca="false">ACF365*$B366</f>
        <v>0</v>
      </c>
      <c r="ACH366" s="1" t="n">
        <f aca="false">ACG365*$B366</f>
        <v>0</v>
      </c>
      <c r="ACI366" s="1" t="n">
        <f aca="false">ACH365*$B366</f>
        <v>0</v>
      </c>
      <c r="ACJ366" s="1" t="n">
        <f aca="false">ACI365*$B366</f>
        <v>0</v>
      </c>
      <c r="ACK366" s="1" t="n">
        <f aca="false">ACJ365*$B366</f>
        <v>0</v>
      </c>
      <c r="ACL366" s="1" t="n">
        <f aca="false">ACK365*$B366</f>
        <v>0</v>
      </c>
      <c r="ACM366" s="1" t="n">
        <f aca="false">ACL365*$B366</f>
        <v>0</v>
      </c>
      <c r="ACN366" s="1" t="n">
        <f aca="false">ACM365*$B366</f>
        <v>0</v>
      </c>
      <c r="ACO366" s="1" t="n">
        <f aca="false">ACN365*$B366</f>
        <v>0</v>
      </c>
      <c r="ACP366" s="1" t="n">
        <f aca="false">ACO365*$B366</f>
        <v>0</v>
      </c>
      <c r="ACQ366" s="1" t="n">
        <f aca="false">ACP365*$B366</f>
        <v>0</v>
      </c>
      <c r="ACR366" s="1" t="n">
        <f aca="false">ACQ365*$B366</f>
        <v>0</v>
      </c>
      <c r="ACS366" s="1" t="n">
        <f aca="false">ACR365*$B366</f>
        <v>0</v>
      </c>
      <c r="ACT366" s="1" t="n">
        <f aca="false">ACS365*$B366</f>
        <v>0</v>
      </c>
      <c r="ACU366" s="1" t="n">
        <f aca="false">ACT365*$B366</f>
        <v>0</v>
      </c>
      <c r="ACV366" s="1" t="n">
        <f aca="false">ACU365*$B366</f>
        <v>0</v>
      </c>
      <c r="ACW366" s="1" t="n">
        <f aca="false">ACV365*$B366</f>
        <v>0</v>
      </c>
      <c r="ACX366" s="1" t="n">
        <f aca="false">ACW365*$B366</f>
        <v>0</v>
      </c>
      <c r="ACY366" s="1" t="n">
        <f aca="false">ACX365*$B366</f>
        <v>0</v>
      </c>
      <c r="ACZ366" s="1" t="n">
        <f aca="false">ACY365*$B366</f>
        <v>0</v>
      </c>
      <c r="ADA366" s="1" t="n">
        <f aca="false">ACZ365*$B366</f>
        <v>0</v>
      </c>
      <c r="ADB366" s="1" t="n">
        <f aca="false">ADA365*$B366</f>
        <v>0</v>
      </c>
      <c r="ADC366" s="1" t="n">
        <f aca="false">ADB365*$B366</f>
        <v>0</v>
      </c>
      <c r="ADD366" s="1" t="n">
        <f aca="false">ADC365*$B366</f>
        <v>0</v>
      </c>
      <c r="ADE366" s="1" t="n">
        <f aca="false">ADD365*$B366</f>
        <v>0</v>
      </c>
      <c r="ADF366" s="1" t="n">
        <f aca="false">ADE365*$B366</f>
        <v>0</v>
      </c>
      <c r="ADG366" s="1" t="n">
        <f aca="false">ADF365*$B366</f>
        <v>0</v>
      </c>
      <c r="ADH366" s="1" t="n">
        <f aca="false">ADG365*$B366</f>
        <v>0</v>
      </c>
      <c r="ADI366" s="1" t="n">
        <f aca="false">ADH365*$B366</f>
        <v>0</v>
      </c>
      <c r="ADJ366" s="1" t="n">
        <f aca="false">ADI365*$B366</f>
        <v>0</v>
      </c>
      <c r="ADK366" s="1" t="n">
        <f aca="false">ADJ365*$B366</f>
        <v>0</v>
      </c>
      <c r="ADL366" s="1" t="n">
        <f aca="false">ADK365*$B366</f>
        <v>0</v>
      </c>
      <c r="ADM366" s="1" t="n">
        <f aca="false">ADL365*$B366</f>
        <v>0</v>
      </c>
      <c r="ADN366" s="1" t="n">
        <f aca="false">ADM365*$B366</f>
        <v>0</v>
      </c>
      <c r="ADO366" s="1" t="n">
        <f aca="false">ADN365*$B366</f>
        <v>0</v>
      </c>
      <c r="ADP366" s="1" t="n">
        <f aca="false">ADO365*$B366</f>
        <v>0</v>
      </c>
      <c r="ADQ366" s="1" t="n">
        <f aca="false">ADP365*$B366</f>
        <v>0</v>
      </c>
      <c r="ADR366" s="1" t="n">
        <f aca="false">ADQ365*$B366</f>
        <v>0</v>
      </c>
      <c r="ADS366" s="1" t="n">
        <f aca="false">ADR365*$B366</f>
        <v>0</v>
      </c>
      <c r="ADT366" s="1" t="n">
        <f aca="false">ADS365*$B366</f>
        <v>0</v>
      </c>
      <c r="ADU366" s="1" t="n">
        <f aca="false">ADT365*$B366</f>
        <v>0</v>
      </c>
      <c r="ADV366" s="1" t="n">
        <f aca="false">ADU365*$B366</f>
        <v>0</v>
      </c>
      <c r="ADW366" s="1" t="n">
        <f aca="false">ADV365*$B366</f>
        <v>0</v>
      </c>
      <c r="ADX366" s="1" t="n">
        <f aca="false">ADW365*$B366</f>
        <v>0</v>
      </c>
      <c r="ADY366" s="1" t="n">
        <f aca="false">ADX365*$B366</f>
        <v>0</v>
      </c>
      <c r="ADZ366" s="1" t="n">
        <f aca="false">ADY365*$B366</f>
        <v>0</v>
      </c>
      <c r="AEA366" s="1" t="n">
        <f aca="false">ADZ365*$B366</f>
        <v>0</v>
      </c>
      <c r="AEB366" s="1" t="n">
        <f aca="false">AEA365*$B366</f>
        <v>0</v>
      </c>
      <c r="AEC366" s="1" t="n">
        <f aca="false">AEB365*$B366</f>
        <v>0</v>
      </c>
      <c r="AED366" s="1" t="n">
        <f aca="false">AEC365*$B366</f>
        <v>0</v>
      </c>
      <c r="AEE366" s="1" t="n">
        <f aca="false">AED365*$B366</f>
        <v>0</v>
      </c>
      <c r="AEF366" s="1" t="n">
        <f aca="false">AEE365*$B366</f>
        <v>0</v>
      </c>
      <c r="AEG366" s="1" t="n">
        <f aca="false">AEF365*$B366</f>
        <v>0</v>
      </c>
      <c r="AEH366" s="1" t="n">
        <f aca="false">AEG365*$B366</f>
        <v>0</v>
      </c>
      <c r="AEI366" s="1" t="n">
        <f aca="false">AEH365*$B366</f>
        <v>0</v>
      </c>
      <c r="AEJ366" s="1" t="n">
        <f aca="false">AEI365*$B366</f>
        <v>0</v>
      </c>
      <c r="AEK366" s="1" t="n">
        <f aca="false">AEJ365*$B366</f>
        <v>0</v>
      </c>
      <c r="AEL366" s="1" t="n">
        <f aca="false">AEK365*$B366</f>
        <v>0</v>
      </c>
      <c r="AEM366" s="1" t="n">
        <f aca="false">AEL365*$B366</f>
        <v>0</v>
      </c>
      <c r="AEN366" s="1" t="n">
        <f aca="false">AEM365*$B366</f>
        <v>0</v>
      </c>
      <c r="AEO366" s="1" t="n">
        <f aca="false">AEN365*$B366</f>
        <v>0</v>
      </c>
      <c r="AEP366" s="1" t="n">
        <f aca="false">AEO365*$B366</f>
        <v>0</v>
      </c>
      <c r="AEQ366" s="1" t="n">
        <f aca="false">AEP365*$B366</f>
        <v>0</v>
      </c>
      <c r="AER366" s="1" t="n">
        <f aca="false">AEQ365*$B366</f>
        <v>0</v>
      </c>
      <c r="AES366" s="1" t="n">
        <f aca="false">AER365*$B366</f>
        <v>0</v>
      </c>
      <c r="AET366" s="1" t="n">
        <f aca="false">AES365*$B366</f>
        <v>0</v>
      </c>
      <c r="AEU366" s="1" t="n">
        <f aca="false">AET365*$B366</f>
        <v>0</v>
      </c>
      <c r="AEV366" s="1" t="n">
        <f aca="false">AEU365*$B366</f>
        <v>0</v>
      </c>
      <c r="AEW366" s="1" t="n">
        <f aca="false">AEV365*$B366</f>
        <v>0</v>
      </c>
      <c r="AEX366" s="1" t="n">
        <f aca="false">AEW365*$B366</f>
        <v>0</v>
      </c>
      <c r="AEY366" s="1" t="n">
        <f aca="false">AEX365*$B366</f>
        <v>0</v>
      </c>
      <c r="AEZ366" s="1" t="n">
        <f aca="false">AEY365*$B366</f>
        <v>0</v>
      </c>
      <c r="AFA366" s="1" t="n">
        <f aca="false">AEZ365*$B366</f>
        <v>0</v>
      </c>
      <c r="AFB366" s="1" t="n">
        <f aca="false">AFA365*$B366</f>
        <v>0</v>
      </c>
      <c r="AFC366" s="1" t="n">
        <f aca="false">AFB365*$B366</f>
        <v>0</v>
      </c>
      <c r="AFD366" s="1" t="n">
        <f aca="false">AFC365*$B366</f>
        <v>0</v>
      </c>
      <c r="AFE366" s="1" t="n">
        <f aca="false">AFD365*$B366</f>
        <v>0</v>
      </c>
      <c r="AFF366" s="1" t="n">
        <f aca="false">AFE365*$B366</f>
        <v>0</v>
      </c>
      <c r="AFG366" s="1" t="n">
        <f aca="false">AFF365*$B366</f>
        <v>0</v>
      </c>
      <c r="AFH366" s="1" t="n">
        <f aca="false">AFG365*$B366</f>
        <v>0</v>
      </c>
      <c r="AFI366" s="1" t="n">
        <f aca="false">AFH365*$B366</f>
        <v>0</v>
      </c>
      <c r="AFJ366" s="1" t="n">
        <f aca="false">AFI365*$B366</f>
        <v>0</v>
      </c>
      <c r="AFK366" s="1" t="n">
        <f aca="false">AFJ365*$B366</f>
        <v>0</v>
      </c>
      <c r="AFL366" s="1" t="n">
        <f aca="false">AFK365*$B366</f>
        <v>0</v>
      </c>
      <c r="AFM366" s="1" t="n">
        <f aca="false">AFL365*$B366</f>
        <v>0</v>
      </c>
      <c r="AFN366" s="1" t="n">
        <f aca="false">AFM365*$B366</f>
        <v>0</v>
      </c>
      <c r="AFO366" s="1" t="n">
        <f aca="false">AFN365*$B366</f>
        <v>0</v>
      </c>
      <c r="AFP366" s="1" t="n">
        <f aca="false">AFO365*$B366</f>
        <v>0</v>
      </c>
      <c r="AFQ366" s="1" t="n">
        <f aca="false">AFP365*$B366</f>
        <v>0</v>
      </c>
      <c r="AFR366" s="1" t="n">
        <f aca="false">AFQ365*$B366</f>
        <v>0</v>
      </c>
      <c r="AFS366" s="1" t="n">
        <f aca="false">AFR365*$B366</f>
        <v>0</v>
      </c>
      <c r="AFT366" s="1" t="n">
        <f aca="false">AFS365*$B366</f>
        <v>0</v>
      </c>
      <c r="AFU366" s="1" t="n">
        <f aca="false">AFT365*$B366</f>
        <v>0</v>
      </c>
      <c r="AFV366" s="1" t="n">
        <f aca="false">AFU365*$B366</f>
        <v>0</v>
      </c>
      <c r="AFW366" s="1" t="n">
        <f aca="false">AFV365*$B366</f>
        <v>0</v>
      </c>
      <c r="AFX366" s="1" t="n">
        <f aca="false">AFW365*$B366</f>
        <v>0</v>
      </c>
      <c r="AFY366" s="1" t="n">
        <f aca="false">AFX365*$B366</f>
        <v>0</v>
      </c>
      <c r="AFZ366" s="1" t="n">
        <f aca="false">AFY365*$B366</f>
        <v>0</v>
      </c>
      <c r="AGA366" s="1" t="n">
        <f aca="false">AFZ365*$B366</f>
        <v>0</v>
      </c>
      <c r="AGB366" s="1" t="n">
        <f aca="false">AGA365*$B366</f>
        <v>0</v>
      </c>
      <c r="AGC366" s="1" t="n">
        <f aca="false">AGB365*$B366</f>
        <v>0</v>
      </c>
      <c r="AGD366" s="1" t="n">
        <f aca="false">AGC365*$B366</f>
        <v>0</v>
      </c>
      <c r="AGE366" s="1" t="n">
        <f aca="false">AGD365*$B366</f>
        <v>0</v>
      </c>
      <c r="AGF366" s="1" t="n">
        <f aca="false">AGE365*$B366</f>
        <v>0</v>
      </c>
      <c r="AGG366" s="1" t="n">
        <f aca="false">AGF365*$B366</f>
        <v>0</v>
      </c>
      <c r="AGH366" s="1" t="n">
        <f aca="false">AGG365*$B366</f>
        <v>0</v>
      </c>
      <c r="AGI366" s="1" t="n">
        <f aca="false">AGH365*$B366</f>
        <v>0</v>
      </c>
      <c r="AGJ366" s="1" t="n">
        <f aca="false">AGI365*$B366</f>
        <v>0</v>
      </c>
      <c r="AGK366" s="1" t="n">
        <f aca="false">AGJ365*$B366</f>
        <v>0</v>
      </c>
      <c r="AGL366" s="1" t="n">
        <f aca="false">AGK365*$B366</f>
        <v>0</v>
      </c>
      <c r="AGM366" s="1" t="n">
        <f aca="false">AGL365*$B366</f>
        <v>0</v>
      </c>
      <c r="AGN366" s="1" t="n">
        <f aca="false">AGM365*$B366</f>
        <v>0</v>
      </c>
      <c r="AGO366" s="1" t="n">
        <f aca="false">AGN365*$B366</f>
        <v>0</v>
      </c>
      <c r="AGP366" s="1" t="n">
        <f aca="false">AGO365*$B366</f>
        <v>0</v>
      </c>
      <c r="AGQ366" s="1" t="n">
        <f aca="false">AGP365*$B366</f>
        <v>0</v>
      </c>
      <c r="AGR366" s="1" t="n">
        <f aca="false">AGQ365*$B366</f>
        <v>0</v>
      </c>
      <c r="AGS366" s="1" t="n">
        <f aca="false">AGR365*$B366</f>
        <v>0</v>
      </c>
      <c r="AGT366" s="1" t="n">
        <f aca="false">AGS365*$B366</f>
        <v>0</v>
      </c>
      <c r="AGU366" s="1" t="n">
        <f aca="false">AGT365*$B366</f>
        <v>0</v>
      </c>
      <c r="AGV366" s="1" t="n">
        <f aca="false">AGU365*$B366</f>
        <v>0</v>
      </c>
      <c r="AGW366" s="1" t="n">
        <f aca="false">AGV365*$B366</f>
        <v>0</v>
      </c>
      <c r="AGX366" s="1" t="n">
        <f aca="false">AGW365*$B366</f>
        <v>0</v>
      </c>
      <c r="AGY366" s="1" t="n">
        <f aca="false">AGX365*$B366</f>
        <v>0</v>
      </c>
      <c r="AGZ366" s="1" t="n">
        <f aca="false">AGY365*$B366</f>
        <v>0</v>
      </c>
      <c r="AHA366" s="1" t="n">
        <f aca="false">AGZ365*$B366</f>
        <v>0</v>
      </c>
      <c r="AHB366" s="1" t="n">
        <f aca="false">AHA365*$B366</f>
        <v>0</v>
      </c>
      <c r="AHC366" s="1" t="n">
        <f aca="false">AHB365*$B366</f>
        <v>0</v>
      </c>
      <c r="AHD366" s="1" t="n">
        <f aca="false">AHC365*$B366</f>
        <v>0</v>
      </c>
      <c r="AHE366" s="1" t="n">
        <f aca="false">AHD365*$B366</f>
        <v>0</v>
      </c>
      <c r="AHF366" s="1" t="n">
        <f aca="false">AHE365*$B366</f>
        <v>0</v>
      </c>
      <c r="AHG366" s="1" t="n">
        <f aca="false">AHF365*$B366</f>
        <v>0</v>
      </c>
      <c r="AHH366" s="1" t="n">
        <f aca="false">AHG365*$B366</f>
        <v>0</v>
      </c>
      <c r="AHI366" s="1" t="n">
        <f aca="false">AHH365*$B366</f>
        <v>0</v>
      </c>
      <c r="AHJ366" s="1" t="n">
        <f aca="false">AHI365*$B366</f>
        <v>0</v>
      </c>
      <c r="AHK366" s="1" t="n">
        <f aca="false">AHJ365*$B366</f>
        <v>0</v>
      </c>
      <c r="AHL366" s="1" t="n">
        <f aca="false">AHK365*$B366</f>
        <v>0</v>
      </c>
      <c r="AHM366" s="1" t="n">
        <f aca="false">AHL365*$B366</f>
        <v>0</v>
      </c>
      <c r="AHN366" s="1" t="n">
        <f aca="false">AHM365*$B366</f>
        <v>0</v>
      </c>
      <c r="AHO366" s="1" t="n">
        <f aca="false">AHN365*$B366</f>
        <v>0</v>
      </c>
      <c r="AHP366" s="1" t="n">
        <f aca="false">AHO365*$B366</f>
        <v>0</v>
      </c>
      <c r="AHQ366" s="1" t="n">
        <f aca="false">AHP365*$B366</f>
        <v>0</v>
      </c>
      <c r="AHR366" s="1" t="n">
        <f aca="false">AHQ365*$B366</f>
        <v>0</v>
      </c>
      <c r="AHS366" s="1" t="n">
        <f aca="false">AHR365*$B366</f>
        <v>0</v>
      </c>
      <c r="AHT366" s="1" t="n">
        <f aca="false">AHS365*$B366</f>
        <v>0</v>
      </c>
      <c r="AHU366" s="1" t="n">
        <f aca="false">AHT365*$B366</f>
        <v>0</v>
      </c>
      <c r="AHV366" s="1" t="n">
        <f aca="false">AHU365*$B366</f>
        <v>0</v>
      </c>
      <c r="AHW366" s="1" t="n">
        <f aca="false">AHV365*$B366</f>
        <v>0</v>
      </c>
      <c r="AHX366" s="1" t="n">
        <f aca="false">AHW365*$B366</f>
        <v>0</v>
      </c>
      <c r="AHY366" s="1" t="n">
        <f aca="false">AHX365*$B366</f>
        <v>0</v>
      </c>
      <c r="AHZ366" s="1" t="n">
        <f aca="false">AHY365*$B366</f>
        <v>0</v>
      </c>
      <c r="AIA366" s="1" t="n">
        <f aca="false">AHZ365*$B366</f>
        <v>0</v>
      </c>
      <c r="AIB366" s="1" t="n">
        <f aca="false">AIA365*$B366</f>
        <v>0</v>
      </c>
      <c r="AIC366" s="1" t="n">
        <f aca="false">AIB365*$B366</f>
        <v>0</v>
      </c>
      <c r="AID366" s="1" t="n">
        <f aca="false">AIC365*$B366</f>
        <v>0</v>
      </c>
      <c r="AIE366" s="1" t="n">
        <f aca="false">AID365*$B366</f>
        <v>0</v>
      </c>
      <c r="AIF366" s="1" t="n">
        <f aca="false">AIE365*$B366</f>
        <v>0</v>
      </c>
      <c r="AIG366" s="1" t="n">
        <f aca="false">AIF365*$B366</f>
        <v>0</v>
      </c>
      <c r="AIH366" s="1" t="n">
        <f aca="false">AIG365*$B366</f>
        <v>0</v>
      </c>
      <c r="AII366" s="1" t="n">
        <f aca="false">AIH365*$B366</f>
        <v>0</v>
      </c>
      <c r="AIJ366" s="1" t="n">
        <f aca="false">AII365*$B366</f>
        <v>0</v>
      </c>
      <c r="AIK366" s="1" t="n">
        <f aca="false">AIJ365*$B366</f>
        <v>0</v>
      </c>
      <c r="AIL366" s="1" t="n">
        <f aca="false">AIK365*$B366</f>
        <v>0</v>
      </c>
      <c r="AIM366" s="1" t="n">
        <f aca="false">AIL365*$B366</f>
        <v>0</v>
      </c>
      <c r="AIN366" s="1" t="n">
        <f aca="false">AIM365*$B366</f>
        <v>0</v>
      </c>
      <c r="AIO366" s="1" t="n">
        <f aca="false">AIN365*$B366</f>
        <v>0</v>
      </c>
      <c r="AIP366" s="1" t="n">
        <f aca="false">AIO365*$B366</f>
        <v>0</v>
      </c>
      <c r="AIQ366" s="1" t="n">
        <f aca="false">AIP365*$B366</f>
        <v>0</v>
      </c>
      <c r="AIR366" s="1" t="n">
        <f aca="false">AIQ365*$B366</f>
        <v>0</v>
      </c>
      <c r="AIS366" s="1" t="n">
        <f aca="false">AIR365*$B366</f>
        <v>0</v>
      </c>
      <c r="AIT366" s="1" t="n">
        <f aca="false">AIS365*$B366</f>
        <v>0</v>
      </c>
      <c r="AIU366" s="1" t="n">
        <f aca="false">AIT365*$B366</f>
        <v>0</v>
      </c>
      <c r="AIV366" s="1" t="n">
        <f aca="false">AIU365*$B366</f>
        <v>0</v>
      </c>
      <c r="AIW366" s="1" t="n">
        <f aca="false">AIV365*$B366</f>
        <v>0</v>
      </c>
      <c r="AIX366" s="1" t="n">
        <f aca="false">AIW365*$B366</f>
        <v>0</v>
      </c>
      <c r="AIY366" s="1" t="n">
        <f aca="false">AIX365*$B366</f>
        <v>0</v>
      </c>
      <c r="AIZ366" s="1" t="n">
        <f aca="false">AIY365*$B366</f>
        <v>0</v>
      </c>
      <c r="AJA366" s="1" t="n">
        <f aca="false">AIZ365*$B366</f>
        <v>0</v>
      </c>
      <c r="AJB366" s="1" t="n">
        <f aca="false">AJA365*$B366</f>
        <v>0</v>
      </c>
      <c r="AJC366" s="1" t="n">
        <f aca="false">AJB365*$B366</f>
        <v>0</v>
      </c>
      <c r="AJD366" s="1" t="n">
        <f aca="false">AJC365*$B366</f>
        <v>0</v>
      </c>
      <c r="AJE366" s="1" t="n">
        <f aca="false">AJD365*$B366</f>
        <v>0</v>
      </c>
      <c r="AJF366" s="1" t="n">
        <f aca="false">AJE365*$B366</f>
        <v>0</v>
      </c>
      <c r="AJG366" s="1" t="n">
        <f aca="false">AJF365*$B366</f>
        <v>0</v>
      </c>
      <c r="AJH366" s="1" t="n">
        <f aca="false">AJG365*$B366</f>
        <v>0</v>
      </c>
      <c r="AJI366" s="1" t="n">
        <f aca="false">AJH365*$B366</f>
        <v>0</v>
      </c>
      <c r="AJJ366" s="1" t="n">
        <f aca="false">AJI365*$B366</f>
        <v>0</v>
      </c>
      <c r="AJK366" s="1" t="n">
        <f aca="false">AJJ365*$B366</f>
        <v>0</v>
      </c>
      <c r="AJL366" s="1" t="n">
        <f aca="false">AJK365*$B366</f>
        <v>0</v>
      </c>
      <c r="AJM366" s="1" t="n">
        <f aca="false">AJL365*$B366</f>
        <v>0</v>
      </c>
      <c r="AJN366" s="1" t="n">
        <f aca="false">AJM365*$B366</f>
        <v>0</v>
      </c>
      <c r="AJO366" s="1" t="n">
        <f aca="false">AJN365*$B366</f>
        <v>0</v>
      </c>
      <c r="AJP366" s="1" t="n">
        <f aca="false">AJO365*$B366</f>
        <v>0</v>
      </c>
      <c r="AJQ366" s="1" t="n">
        <f aca="false">AJP365*$B366</f>
        <v>0</v>
      </c>
      <c r="AJR366" s="1" t="n">
        <f aca="false">AJQ365*$B366</f>
        <v>0</v>
      </c>
      <c r="AJS366" s="1" t="n">
        <f aca="false">AJR365*$B366</f>
        <v>0</v>
      </c>
      <c r="AJT366" s="1" t="n">
        <f aca="false">AJS365*$B366</f>
        <v>0</v>
      </c>
      <c r="AJU366" s="1" t="n">
        <f aca="false">AJT365*$B366</f>
        <v>0</v>
      </c>
      <c r="AJV366" s="1" t="n">
        <f aca="false">AJU365*$B366</f>
        <v>0</v>
      </c>
      <c r="AJW366" s="1" t="n">
        <f aca="false">AJV365*$B366</f>
        <v>0</v>
      </c>
      <c r="AJX366" s="1" t="n">
        <f aca="false">AJW365*$B366</f>
        <v>0</v>
      </c>
      <c r="AJY366" s="1" t="n">
        <f aca="false">AJX365*$B366</f>
        <v>0</v>
      </c>
      <c r="AJZ366" s="1" t="n">
        <f aca="false">AJY365*$B366</f>
        <v>0</v>
      </c>
      <c r="AKA366" s="1" t="n">
        <f aca="false">AJZ365*$B366</f>
        <v>0</v>
      </c>
      <c r="AKB366" s="1" t="n">
        <f aca="false">AKA365*$B366</f>
        <v>0</v>
      </c>
      <c r="AKC366" s="1" t="n">
        <f aca="false">AKB365*$B366</f>
        <v>0</v>
      </c>
      <c r="AKD366" s="1" t="n">
        <f aca="false">AKC365*$B366</f>
        <v>0</v>
      </c>
      <c r="AKE366" s="1" t="n">
        <f aca="false">AKD365*$B366</f>
        <v>0</v>
      </c>
      <c r="AKF366" s="1" t="n">
        <f aca="false">AKE365*$B366</f>
        <v>0</v>
      </c>
      <c r="AKG366" s="1" t="n">
        <f aca="false">AKF365*$B366</f>
        <v>0</v>
      </c>
      <c r="AKH366" s="1" t="n">
        <f aca="false">AKG365*$B366</f>
        <v>0</v>
      </c>
      <c r="AKI366" s="1" t="n">
        <f aca="false">AKH365*$B366</f>
        <v>0</v>
      </c>
      <c r="AKJ366" s="1" t="n">
        <f aca="false">AKI365*$B366</f>
        <v>0</v>
      </c>
      <c r="AKK366" s="1" t="n">
        <f aca="false">AKJ365*$B366</f>
        <v>0</v>
      </c>
      <c r="AKL366" s="1" t="n">
        <f aca="false">AKK365*$B366</f>
        <v>0</v>
      </c>
      <c r="AKM366" s="1" t="n">
        <f aca="false">AKL365*$B366</f>
        <v>0</v>
      </c>
      <c r="AKN366" s="1" t="n">
        <f aca="false">AKM365*$B366</f>
        <v>0</v>
      </c>
      <c r="AKO366" s="1" t="n">
        <f aca="false">AKN365*$B366</f>
        <v>0</v>
      </c>
      <c r="AKP366" s="1" t="n">
        <f aca="false">AKO365*$B366</f>
        <v>0</v>
      </c>
      <c r="AKQ366" s="1" t="n">
        <f aca="false">AKP365*$B366</f>
        <v>0</v>
      </c>
      <c r="AKR366" s="1" t="n">
        <f aca="false">AKQ365*$B366</f>
        <v>0</v>
      </c>
      <c r="AKS366" s="1" t="n">
        <f aca="false">AKR365*$B366</f>
        <v>0</v>
      </c>
      <c r="AKT366" s="1" t="n">
        <f aca="false">AKS365*$B366</f>
        <v>0</v>
      </c>
      <c r="AKU366" s="1" t="n">
        <f aca="false">AKT365*$B366</f>
        <v>0</v>
      </c>
      <c r="AKV366" s="1" t="n">
        <f aca="false">AKU365*$B366</f>
        <v>0</v>
      </c>
      <c r="AKW366" s="1" t="n">
        <f aca="false">AKV365*$B366</f>
        <v>0</v>
      </c>
      <c r="AKX366" s="1" t="n">
        <f aca="false">AKW365*$B366</f>
        <v>0</v>
      </c>
      <c r="AKY366" s="1" t="n">
        <f aca="false">AKX365*$B366</f>
        <v>0</v>
      </c>
      <c r="AKZ366" s="1" t="n">
        <f aca="false">AKY365*$B366</f>
        <v>0</v>
      </c>
      <c r="ALA366" s="1" t="n">
        <f aca="false">AKZ365*$B366</f>
        <v>0</v>
      </c>
      <c r="ALB366" s="1" t="n">
        <f aca="false">ALA365*$B366</f>
        <v>0</v>
      </c>
      <c r="ALC366" s="1" t="n">
        <f aca="false">ALB365*$B366</f>
        <v>0</v>
      </c>
      <c r="ALD366" s="1" t="n">
        <f aca="false">ALC365*$B366</f>
        <v>0</v>
      </c>
      <c r="ALE366" s="1" t="n">
        <f aca="false">ALD365*$B366</f>
        <v>0</v>
      </c>
      <c r="ALF366" s="1" t="n">
        <f aca="false">ALE365*$B366</f>
        <v>0</v>
      </c>
      <c r="ALG366" s="1" t="n">
        <f aca="false">ALF365*$B366</f>
        <v>0</v>
      </c>
      <c r="ALH366" s="1" t="n">
        <f aca="false">ALG365*$B366</f>
        <v>0</v>
      </c>
      <c r="ALI366" s="1" t="n">
        <f aca="false">ALH365*$B366</f>
        <v>0</v>
      </c>
      <c r="ALJ366" s="1" t="n">
        <f aca="false">ALI365*$B366</f>
        <v>0</v>
      </c>
      <c r="ALK366" s="1" t="n">
        <f aca="false">ALJ365*$B366</f>
        <v>0</v>
      </c>
      <c r="ALL366" s="1" t="n">
        <f aca="false">ALK365*$B366</f>
        <v>0</v>
      </c>
      <c r="ALM366" s="1" t="n">
        <f aca="false">ALL365*$B366</f>
        <v>0</v>
      </c>
      <c r="ALN366" s="1" t="n">
        <f aca="false">ALM365*$B366</f>
        <v>0</v>
      </c>
      <c r="ALO366" s="1" t="n">
        <f aca="false">ALN365*$B366</f>
        <v>0</v>
      </c>
      <c r="ALP366" s="1" t="n">
        <f aca="false">ALO365*$B366</f>
        <v>0</v>
      </c>
      <c r="ALQ366" s="1" t="n">
        <f aca="false">ALP365*$B366</f>
        <v>0</v>
      </c>
      <c r="ALR366" s="1" t="n">
        <f aca="false">ALQ365*$B366</f>
        <v>0</v>
      </c>
      <c r="ALS366" s="1" t="n">
        <f aca="false">ALR365*$B366</f>
        <v>0</v>
      </c>
      <c r="ALT366" s="1" t="n">
        <f aca="false">ALS365*$B366</f>
        <v>0</v>
      </c>
      <c r="ALU366" s="1" t="n">
        <f aca="false">ALT365*$B366</f>
        <v>0</v>
      </c>
      <c r="ALV366" s="1" t="n">
        <f aca="false">ALU365*$B366</f>
        <v>0</v>
      </c>
      <c r="ALW366" s="1" t="n">
        <f aca="false">ALV365*$B366</f>
        <v>0</v>
      </c>
      <c r="ALX366" s="1" t="n">
        <f aca="false">ALW365*$B366</f>
        <v>0</v>
      </c>
      <c r="ALY366" s="1" t="n">
        <f aca="false">ALX365*$B366</f>
        <v>0</v>
      </c>
      <c r="ALZ366" s="1" t="n">
        <f aca="false">ALY365*$B366</f>
        <v>0</v>
      </c>
      <c r="AMA366" s="1" t="n">
        <f aca="false">ALZ365*$B366</f>
        <v>0</v>
      </c>
      <c r="AMB366" s="1" t="n">
        <f aca="false">AMA365*$B366</f>
        <v>0</v>
      </c>
      <c r="AMC366" s="1" t="n">
        <f aca="false">AMB365*$B366</f>
        <v>0</v>
      </c>
      <c r="AMD366" s="1" t="n">
        <f aca="false">AMC365*$B366</f>
        <v>0</v>
      </c>
      <c r="AME366" s="1" t="n">
        <f aca="false">AMD365*$B366</f>
        <v>0</v>
      </c>
      <c r="AMF366" s="1" t="n">
        <f aca="false">AME365*$B366</f>
        <v>0</v>
      </c>
      <c r="AMG366" s="1" t="n">
        <f aca="false">AMF365*$B366</f>
        <v>0</v>
      </c>
      <c r="AMH366" s="1" t="n">
        <f aca="false">AMG365*$B366</f>
        <v>0</v>
      </c>
      <c r="AMI366" s="1" t="n">
        <f aca="false">AMH365*$B366</f>
        <v>0</v>
      </c>
      <c r="AMJ366" s="1" t="n">
        <f aca="false">AMI365*$B366</f>
        <v>0</v>
      </c>
    </row>
    <row r="367" customFormat="false" ht="13.8" hidden="false" customHeight="false" outlineLevel="0" collapsed="false">
      <c r="A367" s="1" t="n">
        <f aca="false">A366</f>
        <v>0</v>
      </c>
      <c r="B367" s="1" t="n">
        <f aca="false">POWER($A$14,A367)</f>
        <v>1</v>
      </c>
      <c r="C367" s="5" t="n">
        <f aca="false">C366+365.25/12</f>
        <v>58151.6875</v>
      </c>
      <c r="MO367" s="1" t="n">
        <f aca="false">MN366*$B367</f>
        <v>12883</v>
      </c>
      <c r="MP367" s="1" t="n">
        <f aca="false">MO366*$B367</f>
        <v>24939</v>
      </c>
      <c r="MQ367" s="1" t="n">
        <f aca="false">MP366*$B367</f>
        <v>21399</v>
      </c>
      <c r="MR367" s="1" t="n">
        <f aca="false">MQ366*$B367</f>
        <v>17984</v>
      </c>
      <c r="MS367" s="1" t="n">
        <f aca="false">MR366*$B367</f>
        <v>15848</v>
      </c>
      <c r="MT367" s="1" t="n">
        <f aca="false">MS366*$B367</f>
        <v>14022</v>
      </c>
      <c r="MU367" s="1" t="n">
        <f aca="false">MT366*$B367</f>
        <v>12555</v>
      </c>
      <c r="MV367" s="1" t="n">
        <f aca="false">MU366*$B367</f>
        <v>11292</v>
      </c>
      <c r="MW367" s="1" t="n">
        <f aca="false">MV366*$B367</f>
        <v>10271</v>
      </c>
      <c r="MX367" s="1" t="n">
        <f aca="false">MW366*$B367</f>
        <v>9535</v>
      </c>
      <c r="MY367" s="1" t="n">
        <f aca="false">MX366*$B367</f>
        <v>8780</v>
      </c>
      <c r="MZ367" s="1" t="n">
        <f aca="false">MY366*$B367</f>
        <v>8137</v>
      </c>
      <c r="NA367" s="1" t="n">
        <f aca="false">MZ366*$B367</f>
        <v>7504</v>
      </c>
      <c r="NB367" s="1" t="n">
        <f aca="false">NA366*$B367</f>
        <v>6980</v>
      </c>
      <c r="NC367" s="1" t="n">
        <f aca="false">NB366*$B367</f>
        <v>6742</v>
      </c>
      <c r="ND367" s="1" t="n">
        <f aca="false">NC366*$B367</f>
        <v>6371</v>
      </c>
      <c r="NE367" s="1" t="n">
        <f aca="false">ND366*$B367</f>
        <v>6023</v>
      </c>
      <c r="NF367" s="1" t="n">
        <f aca="false">NE366*$B367</f>
        <v>5684</v>
      </c>
      <c r="NG367" s="1" t="n">
        <f aca="false">NF366*$B367</f>
        <v>5463</v>
      </c>
      <c r="NH367" s="1" t="n">
        <f aca="false">NG366*$B367</f>
        <v>5213</v>
      </c>
      <c r="NI367" s="1" t="n">
        <f aca="false">NH366*$B367</f>
        <v>4984</v>
      </c>
      <c r="NJ367" s="1" t="n">
        <f aca="false">NI366*$B367</f>
        <v>4737.81794383923</v>
      </c>
      <c r="NK367" s="1" t="n">
        <f aca="false">NJ366*$B367</f>
        <v>4540.77199697123</v>
      </c>
      <c r="NL367" s="1" t="n">
        <f aca="false">NK366*$B367</f>
        <v>4358.70531605533</v>
      </c>
      <c r="NM367" s="1" t="n">
        <f aca="false">NL366*$B367</f>
        <v>4189.99924661381</v>
      </c>
      <c r="NN367" s="1" t="n">
        <f aca="false">NM366*$B367</f>
        <v>4033.25843053295</v>
      </c>
      <c r="NO367" s="1" t="n">
        <f aca="false">NN366*$B367</f>
        <v>3887.27376013112</v>
      </c>
      <c r="NP367" s="1" t="n">
        <f aca="false">NO366*$B367</f>
        <v>3750.99244879721</v>
      </c>
      <c r="NQ367" s="1" t="n">
        <f aca="false">NP366*$B367</f>
        <v>3623.49367602555</v>
      </c>
      <c r="NR367" s="1" t="n">
        <f aca="false">NQ366*$B367</f>
        <v>3503.96863456063</v>
      </c>
      <c r="NS367" s="1" t="n">
        <f aca="false">NR366*$B367</f>
        <v>3391.70408046593</v>
      </c>
      <c r="NT367" s="1" t="n">
        <f aca="false">NS366*$B367</f>
        <v>3286.0686905647</v>
      </c>
      <c r="NU367" s="1" t="n">
        <f aca="false">NT366*$B367</f>
        <v>3186.50168494265</v>
      </c>
      <c r="NV367" s="1" t="n">
        <f aca="false">NU366*$B367</f>
        <v>3092.50328852572</v>
      </c>
      <c r="NW367" s="1" t="n">
        <f aca="false">NV366*$B367</f>
        <v>3003.62669476537</v>
      </c>
      <c r="NX367" s="1" t="n">
        <f aca="false">NW366*$B367</f>
        <v>2919.47126311394</v>
      </c>
      <c r="NY367" s="1" t="n">
        <f aca="false">NX366*$B367</f>
        <v>2839.6767352975</v>
      </c>
      <c r="NZ367" s="1" t="n">
        <f aca="false">NY366*$B367</f>
        <v>2763.91829710007</v>
      </c>
      <c r="OA367" s="1" t="n">
        <f aca="false">NZ366*$B367</f>
        <v>2691.90234520416</v>
      </c>
      <c r="OB367" s="1" t="n">
        <f aca="false">OA366*$B367</f>
        <v>2623.36284463615</v>
      </c>
      <c r="OC367" s="1" t="n">
        <f aca="false">OB366*$B367</f>
        <v>2558.05818308227</v>
      </c>
      <c r="OD367" s="1" t="n">
        <f aca="false">OC366*$B367</f>
        <v>2495.76844493753</v>
      </c>
      <c r="OE367" s="1" t="n">
        <f aca="false">OD366*$B367</f>
        <v>2436.29304131658</v>
      </c>
      <c r="OF367" s="1" t="n">
        <f aca="false">OE366*$B367</f>
        <v>2379.44864307475</v>
      </c>
      <c r="OG367" s="1" t="n">
        <f aca="false">OF366*$B367</f>
        <v>2325.06737268762</v>
      </c>
      <c r="OH367" s="1" t="n">
        <f aca="false">OG366*$B367</f>
        <v>2272.99521802732</v>
      </c>
      <c r="OI367" s="1" t="n">
        <f aca="false">OH366*$B367</f>
        <v>2223.09063697485</v>
      </c>
      <c r="OJ367" s="1" t="n">
        <f aca="false">OI366*$B367</f>
        <v>2175.22332667085</v>
      </c>
      <c r="OK367" s="1" t="n">
        <f aca="false">OJ366*$B367</f>
        <v>2129.27313523112</v>
      </c>
      <c r="OL367" s="1" t="n">
        <f aca="false">OK366*$B367</f>
        <v>2085.12909709632</v>
      </c>
      <c r="OM367" s="1" t="n">
        <f aca="false">OL366*$B367</f>
        <v>2042.68857597187</v>
      </c>
      <c r="ON367" s="1" t="n">
        <f aca="false">OM366*$B367</f>
        <v>2001.85650164635</v>
      </c>
      <c r="OO367" s="1" t="n">
        <f aca="false">ON366*$B367</f>
        <v>1962.54468893467</v>
      </c>
      <c r="OP367" s="1" t="n">
        <f aca="false">OO366*$B367</f>
        <v>1924.67122864145</v>
      </c>
      <c r="OQ367" s="1" t="n">
        <f aca="false">OP366*$B367</f>
        <v>1888.15994183421</v>
      </c>
      <c r="OR367" s="1" t="n">
        <f aca="false">OQ366*$B367</f>
        <v>1852.93988989706</v>
      </c>
      <c r="OS367" s="1" t="n">
        <f aca="false">OR366*$B367</f>
        <v>1818.94493384036</v>
      </c>
      <c r="OT367" s="1" t="n">
        <f aca="false">OS366*$B367</f>
        <v>1786.11333719797</v>
      </c>
      <c r="OU367" s="1" t="n">
        <f aca="false">OT366*$B367</f>
        <v>1754.3874075759</v>
      </c>
      <c r="OV367" s="1" t="n">
        <f aca="false">OU366*$B367</f>
        <v>1723.71317254378</v>
      </c>
      <c r="OW367" s="1" t="n">
        <f aca="false">OV366*$B367</f>
        <v>1694.0400860999</v>
      </c>
      <c r="OX367" s="1" t="n">
        <f aca="false">OW366*$B367</f>
        <v>1665.32076240513</v>
      </c>
      <c r="OY367" s="1" t="n">
        <f aca="false">OX366*$B367</f>
        <v>1637.51073388245</v>
      </c>
      <c r="OZ367" s="1" t="n">
        <f aca="false">OY366*$B367</f>
        <v>1610.56823112618</v>
      </c>
      <c r="PA367" s="1" t="n">
        <f aca="false">OZ366*$B367</f>
        <v>1584.45398236615</v>
      </c>
      <c r="PB367" s="1" t="n">
        <f aca="false">PA366*$B367</f>
        <v>1559.13103049438</v>
      </c>
      <c r="PC367" s="1" t="n">
        <f aca="false">PB366*$B367</f>
        <v>1534.56456588989</v>
      </c>
      <c r="PD367" s="1" t="n">
        <f aca="false">PC366*$B367</f>
        <v>1510.72177347671</v>
      </c>
      <c r="PE367" s="1" t="n">
        <f aca="false">PD366*$B367</f>
        <v>1487.57169262446</v>
      </c>
      <c r="PF367" s="1" t="n">
        <f aca="false">PE366*$B367</f>
        <v>1465.08508865389</v>
      </c>
      <c r="PG367" s="1" t="n">
        <f aca="false">PF366*$B367</f>
        <v>1443.23433484377</v>
      </c>
      <c r="PH367" s="1" t="n">
        <f aca="false">PG366*$B367</f>
        <v>1421.9933039538</v>
      </c>
      <c r="PI367" s="1" t="n">
        <f aca="false">PH366*$B367</f>
        <v>1401.33726838217</v>
      </c>
      <c r="PJ367" s="1" t="n">
        <f aca="false">PI366*$B367</f>
        <v>1381.24280816842</v>
      </c>
      <c r="PK367" s="1" t="n">
        <f aca="false">PJ366*$B367</f>
        <v>1361.68772613347</v>
      </c>
      <c r="PL367" s="1" t="n">
        <f aca="false">PK366*$B367</f>
        <v>1342.65096952049</v>
      </c>
      <c r="PM367" s="1" t="n">
        <f aca="false">PL366*$B367</f>
        <v>1324.11255756461</v>
      </c>
      <c r="PN367" s="1" t="n">
        <f aca="false">PM366*$B367</f>
        <v>1306.05351447562</v>
      </c>
      <c r="PO367" s="1" t="n">
        <f aca="false">PN366*$B367</f>
        <v>1288.45580736895</v>
      </c>
      <c r="PP367" s="1" t="n">
        <f aca="false">PO366*$B367</f>
        <v>1271.30228872467</v>
      </c>
      <c r="PQ367" s="1" t="n">
        <f aca="false">PP366*$B367</f>
        <v>1254.57664299484</v>
      </c>
      <c r="PR367" s="1" t="n">
        <f aca="false">PQ366*$B367</f>
        <v>1238.26333701527</v>
      </c>
      <c r="PS367" s="1" t="n">
        <f aca="false">PR366*$B367</f>
        <v>1222.3475739099</v>
      </c>
      <c r="PT367" s="1" t="n">
        <f aca="false">PS366*$B367</f>
        <v>1206.81525020484</v>
      </c>
      <c r="PU367" s="1" t="n">
        <f aca="false">PT366*$B367</f>
        <v>1191.65291589504</v>
      </c>
      <c r="PV367" s="1" t="n">
        <f aca="false">PU366*$B367</f>
        <v>1176.84773722956</v>
      </c>
      <c r="PW367" s="1" t="n">
        <f aca="false">PV366*$B367</f>
        <v>1162.38746200266</v>
      </c>
      <c r="PX367" s="1" t="n">
        <f aca="false">PW366*$B367</f>
        <v>1148.26038715633</v>
      </c>
      <c r="PY367" s="1" t="n">
        <f aca="false">PX366*$B367</f>
        <v>1134.45532851725</v>
      </c>
      <c r="PZ367" s="1" t="n">
        <f aca="false">PY366*$B367</f>
        <v>1120.96159250627</v>
      </c>
      <c r="QA367" s="1" t="n">
        <f aca="false">PZ366*$B367</f>
        <v>1107.76894967232</v>
      </c>
      <c r="QB367" s="1" t="n">
        <f aca="false">QA366*$B367</f>
        <v>1094.8676099154</v>
      </c>
      <c r="QC367" s="1" t="n">
        <f aca="false">QB366*$B367</f>
        <v>1082.24819927444</v>
      </c>
      <c r="QD367" s="1" t="n">
        <f aca="false">QC366*$B367</f>
        <v>1069.90173816625</v>
      </c>
      <c r="QE367" s="1" t="n">
        <f aca="false">QD366*$B367</f>
        <v>1057.81962097108</v>
      </c>
      <c r="QF367" s="1" t="n">
        <f aca="false">QE366*$B367</f>
        <v>1045.9935968688</v>
      </c>
      <c r="QG367" s="1" t="n">
        <f aca="false">QF366*$B367</f>
        <v>1034.4157518374</v>
      </c>
      <c r="QH367" s="1" t="n">
        <f aca="false">QG366*$B367</f>
        <v>1022.9689762895</v>
      </c>
      <c r="QI367" s="1" t="n">
        <f aca="false">QH366*$B367</f>
        <v>1011.64886999447</v>
      </c>
      <c r="QJ367" s="1" t="n">
        <f aca="false">QI366*$B367</f>
        <v>1000.45403123882</v>
      </c>
      <c r="QK367" s="1" t="n">
        <f aca="false">QJ366*$B367</f>
        <v>989.383073820355</v>
      </c>
      <c r="QL367" s="1" t="n">
        <f aca="false">QK366*$B367</f>
        <v>978.434626876465</v>
      </c>
      <c r="QM367" s="1" t="n">
        <f aca="false">QL366*$B367</f>
        <v>967.607334714433</v>
      </c>
      <c r="QN367" s="1" t="n">
        <f aca="false">QM366*$B367</f>
        <v>956.899856643544</v>
      </c>
      <c r="QO367" s="1" t="n">
        <f aca="false">QN366*$B367</f>
        <v>946.310866809077</v>
      </c>
      <c r="QP367" s="1" t="n">
        <f aca="false">QO366*$B367</f>
        <v>935.839054028128</v>
      </c>
      <c r="QQ367" s="1" t="n">
        <f aca="false">QP366*$B367</f>
        <v>925.48312162726</v>
      </c>
      <c r="QR367" s="1" t="n">
        <f aca="false">QQ366*$B367</f>
        <v>915.241787281932</v>
      </c>
      <c r="QS367" s="1" t="n">
        <f aca="false">QR366*$B367</f>
        <v>905.113782857726</v>
      </c>
      <c r="QT367" s="1" t="n">
        <f aca="false">QS366*$B367</f>
        <v>895.097854253311</v>
      </c>
      <c r="QU367" s="1" t="n">
        <f aca="false">QT366*$B367</f>
        <v>885.192761245159</v>
      </c>
      <c r="QV367" s="1" t="n">
        <f aca="false">QU366*$B367</f>
        <v>875.397277333971</v>
      </c>
      <c r="QW367" s="1" t="n">
        <f aca="false">QV366*$B367</f>
        <v>865.710189592811</v>
      </c>
      <c r="QX367" s="1" t="n">
        <f aca="false">QW366*$B367</f>
        <v>856.130298516907</v>
      </c>
      <c r="QY367" s="1" t="n">
        <f aca="false">QX366*$B367</f>
        <v>846.656417875129</v>
      </c>
      <c r="QZ367" s="1" t="n">
        <f aca="false">QY366*$B367</f>
        <v>837.287374563101</v>
      </c>
      <c r="RA367" s="1" t="n">
        <f aca="false">QZ366*$B367</f>
        <v>828.022008457942</v>
      </c>
      <c r="RB367" s="1" t="n">
        <f aca="false">RA366*$B367</f>
        <v>818.859172274613</v>
      </c>
      <c r="RC367" s="1" t="n">
        <f aca="false">RB366*$B367</f>
        <v>809.797731423852</v>
      </c>
      <c r="RD367" s="1" t="n">
        <f aca="false">RC366*$B367</f>
        <v>800.836563871691</v>
      </c>
      <c r="RE367" s="1" t="n">
        <f aca="false">RD366*$B367</f>
        <v>791.97456000051</v>
      </c>
      <c r="RF367" s="1" t="n">
        <f aca="false">RE366*$B367</f>
        <v>783.210622471647</v>
      </c>
      <c r="RG367" s="1" t="n">
        <f aca="false">RF366*$B367</f>
        <v>774.543666089514</v>
      </c>
      <c r="RH367" s="1" t="n">
        <f aca="false">RG366*$B367</f>
        <v>765.972617667225</v>
      </c>
      <c r="RI367" s="1" t="n">
        <f aca="false">RH366*$B367</f>
        <v>757.496415893709</v>
      </c>
      <c r="RJ367" s="1" t="n">
        <f aca="false">RI366*$B367</f>
        <v>749.114011202294</v>
      </c>
      <c r="RK367" s="1" t="n">
        <f aca="false">RJ366*$B367</f>
        <v>740.824365640738</v>
      </c>
      <c r="RL367" s="1" t="n">
        <f aca="false">RK366*$B367</f>
        <v>732.626452742714</v>
      </c>
      <c r="RM367" s="1" t="n">
        <f aca="false">RL366*$B367</f>
        <v>724.5192574007</v>
      </c>
      <c r="RN367" s="1" t="n">
        <f aca="false">RM366*$B367</f>
        <v>716.501775740286</v>
      </c>
      <c r="RO367" s="1" t="n">
        <f aca="false">RN366*$B367</f>
        <v>708.573014995871</v>
      </c>
      <c r="RP367" s="1" t="n">
        <f aca="false">RO366*$B367</f>
        <v>700.73199338773</v>
      </c>
      <c r="RQ367" s="1" t="n">
        <f aca="false">RP366*$B367</f>
        <v>692.977740000447</v>
      </c>
      <c r="RR367" s="1" t="n">
        <f aca="false">RQ366*$B367</f>
        <v>685.309294662691</v>
      </c>
      <c r="RS367" s="1" t="n">
        <f aca="false">RR366*$B367</f>
        <v>677.725707828325</v>
      </c>
      <c r="RT367" s="1" t="n">
        <f aca="false">RS366*$B367</f>
        <v>670.226040458822</v>
      </c>
      <c r="RU367" s="1" t="n">
        <f aca="false">RT366*$B367</f>
        <v>662.809363906996</v>
      </c>
      <c r="RV367" s="1" t="n">
        <f aca="false">RU366*$B367</f>
        <v>655.474759802007</v>
      </c>
      <c r="RW367" s="1" t="n">
        <f aca="false">RV366*$B367</f>
        <v>648.221319935646</v>
      </c>
      <c r="RX367" s="1" t="n">
        <f aca="false">RW366*$B367</f>
        <v>641.048146149875</v>
      </c>
      <c r="RY367" s="1" t="n">
        <f aca="false">RX366*$B367</f>
        <v>633.954350225612</v>
      </c>
      <c r="RZ367" s="1" t="n">
        <f aca="false">RY366*$B367</f>
        <v>626.93905377275</v>
      </c>
      <c r="SA367" s="1" t="n">
        <f aca="false">RZ366*$B367</f>
        <v>620.001388121387</v>
      </c>
      <c r="SB367" s="1" t="n">
        <f aca="false">SA366*$B367</f>
        <v>613.140494214264</v>
      </c>
      <c r="SC367" s="1" t="n">
        <f aca="false">SB366*$B367</f>
        <v>606.355522500391</v>
      </c>
      <c r="SD367" s="1" t="n">
        <f aca="false">SC366*$B367</f>
        <v>599.645632829855</v>
      </c>
      <c r="SE367" s="1" t="n">
        <f aca="false">SD366*$B367</f>
        <v>593.009994349784</v>
      </c>
      <c r="SF367" s="1" t="n">
        <f aca="false">SE366*$B367</f>
        <v>586.447785401469</v>
      </c>
      <c r="SG367" s="1" t="n">
        <f aca="false">SF366*$B367</f>
        <v>579.958193418622</v>
      </c>
      <c r="SH367" s="1" t="n">
        <f aca="false">SG366*$B367</f>
        <v>573.540414826756</v>
      </c>
      <c r="SI367" s="1" t="n">
        <f aca="false">SH366*$B367</f>
        <v>567.19365494369</v>
      </c>
      <c r="SJ367" s="1" t="n">
        <f aca="false">SI366*$B367</f>
        <v>560.917127881141</v>
      </c>
      <c r="SK367" s="1" t="n">
        <f aca="false">SJ366*$B367</f>
        <v>554.710056447411</v>
      </c>
      <c r="SL367" s="1" t="n">
        <f aca="false">SK366*$B367</f>
        <v>548.571672051157</v>
      </c>
      <c r="SM367" s="1" t="n">
        <f aca="false">SL366*$B367</f>
        <v>542.501214606214</v>
      </c>
      <c r="SN367" s="1" t="n">
        <f aca="false">SM366*$B367</f>
        <v>536.497932437481</v>
      </c>
      <c r="SO367" s="1" t="n">
        <f aca="false">SN366*$B367</f>
        <v>530.561082187842</v>
      </c>
      <c r="SP367" s="1" t="n">
        <f aca="false">SO366*$B367</f>
        <v>524.689928726123</v>
      </c>
      <c r="SQ367" s="1" t="n">
        <f aca="false">SP366*$B367</f>
        <v>518.883745056061</v>
      </c>
      <c r="SR367" s="1" t="n">
        <f aca="false">SQ366*$B367</f>
        <v>513.141812226286</v>
      </c>
      <c r="SS367" s="1" t="n">
        <f aca="false">SR366*$B367</f>
        <v>507.463419241294</v>
      </c>
      <c r="ST367" s="1" t="n">
        <f aca="false">SS366*$B367</f>
        <v>501.847862973412</v>
      </c>
      <c r="SU367" s="1" t="n">
        <f aca="false">ST366*$B367</f>
        <v>496.294448075729</v>
      </c>
      <c r="SV367" s="1" t="n">
        <f aca="false">SU366*$B367</f>
        <v>490.802486895998</v>
      </c>
      <c r="SW367" s="1" t="n">
        <f aca="false">SV366*$B367</f>
        <v>485.371299391485</v>
      </c>
      <c r="SX367" s="1" t="n">
        <f aca="false">SW366*$B367</f>
        <v>480.000213044762</v>
      </c>
      <c r="SY367" s="1" t="n">
        <f aca="false">SX366*$B367</f>
        <v>474.688562780437</v>
      </c>
      <c r="SZ367" s="1" t="n">
        <f aca="false">SY366*$B367</f>
        <v>469.435690882796</v>
      </c>
      <c r="TA367" s="1" t="n">
        <f aca="false">SZ366*$B367</f>
        <v>464.240946914362</v>
      </c>
      <c r="TB367" s="1" t="n">
        <f aca="false">TA366*$B367</f>
        <v>459.103687635358</v>
      </c>
      <c r="TC367" s="1" t="n">
        <f aca="false">TB366*$B367</f>
        <v>454.023276924054</v>
      </c>
      <c r="TD367" s="1" t="n">
        <f aca="false">TC366*$B367</f>
        <v>448.999085698</v>
      </c>
      <c r="TE367" s="1" t="n">
        <f aca="false">TD366*$B367</f>
        <v>0</v>
      </c>
      <c r="TF367" s="1" t="n">
        <f aca="false">TE366*$B367</f>
        <v>0</v>
      </c>
      <c r="TG367" s="1" t="n">
        <f aca="false">TF366*$B367</f>
        <v>0</v>
      </c>
      <c r="TH367" s="1" t="n">
        <f aca="false">TG366*$B367</f>
        <v>0</v>
      </c>
      <c r="TI367" s="1" t="n">
        <f aca="false">TH366*$B367</f>
        <v>0</v>
      </c>
      <c r="TJ367" s="1" t="n">
        <f aca="false">TI366*$B367</f>
        <v>0</v>
      </c>
      <c r="TK367" s="1" t="n">
        <f aca="false">TJ366*$B367</f>
        <v>0</v>
      </c>
      <c r="TL367" s="1" t="n">
        <f aca="false">TK366*$B367</f>
        <v>0</v>
      </c>
      <c r="TM367" s="1" t="n">
        <f aca="false">TL366*$B367</f>
        <v>0</v>
      </c>
      <c r="TN367" s="1" t="n">
        <f aca="false">TM366*$B367</f>
        <v>0</v>
      </c>
      <c r="TO367" s="1" t="n">
        <f aca="false">TN366*$B367</f>
        <v>0</v>
      </c>
      <c r="TP367" s="1" t="n">
        <f aca="false">TO366*$B367</f>
        <v>0</v>
      </c>
      <c r="TQ367" s="1" t="n">
        <f aca="false">TP366*$B367</f>
        <v>0</v>
      </c>
      <c r="TR367" s="1" t="n">
        <f aca="false">TQ366*$B367</f>
        <v>0</v>
      </c>
      <c r="TS367" s="1" t="n">
        <f aca="false">TR366*$B367</f>
        <v>0</v>
      </c>
      <c r="TT367" s="1" t="n">
        <f aca="false">TS366*$B367</f>
        <v>0</v>
      </c>
      <c r="TU367" s="1" t="n">
        <f aca="false">TT366*$B367</f>
        <v>0</v>
      </c>
      <c r="TV367" s="1" t="n">
        <f aca="false">TU366*$B367</f>
        <v>0</v>
      </c>
      <c r="TW367" s="1" t="n">
        <f aca="false">TV366*$B367</f>
        <v>0</v>
      </c>
      <c r="TX367" s="1" t="n">
        <f aca="false">TW366*$B367</f>
        <v>0</v>
      </c>
      <c r="TY367" s="1" t="n">
        <f aca="false">TX366*$B367</f>
        <v>0</v>
      </c>
      <c r="TZ367" s="1" t="n">
        <f aca="false">TY366*$B367</f>
        <v>0</v>
      </c>
      <c r="UA367" s="1" t="n">
        <f aca="false">TZ366*$B367</f>
        <v>0</v>
      </c>
      <c r="UB367" s="1" t="n">
        <f aca="false">UA366*$B367</f>
        <v>0</v>
      </c>
      <c r="UC367" s="1" t="n">
        <f aca="false">UB366*$B367</f>
        <v>0</v>
      </c>
      <c r="UD367" s="1" t="n">
        <f aca="false">UC366*$B367</f>
        <v>0</v>
      </c>
      <c r="UE367" s="1" t="n">
        <f aca="false">UD366*$B367</f>
        <v>0</v>
      </c>
      <c r="UF367" s="1" t="n">
        <f aca="false">UE366*$B367</f>
        <v>0</v>
      </c>
      <c r="UG367" s="1" t="n">
        <f aca="false">UF366*$B367</f>
        <v>0</v>
      </c>
      <c r="UH367" s="1" t="n">
        <f aca="false">UG366*$B367</f>
        <v>0</v>
      </c>
      <c r="UI367" s="1" t="n">
        <f aca="false">UH366*$B367</f>
        <v>0</v>
      </c>
      <c r="UJ367" s="1" t="n">
        <f aca="false">UI366*$B367</f>
        <v>0</v>
      </c>
      <c r="UK367" s="1" t="n">
        <f aca="false">UJ366*$B367</f>
        <v>0</v>
      </c>
      <c r="UL367" s="1" t="n">
        <f aca="false">UK366*$B367</f>
        <v>0</v>
      </c>
      <c r="UM367" s="1" t="n">
        <f aca="false">UL366*$B367</f>
        <v>0</v>
      </c>
      <c r="UN367" s="1" t="n">
        <f aca="false">UM366*$B367</f>
        <v>0</v>
      </c>
      <c r="UO367" s="1" t="n">
        <f aca="false">UN366*$B367</f>
        <v>0</v>
      </c>
      <c r="UP367" s="1" t="n">
        <f aca="false">UO366*$B367</f>
        <v>0</v>
      </c>
      <c r="UQ367" s="1" t="n">
        <f aca="false">UP366*$B367</f>
        <v>0</v>
      </c>
      <c r="UR367" s="1" t="n">
        <f aca="false">UQ366*$B367</f>
        <v>0</v>
      </c>
      <c r="US367" s="1" t="n">
        <f aca="false">UR366*$B367</f>
        <v>0</v>
      </c>
      <c r="UT367" s="1" t="n">
        <f aca="false">US366*$B367</f>
        <v>0</v>
      </c>
      <c r="UU367" s="1" t="n">
        <f aca="false">UT366*$B367</f>
        <v>0</v>
      </c>
      <c r="UV367" s="1" t="n">
        <f aca="false">UU366*$B367</f>
        <v>0</v>
      </c>
      <c r="UW367" s="1" t="n">
        <f aca="false">UV366*$B367</f>
        <v>0</v>
      </c>
      <c r="UX367" s="1" t="n">
        <f aca="false">UW366*$B367</f>
        <v>0</v>
      </c>
      <c r="UY367" s="1" t="n">
        <f aca="false">UX366*$B367</f>
        <v>0</v>
      </c>
      <c r="UZ367" s="1" t="n">
        <f aca="false">UY366*$B367</f>
        <v>0</v>
      </c>
      <c r="VA367" s="1" t="n">
        <f aca="false">UZ366*$B367</f>
        <v>0</v>
      </c>
      <c r="VB367" s="1" t="n">
        <f aca="false">VA366*$B367</f>
        <v>0</v>
      </c>
      <c r="VC367" s="1" t="n">
        <f aca="false">VB366*$B367</f>
        <v>0</v>
      </c>
      <c r="VD367" s="1" t="n">
        <f aca="false">VC366*$B367</f>
        <v>0</v>
      </c>
      <c r="VE367" s="1" t="n">
        <f aca="false">VD366*$B367</f>
        <v>0</v>
      </c>
      <c r="VF367" s="1" t="n">
        <f aca="false">VE366*$B367</f>
        <v>0</v>
      </c>
      <c r="VG367" s="1" t="n">
        <f aca="false">VF366*$B367</f>
        <v>0</v>
      </c>
      <c r="VH367" s="1" t="n">
        <f aca="false">VG366*$B367</f>
        <v>0</v>
      </c>
      <c r="VI367" s="1" t="n">
        <f aca="false">VH366*$B367</f>
        <v>0</v>
      </c>
      <c r="VJ367" s="1" t="n">
        <f aca="false">VI366*$B367</f>
        <v>0</v>
      </c>
      <c r="VK367" s="1" t="n">
        <f aca="false">VJ366*$B367</f>
        <v>0</v>
      </c>
      <c r="VL367" s="1" t="n">
        <f aca="false">VK366*$B367</f>
        <v>0</v>
      </c>
      <c r="VM367" s="1" t="n">
        <f aca="false">VL366*$B367</f>
        <v>0</v>
      </c>
      <c r="VN367" s="1" t="n">
        <f aca="false">VM366*$B367</f>
        <v>0</v>
      </c>
      <c r="VO367" s="1" t="n">
        <f aca="false">VN366*$B367</f>
        <v>0</v>
      </c>
      <c r="VP367" s="1" t="n">
        <f aca="false">VO366*$B367</f>
        <v>0</v>
      </c>
      <c r="VQ367" s="1" t="n">
        <f aca="false">VP366*$B367</f>
        <v>0</v>
      </c>
      <c r="VR367" s="1" t="n">
        <f aca="false">VQ366*$B367</f>
        <v>0</v>
      </c>
      <c r="VS367" s="1" t="n">
        <f aca="false">VR366*$B367</f>
        <v>0</v>
      </c>
      <c r="VT367" s="1" t="n">
        <f aca="false">VS366*$B367</f>
        <v>0</v>
      </c>
      <c r="VU367" s="1" t="n">
        <f aca="false">VT366*$B367</f>
        <v>0</v>
      </c>
      <c r="VV367" s="1" t="n">
        <f aca="false">VU366*$B367</f>
        <v>0</v>
      </c>
      <c r="VW367" s="1" t="n">
        <f aca="false">VV366*$B367</f>
        <v>0</v>
      </c>
      <c r="VX367" s="1" t="n">
        <f aca="false">VW366*$B367</f>
        <v>0</v>
      </c>
      <c r="VY367" s="1" t="n">
        <f aca="false">VX366*$B367</f>
        <v>0</v>
      </c>
      <c r="VZ367" s="1" t="n">
        <f aca="false">VY366*$B367</f>
        <v>0</v>
      </c>
      <c r="WA367" s="1" t="n">
        <f aca="false">VZ366*$B367</f>
        <v>0</v>
      </c>
      <c r="WB367" s="1" t="n">
        <f aca="false">WA366*$B367</f>
        <v>0</v>
      </c>
      <c r="WC367" s="1" t="n">
        <f aca="false">WB366*$B367</f>
        <v>0</v>
      </c>
      <c r="WD367" s="1" t="n">
        <f aca="false">WC366*$B367</f>
        <v>0</v>
      </c>
      <c r="WE367" s="1" t="n">
        <f aca="false">WD366*$B367</f>
        <v>0</v>
      </c>
      <c r="WF367" s="1" t="n">
        <f aca="false">WE366*$B367</f>
        <v>0</v>
      </c>
      <c r="WG367" s="1" t="n">
        <f aca="false">WF366*$B367</f>
        <v>0</v>
      </c>
      <c r="WH367" s="1" t="n">
        <f aca="false">WG366*$B367</f>
        <v>0</v>
      </c>
      <c r="WI367" s="1" t="n">
        <f aca="false">WH366*$B367</f>
        <v>0</v>
      </c>
      <c r="WJ367" s="1" t="n">
        <f aca="false">WI366*$B367</f>
        <v>0</v>
      </c>
      <c r="WK367" s="1" t="n">
        <f aca="false">WJ366*$B367</f>
        <v>0</v>
      </c>
      <c r="WL367" s="1" t="n">
        <f aca="false">WK366*$B367</f>
        <v>0</v>
      </c>
      <c r="WM367" s="1" t="n">
        <f aca="false">WL366*$B367</f>
        <v>0</v>
      </c>
      <c r="WN367" s="1" t="n">
        <f aca="false">WM366*$B367</f>
        <v>0</v>
      </c>
      <c r="WO367" s="1" t="n">
        <f aca="false">WN366*$B367</f>
        <v>0</v>
      </c>
      <c r="WP367" s="1" t="n">
        <f aca="false">WO366*$B367</f>
        <v>0</v>
      </c>
      <c r="WQ367" s="1" t="n">
        <f aca="false">WP366*$B367</f>
        <v>0</v>
      </c>
      <c r="WR367" s="1" t="n">
        <f aca="false">WQ366*$B367</f>
        <v>0</v>
      </c>
      <c r="WS367" s="1" t="n">
        <f aca="false">WR366*$B367</f>
        <v>0</v>
      </c>
      <c r="WT367" s="1" t="n">
        <f aca="false">WS366*$B367</f>
        <v>0</v>
      </c>
      <c r="WU367" s="1" t="n">
        <f aca="false">WT366*$B367</f>
        <v>0</v>
      </c>
      <c r="WV367" s="1" t="n">
        <f aca="false">WU366*$B367</f>
        <v>0</v>
      </c>
      <c r="WW367" s="1" t="n">
        <f aca="false">WV366*$B367</f>
        <v>0</v>
      </c>
      <c r="WX367" s="1" t="n">
        <f aca="false">WW366*$B367</f>
        <v>0</v>
      </c>
      <c r="WY367" s="1" t="n">
        <f aca="false">WX366*$B367</f>
        <v>0</v>
      </c>
      <c r="WZ367" s="1" t="n">
        <f aca="false">WY366*$B367</f>
        <v>0</v>
      </c>
      <c r="XA367" s="1" t="n">
        <f aca="false">WZ366*$B367</f>
        <v>0</v>
      </c>
      <c r="XB367" s="1" t="n">
        <f aca="false">XA366*$B367</f>
        <v>0</v>
      </c>
      <c r="XC367" s="1" t="n">
        <f aca="false">XB366*$B367</f>
        <v>0</v>
      </c>
      <c r="XD367" s="1" t="n">
        <f aca="false">XC366*$B367</f>
        <v>0</v>
      </c>
      <c r="XE367" s="1" t="n">
        <f aca="false">XD366*$B367</f>
        <v>0</v>
      </c>
      <c r="XF367" s="1" t="n">
        <f aca="false">XE366*$B367</f>
        <v>0</v>
      </c>
      <c r="XG367" s="1" t="n">
        <f aca="false">XF366*$B367</f>
        <v>0</v>
      </c>
      <c r="XH367" s="1" t="n">
        <f aca="false">XG366*$B367</f>
        <v>0</v>
      </c>
      <c r="XI367" s="1" t="n">
        <f aca="false">XH366*$B367</f>
        <v>0</v>
      </c>
      <c r="XJ367" s="1" t="n">
        <f aca="false">XI366*$B367</f>
        <v>0</v>
      </c>
      <c r="XK367" s="1" t="n">
        <f aca="false">XJ366*$B367</f>
        <v>0</v>
      </c>
      <c r="XL367" s="1" t="n">
        <f aca="false">XK366*$B367</f>
        <v>0</v>
      </c>
      <c r="XM367" s="1" t="n">
        <f aca="false">XL366*$B367</f>
        <v>0</v>
      </c>
      <c r="XN367" s="1" t="n">
        <f aca="false">XM366*$B367</f>
        <v>0</v>
      </c>
      <c r="XO367" s="1" t="n">
        <f aca="false">XN366*$B367</f>
        <v>0</v>
      </c>
      <c r="XP367" s="1" t="n">
        <f aca="false">XO366*$B367</f>
        <v>0</v>
      </c>
      <c r="XQ367" s="1" t="n">
        <f aca="false">XP366*$B367</f>
        <v>0</v>
      </c>
      <c r="XR367" s="1" t="n">
        <f aca="false">XQ366*$B367</f>
        <v>0</v>
      </c>
      <c r="XS367" s="1" t="n">
        <f aca="false">XR366*$B367</f>
        <v>0</v>
      </c>
      <c r="XT367" s="1" t="n">
        <f aca="false">XS366*$B367</f>
        <v>0</v>
      </c>
      <c r="XU367" s="1" t="n">
        <f aca="false">XT366*$B367</f>
        <v>0</v>
      </c>
      <c r="XV367" s="1" t="n">
        <f aca="false">XU366*$B367</f>
        <v>0</v>
      </c>
      <c r="XW367" s="1" t="n">
        <f aca="false">XV366*$B367</f>
        <v>0</v>
      </c>
      <c r="XX367" s="1" t="n">
        <f aca="false">XW366*$B367</f>
        <v>0</v>
      </c>
      <c r="XY367" s="1" t="n">
        <f aca="false">XX366*$B367</f>
        <v>0</v>
      </c>
      <c r="XZ367" s="1" t="n">
        <f aca="false">XY366*$B367</f>
        <v>0</v>
      </c>
      <c r="YA367" s="1" t="n">
        <f aca="false">XZ366*$B367</f>
        <v>0</v>
      </c>
      <c r="YB367" s="1" t="n">
        <f aca="false">YA366*$B367</f>
        <v>0</v>
      </c>
      <c r="YC367" s="1" t="n">
        <f aca="false">YB366*$B367</f>
        <v>0</v>
      </c>
      <c r="YD367" s="1" t="n">
        <f aca="false">YC366*$B367</f>
        <v>0</v>
      </c>
      <c r="YE367" s="1" t="n">
        <f aca="false">YD366*$B367</f>
        <v>0</v>
      </c>
      <c r="YF367" s="1" t="n">
        <f aca="false">YE366*$B367</f>
        <v>0</v>
      </c>
      <c r="YG367" s="1" t="n">
        <f aca="false">YF366*$B367</f>
        <v>0</v>
      </c>
      <c r="YH367" s="1" t="n">
        <f aca="false">YG366*$B367</f>
        <v>0</v>
      </c>
      <c r="YI367" s="1" t="n">
        <f aca="false">YH366*$B367</f>
        <v>0</v>
      </c>
      <c r="YJ367" s="1" t="n">
        <f aca="false">YI366*$B367</f>
        <v>0</v>
      </c>
      <c r="YK367" s="1" t="n">
        <f aca="false">YJ366*$B367</f>
        <v>0</v>
      </c>
      <c r="YL367" s="1" t="n">
        <f aca="false">YK366*$B367</f>
        <v>0</v>
      </c>
      <c r="YM367" s="1" t="n">
        <f aca="false">YL366*$B367</f>
        <v>0</v>
      </c>
      <c r="YN367" s="1" t="n">
        <f aca="false">YM366*$B367</f>
        <v>0</v>
      </c>
      <c r="YO367" s="1" t="n">
        <f aca="false">YN366*$B367</f>
        <v>0</v>
      </c>
      <c r="YP367" s="1" t="n">
        <f aca="false">YO366*$B367</f>
        <v>0</v>
      </c>
      <c r="YQ367" s="1" t="n">
        <f aca="false">YP366*$B367</f>
        <v>0</v>
      </c>
      <c r="YR367" s="1" t="n">
        <f aca="false">YQ366*$B367</f>
        <v>0</v>
      </c>
      <c r="YS367" s="1" t="n">
        <f aca="false">YR366*$B367</f>
        <v>0</v>
      </c>
      <c r="YT367" s="1" t="n">
        <f aca="false">YS366*$B367</f>
        <v>0</v>
      </c>
      <c r="YU367" s="1" t="n">
        <f aca="false">YT366*$B367</f>
        <v>0</v>
      </c>
      <c r="YV367" s="1" t="n">
        <f aca="false">YU366*$B367</f>
        <v>0</v>
      </c>
      <c r="YW367" s="1" t="n">
        <f aca="false">YV366*$B367</f>
        <v>0</v>
      </c>
      <c r="YX367" s="1" t="n">
        <f aca="false">YW366*$B367</f>
        <v>0</v>
      </c>
      <c r="YY367" s="1" t="n">
        <f aca="false">YX366*$B367</f>
        <v>0</v>
      </c>
      <c r="YZ367" s="1" t="n">
        <f aca="false">YY366*$B367</f>
        <v>0</v>
      </c>
      <c r="ZA367" s="1" t="n">
        <f aca="false">YZ366*$B367</f>
        <v>0</v>
      </c>
      <c r="ZB367" s="1" t="n">
        <f aca="false">ZA366*$B367</f>
        <v>0</v>
      </c>
      <c r="ZC367" s="1" t="n">
        <f aca="false">ZB366*$B367</f>
        <v>0</v>
      </c>
      <c r="ZD367" s="1" t="n">
        <f aca="false">ZC366*$B367</f>
        <v>0</v>
      </c>
      <c r="ZE367" s="1" t="n">
        <f aca="false">ZD366*$B367</f>
        <v>0</v>
      </c>
      <c r="ZF367" s="1" t="n">
        <f aca="false">ZE366*$B367</f>
        <v>0</v>
      </c>
      <c r="ZG367" s="1" t="n">
        <f aca="false">ZF366*$B367</f>
        <v>0</v>
      </c>
      <c r="ZH367" s="1" t="n">
        <f aca="false">ZG366*$B367</f>
        <v>0</v>
      </c>
      <c r="ZI367" s="1" t="n">
        <f aca="false">ZH366*$B367</f>
        <v>0</v>
      </c>
      <c r="ZJ367" s="1" t="n">
        <f aca="false">ZI366*$B367</f>
        <v>0</v>
      </c>
      <c r="ZK367" s="1" t="n">
        <f aca="false">ZJ366*$B367</f>
        <v>0</v>
      </c>
      <c r="ZL367" s="1" t="n">
        <f aca="false">ZK366*$B367</f>
        <v>0</v>
      </c>
      <c r="ZM367" s="1" t="n">
        <f aca="false">ZL366*$B367</f>
        <v>0</v>
      </c>
      <c r="ZN367" s="1" t="n">
        <f aca="false">ZM366*$B367</f>
        <v>0</v>
      </c>
      <c r="ZO367" s="1" t="n">
        <f aca="false">ZN366*$B367</f>
        <v>0</v>
      </c>
      <c r="ZP367" s="1" t="n">
        <f aca="false">ZO366*$B367</f>
        <v>0</v>
      </c>
      <c r="ZQ367" s="1" t="n">
        <f aca="false">ZP366*$B367</f>
        <v>0</v>
      </c>
      <c r="ZR367" s="1" t="n">
        <f aca="false">ZQ366*$B367</f>
        <v>0</v>
      </c>
      <c r="ZS367" s="1" t="n">
        <f aca="false">ZR366*$B367</f>
        <v>0</v>
      </c>
      <c r="ZT367" s="1" t="n">
        <f aca="false">ZS366*$B367</f>
        <v>0</v>
      </c>
      <c r="ZU367" s="1" t="n">
        <f aca="false">ZT366*$B367</f>
        <v>0</v>
      </c>
      <c r="ZV367" s="1" t="n">
        <f aca="false">ZU366*$B367</f>
        <v>0</v>
      </c>
      <c r="ZW367" s="1" t="n">
        <f aca="false">ZV366*$B367</f>
        <v>0</v>
      </c>
      <c r="ZX367" s="1" t="n">
        <f aca="false">ZW366*$B367</f>
        <v>0</v>
      </c>
      <c r="ZY367" s="1" t="n">
        <f aca="false">ZX366*$B367</f>
        <v>0</v>
      </c>
      <c r="ZZ367" s="1" t="n">
        <f aca="false">ZY366*$B367</f>
        <v>0</v>
      </c>
      <c r="AAA367" s="1" t="n">
        <f aca="false">ZZ366*$B367</f>
        <v>0</v>
      </c>
      <c r="AAB367" s="1" t="n">
        <f aca="false">AAA366*$B367</f>
        <v>0</v>
      </c>
      <c r="AAC367" s="1" t="n">
        <f aca="false">AAB366*$B367</f>
        <v>0</v>
      </c>
      <c r="AAD367" s="1" t="n">
        <f aca="false">AAC366*$B367</f>
        <v>0</v>
      </c>
      <c r="AAE367" s="1" t="n">
        <f aca="false">AAD366*$B367</f>
        <v>0</v>
      </c>
      <c r="AAF367" s="1" t="n">
        <f aca="false">AAE366*$B367</f>
        <v>0</v>
      </c>
      <c r="AAG367" s="1" t="n">
        <f aca="false">AAF366*$B367</f>
        <v>0</v>
      </c>
      <c r="AAH367" s="1" t="n">
        <f aca="false">AAG366*$B367</f>
        <v>0</v>
      </c>
      <c r="AAI367" s="1" t="n">
        <f aca="false">AAH366*$B367</f>
        <v>0</v>
      </c>
      <c r="AAJ367" s="1" t="n">
        <f aca="false">AAI366*$B367</f>
        <v>0</v>
      </c>
      <c r="AAK367" s="1" t="n">
        <f aca="false">AAJ366*$B367</f>
        <v>0</v>
      </c>
      <c r="AAL367" s="1" t="n">
        <f aca="false">AAK366*$B367</f>
        <v>0</v>
      </c>
      <c r="AAM367" s="1" t="n">
        <f aca="false">AAL366*$B367</f>
        <v>0</v>
      </c>
      <c r="AAN367" s="1" t="n">
        <f aca="false">AAM366*$B367</f>
        <v>0</v>
      </c>
      <c r="AAO367" s="1" t="n">
        <f aca="false">AAN366*$B367</f>
        <v>0</v>
      </c>
      <c r="AAP367" s="1" t="n">
        <f aca="false">AAO366*$B367</f>
        <v>0</v>
      </c>
      <c r="AAQ367" s="1" t="n">
        <f aca="false">AAP366*$B367</f>
        <v>0</v>
      </c>
      <c r="AAR367" s="1" t="n">
        <f aca="false">AAQ366*$B367</f>
        <v>0</v>
      </c>
      <c r="AAS367" s="1" t="n">
        <f aca="false">AAR366*$B367</f>
        <v>0</v>
      </c>
      <c r="AAT367" s="1" t="n">
        <f aca="false">AAS366*$B367</f>
        <v>0</v>
      </c>
      <c r="AAU367" s="1" t="n">
        <f aca="false">AAT366*$B367</f>
        <v>0</v>
      </c>
      <c r="AAV367" s="1" t="n">
        <f aca="false">AAU366*$B367</f>
        <v>0</v>
      </c>
      <c r="AAW367" s="1" t="n">
        <f aca="false">AAV366*$B367</f>
        <v>0</v>
      </c>
      <c r="AAX367" s="1" t="n">
        <f aca="false">AAW366*$B367</f>
        <v>0</v>
      </c>
      <c r="AAY367" s="1" t="n">
        <f aca="false">AAX366*$B367</f>
        <v>0</v>
      </c>
      <c r="AAZ367" s="1" t="n">
        <f aca="false">AAY366*$B367</f>
        <v>0</v>
      </c>
      <c r="ABA367" s="1" t="n">
        <f aca="false">AAZ366*$B367</f>
        <v>0</v>
      </c>
      <c r="ABB367" s="1" t="n">
        <f aca="false">ABA366*$B367</f>
        <v>0</v>
      </c>
      <c r="ABC367" s="1" t="n">
        <f aca="false">ABB366*$B367</f>
        <v>0</v>
      </c>
      <c r="ABD367" s="1" t="n">
        <f aca="false">ABC366*$B367</f>
        <v>0</v>
      </c>
      <c r="ABE367" s="1" t="n">
        <f aca="false">ABD366*$B367</f>
        <v>0</v>
      </c>
      <c r="ABF367" s="1" t="n">
        <f aca="false">ABE366*$B367</f>
        <v>0</v>
      </c>
      <c r="ABG367" s="1" t="n">
        <f aca="false">ABF366*$B367</f>
        <v>0</v>
      </c>
      <c r="ABH367" s="1" t="n">
        <f aca="false">ABG366*$B367</f>
        <v>0</v>
      </c>
      <c r="ABI367" s="1" t="n">
        <f aca="false">ABH366*$B367</f>
        <v>0</v>
      </c>
      <c r="ABJ367" s="1" t="n">
        <f aca="false">ABI366*$B367</f>
        <v>0</v>
      </c>
      <c r="ABK367" s="1" t="n">
        <f aca="false">ABJ366*$B367</f>
        <v>0</v>
      </c>
      <c r="ABL367" s="1" t="n">
        <f aca="false">ABK366*$B367</f>
        <v>0</v>
      </c>
      <c r="ABM367" s="1" t="n">
        <f aca="false">ABL366*$B367</f>
        <v>0</v>
      </c>
      <c r="ABN367" s="1" t="n">
        <f aca="false">ABM366*$B367</f>
        <v>0</v>
      </c>
      <c r="ABO367" s="1" t="n">
        <f aca="false">ABN366*$B367</f>
        <v>0</v>
      </c>
      <c r="ABP367" s="1" t="n">
        <f aca="false">ABO366*$B367</f>
        <v>0</v>
      </c>
      <c r="ABQ367" s="1" t="n">
        <f aca="false">ABP366*$B367</f>
        <v>0</v>
      </c>
      <c r="ABR367" s="1" t="n">
        <f aca="false">ABQ366*$B367</f>
        <v>0</v>
      </c>
      <c r="ABS367" s="1" t="n">
        <f aca="false">ABR366*$B367</f>
        <v>0</v>
      </c>
      <c r="ABT367" s="1" t="n">
        <f aca="false">ABS366*$B367</f>
        <v>0</v>
      </c>
      <c r="ABU367" s="1" t="n">
        <f aca="false">ABT366*$B367</f>
        <v>0</v>
      </c>
      <c r="ABV367" s="1" t="n">
        <f aca="false">ABU366*$B367</f>
        <v>0</v>
      </c>
      <c r="ABW367" s="1" t="n">
        <f aca="false">ABV366*$B367</f>
        <v>0</v>
      </c>
      <c r="ABX367" s="1" t="n">
        <f aca="false">ABW366*$B367</f>
        <v>0</v>
      </c>
      <c r="ABY367" s="1" t="n">
        <f aca="false">ABX366*$B367</f>
        <v>0</v>
      </c>
      <c r="ABZ367" s="1" t="n">
        <f aca="false">ABY366*$B367</f>
        <v>0</v>
      </c>
      <c r="ACA367" s="1" t="n">
        <f aca="false">ABZ366*$B367</f>
        <v>0</v>
      </c>
      <c r="ACB367" s="1" t="n">
        <f aca="false">ACA366*$B367</f>
        <v>0</v>
      </c>
      <c r="ACC367" s="1" t="n">
        <f aca="false">ACB366*$B367</f>
        <v>0</v>
      </c>
      <c r="ACD367" s="1" t="n">
        <f aca="false">ACC366*$B367</f>
        <v>0</v>
      </c>
      <c r="ACE367" s="1" t="n">
        <f aca="false">ACD366*$B367</f>
        <v>0</v>
      </c>
      <c r="ACF367" s="1" t="n">
        <f aca="false">ACE366*$B367</f>
        <v>0</v>
      </c>
      <c r="ACG367" s="1" t="n">
        <f aca="false">ACF366*$B367</f>
        <v>0</v>
      </c>
      <c r="ACH367" s="1" t="n">
        <f aca="false">ACG366*$B367</f>
        <v>0</v>
      </c>
      <c r="ACI367" s="1" t="n">
        <f aca="false">ACH366*$B367</f>
        <v>0</v>
      </c>
      <c r="ACJ367" s="1" t="n">
        <f aca="false">ACI366*$B367</f>
        <v>0</v>
      </c>
      <c r="ACK367" s="1" t="n">
        <f aca="false">ACJ366*$B367</f>
        <v>0</v>
      </c>
      <c r="ACL367" s="1" t="n">
        <f aca="false">ACK366*$B367</f>
        <v>0</v>
      </c>
      <c r="ACM367" s="1" t="n">
        <f aca="false">ACL366*$B367</f>
        <v>0</v>
      </c>
      <c r="ACN367" s="1" t="n">
        <f aca="false">ACM366*$B367</f>
        <v>0</v>
      </c>
      <c r="ACO367" s="1" t="n">
        <f aca="false">ACN366*$B367</f>
        <v>0</v>
      </c>
      <c r="ACP367" s="1" t="n">
        <f aca="false">ACO366*$B367</f>
        <v>0</v>
      </c>
      <c r="ACQ367" s="1" t="n">
        <f aca="false">ACP366*$B367</f>
        <v>0</v>
      </c>
      <c r="ACR367" s="1" t="n">
        <f aca="false">ACQ366*$B367</f>
        <v>0</v>
      </c>
      <c r="ACS367" s="1" t="n">
        <f aca="false">ACR366*$B367</f>
        <v>0</v>
      </c>
      <c r="ACT367" s="1" t="n">
        <f aca="false">ACS366*$B367</f>
        <v>0</v>
      </c>
      <c r="ACU367" s="1" t="n">
        <f aca="false">ACT366*$B367</f>
        <v>0</v>
      </c>
      <c r="ACV367" s="1" t="n">
        <f aca="false">ACU366*$B367</f>
        <v>0</v>
      </c>
      <c r="ACW367" s="1" t="n">
        <f aca="false">ACV366*$B367</f>
        <v>0</v>
      </c>
      <c r="ACX367" s="1" t="n">
        <f aca="false">ACW366*$B367</f>
        <v>0</v>
      </c>
      <c r="ACY367" s="1" t="n">
        <f aca="false">ACX366*$B367</f>
        <v>0</v>
      </c>
      <c r="ACZ367" s="1" t="n">
        <f aca="false">ACY366*$B367</f>
        <v>0</v>
      </c>
      <c r="ADA367" s="1" t="n">
        <f aca="false">ACZ366*$B367</f>
        <v>0</v>
      </c>
      <c r="ADB367" s="1" t="n">
        <f aca="false">ADA366*$B367</f>
        <v>0</v>
      </c>
      <c r="ADC367" s="1" t="n">
        <f aca="false">ADB366*$B367</f>
        <v>0</v>
      </c>
      <c r="ADD367" s="1" t="n">
        <f aca="false">ADC366*$B367</f>
        <v>0</v>
      </c>
      <c r="ADE367" s="1" t="n">
        <f aca="false">ADD366*$B367</f>
        <v>0</v>
      </c>
      <c r="ADF367" s="1" t="n">
        <f aca="false">ADE366*$B367</f>
        <v>0</v>
      </c>
      <c r="ADG367" s="1" t="n">
        <f aca="false">ADF366*$B367</f>
        <v>0</v>
      </c>
      <c r="ADH367" s="1" t="n">
        <f aca="false">ADG366*$B367</f>
        <v>0</v>
      </c>
      <c r="ADI367" s="1" t="n">
        <f aca="false">ADH366*$B367</f>
        <v>0</v>
      </c>
      <c r="ADJ367" s="1" t="n">
        <f aca="false">ADI366*$B367</f>
        <v>0</v>
      </c>
      <c r="ADK367" s="1" t="n">
        <f aca="false">ADJ366*$B367</f>
        <v>0</v>
      </c>
      <c r="ADL367" s="1" t="n">
        <f aca="false">ADK366*$B367</f>
        <v>0</v>
      </c>
      <c r="ADM367" s="1" t="n">
        <f aca="false">ADL366*$B367</f>
        <v>0</v>
      </c>
      <c r="ADN367" s="1" t="n">
        <f aca="false">ADM366*$B367</f>
        <v>0</v>
      </c>
      <c r="ADO367" s="1" t="n">
        <f aca="false">ADN366*$B367</f>
        <v>0</v>
      </c>
      <c r="ADP367" s="1" t="n">
        <f aca="false">ADO366*$B367</f>
        <v>0</v>
      </c>
      <c r="ADQ367" s="1" t="n">
        <f aca="false">ADP366*$B367</f>
        <v>0</v>
      </c>
      <c r="ADR367" s="1" t="n">
        <f aca="false">ADQ366*$B367</f>
        <v>0</v>
      </c>
      <c r="ADS367" s="1" t="n">
        <f aca="false">ADR366*$B367</f>
        <v>0</v>
      </c>
      <c r="ADT367" s="1" t="n">
        <f aca="false">ADS366*$B367</f>
        <v>0</v>
      </c>
      <c r="ADU367" s="1" t="n">
        <f aca="false">ADT366*$B367</f>
        <v>0</v>
      </c>
      <c r="ADV367" s="1" t="n">
        <f aca="false">ADU366*$B367</f>
        <v>0</v>
      </c>
      <c r="ADW367" s="1" t="n">
        <f aca="false">ADV366*$B367</f>
        <v>0</v>
      </c>
      <c r="ADX367" s="1" t="n">
        <f aca="false">ADW366*$B367</f>
        <v>0</v>
      </c>
      <c r="ADY367" s="1" t="n">
        <f aca="false">ADX366*$B367</f>
        <v>0</v>
      </c>
      <c r="ADZ367" s="1" t="n">
        <f aca="false">ADY366*$B367</f>
        <v>0</v>
      </c>
      <c r="AEA367" s="1" t="n">
        <f aca="false">ADZ366*$B367</f>
        <v>0</v>
      </c>
      <c r="AEB367" s="1" t="n">
        <f aca="false">AEA366*$B367</f>
        <v>0</v>
      </c>
      <c r="AEC367" s="1" t="n">
        <f aca="false">AEB366*$B367</f>
        <v>0</v>
      </c>
      <c r="AED367" s="1" t="n">
        <f aca="false">AEC366*$B367</f>
        <v>0</v>
      </c>
      <c r="AEE367" s="1" t="n">
        <f aca="false">AED366*$B367</f>
        <v>0</v>
      </c>
      <c r="AEF367" s="1" t="n">
        <f aca="false">AEE366*$B367</f>
        <v>0</v>
      </c>
      <c r="AEG367" s="1" t="n">
        <f aca="false">AEF366*$B367</f>
        <v>0</v>
      </c>
      <c r="AEH367" s="1" t="n">
        <f aca="false">AEG366*$B367</f>
        <v>0</v>
      </c>
      <c r="AEI367" s="1" t="n">
        <f aca="false">AEH366*$B367</f>
        <v>0</v>
      </c>
      <c r="AEJ367" s="1" t="n">
        <f aca="false">AEI366*$B367</f>
        <v>0</v>
      </c>
      <c r="AEK367" s="1" t="n">
        <f aca="false">AEJ366*$B367</f>
        <v>0</v>
      </c>
      <c r="AEL367" s="1" t="n">
        <f aca="false">AEK366*$B367</f>
        <v>0</v>
      </c>
      <c r="AEM367" s="1" t="n">
        <f aca="false">AEL366*$B367</f>
        <v>0</v>
      </c>
      <c r="AEN367" s="1" t="n">
        <f aca="false">AEM366*$B367</f>
        <v>0</v>
      </c>
      <c r="AEO367" s="1" t="n">
        <f aca="false">AEN366*$B367</f>
        <v>0</v>
      </c>
      <c r="AEP367" s="1" t="n">
        <f aca="false">AEO366*$B367</f>
        <v>0</v>
      </c>
      <c r="AEQ367" s="1" t="n">
        <f aca="false">AEP366*$B367</f>
        <v>0</v>
      </c>
      <c r="AER367" s="1" t="n">
        <f aca="false">AEQ366*$B367</f>
        <v>0</v>
      </c>
      <c r="AES367" s="1" t="n">
        <f aca="false">AER366*$B367</f>
        <v>0</v>
      </c>
      <c r="AET367" s="1" t="n">
        <f aca="false">AES366*$B367</f>
        <v>0</v>
      </c>
      <c r="AEU367" s="1" t="n">
        <f aca="false">AET366*$B367</f>
        <v>0</v>
      </c>
      <c r="AEV367" s="1" t="n">
        <f aca="false">AEU366*$B367</f>
        <v>0</v>
      </c>
      <c r="AEW367" s="1" t="n">
        <f aca="false">AEV366*$B367</f>
        <v>0</v>
      </c>
      <c r="AEX367" s="1" t="n">
        <f aca="false">AEW366*$B367</f>
        <v>0</v>
      </c>
      <c r="AEY367" s="1" t="n">
        <f aca="false">AEX366*$B367</f>
        <v>0</v>
      </c>
      <c r="AEZ367" s="1" t="n">
        <f aca="false">AEY366*$B367</f>
        <v>0</v>
      </c>
      <c r="AFA367" s="1" t="n">
        <f aca="false">AEZ366*$B367</f>
        <v>0</v>
      </c>
      <c r="AFB367" s="1" t="n">
        <f aca="false">AFA366*$B367</f>
        <v>0</v>
      </c>
      <c r="AFC367" s="1" t="n">
        <f aca="false">AFB366*$B367</f>
        <v>0</v>
      </c>
      <c r="AFD367" s="1" t="n">
        <f aca="false">AFC366*$B367</f>
        <v>0</v>
      </c>
      <c r="AFE367" s="1" t="n">
        <f aca="false">AFD366*$B367</f>
        <v>0</v>
      </c>
      <c r="AFF367" s="1" t="n">
        <f aca="false">AFE366*$B367</f>
        <v>0</v>
      </c>
      <c r="AFG367" s="1" t="n">
        <f aca="false">AFF366*$B367</f>
        <v>0</v>
      </c>
      <c r="AFH367" s="1" t="n">
        <f aca="false">AFG366*$B367</f>
        <v>0</v>
      </c>
      <c r="AFI367" s="1" t="n">
        <f aca="false">AFH366*$B367</f>
        <v>0</v>
      </c>
      <c r="AFJ367" s="1" t="n">
        <f aca="false">AFI366*$B367</f>
        <v>0</v>
      </c>
      <c r="AFK367" s="1" t="n">
        <f aca="false">AFJ366*$B367</f>
        <v>0</v>
      </c>
      <c r="AFL367" s="1" t="n">
        <f aca="false">AFK366*$B367</f>
        <v>0</v>
      </c>
      <c r="AFM367" s="1" t="n">
        <f aca="false">AFL366*$B367</f>
        <v>0</v>
      </c>
      <c r="AFN367" s="1" t="n">
        <f aca="false">AFM366*$B367</f>
        <v>0</v>
      </c>
      <c r="AFO367" s="1" t="n">
        <f aca="false">AFN366*$B367</f>
        <v>0</v>
      </c>
      <c r="AFP367" s="1" t="n">
        <f aca="false">AFO366*$B367</f>
        <v>0</v>
      </c>
      <c r="AFQ367" s="1" t="n">
        <f aca="false">AFP366*$B367</f>
        <v>0</v>
      </c>
      <c r="AFR367" s="1" t="n">
        <f aca="false">AFQ366*$B367</f>
        <v>0</v>
      </c>
      <c r="AFS367" s="1" t="n">
        <f aca="false">AFR366*$B367</f>
        <v>0</v>
      </c>
      <c r="AFT367" s="1" t="n">
        <f aca="false">AFS366*$B367</f>
        <v>0</v>
      </c>
      <c r="AFU367" s="1" t="n">
        <f aca="false">AFT366*$B367</f>
        <v>0</v>
      </c>
      <c r="AFV367" s="1" t="n">
        <f aca="false">AFU366*$B367</f>
        <v>0</v>
      </c>
      <c r="AFW367" s="1" t="n">
        <f aca="false">AFV366*$B367</f>
        <v>0</v>
      </c>
      <c r="AFX367" s="1" t="n">
        <f aca="false">AFW366*$B367</f>
        <v>0</v>
      </c>
      <c r="AFY367" s="1" t="n">
        <f aca="false">AFX366*$B367</f>
        <v>0</v>
      </c>
      <c r="AFZ367" s="1" t="n">
        <f aca="false">AFY366*$B367</f>
        <v>0</v>
      </c>
      <c r="AGA367" s="1" t="n">
        <f aca="false">AFZ366*$B367</f>
        <v>0</v>
      </c>
      <c r="AGB367" s="1" t="n">
        <f aca="false">AGA366*$B367</f>
        <v>0</v>
      </c>
      <c r="AGC367" s="1" t="n">
        <f aca="false">AGB366*$B367</f>
        <v>0</v>
      </c>
      <c r="AGD367" s="1" t="n">
        <f aca="false">AGC366*$B367</f>
        <v>0</v>
      </c>
      <c r="AGE367" s="1" t="n">
        <f aca="false">AGD366*$B367</f>
        <v>0</v>
      </c>
      <c r="AGF367" s="1" t="n">
        <f aca="false">AGE366*$B367</f>
        <v>0</v>
      </c>
      <c r="AGG367" s="1" t="n">
        <f aca="false">AGF366*$B367</f>
        <v>0</v>
      </c>
      <c r="AGH367" s="1" t="n">
        <f aca="false">AGG366*$B367</f>
        <v>0</v>
      </c>
      <c r="AGI367" s="1" t="n">
        <f aca="false">AGH366*$B367</f>
        <v>0</v>
      </c>
      <c r="AGJ367" s="1" t="n">
        <f aca="false">AGI366*$B367</f>
        <v>0</v>
      </c>
      <c r="AGK367" s="1" t="n">
        <f aca="false">AGJ366*$B367</f>
        <v>0</v>
      </c>
      <c r="AGL367" s="1" t="n">
        <f aca="false">AGK366*$B367</f>
        <v>0</v>
      </c>
      <c r="AGM367" s="1" t="n">
        <f aca="false">AGL366*$B367</f>
        <v>0</v>
      </c>
      <c r="AGN367" s="1" t="n">
        <f aca="false">AGM366*$B367</f>
        <v>0</v>
      </c>
      <c r="AGO367" s="1" t="n">
        <f aca="false">AGN366*$B367</f>
        <v>0</v>
      </c>
      <c r="AGP367" s="1" t="n">
        <f aca="false">AGO366*$B367</f>
        <v>0</v>
      </c>
      <c r="AGQ367" s="1" t="n">
        <f aca="false">AGP366*$B367</f>
        <v>0</v>
      </c>
      <c r="AGR367" s="1" t="n">
        <f aca="false">AGQ366*$B367</f>
        <v>0</v>
      </c>
      <c r="AGS367" s="1" t="n">
        <f aca="false">AGR366*$B367</f>
        <v>0</v>
      </c>
      <c r="AGT367" s="1" t="n">
        <f aca="false">AGS366*$B367</f>
        <v>0</v>
      </c>
      <c r="AGU367" s="1" t="n">
        <f aca="false">AGT366*$B367</f>
        <v>0</v>
      </c>
      <c r="AGV367" s="1" t="n">
        <f aca="false">AGU366*$B367</f>
        <v>0</v>
      </c>
      <c r="AGW367" s="1" t="n">
        <f aca="false">AGV366*$B367</f>
        <v>0</v>
      </c>
      <c r="AGX367" s="1" t="n">
        <f aca="false">AGW366*$B367</f>
        <v>0</v>
      </c>
      <c r="AGY367" s="1" t="n">
        <f aca="false">AGX366*$B367</f>
        <v>0</v>
      </c>
      <c r="AGZ367" s="1" t="n">
        <f aca="false">AGY366*$B367</f>
        <v>0</v>
      </c>
      <c r="AHA367" s="1" t="n">
        <f aca="false">AGZ366*$B367</f>
        <v>0</v>
      </c>
      <c r="AHB367" s="1" t="n">
        <f aca="false">AHA366*$B367</f>
        <v>0</v>
      </c>
      <c r="AHC367" s="1" t="n">
        <f aca="false">AHB366*$B367</f>
        <v>0</v>
      </c>
      <c r="AHD367" s="1" t="n">
        <f aca="false">AHC366*$B367</f>
        <v>0</v>
      </c>
      <c r="AHE367" s="1" t="n">
        <f aca="false">AHD366*$B367</f>
        <v>0</v>
      </c>
      <c r="AHF367" s="1" t="n">
        <f aca="false">AHE366*$B367</f>
        <v>0</v>
      </c>
      <c r="AHG367" s="1" t="n">
        <f aca="false">AHF366*$B367</f>
        <v>0</v>
      </c>
      <c r="AHH367" s="1" t="n">
        <f aca="false">AHG366*$B367</f>
        <v>0</v>
      </c>
      <c r="AHI367" s="1" t="n">
        <f aca="false">AHH366*$B367</f>
        <v>0</v>
      </c>
      <c r="AHJ367" s="1" t="n">
        <f aca="false">AHI366*$B367</f>
        <v>0</v>
      </c>
      <c r="AHK367" s="1" t="n">
        <f aca="false">AHJ366*$B367</f>
        <v>0</v>
      </c>
      <c r="AHL367" s="1" t="n">
        <f aca="false">AHK366*$B367</f>
        <v>0</v>
      </c>
      <c r="AHM367" s="1" t="n">
        <f aca="false">AHL366*$B367</f>
        <v>0</v>
      </c>
      <c r="AHN367" s="1" t="n">
        <f aca="false">AHM366*$B367</f>
        <v>0</v>
      </c>
      <c r="AHO367" s="1" t="n">
        <f aca="false">AHN366*$B367</f>
        <v>0</v>
      </c>
      <c r="AHP367" s="1" t="n">
        <f aca="false">AHO366*$B367</f>
        <v>0</v>
      </c>
      <c r="AHQ367" s="1" t="n">
        <f aca="false">AHP366*$B367</f>
        <v>0</v>
      </c>
      <c r="AHR367" s="1" t="n">
        <f aca="false">AHQ366*$B367</f>
        <v>0</v>
      </c>
      <c r="AHS367" s="1" t="n">
        <f aca="false">AHR366*$B367</f>
        <v>0</v>
      </c>
      <c r="AHT367" s="1" t="n">
        <f aca="false">AHS366*$B367</f>
        <v>0</v>
      </c>
      <c r="AHU367" s="1" t="n">
        <f aca="false">AHT366*$B367</f>
        <v>0</v>
      </c>
      <c r="AHV367" s="1" t="n">
        <f aca="false">AHU366*$B367</f>
        <v>0</v>
      </c>
      <c r="AHW367" s="1" t="n">
        <f aca="false">AHV366*$B367</f>
        <v>0</v>
      </c>
      <c r="AHX367" s="1" t="n">
        <f aca="false">AHW366*$B367</f>
        <v>0</v>
      </c>
      <c r="AHY367" s="1" t="n">
        <f aca="false">AHX366*$B367</f>
        <v>0</v>
      </c>
      <c r="AHZ367" s="1" t="n">
        <f aca="false">AHY366*$B367</f>
        <v>0</v>
      </c>
      <c r="AIA367" s="1" t="n">
        <f aca="false">AHZ366*$B367</f>
        <v>0</v>
      </c>
      <c r="AIB367" s="1" t="n">
        <f aca="false">AIA366*$B367</f>
        <v>0</v>
      </c>
      <c r="AIC367" s="1" t="n">
        <f aca="false">AIB366*$B367</f>
        <v>0</v>
      </c>
      <c r="AID367" s="1" t="n">
        <f aca="false">AIC366*$B367</f>
        <v>0</v>
      </c>
      <c r="AIE367" s="1" t="n">
        <f aca="false">AID366*$B367</f>
        <v>0</v>
      </c>
      <c r="AIF367" s="1" t="n">
        <f aca="false">AIE366*$B367</f>
        <v>0</v>
      </c>
      <c r="AIG367" s="1" t="n">
        <f aca="false">AIF366*$B367</f>
        <v>0</v>
      </c>
      <c r="AIH367" s="1" t="n">
        <f aca="false">AIG366*$B367</f>
        <v>0</v>
      </c>
      <c r="AII367" s="1" t="n">
        <f aca="false">AIH366*$B367</f>
        <v>0</v>
      </c>
      <c r="AIJ367" s="1" t="n">
        <f aca="false">AII366*$B367</f>
        <v>0</v>
      </c>
      <c r="AIK367" s="1" t="n">
        <f aca="false">AIJ366*$B367</f>
        <v>0</v>
      </c>
      <c r="AIL367" s="1" t="n">
        <f aca="false">AIK366*$B367</f>
        <v>0</v>
      </c>
      <c r="AIM367" s="1" t="n">
        <f aca="false">AIL366*$B367</f>
        <v>0</v>
      </c>
      <c r="AIN367" s="1" t="n">
        <f aca="false">AIM366*$B367</f>
        <v>0</v>
      </c>
      <c r="AIO367" s="1" t="n">
        <f aca="false">AIN366*$B367</f>
        <v>0</v>
      </c>
      <c r="AIP367" s="1" t="n">
        <f aca="false">AIO366*$B367</f>
        <v>0</v>
      </c>
      <c r="AIQ367" s="1" t="n">
        <f aca="false">AIP366*$B367</f>
        <v>0</v>
      </c>
      <c r="AIR367" s="1" t="n">
        <f aca="false">AIQ366*$B367</f>
        <v>0</v>
      </c>
      <c r="AIS367" s="1" t="n">
        <f aca="false">AIR366*$B367</f>
        <v>0</v>
      </c>
      <c r="AIT367" s="1" t="n">
        <f aca="false">AIS366*$B367</f>
        <v>0</v>
      </c>
      <c r="AIU367" s="1" t="n">
        <f aca="false">AIT366*$B367</f>
        <v>0</v>
      </c>
      <c r="AIV367" s="1" t="n">
        <f aca="false">AIU366*$B367</f>
        <v>0</v>
      </c>
      <c r="AIW367" s="1" t="n">
        <f aca="false">AIV366*$B367</f>
        <v>0</v>
      </c>
      <c r="AIX367" s="1" t="n">
        <f aca="false">AIW366*$B367</f>
        <v>0</v>
      </c>
      <c r="AIY367" s="1" t="n">
        <f aca="false">AIX366*$B367</f>
        <v>0</v>
      </c>
      <c r="AIZ367" s="1" t="n">
        <f aca="false">AIY366*$B367</f>
        <v>0</v>
      </c>
      <c r="AJA367" s="1" t="n">
        <f aca="false">AIZ366*$B367</f>
        <v>0</v>
      </c>
      <c r="AJB367" s="1" t="n">
        <f aca="false">AJA366*$B367</f>
        <v>0</v>
      </c>
      <c r="AJC367" s="1" t="n">
        <f aca="false">AJB366*$B367</f>
        <v>0</v>
      </c>
      <c r="AJD367" s="1" t="n">
        <f aca="false">AJC366*$B367</f>
        <v>0</v>
      </c>
      <c r="AJE367" s="1" t="n">
        <f aca="false">AJD366*$B367</f>
        <v>0</v>
      </c>
      <c r="AJF367" s="1" t="n">
        <f aca="false">AJE366*$B367</f>
        <v>0</v>
      </c>
      <c r="AJG367" s="1" t="n">
        <f aca="false">AJF366*$B367</f>
        <v>0</v>
      </c>
      <c r="AJH367" s="1" t="n">
        <f aca="false">AJG366*$B367</f>
        <v>0</v>
      </c>
      <c r="AJI367" s="1" t="n">
        <f aca="false">AJH366*$B367</f>
        <v>0</v>
      </c>
      <c r="AJJ367" s="1" t="n">
        <f aca="false">AJI366*$B367</f>
        <v>0</v>
      </c>
      <c r="AJK367" s="1" t="n">
        <f aca="false">AJJ366*$B367</f>
        <v>0</v>
      </c>
      <c r="AJL367" s="1" t="n">
        <f aca="false">AJK366*$B367</f>
        <v>0</v>
      </c>
      <c r="AJM367" s="1" t="n">
        <f aca="false">AJL366*$B367</f>
        <v>0</v>
      </c>
      <c r="AJN367" s="1" t="n">
        <f aca="false">AJM366*$B367</f>
        <v>0</v>
      </c>
      <c r="AJO367" s="1" t="n">
        <f aca="false">AJN366*$B367</f>
        <v>0</v>
      </c>
      <c r="AJP367" s="1" t="n">
        <f aca="false">AJO366*$B367</f>
        <v>0</v>
      </c>
      <c r="AJQ367" s="1" t="n">
        <f aca="false">AJP366*$B367</f>
        <v>0</v>
      </c>
      <c r="AJR367" s="1" t="n">
        <f aca="false">AJQ366*$B367</f>
        <v>0</v>
      </c>
      <c r="AJS367" s="1" t="n">
        <f aca="false">AJR366*$B367</f>
        <v>0</v>
      </c>
      <c r="AJT367" s="1" t="n">
        <f aca="false">AJS366*$B367</f>
        <v>0</v>
      </c>
      <c r="AJU367" s="1" t="n">
        <f aca="false">AJT366*$B367</f>
        <v>0</v>
      </c>
      <c r="AJV367" s="1" t="n">
        <f aca="false">AJU366*$B367</f>
        <v>0</v>
      </c>
      <c r="AJW367" s="1" t="n">
        <f aca="false">AJV366*$B367</f>
        <v>0</v>
      </c>
      <c r="AJX367" s="1" t="n">
        <f aca="false">AJW366*$B367</f>
        <v>0</v>
      </c>
      <c r="AJY367" s="1" t="n">
        <f aca="false">AJX366*$B367</f>
        <v>0</v>
      </c>
      <c r="AJZ367" s="1" t="n">
        <f aca="false">AJY366*$B367</f>
        <v>0</v>
      </c>
      <c r="AKA367" s="1" t="n">
        <f aca="false">AJZ366*$B367</f>
        <v>0</v>
      </c>
      <c r="AKB367" s="1" t="n">
        <f aca="false">AKA366*$B367</f>
        <v>0</v>
      </c>
      <c r="AKC367" s="1" t="n">
        <f aca="false">AKB366*$B367</f>
        <v>0</v>
      </c>
      <c r="AKD367" s="1" t="n">
        <f aca="false">AKC366*$B367</f>
        <v>0</v>
      </c>
      <c r="AKE367" s="1" t="n">
        <f aca="false">AKD366*$B367</f>
        <v>0</v>
      </c>
      <c r="AKF367" s="1" t="n">
        <f aca="false">AKE366*$B367</f>
        <v>0</v>
      </c>
      <c r="AKG367" s="1" t="n">
        <f aca="false">AKF366*$B367</f>
        <v>0</v>
      </c>
      <c r="AKH367" s="1" t="n">
        <f aca="false">AKG366*$B367</f>
        <v>0</v>
      </c>
      <c r="AKI367" s="1" t="n">
        <f aca="false">AKH366*$B367</f>
        <v>0</v>
      </c>
      <c r="AKJ367" s="1" t="n">
        <f aca="false">AKI366*$B367</f>
        <v>0</v>
      </c>
      <c r="AKK367" s="1" t="n">
        <f aca="false">AKJ366*$B367</f>
        <v>0</v>
      </c>
      <c r="AKL367" s="1" t="n">
        <f aca="false">AKK366*$B367</f>
        <v>0</v>
      </c>
      <c r="AKM367" s="1" t="n">
        <f aca="false">AKL366*$B367</f>
        <v>0</v>
      </c>
      <c r="AKN367" s="1" t="n">
        <f aca="false">AKM366*$B367</f>
        <v>0</v>
      </c>
      <c r="AKO367" s="1" t="n">
        <f aca="false">AKN366*$B367</f>
        <v>0</v>
      </c>
      <c r="AKP367" s="1" t="n">
        <f aca="false">AKO366*$B367</f>
        <v>0</v>
      </c>
      <c r="AKQ367" s="1" t="n">
        <f aca="false">AKP366*$B367</f>
        <v>0</v>
      </c>
      <c r="AKR367" s="1" t="n">
        <f aca="false">AKQ366*$B367</f>
        <v>0</v>
      </c>
      <c r="AKS367" s="1" t="n">
        <f aca="false">AKR366*$B367</f>
        <v>0</v>
      </c>
      <c r="AKT367" s="1" t="n">
        <f aca="false">AKS366*$B367</f>
        <v>0</v>
      </c>
      <c r="AKU367" s="1" t="n">
        <f aca="false">AKT366*$B367</f>
        <v>0</v>
      </c>
      <c r="AKV367" s="1" t="n">
        <f aca="false">AKU366*$B367</f>
        <v>0</v>
      </c>
      <c r="AKW367" s="1" t="n">
        <f aca="false">AKV366*$B367</f>
        <v>0</v>
      </c>
      <c r="AKX367" s="1" t="n">
        <f aca="false">AKW366*$B367</f>
        <v>0</v>
      </c>
      <c r="AKY367" s="1" t="n">
        <f aca="false">AKX366*$B367</f>
        <v>0</v>
      </c>
      <c r="AKZ367" s="1" t="n">
        <f aca="false">AKY366*$B367</f>
        <v>0</v>
      </c>
      <c r="ALA367" s="1" t="n">
        <f aca="false">AKZ366*$B367</f>
        <v>0</v>
      </c>
      <c r="ALB367" s="1" t="n">
        <f aca="false">ALA366*$B367</f>
        <v>0</v>
      </c>
      <c r="ALC367" s="1" t="n">
        <f aca="false">ALB366*$B367</f>
        <v>0</v>
      </c>
      <c r="ALD367" s="1" t="n">
        <f aca="false">ALC366*$B367</f>
        <v>0</v>
      </c>
      <c r="ALE367" s="1" t="n">
        <f aca="false">ALD366*$B367</f>
        <v>0</v>
      </c>
      <c r="ALF367" s="1" t="n">
        <f aca="false">ALE366*$B367</f>
        <v>0</v>
      </c>
      <c r="ALG367" s="1" t="n">
        <f aca="false">ALF366*$B367</f>
        <v>0</v>
      </c>
      <c r="ALH367" s="1" t="n">
        <f aca="false">ALG366*$B367</f>
        <v>0</v>
      </c>
      <c r="ALI367" s="1" t="n">
        <f aca="false">ALH366*$B367</f>
        <v>0</v>
      </c>
      <c r="ALJ367" s="1" t="n">
        <f aca="false">ALI366*$B367</f>
        <v>0</v>
      </c>
      <c r="ALK367" s="1" t="n">
        <f aca="false">ALJ366*$B367</f>
        <v>0</v>
      </c>
      <c r="ALL367" s="1" t="n">
        <f aca="false">ALK366*$B367</f>
        <v>0</v>
      </c>
      <c r="ALM367" s="1" t="n">
        <f aca="false">ALL366*$B367</f>
        <v>0</v>
      </c>
      <c r="ALN367" s="1" t="n">
        <f aca="false">ALM366*$B367</f>
        <v>0</v>
      </c>
      <c r="ALO367" s="1" t="n">
        <f aca="false">ALN366*$B367</f>
        <v>0</v>
      </c>
      <c r="ALP367" s="1" t="n">
        <f aca="false">ALO366*$B367</f>
        <v>0</v>
      </c>
      <c r="ALQ367" s="1" t="n">
        <f aca="false">ALP366*$B367</f>
        <v>0</v>
      </c>
      <c r="ALR367" s="1" t="n">
        <f aca="false">ALQ366*$B367</f>
        <v>0</v>
      </c>
      <c r="ALS367" s="1" t="n">
        <f aca="false">ALR366*$B367</f>
        <v>0</v>
      </c>
      <c r="ALT367" s="1" t="n">
        <f aca="false">ALS366*$B367</f>
        <v>0</v>
      </c>
      <c r="ALU367" s="1" t="n">
        <f aca="false">ALT366*$B367</f>
        <v>0</v>
      </c>
      <c r="ALV367" s="1" t="n">
        <f aca="false">ALU366*$B367</f>
        <v>0</v>
      </c>
      <c r="ALW367" s="1" t="n">
        <f aca="false">ALV366*$B367</f>
        <v>0</v>
      </c>
      <c r="ALX367" s="1" t="n">
        <f aca="false">ALW366*$B367</f>
        <v>0</v>
      </c>
      <c r="ALY367" s="1" t="n">
        <f aca="false">ALX366*$B367</f>
        <v>0</v>
      </c>
      <c r="ALZ367" s="1" t="n">
        <f aca="false">ALY366*$B367</f>
        <v>0</v>
      </c>
      <c r="AMA367" s="1" t="n">
        <f aca="false">ALZ366*$B367</f>
        <v>0</v>
      </c>
      <c r="AMB367" s="1" t="n">
        <f aca="false">AMA366*$B367</f>
        <v>0</v>
      </c>
      <c r="AMC367" s="1" t="n">
        <f aca="false">AMB366*$B367</f>
        <v>0</v>
      </c>
      <c r="AMD367" s="1" t="n">
        <f aca="false">AMC366*$B367</f>
        <v>0</v>
      </c>
      <c r="AME367" s="1" t="n">
        <f aca="false">AMD366*$B367</f>
        <v>0</v>
      </c>
      <c r="AMF367" s="1" t="n">
        <f aca="false">AME366*$B367</f>
        <v>0</v>
      </c>
      <c r="AMG367" s="1" t="n">
        <f aca="false">AMF366*$B367</f>
        <v>0</v>
      </c>
      <c r="AMH367" s="1" t="n">
        <f aca="false">AMG366*$B367</f>
        <v>0</v>
      </c>
      <c r="AMI367" s="1" t="n">
        <f aca="false">AMH366*$B367</f>
        <v>0</v>
      </c>
      <c r="AMJ367" s="1" t="n">
        <f aca="false">AMI366*$B367</f>
        <v>0</v>
      </c>
    </row>
    <row r="368" customFormat="false" ht="13.8" hidden="false" customHeight="false" outlineLevel="0" collapsed="false">
      <c r="A368" s="1" t="n">
        <f aca="false">A367</f>
        <v>0</v>
      </c>
      <c r="B368" s="1" t="n">
        <f aca="false">POWER($A$14,A368)</f>
        <v>1</v>
      </c>
      <c r="C368" s="5" t="n">
        <f aca="false">C367+365.25/12</f>
        <v>58182.125</v>
      </c>
      <c r="MP368" s="1" t="n">
        <f aca="false">MO367*$B368</f>
        <v>12883</v>
      </c>
      <c r="MQ368" s="1" t="n">
        <f aca="false">MP367*$B368</f>
        <v>24939</v>
      </c>
      <c r="MR368" s="1" t="n">
        <f aca="false">MQ367*$B368</f>
        <v>21399</v>
      </c>
      <c r="MS368" s="1" t="n">
        <f aca="false">MR367*$B368</f>
        <v>17984</v>
      </c>
      <c r="MT368" s="1" t="n">
        <f aca="false">MS367*$B368</f>
        <v>15848</v>
      </c>
      <c r="MU368" s="1" t="n">
        <f aca="false">MT367*$B368</f>
        <v>14022</v>
      </c>
      <c r="MV368" s="1" t="n">
        <f aca="false">MU367*$B368</f>
        <v>12555</v>
      </c>
      <c r="MW368" s="1" t="n">
        <f aca="false">MV367*$B368</f>
        <v>11292</v>
      </c>
      <c r="MX368" s="1" t="n">
        <f aca="false">MW367*$B368</f>
        <v>10271</v>
      </c>
      <c r="MY368" s="1" t="n">
        <f aca="false">MX367*$B368</f>
        <v>9535</v>
      </c>
      <c r="MZ368" s="1" t="n">
        <f aca="false">MY367*$B368</f>
        <v>8780</v>
      </c>
      <c r="NA368" s="1" t="n">
        <f aca="false">MZ367*$B368</f>
        <v>8137</v>
      </c>
      <c r="NB368" s="1" t="n">
        <f aca="false">NA367*$B368</f>
        <v>7504</v>
      </c>
      <c r="NC368" s="1" t="n">
        <f aca="false">NB367*$B368</f>
        <v>6980</v>
      </c>
      <c r="ND368" s="1" t="n">
        <f aca="false">NC367*$B368</f>
        <v>6742</v>
      </c>
      <c r="NE368" s="1" t="n">
        <f aca="false">ND367*$B368</f>
        <v>6371</v>
      </c>
      <c r="NF368" s="1" t="n">
        <f aca="false">NE367*$B368</f>
        <v>6023</v>
      </c>
      <c r="NG368" s="1" t="n">
        <f aca="false">NF367*$B368</f>
        <v>5684</v>
      </c>
      <c r="NH368" s="1" t="n">
        <f aca="false">NG367*$B368</f>
        <v>5463</v>
      </c>
      <c r="NI368" s="1" t="n">
        <f aca="false">NH367*$B368</f>
        <v>5213</v>
      </c>
      <c r="NJ368" s="1" t="n">
        <f aca="false">NI367*$B368</f>
        <v>4984</v>
      </c>
      <c r="NK368" s="1" t="n">
        <f aca="false">NJ367*$B368</f>
        <v>4737.81794383923</v>
      </c>
      <c r="NL368" s="1" t="n">
        <f aca="false">NK367*$B368</f>
        <v>4540.77199697123</v>
      </c>
      <c r="NM368" s="1" t="n">
        <f aca="false">NL367*$B368</f>
        <v>4358.70531605533</v>
      </c>
      <c r="NN368" s="1" t="n">
        <f aca="false">NM367*$B368</f>
        <v>4189.99924661381</v>
      </c>
      <c r="NO368" s="1" t="n">
        <f aca="false">NN367*$B368</f>
        <v>4033.25843053295</v>
      </c>
      <c r="NP368" s="1" t="n">
        <f aca="false">NO367*$B368</f>
        <v>3887.27376013112</v>
      </c>
      <c r="NQ368" s="1" t="n">
        <f aca="false">NP367*$B368</f>
        <v>3750.99244879721</v>
      </c>
      <c r="NR368" s="1" t="n">
        <f aca="false">NQ367*$B368</f>
        <v>3623.49367602555</v>
      </c>
      <c r="NS368" s="1" t="n">
        <f aca="false">NR367*$B368</f>
        <v>3503.96863456063</v>
      </c>
      <c r="NT368" s="1" t="n">
        <f aca="false">NS367*$B368</f>
        <v>3391.70408046593</v>
      </c>
      <c r="NU368" s="1" t="n">
        <f aca="false">NT367*$B368</f>
        <v>3286.0686905647</v>
      </c>
      <c r="NV368" s="1" t="n">
        <f aca="false">NU367*$B368</f>
        <v>3186.50168494265</v>
      </c>
      <c r="NW368" s="1" t="n">
        <f aca="false">NV367*$B368</f>
        <v>3092.50328852572</v>
      </c>
      <c r="NX368" s="1" t="n">
        <f aca="false">NW367*$B368</f>
        <v>3003.62669476537</v>
      </c>
      <c r="NY368" s="1" t="n">
        <f aca="false">NX367*$B368</f>
        <v>2919.47126311394</v>
      </c>
      <c r="NZ368" s="1" t="n">
        <f aca="false">NY367*$B368</f>
        <v>2839.6767352975</v>
      </c>
      <c r="OA368" s="1" t="n">
        <f aca="false">NZ367*$B368</f>
        <v>2763.91829710007</v>
      </c>
      <c r="OB368" s="1" t="n">
        <f aca="false">OA367*$B368</f>
        <v>2691.90234520416</v>
      </c>
      <c r="OC368" s="1" t="n">
        <f aca="false">OB367*$B368</f>
        <v>2623.36284463615</v>
      </c>
      <c r="OD368" s="1" t="n">
        <f aca="false">OC367*$B368</f>
        <v>2558.05818308227</v>
      </c>
      <c r="OE368" s="1" t="n">
        <f aca="false">OD367*$B368</f>
        <v>2495.76844493753</v>
      </c>
      <c r="OF368" s="1" t="n">
        <f aca="false">OE367*$B368</f>
        <v>2436.29304131658</v>
      </c>
      <c r="OG368" s="1" t="n">
        <f aca="false">OF367*$B368</f>
        <v>2379.44864307475</v>
      </c>
      <c r="OH368" s="1" t="n">
        <f aca="false">OG367*$B368</f>
        <v>2325.06737268762</v>
      </c>
      <c r="OI368" s="1" t="n">
        <f aca="false">OH367*$B368</f>
        <v>2272.99521802732</v>
      </c>
      <c r="OJ368" s="1" t="n">
        <f aca="false">OI367*$B368</f>
        <v>2223.09063697485</v>
      </c>
      <c r="OK368" s="1" t="n">
        <f aca="false">OJ367*$B368</f>
        <v>2175.22332667085</v>
      </c>
      <c r="OL368" s="1" t="n">
        <f aca="false">OK367*$B368</f>
        <v>2129.27313523112</v>
      </c>
      <c r="OM368" s="1" t="n">
        <f aca="false">OL367*$B368</f>
        <v>2085.12909709632</v>
      </c>
      <c r="ON368" s="1" t="n">
        <f aca="false">OM367*$B368</f>
        <v>2042.68857597187</v>
      </c>
      <c r="OO368" s="1" t="n">
        <f aca="false">ON367*$B368</f>
        <v>2001.85650164635</v>
      </c>
      <c r="OP368" s="1" t="n">
        <f aca="false">OO367*$B368</f>
        <v>1962.54468893467</v>
      </c>
      <c r="OQ368" s="1" t="n">
        <f aca="false">OP367*$B368</f>
        <v>1924.67122864145</v>
      </c>
      <c r="OR368" s="1" t="n">
        <f aca="false">OQ367*$B368</f>
        <v>1888.15994183421</v>
      </c>
      <c r="OS368" s="1" t="n">
        <f aca="false">OR367*$B368</f>
        <v>1852.93988989706</v>
      </c>
      <c r="OT368" s="1" t="n">
        <f aca="false">OS367*$B368</f>
        <v>1818.94493384036</v>
      </c>
      <c r="OU368" s="1" t="n">
        <f aca="false">OT367*$B368</f>
        <v>1786.11333719797</v>
      </c>
      <c r="OV368" s="1" t="n">
        <f aca="false">OU367*$B368</f>
        <v>1754.3874075759</v>
      </c>
      <c r="OW368" s="1" t="n">
        <f aca="false">OV367*$B368</f>
        <v>1723.71317254378</v>
      </c>
      <c r="OX368" s="1" t="n">
        <f aca="false">OW367*$B368</f>
        <v>1694.0400860999</v>
      </c>
      <c r="OY368" s="1" t="n">
        <f aca="false">OX367*$B368</f>
        <v>1665.32076240513</v>
      </c>
      <c r="OZ368" s="1" t="n">
        <f aca="false">OY367*$B368</f>
        <v>1637.51073388245</v>
      </c>
      <c r="PA368" s="1" t="n">
        <f aca="false">OZ367*$B368</f>
        <v>1610.56823112618</v>
      </c>
      <c r="PB368" s="1" t="n">
        <f aca="false">PA367*$B368</f>
        <v>1584.45398236615</v>
      </c>
      <c r="PC368" s="1" t="n">
        <f aca="false">PB367*$B368</f>
        <v>1559.13103049438</v>
      </c>
      <c r="PD368" s="1" t="n">
        <f aca="false">PC367*$B368</f>
        <v>1534.56456588989</v>
      </c>
      <c r="PE368" s="1" t="n">
        <f aca="false">PD367*$B368</f>
        <v>1510.72177347671</v>
      </c>
      <c r="PF368" s="1" t="n">
        <f aca="false">PE367*$B368</f>
        <v>1487.57169262446</v>
      </c>
      <c r="PG368" s="1" t="n">
        <f aca="false">PF367*$B368</f>
        <v>1465.08508865389</v>
      </c>
      <c r="PH368" s="1" t="n">
        <f aca="false">PG367*$B368</f>
        <v>1443.23433484377</v>
      </c>
      <c r="PI368" s="1" t="n">
        <f aca="false">PH367*$B368</f>
        <v>1421.9933039538</v>
      </c>
      <c r="PJ368" s="1" t="n">
        <f aca="false">PI367*$B368</f>
        <v>1401.33726838217</v>
      </c>
      <c r="PK368" s="1" t="n">
        <f aca="false">PJ367*$B368</f>
        <v>1381.24280816842</v>
      </c>
      <c r="PL368" s="1" t="n">
        <f aca="false">PK367*$B368</f>
        <v>1361.68772613347</v>
      </c>
      <c r="PM368" s="1" t="n">
        <f aca="false">PL367*$B368</f>
        <v>1342.65096952049</v>
      </c>
      <c r="PN368" s="1" t="n">
        <f aca="false">PM367*$B368</f>
        <v>1324.11255756461</v>
      </c>
      <c r="PO368" s="1" t="n">
        <f aca="false">PN367*$B368</f>
        <v>1306.05351447562</v>
      </c>
      <c r="PP368" s="1" t="n">
        <f aca="false">PO367*$B368</f>
        <v>1288.45580736895</v>
      </c>
      <c r="PQ368" s="1" t="n">
        <f aca="false">PP367*$B368</f>
        <v>1271.30228872467</v>
      </c>
      <c r="PR368" s="1" t="n">
        <f aca="false">PQ367*$B368</f>
        <v>1254.57664299484</v>
      </c>
      <c r="PS368" s="1" t="n">
        <f aca="false">PR367*$B368</f>
        <v>1238.26333701527</v>
      </c>
      <c r="PT368" s="1" t="n">
        <f aca="false">PS367*$B368</f>
        <v>1222.3475739099</v>
      </c>
      <c r="PU368" s="1" t="n">
        <f aca="false">PT367*$B368</f>
        <v>1206.81525020484</v>
      </c>
      <c r="PV368" s="1" t="n">
        <f aca="false">PU367*$B368</f>
        <v>1191.65291589504</v>
      </c>
      <c r="PW368" s="1" t="n">
        <f aca="false">PV367*$B368</f>
        <v>1176.84773722956</v>
      </c>
      <c r="PX368" s="1" t="n">
        <f aca="false">PW367*$B368</f>
        <v>1162.38746200266</v>
      </c>
      <c r="PY368" s="1" t="n">
        <f aca="false">PX367*$B368</f>
        <v>1148.26038715633</v>
      </c>
      <c r="PZ368" s="1" t="n">
        <f aca="false">PY367*$B368</f>
        <v>1134.45532851725</v>
      </c>
      <c r="QA368" s="1" t="n">
        <f aca="false">PZ367*$B368</f>
        <v>1120.96159250627</v>
      </c>
      <c r="QB368" s="1" t="n">
        <f aca="false">QA367*$B368</f>
        <v>1107.76894967232</v>
      </c>
      <c r="QC368" s="1" t="n">
        <f aca="false">QB367*$B368</f>
        <v>1094.8676099154</v>
      </c>
      <c r="QD368" s="1" t="n">
        <f aca="false">QC367*$B368</f>
        <v>1082.24819927444</v>
      </c>
      <c r="QE368" s="1" t="n">
        <f aca="false">QD367*$B368</f>
        <v>1069.90173816625</v>
      </c>
      <c r="QF368" s="1" t="n">
        <f aca="false">QE367*$B368</f>
        <v>1057.81962097108</v>
      </c>
      <c r="QG368" s="1" t="n">
        <f aca="false">QF367*$B368</f>
        <v>1045.9935968688</v>
      </c>
      <c r="QH368" s="1" t="n">
        <f aca="false">QG367*$B368</f>
        <v>1034.4157518374</v>
      </c>
      <c r="QI368" s="1" t="n">
        <f aca="false">QH367*$B368</f>
        <v>1022.9689762895</v>
      </c>
      <c r="QJ368" s="1" t="n">
        <f aca="false">QI367*$B368</f>
        <v>1011.64886999447</v>
      </c>
      <c r="QK368" s="1" t="n">
        <f aca="false">QJ367*$B368</f>
        <v>1000.45403123882</v>
      </c>
      <c r="QL368" s="1" t="n">
        <f aca="false">QK367*$B368</f>
        <v>989.383073820355</v>
      </c>
      <c r="QM368" s="1" t="n">
        <f aca="false">QL367*$B368</f>
        <v>978.434626876465</v>
      </c>
      <c r="QN368" s="1" t="n">
        <f aca="false">QM367*$B368</f>
        <v>967.607334714433</v>
      </c>
      <c r="QO368" s="1" t="n">
        <f aca="false">QN367*$B368</f>
        <v>956.899856643544</v>
      </c>
      <c r="QP368" s="1" t="n">
        <f aca="false">QO367*$B368</f>
        <v>946.310866809077</v>
      </c>
      <c r="QQ368" s="1" t="n">
        <f aca="false">QP367*$B368</f>
        <v>935.839054028128</v>
      </c>
      <c r="QR368" s="1" t="n">
        <f aca="false">QQ367*$B368</f>
        <v>925.48312162726</v>
      </c>
      <c r="QS368" s="1" t="n">
        <f aca="false">QR367*$B368</f>
        <v>915.241787281932</v>
      </c>
      <c r="QT368" s="1" t="n">
        <f aca="false">QS367*$B368</f>
        <v>905.113782857726</v>
      </c>
      <c r="QU368" s="1" t="n">
        <f aca="false">QT367*$B368</f>
        <v>895.097854253311</v>
      </c>
      <c r="QV368" s="1" t="n">
        <f aca="false">QU367*$B368</f>
        <v>885.192761245159</v>
      </c>
      <c r="QW368" s="1" t="n">
        <f aca="false">QV367*$B368</f>
        <v>875.397277333971</v>
      </c>
      <c r="QX368" s="1" t="n">
        <f aca="false">QW367*$B368</f>
        <v>865.710189592811</v>
      </c>
      <c r="QY368" s="1" t="n">
        <f aca="false">QX367*$B368</f>
        <v>856.130298516907</v>
      </c>
      <c r="QZ368" s="1" t="n">
        <f aca="false">QY367*$B368</f>
        <v>846.656417875129</v>
      </c>
      <c r="RA368" s="1" t="n">
        <f aca="false">QZ367*$B368</f>
        <v>837.287374563101</v>
      </c>
      <c r="RB368" s="1" t="n">
        <f aca="false">RA367*$B368</f>
        <v>828.022008457942</v>
      </c>
      <c r="RC368" s="1" t="n">
        <f aca="false">RB367*$B368</f>
        <v>818.859172274613</v>
      </c>
      <c r="RD368" s="1" t="n">
        <f aca="false">RC367*$B368</f>
        <v>809.797731423852</v>
      </c>
      <c r="RE368" s="1" t="n">
        <f aca="false">RD367*$B368</f>
        <v>800.836563871691</v>
      </c>
      <c r="RF368" s="1" t="n">
        <f aca="false">RE367*$B368</f>
        <v>791.97456000051</v>
      </c>
      <c r="RG368" s="1" t="n">
        <f aca="false">RF367*$B368</f>
        <v>783.210622471647</v>
      </c>
      <c r="RH368" s="1" t="n">
        <f aca="false">RG367*$B368</f>
        <v>774.543666089514</v>
      </c>
      <c r="RI368" s="1" t="n">
        <f aca="false">RH367*$B368</f>
        <v>765.972617667225</v>
      </c>
      <c r="RJ368" s="1" t="n">
        <f aca="false">RI367*$B368</f>
        <v>757.496415893709</v>
      </c>
      <c r="RK368" s="1" t="n">
        <f aca="false">RJ367*$B368</f>
        <v>749.114011202294</v>
      </c>
      <c r="RL368" s="1" t="n">
        <f aca="false">RK367*$B368</f>
        <v>740.824365640738</v>
      </c>
      <c r="RM368" s="1" t="n">
        <f aca="false">RL367*$B368</f>
        <v>732.626452742714</v>
      </c>
      <c r="RN368" s="1" t="n">
        <f aca="false">RM367*$B368</f>
        <v>724.5192574007</v>
      </c>
      <c r="RO368" s="1" t="n">
        <f aca="false">RN367*$B368</f>
        <v>716.501775740286</v>
      </c>
      <c r="RP368" s="1" t="n">
        <f aca="false">RO367*$B368</f>
        <v>708.573014995871</v>
      </c>
      <c r="RQ368" s="1" t="n">
        <f aca="false">RP367*$B368</f>
        <v>700.73199338773</v>
      </c>
      <c r="RR368" s="1" t="n">
        <f aca="false">RQ367*$B368</f>
        <v>692.977740000447</v>
      </c>
      <c r="RS368" s="1" t="n">
        <f aca="false">RR367*$B368</f>
        <v>685.309294662691</v>
      </c>
      <c r="RT368" s="1" t="n">
        <f aca="false">RS367*$B368</f>
        <v>677.725707828325</v>
      </c>
      <c r="RU368" s="1" t="n">
        <f aca="false">RT367*$B368</f>
        <v>670.226040458822</v>
      </c>
      <c r="RV368" s="1" t="n">
        <f aca="false">RU367*$B368</f>
        <v>662.809363906996</v>
      </c>
      <c r="RW368" s="1" t="n">
        <f aca="false">RV367*$B368</f>
        <v>655.474759802007</v>
      </c>
      <c r="RX368" s="1" t="n">
        <f aca="false">RW367*$B368</f>
        <v>648.221319935646</v>
      </c>
      <c r="RY368" s="1" t="n">
        <f aca="false">RX367*$B368</f>
        <v>641.048146149875</v>
      </c>
      <c r="RZ368" s="1" t="n">
        <f aca="false">RY367*$B368</f>
        <v>633.954350225612</v>
      </c>
      <c r="SA368" s="1" t="n">
        <f aca="false">RZ367*$B368</f>
        <v>626.93905377275</v>
      </c>
      <c r="SB368" s="1" t="n">
        <f aca="false">SA367*$B368</f>
        <v>620.001388121387</v>
      </c>
      <c r="SC368" s="1" t="n">
        <f aca="false">SB367*$B368</f>
        <v>613.140494214264</v>
      </c>
      <c r="SD368" s="1" t="n">
        <f aca="false">SC367*$B368</f>
        <v>606.355522500391</v>
      </c>
      <c r="SE368" s="1" t="n">
        <f aca="false">SD367*$B368</f>
        <v>599.645632829855</v>
      </c>
      <c r="SF368" s="1" t="n">
        <f aca="false">SE367*$B368</f>
        <v>593.009994349784</v>
      </c>
      <c r="SG368" s="1" t="n">
        <f aca="false">SF367*$B368</f>
        <v>586.447785401469</v>
      </c>
      <c r="SH368" s="1" t="n">
        <f aca="false">SG367*$B368</f>
        <v>579.958193418622</v>
      </c>
      <c r="SI368" s="1" t="n">
        <f aca="false">SH367*$B368</f>
        <v>573.540414826756</v>
      </c>
      <c r="SJ368" s="1" t="n">
        <f aca="false">SI367*$B368</f>
        <v>567.19365494369</v>
      </c>
      <c r="SK368" s="1" t="n">
        <f aca="false">SJ367*$B368</f>
        <v>560.917127881141</v>
      </c>
      <c r="SL368" s="1" t="n">
        <f aca="false">SK367*$B368</f>
        <v>554.710056447411</v>
      </c>
      <c r="SM368" s="1" t="n">
        <f aca="false">SL367*$B368</f>
        <v>548.571672051157</v>
      </c>
      <c r="SN368" s="1" t="n">
        <f aca="false">SM367*$B368</f>
        <v>542.501214606214</v>
      </c>
      <c r="SO368" s="1" t="n">
        <f aca="false">SN367*$B368</f>
        <v>536.497932437481</v>
      </c>
      <c r="SP368" s="1" t="n">
        <f aca="false">SO367*$B368</f>
        <v>530.561082187842</v>
      </c>
      <c r="SQ368" s="1" t="n">
        <f aca="false">SP367*$B368</f>
        <v>524.689928726123</v>
      </c>
      <c r="SR368" s="1" t="n">
        <f aca="false">SQ367*$B368</f>
        <v>518.883745056061</v>
      </c>
      <c r="SS368" s="1" t="n">
        <f aca="false">SR367*$B368</f>
        <v>513.141812226286</v>
      </c>
      <c r="ST368" s="1" t="n">
        <f aca="false">SS367*$B368</f>
        <v>507.463419241294</v>
      </c>
      <c r="SU368" s="1" t="n">
        <f aca="false">ST367*$B368</f>
        <v>501.847862973412</v>
      </c>
      <c r="SV368" s="1" t="n">
        <f aca="false">SU367*$B368</f>
        <v>496.294448075729</v>
      </c>
      <c r="SW368" s="1" t="n">
        <f aca="false">SV367*$B368</f>
        <v>490.802486895998</v>
      </c>
      <c r="SX368" s="1" t="n">
        <f aca="false">SW367*$B368</f>
        <v>485.371299391485</v>
      </c>
      <c r="SY368" s="1" t="n">
        <f aca="false">SX367*$B368</f>
        <v>480.000213044762</v>
      </c>
      <c r="SZ368" s="1" t="n">
        <f aca="false">SY367*$B368</f>
        <v>474.688562780437</v>
      </c>
      <c r="TA368" s="1" t="n">
        <f aca="false">SZ367*$B368</f>
        <v>469.435690882796</v>
      </c>
      <c r="TB368" s="1" t="n">
        <f aca="false">TA367*$B368</f>
        <v>464.240946914362</v>
      </c>
      <c r="TC368" s="1" t="n">
        <f aca="false">TB367*$B368</f>
        <v>459.103687635358</v>
      </c>
      <c r="TD368" s="1" t="n">
        <f aca="false">TC367*$B368</f>
        <v>454.023276924054</v>
      </c>
      <c r="TE368" s="1" t="n">
        <f aca="false">TD367*$B368</f>
        <v>448.999085698</v>
      </c>
      <c r="TF368" s="1" t="n">
        <f aca="false">TE367*$B368</f>
        <v>0</v>
      </c>
      <c r="TG368" s="1" t="n">
        <f aca="false">TF367*$B368</f>
        <v>0</v>
      </c>
      <c r="TH368" s="1" t="n">
        <f aca="false">TG367*$B368</f>
        <v>0</v>
      </c>
      <c r="TI368" s="1" t="n">
        <f aca="false">TH367*$B368</f>
        <v>0</v>
      </c>
      <c r="TJ368" s="1" t="n">
        <f aca="false">TI367*$B368</f>
        <v>0</v>
      </c>
      <c r="TK368" s="1" t="n">
        <f aca="false">TJ367*$B368</f>
        <v>0</v>
      </c>
      <c r="TL368" s="1" t="n">
        <f aca="false">TK367*$B368</f>
        <v>0</v>
      </c>
      <c r="TM368" s="1" t="n">
        <f aca="false">TL367*$B368</f>
        <v>0</v>
      </c>
      <c r="TN368" s="1" t="n">
        <f aca="false">TM367*$B368</f>
        <v>0</v>
      </c>
      <c r="TO368" s="1" t="n">
        <f aca="false">TN367*$B368</f>
        <v>0</v>
      </c>
      <c r="TP368" s="1" t="n">
        <f aca="false">TO367*$B368</f>
        <v>0</v>
      </c>
      <c r="TQ368" s="1" t="n">
        <f aca="false">TP367*$B368</f>
        <v>0</v>
      </c>
      <c r="TR368" s="1" t="n">
        <f aca="false">TQ367*$B368</f>
        <v>0</v>
      </c>
      <c r="TS368" s="1" t="n">
        <f aca="false">TR367*$B368</f>
        <v>0</v>
      </c>
      <c r="TT368" s="1" t="n">
        <f aca="false">TS367*$B368</f>
        <v>0</v>
      </c>
      <c r="TU368" s="1" t="n">
        <f aca="false">TT367*$B368</f>
        <v>0</v>
      </c>
      <c r="TV368" s="1" t="n">
        <f aca="false">TU367*$B368</f>
        <v>0</v>
      </c>
      <c r="TW368" s="1" t="n">
        <f aca="false">TV367*$B368</f>
        <v>0</v>
      </c>
      <c r="TX368" s="1" t="n">
        <f aca="false">TW367*$B368</f>
        <v>0</v>
      </c>
      <c r="TY368" s="1" t="n">
        <f aca="false">TX367*$B368</f>
        <v>0</v>
      </c>
      <c r="TZ368" s="1" t="n">
        <f aca="false">TY367*$B368</f>
        <v>0</v>
      </c>
      <c r="UA368" s="1" t="n">
        <f aca="false">TZ367*$B368</f>
        <v>0</v>
      </c>
      <c r="UB368" s="1" t="n">
        <f aca="false">UA367*$B368</f>
        <v>0</v>
      </c>
      <c r="UC368" s="1" t="n">
        <f aca="false">UB367*$B368</f>
        <v>0</v>
      </c>
      <c r="UD368" s="1" t="n">
        <f aca="false">UC367*$B368</f>
        <v>0</v>
      </c>
      <c r="UE368" s="1" t="n">
        <f aca="false">UD367*$B368</f>
        <v>0</v>
      </c>
      <c r="UF368" s="1" t="n">
        <f aca="false">UE367*$B368</f>
        <v>0</v>
      </c>
      <c r="UG368" s="1" t="n">
        <f aca="false">UF367*$B368</f>
        <v>0</v>
      </c>
      <c r="UH368" s="1" t="n">
        <f aca="false">UG367*$B368</f>
        <v>0</v>
      </c>
      <c r="UI368" s="1" t="n">
        <f aca="false">UH367*$B368</f>
        <v>0</v>
      </c>
      <c r="UJ368" s="1" t="n">
        <f aca="false">UI367*$B368</f>
        <v>0</v>
      </c>
      <c r="UK368" s="1" t="n">
        <f aca="false">UJ367*$B368</f>
        <v>0</v>
      </c>
      <c r="UL368" s="1" t="n">
        <f aca="false">UK367*$B368</f>
        <v>0</v>
      </c>
      <c r="UM368" s="1" t="n">
        <f aca="false">UL367*$B368</f>
        <v>0</v>
      </c>
      <c r="UN368" s="1" t="n">
        <f aca="false">UM367*$B368</f>
        <v>0</v>
      </c>
      <c r="UO368" s="1" t="n">
        <f aca="false">UN367*$B368</f>
        <v>0</v>
      </c>
      <c r="UP368" s="1" t="n">
        <f aca="false">UO367*$B368</f>
        <v>0</v>
      </c>
      <c r="UQ368" s="1" t="n">
        <f aca="false">UP367*$B368</f>
        <v>0</v>
      </c>
      <c r="UR368" s="1" t="n">
        <f aca="false">UQ367*$B368</f>
        <v>0</v>
      </c>
      <c r="US368" s="1" t="n">
        <f aca="false">UR367*$B368</f>
        <v>0</v>
      </c>
      <c r="UT368" s="1" t="n">
        <f aca="false">US367*$B368</f>
        <v>0</v>
      </c>
      <c r="UU368" s="1" t="n">
        <f aca="false">UT367*$B368</f>
        <v>0</v>
      </c>
      <c r="UV368" s="1" t="n">
        <f aca="false">UU367*$B368</f>
        <v>0</v>
      </c>
      <c r="UW368" s="1" t="n">
        <f aca="false">UV367*$B368</f>
        <v>0</v>
      </c>
      <c r="UX368" s="1" t="n">
        <f aca="false">UW367*$B368</f>
        <v>0</v>
      </c>
      <c r="UY368" s="1" t="n">
        <f aca="false">UX367*$B368</f>
        <v>0</v>
      </c>
      <c r="UZ368" s="1" t="n">
        <f aca="false">UY367*$B368</f>
        <v>0</v>
      </c>
      <c r="VA368" s="1" t="n">
        <f aca="false">UZ367*$B368</f>
        <v>0</v>
      </c>
      <c r="VB368" s="1" t="n">
        <f aca="false">VA367*$B368</f>
        <v>0</v>
      </c>
      <c r="VC368" s="1" t="n">
        <f aca="false">VB367*$B368</f>
        <v>0</v>
      </c>
      <c r="VD368" s="1" t="n">
        <f aca="false">VC367*$B368</f>
        <v>0</v>
      </c>
      <c r="VE368" s="1" t="n">
        <f aca="false">VD367*$B368</f>
        <v>0</v>
      </c>
      <c r="VF368" s="1" t="n">
        <f aca="false">VE367*$B368</f>
        <v>0</v>
      </c>
      <c r="VG368" s="1" t="n">
        <f aca="false">VF367*$B368</f>
        <v>0</v>
      </c>
      <c r="VH368" s="1" t="n">
        <f aca="false">VG367*$B368</f>
        <v>0</v>
      </c>
      <c r="VI368" s="1" t="n">
        <f aca="false">VH367*$B368</f>
        <v>0</v>
      </c>
      <c r="VJ368" s="1" t="n">
        <f aca="false">VI367*$B368</f>
        <v>0</v>
      </c>
      <c r="VK368" s="1" t="n">
        <f aca="false">VJ367*$B368</f>
        <v>0</v>
      </c>
      <c r="VL368" s="1" t="n">
        <f aca="false">VK367*$B368</f>
        <v>0</v>
      </c>
      <c r="VM368" s="1" t="n">
        <f aca="false">VL367*$B368</f>
        <v>0</v>
      </c>
      <c r="VN368" s="1" t="n">
        <f aca="false">VM367*$B368</f>
        <v>0</v>
      </c>
      <c r="VO368" s="1" t="n">
        <f aca="false">VN367*$B368</f>
        <v>0</v>
      </c>
      <c r="VP368" s="1" t="n">
        <f aca="false">VO367*$B368</f>
        <v>0</v>
      </c>
      <c r="VQ368" s="1" t="n">
        <f aca="false">VP367*$B368</f>
        <v>0</v>
      </c>
      <c r="VR368" s="1" t="n">
        <f aca="false">VQ367*$B368</f>
        <v>0</v>
      </c>
      <c r="VS368" s="1" t="n">
        <f aca="false">VR367*$B368</f>
        <v>0</v>
      </c>
      <c r="VT368" s="1" t="n">
        <f aca="false">VS367*$B368</f>
        <v>0</v>
      </c>
      <c r="VU368" s="1" t="n">
        <f aca="false">VT367*$B368</f>
        <v>0</v>
      </c>
      <c r="VV368" s="1" t="n">
        <f aca="false">VU367*$B368</f>
        <v>0</v>
      </c>
      <c r="VW368" s="1" t="n">
        <f aca="false">VV367*$B368</f>
        <v>0</v>
      </c>
      <c r="VX368" s="1" t="n">
        <f aca="false">VW367*$B368</f>
        <v>0</v>
      </c>
      <c r="VY368" s="1" t="n">
        <f aca="false">VX367*$B368</f>
        <v>0</v>
      </c>
      <c r="VZ368" s="1" t="n">
        <f aca="false">VY367*$B368</f>
        <v>0</v>
      </c>
      <c r="WA368" s="1" t="n">
        <f aca="false">VZ367*$B368</f>
        <v>0</v>
      </c>
      <c r="WB368" s="1" t="n">
        <f aca="false">WA367*$B368</f>
        <v>0</v>
      </c>
      <c r="WC368" s="1" t="n">
        <f aca="false">WB367*$B368</f>
        <v>0</v>
      </c>
      <c r="WD368" s="1" t="n">
        <f aca="false">WC367*$B368</f>
        <v>0</v>
      </c>
      <c r="WE368" s="1" t="n">
        <f aca="false">WD367*$B368</f>
        <v>0</v>
      </c>
      <c r="WF368" s="1" t="n">
        <f aca="false">WE367*$B368</f>
        <v>0</v>
      </c>
      <c r="WG368" s="1" t="n">
        <f aca="false">WF367*$B368</f>
        <v>0</v>
      </c>
      <c r="WH368" s="1" t="n">
        <f aca="false">WG367*$B368</f>
        <v>0</v>
      </c>
      <c r="WI368" s="1" t="n">
        <f aca="false">WH367*$B368</f>
        <v>0</v>
      </c>
      <c r="WJ368" s="1" t="n">
        <f aca="false">WI367*$B368</f>
        <v>0</v>
      </c>
      <c r="WK368" s="1" t="n">
        <f aca="false">WJ367*$B368</f>
        <v>0</v>
      </c>
      <c r="WL368" s="1" t="n">
        <f aca="false">WK367*$B368</f>
        <v>0</v>
      </c>
      <c r="WM368" s="1" t="n">
        <f aca="false">WL367*$B368</f>
        <v>0</v>
      </c>
      <c r="WN368" s="1" t="n">
        <f aca="false">WM367*$B368</f>
        <v>0</v>
      </c>
      <c r="WO368" s="1" t="n">
        <f aca="false">WN367*$B368</f>
        <v>0</v>
      </c>
      <c r="WP368" s="1" t="n">
        <f aca="false">WO367*$B368</f>
        <v>0</v>
      </c>
      <c r="WQ368" s="1" t="n">
        <f aca="false">WP367*$B368</f>
        <v>0</v>
      </c>
      <c r="WR368" s="1" t="n">
        <f aca="false">WQ367*$B368</f>
        <v>0</v>
      </c>
      <c r="WS368" s="1" t="n">
        <f aca="false">WR367*$B368</f>
        <v>0</v>
      </c>
      <c r="WT368" s="1" t="n">
        <f aca="false">WS367*$B368</f>
        <v>0</v>
      </c>
      <c r="WU368" s="1" t="n">
        <f aca="false">WT367*$B368</f>
        <v>0</v>
      </c>
      <c r="WV368" s="1" t="n">
        <f aca="false">WU367*$B368</f>
        <v>0</v>
      </c>
      <c r="WW368" s="1" t="n">
        <f aca="false">WV367*$B368</f>
        <v>0</v>
      </c>
      <c r="WX368" s="1" t="n">
        <f aca="false">WW367*$B368</f>
        <v>0</v>
      </c>
      <c r="WY368" s="1" t="n">
        <f aca="false">WX367*$B368</f>
        <v>0</v>
      </c>
      <c r="WZ368" s="1" t="n">
        <f aca="false">WY367*$B368</f>
        <v>0</v>
      </c>
      <c r="XA368" s="1" t="n">
        <f aca="false">WZ367*$B368</f>
        <v>0</v>
      </c>
      <c r="XB368" s="1" t="n">
        <f aca="false">XA367*$B368</f>
        <v>0</v>
      </c>
      <c r="XC368" s="1" t="n">
        <f aca="false">XB367*$B368</f>
        <v>0</v>
      </c>
      <c r="XD368" s="1" t="n">
        <f aca="false">XC367*$B368</f>
        <v>0</v>
      </c>
      <c r="XE368" s="1" t="n">
        <f aca="false">XD367*$B368</f>
        <v>0</v>
      </c>
      <c r="XF368" s="1" t="n">
        <f aca="false">XE367*$B368</f>
        <v>0</v>
      </c>
      <c r="XG368" s="1" t="n">
        <f aca="false">XF367*$B368</f>
        <v>0</v>
      </c>
      <c r="XH368" s="1" t="n">
        <f aca="false">XG367*$B368</f>
        <v>0</v>
      </c>
      <c r="XI368" s="1" t="n">
        <f aca="false">XH367*$B368</f>
        <v>0</v>
      </c>
      <c r="XJ368" s="1" t="n">
        <f aca="false">XI367*$B368</f>
        <v>0</v>
      </c>
      <c r="XK368" s="1" t="n">
        <f aca="false">XJ367*$B368</f>
        <v>0</v>
      </c>
      <c r="XL368" s="1" t="n">
        <f aca="false">XK367*$B368</f>
        <v>0</v>
      </c>
      <c r="XM368" s="1" t="n">
        <f aca="false">XL367*$B368</f>
        <v>0</v>
      </c>
      <c r="XN368" s="1" t="n">
        <f aca="false">XM367*$B368</f>
        <v>0</v>
      </c>
      <c r="XO368" s="1" t="n">
        <f aca="false">XN367*$B368</f>
        <v>0</v>
      </c>
      <c r="XP368" s="1" t="n">
        <f aca="false">XO367*$B368</f>
        <v>0</v>
      </c>
      <c r="XQ368" s="1" t="n">
        <f aca="false">XP367*$B368</f>
        <v>0</v>
      </c>
      <c r="XR368" s="1" t="n">
        <f aca="false">XQ367*$B368</f>
        <v>0</v>
      </c>
      <c r="XS368" s="1" t="n">
        <f aca="false">XR367*$B368</f>
        <v>0</v>
      </c>
      <c r="XT368" s="1" t="n">
        <f aca="false">XS367*$B368</f>
        <v>0</v>
      </c>
      <c r="XU368" s="1" t="n">
        <f aca="false">XT367*$B368</f>
        <v>0</v>
      </c>
      <c r="XV368" s="1" t="n">
        <f aca="false">XU367*$B368</f>
        <v>0</v>
      </c>
      <c r="XW368" s="1" t="n">
        <f aca="false">XV367*$B368</f>
        <v>0</v>
      </c>
      <c r="XX368" s="1" t="n">
        <f aca="false">XW367*$B368</f>
        <v>0</v>
      </c>
      <c r="XY368" s="1" t="n">
        <f aca="false">XX367*$B368</f>
        <v>0</v>
      </c>
      <c r="XZ368" s="1" t="n">
        <f aca="false">XY367*$B368</f>
        <v>0</v>
      </c>
      <c r="YA368" s="1" t="n">
        <f aca="false">XZ367*$B368</f>
        <v>0</v>
      </c>
      <c r="YB368" s="1" t="n">
        <f aca="false">YA367*$B368</f>
        <v>0</v>
      </c>
      <c r="YC368" s="1" t="n">
        <f aca="false">YB367*$B368</f>
        <v>0</v>
      </c>
      <c r="YD368" s="1" t="n">
        <f aca="false">YC367*$B368</f>
        <v>0</v>
      </c>
      <c r="YE368" s="1" t="n">
        <f aca="false">YD367*$B368</f>
        <v>0</v>
      </c>
      <c r="YF368" s="1" t="n">
        <f aca="false">YE367*$B368</f>
        <v>0</v>
      </c>
      <c r="YG368" s="1" t="n">
        <f aca="false">YF367*$B368</f>
        <v>0</v>
      </c>
      <c r="YH368" s="1" t="n">
        <f aca="false">YG367*$B368</f>
        <v>0</v>
      </c>
      <c r="YI368" s="1" t="n">
        <f aca="false">YH367*$B368</f>
        <v>0</v>
      </c>
      <c r="YJ368" s="1" t="n">
        <f aca="false">YI367*$B368</f>
        <v>0</v>
      </c>
      <c r="YK368" s="1" t="n">
        <f aca="false">YJ367*$B368</f>
        <v>0</v>
      </c>
      <c r="YL368" s="1" t="n">
        <f aca="false">YK367*$B368</f>
        <v>0</v>
      </c>
      <c r="YM368" s="1" t="n">
        <f aca="false">YL367*$B368</f>
        <v>0</v>
      </c>
      <c r="YN368" s="1" t="n">
        <f aca="false">YM367*$B368</f>
        <v>0</v>
      </c>
      <c r="YO368" s="1" t="n">
        <f aca="false">YN367*$B368</f>
        <v>0</v>
      </c>
      <c r="YP368" s="1" t="n">
        <f aca="false">YO367*$B368</f>
        <v>0</v>
      </c>
      <c r="YQ368" s="1" t="n">
        <f aca="false">YP367*$B368</f>
        <v>0</v>
      </c>
      <c r="YR368" s="1" t="n">
        <f aca="false">YQ367*$B368</f>
        <v>0</v>
      </c>
      <c r="YS368" s="1" t="n">
        <f aca="false">YR367*$B368</f>
        <v>0</v>
      </c>
      <c r="YT368" s="1" t="n">
        <f aca="false">YS367*$B368</f>
        <v>0</v>
      </c>
      <c r="YU368" s="1" t="n">
        <f aca="false">YT367*$B368</f>
        <v>0</v>
      </c>
      <c r="YV368" s="1" t="n">
        <f aca="false">YU367*$B368</f>
        <v>0</v>
      </c>
      <c r="YW368" s="1" t="n">
        <f aca="false">YV367*$B368</f>
        <v>0</v>
      </c>
      <c r="YX368" s="1" t="n">
        <f aca="false">YW367*$B368</f>
        <v>0</v>
      </c>
      <c r="YY368" s="1" t="n">
        <f aca="false">YX367*$B368</f>
        <v>0</v>
      </c>
      <c r="YZ368" s="1" t="n">
        <f aca="false">YY367*$B368</f>
        <v>0</v>
      </c>
      <c r="ZA368" s="1" t="n">
        <f aca="false">YZ367*$B368</f>
        <v>0</v>
      </c>
      <c r="ZB368" s="1" t="n">
        <f aca="false">ZA367*$B368</f>
        <v>0</v>
      </c>
      <c r="ZC368" s="1" t="n">
        <f aca="false">ZB367*$B368</f>
        <v>0</v>
      </c>
      <c r="ZD368" s="1" t="n">
        <f aca="false">ZC367*$B368</f>
        <v>0</v>
      </c>
      <c r="ZE368" s="1" t="n">
        <f aca="false">ZD367*$B368</f>
        <v>0</v>
      </c>
      <c r="ZF368" s="1" t="n">
        <f aca="false">ZE367*$B368</f>
        <v>0</v>
      </c>
      <c r="ZG368" s="1" t="n">
        <f aca="false">ZF367*$B368</f>
        <v>0</v>
      </c>
      <c r="ZH368" s="1" t="n">
        <f aca="false">ZG367*$B368</f>
        <v>0</v>
      </c>
      <c r="ZI368" s="1" t="n">
        <f aca="false">ZH367*$B368</f>
        <v>0</v>
      </c>
      <c r="ZJ368" s="1" t="n">
        <f aca="false">ZI367*$B368</f>
        <v>0</v>
      </c>
      <c r="ZK368" s="1" t="n">
        <f aca="false">ZJ367*$B368</f>
        <v>0</v>
      </c>
      <c r="ZL368" s="1" t="n">
        <f aca="false">ZK367*$B368</f>
        <v>0</v>
      </c>
      <c r="ZM368" s="1" t="n">
        <f aca="false">ZL367*$B368</f>
        <v>0</v>
      </c>
      <c r="ZN368" s="1" t="n">
        <f aca="false">ZM367*$B368</f>
        <v>0</v>
      </c>
      <c r="ZO368" s="1" t="n">
        <f aca="false">ZN367*$B368</f>
        <v>0</v>
      </c>
      <c r="ZP368" s="1" t="n">
        <f aca="false">ZO367*$B368</f>
        <v>0</v>
      </c>
      <c r="ZQ368" s="1" t="n">
        <f aca="false">ZP367*$B368</f>
        <v>0</v>
      </c>
      <c r="ZR368" s="1" t="n">
        <f aca="false">ZQ367*$B368</f>
        <v>0</v>
      </c>
      <c r="ZS368" s="1" t="n">
        <f aca="false">ZR367*$B368</f>
        <v>0</v>
      </c>
      <c r="ZT368" s="1" t="n">
        <f aca="false">ZS367*$B368</f>
        <v>0</v>
      </c>
      <c r="ZU368" s="1" t="n">
        <f aca="false">ZT367*$B368</f>
        <v>0</v>
      </c>
      <c r="ZV368" s="1" t="n">
        <f aca="false">ZU367*$B368</f>
        <v>0</v>
      </c>
      <c r="ZW368" s="1" t="n">
        <f aca="false">ZV367*$B368</f>
        <v>0</v>
      </c>
      <c r="ZX368" s="1" t="n">
        <f aca="false">ZW367*$B368</f>
        <v>0</v>
      </c>
      <c r="ZY368" s="1" t="n">
        <f aca="false">ZX367*$B368</f>
        <v>0</v>
      </c>
      <c r="ZZ368" s="1" t="n">
        <f aca="false">ZY367*$B368</f>
        <v>0</v>
      </c>
      <c r="AAA368" s="1" t="n">
        <f aca="false">ZZ367*$B368</f>
        <v>0</v>
      </c>
      <c r="AAB368" s="1" t="n">
        <f aca="false">AAA367*$B368</f>
        <v>0</v>
      </c>
      <c r="AAC368" s="1" t="n">
        <f aca="false">AAB367*$B368</f>
        <v>0</v>
      </c>
      <c r="AAD368" s="1" t="n">
        <f aca="false">AAC367*$B368</f>
        <v>0</v>
      </c>
      <c r="AAE368" s="1" t="n">
        <f aca="false">AAD367*$B368</f>
        <v>0</v>
      </c>
      <c r="AAF368" s="1" t="n">
        <f aca="false">AAE367*$B368</f>
        <v>0</v>
      </c>
      <c r="AAG368" s="1" t="n">
        <f aca="false">AAF367*$B368</f>
        <v>0</v>
      </c>
      <c r="AAH368" s="1" t="n">
        <f aca="false">AAG367*$B368</f>
        <v>0</v>
      </c>
      <c r="AAI368" s="1" t="n">
        <f aca="false">AAH367*$B368</f>
        <v>0</v>
      </c>
      <c r="AAJ368" s="1" t="n">
        <f aca="false">AAI367*$B368</f>
        <v>0</v>
      </c>
      <c r="AAK368" s="1" t="n">
        <f aca="false">AAJ367*$B368</f>
        <v>0</v>
      </c>
      <c r="AAL368" s="1" t="n">
        <f aca="false">AAK367*$B368</f>
        <v>0</v>
      </c>
      <c r="AAM368" s="1" t="n">
        <f aca="false">AAL367*$B368</f>
        <v>0</v>
      </c>
      <c r="AAN368" s="1" t="n">
        <f aca="false">AAM367*$B368</f>
        <v>0</v>
      </c>
      <c r="AAO368" s="1" t="n">
        <f aca="false">AAN367*$B368</f>
        <v>0</v>
      </c>
      <c r="AAP368" s="1" t="n">
        <f aca="false">AAO367*$B368</f>
        <v>0</v>
      </c>
      <c r="AAQ368" s="1" t="n">
        <f aca="false">AAP367*$B368</f>
        <v>0</v>
      </c>
      <c r="AAR368" s="1" t="n">
        <f aca="false">AAQ367*$B368</f>
        <v>0</v>
      </c>
      <c r="AAS368" s="1" t="n">
        <f aca="false">AAR367*$B368</f>
        <v>0</v>
      </c>
      <c r="AAT368" s="1" t="n">
        <f aca="false">AAS367*$B368</f>
        <v>0</v>
      </c>
      <c r="AAU368" s="1" t="n">
        <f aca="false">AAT367*$B368</f>
        <v>0</v>
      </c>
      <c r="AAV368" s="1" t="n">
        <f aca="false">AAU367*$B368</f>
        <v>0</v>
      </c>
      <c r="AAW368" s="1" t="n">
        <f aca="false">AAV367*$B368</f>
        <v>0</v>
      </c>
      <c r="AAX368" s="1" t="n">
        <f aca="false">AAW367*$B368</f>
        <v>0</v>
      </c>
      <c r="AAY368" s="1" t="n">
        <f aca="false">AAX367*$B368</f>
        <v>0</v>
      </c>
      <c r="AAZ368" s="1" t="n">
        <f aca="false">AAY367*$B368</f>
        <v>0</v>
      </c>
      <c r="ABA368" s="1" t="n">
        <f aca="false">AAZ367*$B368</f>
        <v>0</v>
      </c>
      <c r="ABB368" s="1" t="n">
        <f aca="false">ABA367*$B368</f>
        <v>0</v>
      </c>
      <c r="ABC368" s="1" t="n">
        <f aca="false">ABB367*$B368</f>
        <v>0</v>
      </c>
      <c r="ABD368" s="1" t="n">
        <f aca="false">ABC367*$B368</f>
        <v>0</v>
      </c>
      <c r="ABE368" s="1" t="n">
        <f aca="false">ABD367*$B368</f>
        <v>0</v>
      </c>
      <c r="ABF368" s="1" t="n">
        <f aca="false">ABE367*$B368</f>
        <v>0</v>
      </c>
      <c r="ABG368" s="1" t="n">
        <f aca="false">ABF367*$B368</f>
        <v>0</v>
      </c>
      <c r="ABH368" s="1" t="n">
        <f aca="false">ABG367*$B368</f>
        <v>0</v>
      </c>
      <c r="ABI368" s="1" t="n">
        <f aca="false">ABH367*$B368</f>
        <v>0</v>
      </c>
      <c r="ABJ368" s="1" t="n">
        <f aca="false">ABI367*$B368</f>
        <v>0</v>
      </c>
      <c r="ABK368" s="1" t="n">
        <f aca="false">ABJ367*$B368</f>
        <v>0</v>
      </c>
      <c r="ABL368" s="1" t="n">
        <f aca="false">ABK367*$B368</f>
        <v>0</v>
      </c>
      <c r="ABM368" s="1" t="n">
        <f aca="false">ABL367*$B368</f>
        <v>0</v>
      </c>
      <c r="ABN368" s="1" t="n">
        <f aca="false">ABM367*$B368</f>
        <v>0</v>
      </c>
      <c r="ABO368" s="1" t="n">
        <f aca="false">ABN367*$B368</f>
        <v>0</v>
      </c>
      <c r="ABP368" s="1" t="n">
        <f aca="false">ABO367*$B368</f>
        <v>0</v>
      </c>
      <c r="ABQ368" s="1" t="n">
        <f aca="false">ABP367*$B368</f>
        <v>0</v>
      </c>
      <c r="ABR368" s="1" t="n">
        <f aca="false">ABQ367*$B368</f>
        <v>0</v>
      </c>
      <c r="ABS368" s="1" t="n">
        <f aca="false">ABR367*$B368</f>
        <v>0</v>
      </c>
      <c r="ABT368" s="1" t="n">
        <f aca="false">ABS367*$B368</f>
        <v>0</v>
      </c>
      <c r="ABU368" s="1" t="n">
        <f aca="false">ABT367*$B368</f>
        <v>0</v>
      </c>
      <c r="ABV368" s="1" t="n">
        <f aca="false">ABU367*$B368</f>
        <v>0</v>
      </c>
      <c r="ABW368" s="1" t="n">
        <f aca="false">ABV367*$B368</f>
        <v>0</v>
      </c>
      <c r="ABX368" s="1" t="n">
        <f aca="false">ABW367*$B368</f>
        <v>0</v>
      </c>
      <c r="ABY368" s="1" t="n">
        <f aca="false">ABX367*$B368</f>
        <v>0</v>
      </c>
      <c r="ABZ368" s="1" t="n">
        <f aca="false">ABY367*$B368</f>
        <v>0</v>
      </c>
      <c r="ACA368" s="1" t="n">
        <f aca="false">ABZ367*$B368</f>
        <v>0</v>
      </c>
      <c r="ACB368" s="1" t="n">
        <f aca="false">ACA367*$B368</f>
        <v>0</v>
      </c>
      <c r="ACC368" s="1" t="n">
        <f aca="false">ACB367*$B368</f>
        <v>0</v>
      </c>
      <c r="ACD368" s="1" t="n">
        <f aca="false">ACC367*$B368</f>
        <v>0</v>
      </c>
      <c r="ACE368" s="1" t="n">
        <f aca="false">ACD367*$B368</f>
        <v>0</v>
      </c>
      <c r="ACF368" s="1" t="n">
        <f aca="false">ACE367*$B368</f>
        <v>0</v>
      </c>
      <c r="ACG368" s="1" t="n">
        <f aca="false">ACF367*$B368</f>
        <v>0</v>
      </c>
      <c r="ACH368" s="1" t="n">
        <f aca="false">ACG367*$B368</f>
        <v>0</v>
      </c>
      <c r="ACI368" s="1" t="n">
        <f aca="false">ACH367*$B368</f>
        <v>0</v>
      </c>
      <c r="ACJ368" s="1" t="n">
        <f aca="false">ACI367*$B368</f>
        <v>0</v>
      </c>
      <c r="ACK368" s="1" t="n">
        <f aca="false">ACJ367*$B368</f>
        <v>0</v>
      </c>
      <c r="ACL368" s="1" t="n">
        <f aca="false">ACK367*$B368</f>
        <v>0</v>
      </c>
      <c r="ACM368" s="1" t="n">
        <f aca="false">ACL367*$B368</f>
        <v>0</v>
      </c>
      <c r="ACN368" s="1" t="n">
        <f aca="false">ACM367*$B368</f>
        <v>0</v>
      </c>
      <c r="ACO368" s="1" t="n">
        <f aca="false">ACN367*$B368</f>
        <v>0</v>
      </c>
      <c r="ACP368" s="1" t="n">
        <f aca="false">ACO367*$B368</f>
        <v>0</v>
      </c>
      <c r="ACQ368" s="1" t="n">
        <f aca="false">ACP367*$B368</f>
        <v>0</v>
      </c>
      <c r="ACR368" s="1" t="n">
        <f aca="false">ACQ367*$B368</f>
        <v>0</v>
      </c>
      <c r="ACS368" s="1" t="n">
        <f aca="false">ACR367*$B368</f>
        <v>0</v>
      </c>
      <c r="ACT368" s="1" t="n">
        <f aca="false">ACS367*$B368</f>
        <v>0</v>
      </c>
      <c r="ACU368" s="1" t="n">
        <f aca="false">ACT367*$B368</f>
        <v>0</v>
      </c>
      <c r="ACV368" s="1" t="n">
        <f aca="false">ACU367*$B368</f>
        <v>0</v>
      </c>
      <c r="ACW368" s="1" t="n">
        <f aca="false">ACV367*$B368</f>
        <v>0</v>
      </c>
      <c r="ACX368" s="1" t="n">
        <f aca="false">ACW367*$B368</f>
        <v>0</v>
      </c>
      <c r="ACY368" s="1" t="n">
        <f aca="false">ACX367*$B368</f>
        <v>0</v>
      </c>
      <c r="ACZ368" s="1" t="n">
        <f aca="false">ACY367*$B368</f>
        <v>0</v>
      </c>
      <c r="ADA368" s="1" t="n">
        <f aca="false">ACZ367*$B368</f>
        <v>0</v>
      </c>
      <c r="ADB368" s="1" t="n">
        <f aca="false">ADA367*$B368</f>
        <v>0</v>
      </c>
      <c r="ADC368" s="1" t="n">
        <f aca="false">ADB367*$B368</f>
        <v>0</v>
      </c>
      <c r="ADD368" s="1" t="n">
        <f aca="false">ADC367*$B368</f>
        <v>0</v>
      </c>
      <c r="ADE368" s="1" t="n">
        <f aca="false">ADD367*$B368</f>
        <v>0</v>
      </c>
      <c r="ADF368" s="1" t="n">
        <f aca="false">ADE367*$B368</f>
        <v>0</v>
      </c>
      <c r="ADG368" s="1" t="n">
        <f aca="false">ADF367*$B368</f>
        <v>0</v>
      </c>
      <c r="ADH368" s="1" t="n">
        <f aca="false">ADG367*$B368</f>
        <v>0</v>
      </c>
      <c r="ADI368" s="1" t="n">
        <f aca="false">ADH367*$B368</f>
        <v>0</v>
      </c>
      <c r="ADJ368" s="1" t="n">
        <f aca="false">ADI367*$B368</f>
        <v>0</v>
      </c>
      <c r="ADK368" s="1" t="n">
        <f aca="false">ADJ367*$B368</f>
        <v>0</v>
      </c>
      <c r="ADL368" s="1" t="n">
        <f aca="false">ADK367*$B368</f>
        <v>0</v>
      </c>
      <c r="ADM368" s="1" t="n">
        <f aca="false">ADL367*$B368</f>
        <v>0</v>
      </c>
      <c r="ADN368" s="1" t="n">
        <f aca="false">ADM367*$B368</f>
        <v>0</v>
      </c>
      <c r="ADO368" s="1" t="n">
        <f aca="false">ADN367*$B368</f>
        <v>0</v>
      </c>
      <c r="ADP368" s="1" t="n">
        <f aca="false">ADO367*$B368</f>
        <v>0</v>
      </c>
      <c r="ADQ368" s="1" t="n">
        <f aca="false">ADP367*$B368</f>
        <v>0</v>
      </c>
      <c r="ADR368" s="1" t="n">
        <f aca="false">ADQ367*$B368</f>
        <v>0</v>
      </c>
      <c r="ADS368" s="1" t="n">
        <f aca="false">ADR367*$B368</f>
        <v>0</v>
      </c>
      <c r="ADT368" s="1" t="n">
        <f aca="false">ADS367*$B368</f>
        <v>0</v>
      </c>
      <c r="ADU368" s="1" t="n">
        <f aca="false">ADT367*$B368</f>
        <v>0</v>
      </c>
      <c r="ADV368" s="1" t="n">
        <f aca="false">ADU367*$B368</f>
        <v>0</v>
      </c>
      <c r="ADW368" s="1" t="n">
        <f aca="false">ADV367*$B368</f>
        <v>0</v>
      </c>
      <c r="ADX368" s="1" t="n">
        <f aca="false">ADW367*$B368</f>
        <v>0</v>
      </c>
      <c r="ADY368" s="1" t="n">
        <f aca="false">ADX367*$B368</f>
        <v>0</v>
      </c>
      <c r="ADZ368" s="1" t="n">
        <f aca="false">ADY367*$B368</f>
        <v>0</v>
      </c>
      <c r="AEA368" s="1" t="n">
        <f aca="false">ADZ367*$B368</f>
        <v>0</v>
      </c>
      <c r="AEB368" s="1" t="n">
        <f aca="false">AEA367*$B368</f>
        <v>0</v>
      </c>
      <c r="AEC368" s="1" t="n">
        <f aca="false">AEB367*$B368</f>
        <v>0</v>
      </c>
      <c r="AED368" s="1" t="n">
        <f aca="false">AEC367*$B368</f>
        <v>0</v>
      </c>
      <c r="AEE368" s="1" t="n">
        <f aca="false">AED367*$B368</f>
        <v>0</v>
      </c>
      <c r="AEF368" s="1" t="n">
        <f aca="false">AEE367*$B368</f>
        <v>0</v>
      </c>
      <c r="AEG368" s="1" t="n">
        <f aca="false">AEF367*$B368</f>
        <v>0</v>
      </c>
      <c r="AEH368" s="1" t="n">
        <f aca="false">AEG367*$B368</f>
        <v>0</v>
      </c>
      <c r="AEI368" s="1" t="n">
        <f aca="false">AEH367*$B368</f>
        <v>0</v>
      </c>
      <c r="AEJ368" s="1" t="n">
        <f aca="false">AEI367*$B368</f>
        <v>0</v>
      </c>
      <c r="AEK368" s="1" t="n">
        <f aca="false">AEJ367*$B368</f>
        <v>0</v>
      </c>
      <c r="AEL368" s="1" t="n">
        <f aca="false">AEK367*$B368</f>
        <v>0</v>
      </c>
      <c r="AEM368" s="1" t="n">
        <f aca="false">AEL367*$B368</f>
        <v>0</v>
      </c>
      <c r="AEN368" s="1" t="n">
        <f aca="false">AEM367*$B368</f>
        <v>0</v>
      </c>
      <c r="AEO368" s="1" t="n">
        <f aca="false">AEN367*$B368</f>
        <v>0</v>
      </c>
      <c r="AEP368" s="1" t="n">
        <f aca="false">AEO367*$B368</f>
        <v>0</v>
      </c>
      <c r="AEQ368" s="1" t="n">
        <f aca="false">AEP367*$B368</f>
        <v>0</v>
      </c>
      <c r="AER368" s="1" t="n">
        <f aca="false">AEQ367*$B368</f>
        <v>0</v>
      </c>
      <c r="AES368" s="1" t="n">
        <f aca="false">AER367*$B368</f>
        <v>0</v>
      </c>
      <c r="AET368" s="1" t="n">
        <f aca="false">AES367*$B368</f>
        <v>0</v>
      </c>
      <c r="AEU368" s="1" t="n">
        <f aca="false">AET367*$B368</f>
        <v>0</v>
      </c>
      <c r="AEV368" s="1" t="n">
        <f aca="false">AEU367*$B368</f>
        <v>0</v>
      </c>
      <c r="AEW368" s="1" t="n">
        <f aca="false">AEV367*$B368</f>
        <v>0</v>
      </c>
      <c r="AEX368" s="1" t="n">
        <f aca="false">AEW367*$B368</f>
        <v>0</v>
      </c>
      <c r="AEY368" s="1" t="n">
        <f aca="false">AEX367*$B368</f>
        <v>0</v>
      </c>
      <c r="AEZ368" s="1" t="n">
        <f aca="false">AEY367*$B368</f>
        <v>0</v>
      </c>
      <c r="AFA368" s="1" t="n">
        <f aca="false">AEZ367*$B368</f>
        <v>0</v>
      </c>
      <c r="AFB368" s="1" t="n">
        <f aca="false">AFA367*$B368</f>
        <v>0</v>
      </c>
      <c r="AFC368" s="1" t="n">
        <f aca="false">AFB367*$B368</f>
        <v>0</v>
      </c>
      <c r="AFD368" s="1" t="n">
        <f aca="false">AFC367*$B368</f>
        <v>0</v>
      </c>
      <c r="AFE368" s="1" t="n">
        <f aca="false">AFD367*$B368</f>
        <v>0</v>
      </c>
      <c r="AFF368" s="1" t="n">
        <f aca="false">AFE367*$B368</f>
        <v>0</v>
      </c>
      <c r="AFG368" s="1" t="n">
        <f aca="false">AFF367*$B368</f>
        <v>0</v>
      </c>
      <c r="AFH368" s="1" t="n">
        <f aca="false">AFG367*$B368</f>
        <v>0</v>
      </c>
      <c r="AFI368" s="1" t="n">
        <f aca="false">AFH367*$B368</f>
        <v>0</v>
      </c>
      <c r="AFJ368" s="1" t="n">
        <f aca="false">AFI367*$B368</f>
        <v>0</v>
      </c>
      <c r="AFK368" s="1" t="n">
        <f aca="false">AFJ367*$B368</f>
        <v>0</v>
      </c>
      <c r="AFL368" s="1" t="n">
        <f aca="false">AFK367*$B368</f>
        <v>0</v>
      </c>
      <c r="AFM368" s="1" t="n">
        <f aca="false">AFL367*$B368</f>
        <v>0</v>
      </c>
      <c r="AFN368" s="1" t="n">
        <f aca="false">AFM367*$B368</f>
        <v>0</v>
      </c>
      <c r="AFO368" s="1" t="n">
        <f aca="false">AFN367*$B368</f>
        <v>0</v>
      </c>
      <c r="AFP368" s="1" t="n">
        <f aca="false">AFO367*$B368</f>
        <v>0</v>
      </c>
      <c r="AFQ368" s="1" t="n">
        <f aca="false">AFP367*$B368</f>
        <v>0</v>
      </c>
      <c r="AFR368" s="1" t="n">
        <f aca="false">AFQ367*$B368</f>
        <v>0</v>
      </c>
      <c r="AFS368" s="1" t="n">
        <f aca="false">AFR367*$B368</f>
        <v>0</v>
      </c>
      <c r="AFT368" s="1" t="n">
        <f aca="false">AFS367*$B368</f>
        <v>0</v>
      </c>
      <c r="AFU368" s="1" t="n">
        <f aca="false">AFT367*$B368</f>
        <v>0</v>
      </c>
      <c r="AFV368" s="1" t="n">
        <f aca="false">AFU367*$B368</f>
        <v>0</v>
      </c>
      <c r="AFW368" s="1" t="n">
        <f aca="false">AFV367*$B368</f>
        <v>0</v>
      </c>
      <c r="AFX368" s="1" t="n">
        <f aca="false">AFW367*$B368</f>
        <v>0</v>
      </c>
      <c r="AFY368" s="1" t="n">
        <f aca="false">AFX367*$B368</f>
        <v>0</v>
      </c>
      <c r="AFZ368" s="1" t="n">
        <f aca="false">AFY367*$B368</f>
        <v>0</v>
      </c>
      <c r="AGA368" s="1" t="n">
        <f aca="false">AFZ367*$B368</f>
        <v>0</v>
      </c>
      <c r="AGB368" s="1" t="n">
        <f aca="false">AGA367*$B368</f>
        <v>0</v>
      </c>
      <c r="AGC368" s="1" t="n">
        <f aca="false">AGB367*$B368</f>
        <v>0</v>
      </c>
      <c r="AGD368" s="1" t="n">
        <f aca="false">AGC367*$B368</f>
        <v>0</v>
      </c>
      <c r="AGE368" s="1" t="n">
        <f aca="false">AGD367*$B368</f>
        <v>0</v>
      </c>
      <c r="AGF368" s="1" t="n">
        <f aca="false">AGE367*$B368</f>
        <v>0</v>
      </c>
      <c r="AGG368" s="1" t="n">
        <f aca="false">AGF367*$B368</f>
        <v>0</v>
      </c>
      <c r="AGH368" s="1" t="n">
        <f aca="false">AGG367*$B368</f>
        <v>0</v>
      </c>
      <c r="AGI368" s="1" t="n">
        <f aca="false">AGH367*$B368</f>
        <v>0</v>
      </c>
      <c r="AGJ368" s="1" t="n">
        <f aca="false">AGI367*$B368</f>
        <v>0</v>
      </c>
      <c r="AGK368" s="1" t="n">
        <f aca="false">AGJ367*$B368</f>
        <v>0</v>
      </c>
      <c r="AGL368" s="1" t="n">
        <f aca="false">AGK367*$B368</f>
        <v>0</v>
      </c>
      <c r="AGM368" s="1" t="n">
        <f aca="false">AGL367*$B368</f>
        <v>0</v>
      </c>
      <c r="AGN368" s="1" t="n">
        <f aca="false">AGM367*$B368</f>
        <v>0</v>
      </c>
      <c r="AGO368" s="1" t="n">
        <f aca="false">AGN367*$B368</f>
        <v>0</v>
      </c>
      <c r="AGP368" s="1" t="n">
        <f aca="false">AGO367*$B368</f>
        <v>0</v>
      </c>
      <c r="AGQ368" s="1" t="n">
        <f aca="false">AGP367*$B368</f>
        <v>0</v>
      </c>
      <c r="AGR368" s="1" t="n">
        <f aca="false">AGQ367*$B368</f>
        <v>0</v>
      </c>
      <c r="AGS368" s="1" t="n">
        <f aca="false">AGR367*$B368</f>
        <v>0</v>
      </c>
      <c r="AGT368" s="1" t="n">
        <f aca="false">AGS367*$B368</f>
        <v>0</v>
      </c>
      <c r="AGU368" s="1" t="n">
        <f aca="false">AGT367*$B368</f>
        <v>0</v>
      </c>
      <c r="AGV368" s="1" t="n">
        <f aca="false">AGU367*$B368</f>
        <v>0</v>
      </c>
      <c r="AGW368" s="1" t="n">
        <f aca="false">AGV367*$B368</f>
        <v>0</v>
      </c>
      <c r="AGX368" s="1" t="n">
        <f aca="false">AGW367*$B368</f>
        <v>0</v>
      </c>
      <c r="AGY368" s="1" t="n">
        <f aca="false">AGX367*$B368</f>
        <v>0</v>
      </c>
      <c r="AGZ368" s="1" t="n">
        <f aca="false">AGY367*$B368</f>
        <v>0</v>
      </c>
      <c r="AHA368" s="1" t="n">
        <f aca="false">AGZ367*$B368</f>
        <v>0</v>
      </c>
      <c r="AHB368" s="1" t="n">
        <f aca="false">AHA367*$B368</f>
        <v>0</v>
      </c>
      <c r="AHC368" s="1" t="n">
        <f aca="false">AHB367*$B368</f>
        <v>0</v>
      </c>
      <c r="AHD368" s="1" t="n">
        <f aca="false">AHC367*$B368</f>
        <v>0</v>
      </c>
      <c r="AHE368" s="1" t="n">
        <f aca="false">AHD367*$B368</f>
        <v>0</v>
      </c>
      <c r="AHF368" s="1" t="n">
        <f aca="false">AHE367*$B368</f>
        <v>0</v>
      </c>
      <c r="AHG368" s="1" t="n">
        <f aca="false">AHF367*$B368</f>
        <v>0</v>
      </c>
      <c r="AHH368" s="1" t="n">
        <f aca="false">AHG367*$B368</f>
        <v>0</v>
      </c>
      <c r="AHI368" s="1" t="n">
        <f aca="false">AHH367*$B368</f>
        <v>0</v>
      </c>
      <c r="AHJ368" s="1" t="n">
        <f aca="false">AHI367*$B368</f>
        <v>0</v>
      </c>
      <c r="AHK368" s="1" t="n">
        <f aca="false">AHJ367*$B368</f>
        <v>0</v>
      </c>
      <c r="AHL368" s="1" t="n">
        <f aca="false">AHK367*$B368</f>
        <v>0</v>
      </c>
      <c r="AHM368" s="1" t="n">
        <f aca="false">AHL367*$B368</f>
        <v>0</v>
      </c>
      <c r="AHN368" s="1" t="n">
        <f aca="false">AHM367*$B368</f>
        <v>0</v>
      </c>
      <c r="AHO368" s="1" t="n">
        <f aca="false">AHN367*$B368</f>
        <v>0</v>
      </c>
      <c r="AHP368" s="1" t="n">
        <f aca="false">AHO367*$B368</f>
        <v>0</v>
      </c>
      <c r="AHQ368" s="1" t="n">
        <f aca="false">AHP367*$B368</f>
        <v>0</v>
      </c>
      <c r="AHR368" s="1" t="n">
        <f aca="false">AHQ367*$B368</f>
        <v>0</v>
      </c>
      <c r="AHS368" s="1" t="n">
        <f aca="false">AHR367*$B368</f>
        <v>0</v>
      </c>
      <c r="AHT368" s="1" t="n">
        <f aca="false">AHS367*$B368</f>
        <v>0</v>
      </c>
      <c r="AHU368" s="1" t="n">
        <f aca="false">AHT367*$B368</f>
        <v>0</v>
      </c>
      <c r="AHV368" s="1" t="n">
        <f aca="false">AHU367*$B368</f>
        <v>0</v>
      </c>
      <c r="AHW368" s="1" t="n">
        <f aca="false">AHV367*$B368</f>
        <v>0</v>
      </c>
      <c r="AHX368" s="1" t="n">
        <f aca="false">AHW367*$B368</f>
        <v>0</v>
      </c>
      <c r="AHY368" s="1" t="n">
        <f aca="false">AHX367*$B368</f>
        <v>0</v>
      </c>
      <c r="AHZ368" s="1" t="n">
        <f aca="false">AHY367*$B368</f>
        <v>0</v>
      </c>
      <c r="AIA368" s="1" t="n">
        <f aca="false">AHZ367*$B368</f>
        <v>0</v>
      </c>
      <c r="AIB368" s="1" t="n">
        <f aca="false">AIA367*$B368</f>
        <v>0</v>
      </c>
      <c r="AIC368" s="1" t="n">
        <f aca="false">AIB367*$B368</f>
        <v>0</v>
      </c>
      <c r="AID368" s="1" t="n">
        <f aca="false">AIC367*$B368</f>
        <v>0</v>
      </c>
      <c r="AIE368" s="1" t="n">
        <f aca="false">AID367*$B368</f>
        <v>0</v>
      </c>
      <c r="AIF368" s="1" t="n">
        <f aca="false">AIE367*$B368</f>
        <v>0</v>
      </c>
      <c r="AIG368" s="1" t="n">
        <f aca="false">AIF367*$B368</f>
        <v>0</v>
      </c>
      <c r="AIH368" s="1" t="n">
        <f aca="false">AIG367*$B368</f>
        <v>0</v>
      </c>
      <c r="AII368" s="1" t="n">
        <f aca="false">AIH367*$B368</f>
        <v>0</v>
      </c>
      <c r="AIJ368" s="1" t="n">
        <f aca="false">AII367*$B368</f>
        <v>0</v>
      </c>
      <c r="AIK368" s="1" t="n">
        <f aca="false">AIJ367*$B368</f>
        <v>0</v>
      </c>
      <c r="AIL368" s="1" t="n">
        <f aca="false">AIK367*$B368</f>
        <v>0</v>
      </c>
      <c r="AIM368" s="1" t="n">
        <f aca="false">AIL367*$B368</f>
        <v>0</v>
      </c>
      <c r="AIN368" s="1" t="n">
        <f aca="false">AIM367*$B368</f>
        <v>0</v>
      </c>
      <c r="AIO368" s="1" t="n">
        <f aca="false">AIN367*$B368</f>
        <v>0</v>
      </c>
      <c r="AIP368" s="1" t="n">
        <f aca="false">AIO367*$B368</f>
        <v>0</v>
      </c>
      <c r="AIQ368" s="1" t="n">
        <f aca="false">AIP367*$B368</f>
        <v>0</v>
      </c>
      <c r="AIR368" s="1" t="n">
        <f aca="false">AIQ367*$B368</f>
        <v>0</v>
      </c>
      <c r="AIS368" s="1" t="n">
        <f aca="false">AIR367*$B368</f>
        <v>0</v>
      </c>
      <c r="AIT368" s="1" t="n">
        <f aca="false">AIS367*$B368</f>
        <v>0</v>
      </c>
      <c r="AIU368" s="1" t="n">
        <f aca="false">AIT367*$B368</f>
        <v>0</v>
      </c>
      <c r="AIV368" s="1" t="n">
        <f aca="false">AIU367*$B368</f>
        <v>0</v>
      </c>
      <c r="AIW368" s="1" t="n">
        <f aca="false">AIV367*$B368</f>
        <v>0</v>
      </c>
      <c r="AIX368" s="1" t="n">
        <f aca="false">AIW367*$B368</f>
        <v>0</v>
      </c>
      <c r="AIY368" s="1" t="n">
        <f aca="false">AIX367*$B368</f>
        <v>0</v>
      </c>
      <c r="AIZ368" s="1" t="n">
        <f aca="false">AIY367*$B368</f>
        <v>0</v>
      </c>
      <c r="AJA368" s="1" t="n">
        <f aca="false">AIZ367*$B368</f>
        <v>0</v>
      </c>
      <c r="AJB368" s="1" t="n">
        <f aca="false">AJA367*$B368</f>
        <v>0</v>
      </c>
      <c r="AJC368" s="1" t="n">
        <f aca="false">AJB367*$B368</f>
        <v>0</v>
      </c>
      <c r="AJD368" s="1" t="n">
        <f aca="false">AJC367*$B368</f>
        <v>0</v>
      </c>
      <c r="AJE368" s="1" t="n">
        <f aca="false">AJD367*$B368</f>
        <v>0</v>
      </c>
      <c r="AJF368" s="1" t="n">
        <f aca="false">AJE367*$B368</f>
        <v>0</v>
      </c>
      <c r="AJG368" s="1" t="n">
        <f aca="false">AJF367*$B368</f>
        <v>0</v>
      </c>
      <c r="AJH368" s="1" t="n">
        <f aca="false">AJG367*$B368</f>
        <v>0</v>
      </c>
      <c r="AJI368" s="1" t="n">
        <f aca="false">AJH367*$B368</f>
        <v>0</v>
      </c>
      <c r="AJJ368" s="1" t="n">
        <f aca="false">AJI367*$B368</f>
        <v>0</v>
      </c>
      <c r="AJK368" s="1" t="n">
        <f aca="false">AJJ367*$B368</f>
        <v>0</v>
      </c>
      <c r="AJL368" s="1" t="n">
        <f aca="false">AJK367*$B368</f>
        <v>0</v>
      </c>
      <c r="AJM368" s="1" t="n">
        <f aca="false">AJL367*$B368</f>
        <v>0</v>
      </c>
      <c r="AJN368" s="1" t="n">
        <f aca="false">AJM367*$B368</f>
        <v>0</v>
      </c>
      <c r="AJO368" s="1" t="n">
        <f aca="false">AJN367*$B368</f>
        <v>0</v>
      </c>
      <c r="AJP368" s="1" t="n">
        <f aca="false">AJO367*$B368</f>
        <v>0</v>
      </c>
      <c r="AJQ368" s="1" t="n">
        <f aca="false">AJP367*$B368</f>
        <v>0</v>
      </c>
      <c r="AJR368" s="1" t="n">
        <f aca="false">AJQ367*$B368</f>
        <v>0</v>
      </c>
      <c r="AJS368" s="1" t="n">
        <f aca="false">AJR367*$B368</f>
        <v>0</v>
      </c>
      <c r="AJT368" s="1" t="n">
        <f aca="false">AJS367*$B368</f>
        <v>0</v>
      </c>
      <c r="AJU368" s="1" t="n">
        <f aca="false">AJT367*$B368</f>
        <v>0</v>
      </c>
      <c r="AJV368" s="1" t="n">
        <f aca="false">AJU367*$B368</f>
        <v>0</v>
      </c>
      <c r="AJW368" s="1" t="n">
        <f aca="false">AJV367*$B368</f>
        <v>0</v>
      </c>
      <c r="AJX368" s="1" t="n">
        <f aca="false">AJW367*$B368</f>
        <v>0</v>
      </c>
      <c r="AJY368" s="1" t="n">
        <f aca="false">AJX367*$B368</f>
        <v>0</v>
      </c>
      <c r="AJZ368" s="1" t="n">
        <f aca="false">AJY367*$B368</f>
        <v>0</v>
      </c>
      <c r="AKA368" s="1" t="n">
        <f aca="false">AJZ367*$B368</f>
        <v>0</v>
      </c>
      <c r="AKB368" s="1" t="n">
        <f aca="false">AKA367*$B368</f>
        <v>0</v>
      </c>
      <c r="AKC368" s="1" t="n">
        <f aca="false">AKB367*$B368</f>
        <v>0</v>
      </c>
      <c r="AKD368" s="1" t="n">
        <f aca="false">AKC367*$B368</f>
        <v>0</v>
      </c>
      <c r="AKE368" s="1" t="n">
        <f aca="false">AKD367*$B368</f>
        <v>0</v>
      </c>
      <c r="AKF368" s="1" t="n">
        <f aca="false">AKE367*$B368</f>
        <v>0</v>
      </c>
      <c r="AKG368" s="1" t="n">
        <f aca="false">AKF367*$B368</f>
        <v>0</v>
      </c>
      <c r="AKH368" s="1" t="n">
        <f aca="false">AKG367*$B368</f>
        <v>0</v>
      </c>
      <c r="AKI368" s="1" t="n">
        <f aca="false">AKH367*$B368</f>
        <v>0</v>
      </c>
      <c r="AKJ368" s="1" t="n">
        <f aca="false">AKI367*$B368</f>
        <v>0</v>
      </c>
      <c r="AKK368" s="1" t="n">
        <f aca="false">AKJ367*$B368</f>
        <v>0</v>
      </c>
      <c r="AKL368" s="1" t="n">
        <f aca="false">AKK367*$B368</f>
        <v>0</v>
      </c>
      <c r="AKM368" s="1" t="n">
        <f aca="false">AKL367*$B368</f>
        <v>0</v>
      </c>
      <c r="AKN368" s="1" t="n">
        <f aca="false">AKM367*$B368</f>
        <v>0</v>
      </c>
      <c r="AKO368" s="1" t="n">
        <f aca="false">AKN367*$B368</f>
        <v>0</v>
      </c>
      <c r="AKP368" s="1" t="n">
        <f aca="false">AKO367*$B368</f>
        <v>0</v>
      </c>
      <c r="AKQ368" s="1" t="n">
        <f aca="false">AKP367*$B368</f>
        <v>0</v>
      </c>
      <c r="AKR368" s="1" t="n">
        <f aca="false">AKQ367*$B368</f>
        <v>0</v>
      </c>
      <c r="AKS368" s="1" t="n">
        <f aca="false">AKR367*$B368</f>
        <v>0</v>
      </c>
      <c r="AKT368" s="1" t="n">
        <f aca="false">AKS367*$B368</f>
        <v>0</v>
      </c>
      <c r="AKU368" s="1" t="n">
        <f aca="false">AKT367*$B368</f>
        <v>0</v>
      </c>
      <c r="AKV368" s="1" t="n">
        <f aca="false">AKU367*$B368</f>
        <v>0</v>
      </c>
      <c r="AKW368" s="1" t="n">
        <f aca="false">AKV367*$B368</f>
        <v>0</v>
      </c>
      <c r="AKX368" s="1" t="n">
        <f aca="false">AKW367*$B368</f>
        <v>0</v>
      </c>
      <c r="AKY368" s="1" t="n">
        <f aca="false">AKX367*$B368</f>
        <v>0</v>
      </c>
      <c r="AKZ368" s="1" t="n">
        <f aca="false">AKY367*$B368</f>
        <v>0</v>
      </c>
      <c r="ALA368" s="1" t="n">
        <f aca="false">AKZ367*$B368</f>
        <v>0</v>
      </c>
      <c r="ALB368" s="1" t="n">
        <f aca="false">ALA367*$B368</f>
        <v>0</v>
      </c>
      <c r="ALC368" s="1" t="n">
        <f aca="false">ALB367*$B368</f>
        <v>0</v>
      </c>
      <c r="ALD368" s="1" t="n">
        <f aca="false">ALC367*$B368</f>
        <v>0</v>
      </c>
      <c r="ALE368" s="1" t="n">
        <f aca="false">ALD367*$B368</f>
        <v>0</v>
      </c>
      <c r="ALF368" s="1" t="n">
        <f aca="false">ALE367*$B368</f>
        <v>0</v>
      </c>
      <c r="ALG368" s="1" t="n">
        <f aca="false">ALF367*$B368</f>
        <v>0</v>
      </c>
      <c r="ALH368" s="1" t="n">
        <f aca="false">ALG367*$B368</f>
        <v>0</v>
      </c>
      <c r="ALI368" s="1" t="n">
        <f aca="false">ALH367*$B368</f>
        <v>0</v>
      </c>
      <c r="ALJ368" s="1" t="n">
        <f aca="false">ALI367*$B368</f>
        <v>0</v>
      </c>
      <c r="ALK368" s="1" t="n">
        <f aca="false">ALJ367*$B368</f>
        <v>0</v>
      </c>
      <c r="ALL368" s="1" t="n">
        <f aca="false">ALK367*$B368</f>
        <v>0</v>
      </c>
      <c r="ALM368" s="1" t="n">
        <f aca="false">ALL367*$B368</f>
        <v>0</v>
      </c>
      <c r="ALN368" s="1" t="n">
        <f aca="false">ALM367*$B368</f>
        <v>0</v>
      </c>
      <c r="ALO368" s="1" t="n">
        <f aca="false">ALN367*$B368</f>
        <v>0</v>
      </c>
      <c r="ALP368" s="1" t="n">
        <f aca="false">ALO367*$B368</f>
        <v>0</v>
      </c>
      <c r="ALQ368" s="1" t="n">
        <f aca="false">ALP367*$B368</f>
        <v>0</v>
      </c>
      <c r="ALR368" s="1" t="n">
        <f aca="false">ALQ367*$B368</f>
        <v>0</v>
      </c>
      <c r="ALS368" s="1" t="n">
        <f aca="false">ALR367*$B368</f>
        <v>0</v>
      </c>
      <c r="ALT368" s="1" t="n">
        <f aca="false">ALS367*$B368</f>
        <v>0</v>
      </c>
      <c r="ALU368" s="1" t="n">
        <f aca="false">ALT367*$B368</f>
        <v>0</v>
      </c>
      <c r="ALV368" s="1" t="n">
        <f aca="false">ALU367*$B368</f>
        <v>0</v>
      </c>
      <c r="ALW368" s="1" t="n">
        <f aca="false">ALV367*$B368</f>
        <v>0</v>
      </c>
      <c r="ALX368" s="1" t="n">
        <f aca="false">ALW367*$B368</f>
        <v>0</v>
      </c>
      <c r="ALY368" s="1" t="n">
        <f aca="false">ALX367*$B368</f>
        <v>0</v>
      </c>
      <c r="ALZ368" s="1" t="n">
        <f aca="false">ALY367*$B368</f>
        <v>0</v>
      </c>
      <c r="AMA368" s="1" t="n">
        <f aca="false">ALZ367*$B368</f>
        <v>0</v>
      </c>
      <c r="AMB368" s="1" t="n">
        <f aca="false">AMA367*$B368</f>
        <v>0</v>
      </c>
      <c r="AMC368" s="1" t="n">
        <f aca="false">AMB367*$B368</f>
        <v>0</v>
      </c>
      <c r="AMD368" s="1" t="n">
        <f aca="false">AMC367*$B368</f>
        <v>0</v>
      </c>
      <c r="AME368" s="1" t="n">
        <f aca="false">AMD367*$B368</f>
        <v>0</v>
      </c>
      <c r="AMF368" s="1" t="n">
        <f aca="false">AME367*$B368</f>
        <v>0</v>
      </c>
      <c r="AMG368" s="1" t="n">
        <f aca="false">AMF367*$B368</f>
        <v>0</v>
      </c>
      <c r="AMH368" s="1" t="n">
        <f aca="false">AMG367*$B368</f>
        <v>0</v>
      </c>
      <c r="AMI368" s="1" t="n">
        <f aca="false">AMH367*$B368</f>
        <v>0</v>
      </c>
      <c r="AMJ368" s="1" t="n">
        <f aca="false">AMI367*$B368</f>
        <v>0</v>
      </c>
    </row>
    <row r="369" customFormat="false" ht="13.8" hidden="false" customHeight="false" outlineLevel="0" collapsed="false">
      <c r="A369" s="1" t="n">
        <f aca="false">A368</f>
        <v>0</v>
      </c>
      <c r="B369" s="1" t="n">
        <f aca="false">POWER($A$14,A369)</f>
        <v>1</v>
      </c>
      <c r="C369" s="5" t="n">
        <f aca="false">C368+365.25/12</f>
        <v>58212.5625</v>
      </c>
      <c r="MQ369" s="1" t="n">
        <f aca="false">MP368*$B369</f>
        <v>12883</v>
      </c>
      <c r="MR369" s="1" t="n">
        <f aca="false">MQ368*$B369</f>
        <v>24939</v>
      </c>
      <c r="MS369" s="1" t="n">
        <f aca="false">MR368*$B369</f>
        <v>21399</v>
      </c>
      <c r="MT369" s="1" t="n">
        <f aca="false">MS368*$B369</f>
        <v>17984</v>
      </c>
      <c r="MU369" s="1" t="n">
        <f aca="false">MT368*$B369</f>
        <v>15848</v>
      </c>
      <c r="MV369" s="1" t="n">
        <f aca="false">MU368*$B369</f>
        <v>14022</v>
      </c>
      <c r="MW369" s="1" t="n">
        <f aca="false">MV368*$B369</f>
        <v>12555</v>
      </c>
      <c r="MX369" s="1" t="n">
        <f aca="false">MW368*$B369</f>
        <v>11292</v>
      </c>
      <c r="MY369" s="1" t="n">
        <f aca="false">MX368*$B369</f>
        <v>10271</v>
      </c>
      <c r="MZ369" s="1" t="n">
        <f aca="false">MY368*$B369</f>
        <v>9535</v>
      </c>
      <c r="NA369" s="1" t="n">
        <f aca="false">MZ368*$B369</f>
        <v>8780</v>
      </c>
      <c r="NB369" s="1" t="n">
        <f aca="false">NA368*$B369</f>
        <v>8137</v>
      </c>
      <c r="NC369" s="1" t="n">
        <f aca="false">NB368*$B369</f>
        <v>7504</v>
      </c>
      <c r="ND369" s="1" t="n">
        <f aca="false">NC368*$B369</f>
        <v>6980</v>
      </c>
      <c r="NE369" s="1" t="n">
        <f aca="false">ND368*$B369</f>
        <v>6742</v>
      </c>
      <c r="NF369" s="1" t="n">
        <f aca="false">NE368*$B369</f>
        <v>6371</v>
      </c>
      <c r="NG369" s="1" t="n">
        <f aca="false">NF368*$B369</f>
        <v>6023</v>
      </c>
      <c r="NH369" s="1" t="n">
        <f aca="false">NG368*$B369</f>
        <v>5684</v>
      </c>
      <c r="NI369" s="1" t="n">
        <f aca="false">NH368*$B369</f>
        <v>5463</v>
      </c>
      <c r="NJ369" s="1" t="n">
        <f aca="false">NI368*$B369</f>
        <v>5213</v>
      </c>
      <c r="NK369" s="1" t="n">
        <f aca="false">NJ368*$B369</f>
        <v>4984</v>
      </c>
      <c r="NL369" s="1" t="n">
        <f aca="false">NK368*$B369</f>
        <v>4737.81794383923</v>
      </c>
      <c r="NM369" s="1" t="n">
        <f aca="false">NL368*$B369</f>
        <v>4540.77199697123</v>
      </c>
      <c r="NN369" s="1" t="n">
        <f aca="false">NM368*$B369</f>
        <v>4358.70531605533</v>
      </c>
      <c r="NO369" s="1" t="n">
        <f aca="false">NN368*$B369</f>
        <v>4189.99924661381</v>
      </c>
      <c r="NP369" s="1" t="n">
        <f aca="false">NO368*$B369</f>
        <v>4033.25843053295</v>
      </c>
      <c r="NQ369" s="1" t="n">
        <f aca="false">NP368*$B369</f>
        <v>3887.27376013112</v>
      </c>
      <c r="NR369" s="1" t="n">
        <f aca="false">NQ368*$B369</f>
        <v>3750.99244879721</v>
      </c>
      <c r="NS369" s="1" t="n">
        <f aca="false">NR368*$B369</f>
        <v>3623.49367602555</v>
      </c>
      <c r="NT369" s="1" t="n">
        <f aca="false">NS368*$B369</f>
        <v>3503.96863456063</v>
      </c>
      <c r="NU369" s="1" t="n">
        <f aca="false">NT368*$B369</f>
        <v>3391.70408046593</v>
      </c>
      <c r="NV369" s="1" t="n">
        <f aca="false">NU368*$B369</f>
        <v>3286.0686905647</v>
      </c>
      <c r="NW369" s="1" t="n">
        <f aca="false">NV368*$B369</f>
        <v>3186.50168494265</v>
      </c>
      <c r="NX369" s="1" t="n">
        <f aca="false">NW368*$B369</f>
        <v>3092.50328852572</v>
      </c>
      <c r="NY369" s="1" t="n">
        <f aca="false">NX368*$B369</f>
        <v>3003.62669476537</v>
      </c>
      <c r="NZ369" s="1" t="n">
        <f aca="false">NY368*$B369</f>
        <v>2919.47126311394</v>
      </c>
      <c r="OA369" s="1" t="n">
        <f aca="false">NZ368*$B369</f>
        <v>2839.6767352975</v>
      </c>
      <c r="OB369" s="1" t="n">
        <f aca="false">OA368*$B369</f>
        <v>2763.91829710007</v>
      </c>
      <c r="OC369" s="1" t="n">
        <f aca="false">OB368*$B369</f>
        <v>2691.90234520416</v>
      </c>
      <c r="OD369" s="1" t="n">
        <f aca="false">OC368*$B369</f>
        <v>2623.36284463615</v>
      </c>
      <c r="OE369" s="1" t="n">
        <f aca="false">OD368*$B369</f>
        <v>2558.05818308227</v>
      </c>
      <c r="OF369" s="1" t="n">
        <f aca="false">OE368*$B369</f>
        <v>2495.76844493753</v>
      </c>
      <c r="OG369" s="1" t="n">
        <f aca="false">OF368*$B369</f>
        <v>2436.29304131658</v>
      </c>
      <c r="OH369" s="1" t="n">
        <f aca="false">OG368*$B369</f>
        <v>2379.44864307475</v>
      </c>
      <c r="OI369" s="1" t="n">
        <f aca="false">OH368*$B369</f>
        <v>2325.06737268762</v>
      </c>
      <c r="OJ369" s="1" t="n">
        <f aca="false">OI368*$B369</f>
        <v>2272.99521802732</v>
      </c>
      <c r="OK369" s="1" t="n">
        <f aca="false">OJ368*$B369</f>
        <v>2223.09063697485</v>
      </c>
      <c r="OL369" s="1" t="n">
        <f aca="false">OK368*$B369</f>
        <v>2175.22332667085</v>
      </c>
      <c r="OM369" s="1" t="n">
        <f aca="false">OL368*$B369</f>
        <v>2129.27313523112</v>
      </c>
      <c r="ON369" s="1" t="n">
        <f aca="false">OM368*$B369</f>
        <v>2085.12909709632</v>
      </c>
      <c r="OO369" s="1" t="n">
        <f aca="false">ON368*$B369</f>
        <v>2042.68857597187</v>
      </c>
      <c r="OP369" s="1" t="n">
        <f aca="false">OO368*$B369</f>
        <v>2001.85650164635</v>
      </c>
      <c r="OQ369" s="1" t="n">
        <f aca="false">OP368*$B369</f>
        <v>1962.54468893467</v>
      </c>
      <c r="OR369" s="1" t="n">
        <f aca="false">OQ368*$B369</f>
        <v>1924.67122864145</v>
      </c>
      <c r="OS369" s="1" t="n">
        <f aca="false">OR368*$B369</f>
        <v>1888.15994183421</v>
      </c>
      <c r="OT369" s="1" t="n">
        <f aca="false">OS368*$B369</f>
        <v>1852.93988989706</v>
      </c>
      <c r="OU369" s="1" t="n">
        <f aca="false">OT368*$B369</f>
        <v>1818.94493384036</v>
      </c>
      <c r="OV369" s="1" t="n">
        <f aca="false">OU368*$B369</f>
        <v>1786.11333719797</v>
      </c>
      <c r="OW369" s="1" t="n">
        <f aca="false">OV368*$B369</f>
        <v>1754.3874075759</v>
      </c>
      <c r="OX369" s="1" t="n">
        <f aca="false">OW368*$B369</f>
        <v>1723.71317254378</v>
      </c>
      <c r="OY369" s="1" t="n">
        <f aca="false">OX368*$B369</f>
        <v>1694.0400860999</v>
      </c>
      <c r="OZ369" s="1" t="n">
        <f aca="false">OY368*$B369</f>
        <v>1665.32076240513</v>
      </c>
      <c r="PA369" s="1" t="n">
        <f aca="false">OZ368*$B369</f>
        <v>1637.51073388245</v>
      </c>
      <c r="PB369" s="1" t="n">
        <f aca="false">PA368*$B369</f>
        <v>1610.56823112618</v>
      </c>
      <c r="PC369" s="1" t="n">
        <f aca="false">PB368*$B369</f>
        <v>1584.45398236615</v>
      </c>
      <c r="PD369" s="1" t="n">
        <f aca="false">PC368*$B369</f>
        <v>1559.13103049438</v>
      </c>
      <c r="PE369" s="1" t="n">
        <f aca="false">PD368*$B369</f>
        <v>1534.56456588989</v>
      </c>
      <c r="PF369" s="1" t="n">
        <f aca="false">PE368*$B369</f>
        <v>1510.72177347671</v>
      </c>
      <c r="PG369" s="1" t="n">
        <f aca="false">PF368*$B369</f>
        <v>1487.57169262446</v>
      </c>
      <c r="PH369" s="1" t="n">
        <f aca="false">PG368*$B369</f>
        <v>1465.08508865389</v>
      </c>
      <c r="PI369" s="1" t="n">
        <f aca="false">PH368*$B369</f>
        <v>1443.23433484377</v>
      </c>
      <c r="PJ369" s="1" t="n">
        <f aca="false">PI368*$B369</f>
        <v>1421.9933039538</v>
      </c>
      <c r="PK369" s="1" t="n">
        <f aca="false">PJ368*$B369</f>
        <v>1401.33726838217</v>
      </c>
      <c r="PL369" s="1" t="n">
        <f aca="false">PK368*$B369</f>
        <v>1381.24280816842</v>
      </c>
      <c r="PM369" s="1" t="n">
        <f aca="false">PL368*$B369</f>
        <v>1361.68772613347</v>
      </c>
      <c r="PN369" s="1" t="n">
        <f aca="false">PM368*$B369</f>
        <v>1342.65096952049</v>
      </c>
      <c r="PO369" s="1" t="n">
        <f aca="false">PN368*$B369</f>
        <v>1324.11255756461</v>
      </c>
      <c r="PP369" s="1" t="n">
        <f aca="false">PO368*$B369</f>
        <v>1306.05351447562</v>
      </c>
      <c r="PQ369" s="1" t="n">
        <f aca="false">PP368*$B369</f>
        <v>1288.45580736895</v>
      </c>
      <c r="PR369" s="1" t="n">
        <f aca="false">PQ368*$B369</f>
        <v>1271.30228872467</v>
      </c>
      <c r="PS369" s="1" t="n">
        <f aca="false">PR368*$B369</f>
        <v>1254.57664299484</v>
      </c>
      <c r="PT369" s="1" t="n">
        <f aca="false">PS368*$B369</f>
        <v>1238.26333701527</v>
      </c>
      <c r="PU369" s="1" t="n">
        <f aca="false">PT368*$B369</f>
        <v>1222.3475739099</v>
      </c>
      <c r="PV369" s="1" t="n">
        <f aca="false">PU368*$B369</f>
        <v>1206.81525020484</v>
      </c>
      <c r="PW369" s="1" t="n">
        <f aca="false">PV368*$B369</f>
        <v>1191.65291589504</v>
      </c>
      <c r="PX369" s="1" t="n">
        <f aca="false">PW368*$B369</f>
        <v>1176.84773722956</v>
      </c>
      <c r="PY369" s="1" t="n">
        <f aca="false">PX368*$B369</f>
        <v>1162.38746200266</v>
      </c>
      <c r="PZ369" s="1" t="n">
        <f aca="false">PY368*$B369</f>
        <v>1148.26038715633</v>
      </c>
      <c r="QA369" s="1" t="n">
        <f aca="false">PZ368*$B369</f>
        <v>1134.45532851725</v>
      </c>
      <c r="QB369" s="1" t="n">
        <f aca="false">QA368*$B369</f>
        <v>1120.96159250627</v>
      </c>
      <c r="QC369" s="1" t="n">
        <f aca="false">QB368*$B369</f>
        <v>1107.76894967232</v>
      </c>
      <c r="QD369" s="1" t="n">
        <f aca="false">QC368*$B369</f>
        <v>1094.8676099154</v>
      </c>
      <c r="QE369" s="1" t="n">
        <f aca="false">QD368*$B369</f>
        <v>1082.24819927444</v>
      </c>
      <c r="QF369" s="1" t="n">
        <f aca="false">QE368*$B369</f>
        <v>1069.90173816625</v>
      </c>
      <c r="QG369" s="1" t="n">
        <f aca="false">QF368*$B369</f>
        <v>1057.81962097108</v>
      </c>
      <c r="QH369" s="1" t="n">
        <f aca="false">QG368*$B369</f>
        <v>1045.9935968688</v>
      </c>
      <c r="QI369" s="1" t="n">
        <f aca="false">QH368*$B369</f>
        <v>1034.4157518374</v>
      </c>
      <c r="QJ369" s="1" t="n">
        <f aca="false">QI368*$B369</f>
        <v>1022.9689762895</v>
      </c>
      <c r="QK369" s="1" t="n">
        <f aca="false">QJ368*$B369</f>
        <v>1011.64886999447</v>
      </c>
      <c r="QL369" s="1" t="n">
        <f aca="false">QK368*$B369</f>
        <v>1000.45403123882</v>
      </c>
      <c r="QM369" s="1" t="n">
        <f aca="false">QL368*$B369</f>
        <v>989.383073820355</v>
      </c>
      <c r="QN369" s="1" t="n">
        <f aca="false">QM368*$B369</f>
        <v>978.434626876465</v>
      </c>
      <c r="QO369" s="1" t="n">
        <f aca="false">QN368*$B369</f>
        <v>967.607334714433</v>
      </c>
      <c r="QP369" s="1" t="n">
        <f aca="false">QO368*$B369</f>
        <v>956.899856643544</v>
      </c>
      <c r="QQ369" s="1" t="n">
        <f aca="false">QP368*$B369</f>
        <v>946.310866809077</v>
      </c>
      <c r="QR369" s="1" t="n">
        <f aca="false">QQ368*$B369</f>
        <v>935.839054028128</v>
      </c>
      <c r="QS369" s="1" t="n">
        <f aca="false">QR368*$B369</f>
        <v>925.48312162726</v>
      </c>
      <c r="QT369" s="1" t="n">
        <f aca="false">QS368*$B369</f>
        <v>915.241787281932</v>
      </c>
      <c r="QU369" s="1" t="n">
        <f aca="false">QT368*$B369</f>
        <v>905.113782857726</v>
      </c>
      <c r="QV369" s="1" t="n">
        <f aca="false">QU368*$B369</f>
        <v>895.097854253311</v>
      </c>
      <c r="QW369" s="1" t="n">
        <f aca="false">QV368*$B369</f>
        <v>885.192761245159</v>
      </c>
      <c r="QX369" s="1" t="n">
        <f aca="false">QW368*$B369</f>
        <v>875.397277333971</v>
      </c>
      <c r="QY369" s="1" t="n">
        <f aca="false">QX368*$B369</f>
        <v>865.710189592811</v>
      </c>
      <c r="QZ369" s="1" t="n">
        <f aca="false">QY368*$B369</f>
        <v>856.130298516907</v>
      </c>
      <c r="RA369" s="1" t="n">
        <f aca="false">QZ368*$B369</f>
        <v>846.656417875129</v>
      </c>
      <c r="RB369" s="1" t="n">
        <f aca="false">RA368*$B369</f>
        <v>837.287374563101</v>
      </c>
      <c r="RC369" s="1" t="n">
        <f aca="false">RB368*$B369</f>
        <v>828.022008457942</v>
      </c>
      <c r="RD369" s="1" t="n">
        <f aca="false">RC368*$B369</f>
        <v>818.859172274613</v>
      </c>
      <c r="RE369" s="1" t="n">
        <f aca="false">RD368*$B369</f>
        <v>809.797731423852</v>
      </c>
      <c r="RF369" s="1" t="n">
        <f aca="false">RE368*$B369</f>
        <v>800.836563871691</v>
      </c>
      <c r="RG369" s="1" t="n">
        <f aca="false">RF368*$B369</f>
        <v>791.97456000051</v>
      </c>
      <c r="RH369" s="1" t="n">
        <f aca="false">RG368*$B369</f>
        <v>783.210622471647</v>
      </c>
      <c r="RI369" s="1" t="n">
        <f aca="false">RH368*$B369</f>
        <v>774.543666089514</v>
      </c>
      <c r="RJ369" s="1" t="n">
        <f aca="false">RI368*$B369</f>
        <v>765.972617667225</v>
      </c>
      <c r="RK369" s="1" t="n">
        <f aca="false">RJ368*$B369</f>
        <v>757.496415893709</v>
      </c>
      <c r="RL369" s="1" t="n">
        <f aca="false">RK368*$B369</f>
        <v>749.114011202294</v>
      </c>
      <c r="RM369" s="1" t="n">
        <f aca="false">RL368*$B369</f>
        <v>740.824365640738</v>
      </c>
      <c r="RN369" s="1" t="n">
        <f aca="false">RM368*$B369</f>
        <v>732.626452742714</v>
      </c>
      <c r="RO369" s="1" t="n">
        <f aca="false">RN368*$B369</f>
        <v>724.5192574007</v>
      </c>
      <c r="RP369" s="1" t="n">
        <f aca="false">RO368*$B369</f>
        <v>716.501775740286</v>
      </c>
      <c r="RQ369" s="1" t="n">
        <f aca="false">RP368*$B369</f>
        <v>708.573014995871</v>
      </c>
      <c r="RR369" s="1" t="n">
        <f aca="false">RQ368*$B369</f>
        <v>700.73199338773</v>
      </c>
      <c r="RS369" s="1" t="n">
        <f aca="false">RR368*$B369</f>
        <v>692.977740000447</v>
      </c>
      <c r="RT369" s="1" t="n">
        <f aca="false">RS368*$B369</f>
        <v>685.309294662691</v>
      </c>
      <c r="RU369" s="1" t="n">
        <f aca="false">RT368*$B369</f>
        <v>677.725707828325</v>
      </c>
      <c r="RV369" s="1" t="n">
        <f aca="false">RU368*$B369</f>
        <v>670.226040458822</v>
      </c>
      <c r="RW369" s="1" t="n">
        <f aca="false">RV368*$B369</f>
        <v>662.809363906996</v>
      </c>
      <c r="RX369" s="1" t="n">
        <f aca="false">RW368*$B369</f>
        <v>655.474759802007</v>
      </c>
      <c r="RY369" s="1" t="n">
        <f aca="false">RX368*$B369</f>
        <v>648.221319935646</v>
      </c>
      <c r="RZ369" s="1" t="n">
        <f aca="false">RY368*$B369</f>
        <v>641.048146149875</v>
      </c>
      <c r="SA369" s="1" t="n">
        <f aca="false">RZ368*$B369</f>
        <v>633.954350225612</v>
      </c>
      <c r="SB369" s="1" t="n">
        <f aca="false">SA368*$B369</f>
        <v>626.93905377275</v>
      </c>
      <c r="SC369" s="1" t="n">
        <f aca="false">SB368*$B369</f>
        <v>620.001388121387</v>
      </c>
      <c r="SD369" s="1" t="n">
        <f aca="false">SC368*$B369</f>
        <v>613.140494214264</v>
      </c>
      <c r="SE369" s="1" t="n">
        <f aca="false">SD368*$B369</f>
        <v>606.355522500391</v>
      </c>
      <c r="SF369" s="1" t="n">
        <f aca="false">SE368*$B369</f>
        <v>599.645632829855</v>
      </c>
      <c r="SG369" s="1" t="n">
        <f aca="false">SF368*$B369</f>
        <v>593.009994349784</v>
      </c>
      <c r="SH369" s="1" t="n">
        <f aca="false">SG368*$B369</f>
        <v>586.447785401469</v>
      </c>
      <c r="SI369" s="1" t="n">
        <f aca="false">SH368*$B369</f>
        <v>579.958193418622</v>
      </c>
      <c r="SJ369" s="1" t="n">
        <f aca="false">SI368*$B369</f>
        <v>573.540414826756</v>
      </c>
      <c r="SK369" s="1" t="n">
        <f aca="false">SJ368*$B369</f>
        <v>567.19365494369</v>
      </c>
      <c r="SL369" s="1" t="n">
        <f aca="false">SK368*$B369</f>
        <v>560.917127881141</v>
      </c>
      <c r="SM369" s="1" t="n">
        <f aca="false">SL368*$B369</f>
        <v>554.710056447411</v>
      </c>
      <c r="SN369" s="1" t="n">
        <f aca="false">SM368*$B369</f>
        <v>548.571672051157</v>
      </c>
      <c r="SO369" s="1" t="n">
        <f aca="false">SN368*$B369</f>
        <v>542.501214606214</v>
      </c>
      <c r="SP369" s="1" t="n">
        <f aca="false">SO368*$B369</f>
        <v>536.497932437481</v>
      </c>
      <c r="SQ369" s="1" t="n">
        <f aca="false">SP368*$B369</f>
        <v>530.561082187842</v>
      </c>
      <c r="SR369" s="1" t="n">
        <f aca="false">SQ368*$B369</f>
        <v>524.689928726123</v>
      </c>
      <c r="SS369" s="1" t="n">
        <f aca="false">SR368*$B369</f>
        <v>518.883745056061</v>
      </c>
      <c r="ST369" s="1" t="n">
        <f aca="false">SS368*$B369</f>
        <v>513.141812226286</v>
      </c>
      <c r="SU369" s="1" t="n">
        <f aca="false">ST368*$B369</f>
        <v>507.463419241294</v>
      </c>
      <c r="SV369" s="1" t="n">
        <f aca="false">SU368*$B369</f>
        <v>501.847862973412</v>
      </c>
      <c r="SW369" s="1" t="n">
        <f aca="false">SV368*$B369</f>
        <v>496.294448075729</v>
      </c>
      <c r="SX369" s="1" t="n">
        <f aca="false">SW368*$B369</f>
        <v>490.802486895998</v>
      </c>
      <c r="SY369" s="1" t="n">
        <f aca="false">SX368*$B369</f>
        <v>485.371299391485</v>
      </c>
      <c r="SZ369" s="1" t="n">
        <f aca="false">SY368*$B369</f>
        <v>480.000213044762</v>
      </c>
      <c r="TA369" s="1" t="n">
        <f aca="false">SZ368*$B369</f>
        <v>474.688562780437</v>
      </c>
      <c r="TB369" s="1" t="n">
        <f aca="false">TA368*$B369</f>
        <v>469.435690882796</v>
      </c>
      <c r="TC369" s="1" t="n">
        <f aca="false">TB368*$B369</f>
        <v>464.240946914362</v>
      </c>
      <c r="TD369" s="1" t="n">
        <f aca="false">TC368*$B369</f>
        <v>459.103687635358</v>
      </c>
      <c r="TE369" s="1" t="n">
        <f aca="false">TD368*$B369</f>
        <v>454.023276924054</v>
      </c>
      <c r="TF369" s="1" t="n">
        <f aca="false">TE368*$B369</f>
        <v>448.999085698</v>
      </c>
      <c r="TG369" s="1" t="n">
        <f aca="false">TF368*$B369</f>
        <v>0</v>
      </c>
      <c r="TH369" s="1" t="n">
        <f aca="false">TG368*$B369</f>
        <v>0</v>
      </c>
      <c r="TI369" s="1" t="n">
        <f aca="false">TH368*$B369</f>
        <v>0</v>
      </c>
      <c r="TJ369" s="1" t="n">
        <f aca="false">TI368*$B369</f>
        <v>0</v>
      </c>
      <c r="TK369" s="1" t="n">
        <f aca="false">TJ368*$B369</f>
        <v>0</v>
      </c>
      <c r="TL369" s="1" t="n">
        <f aca="false">TK368*$B369</f>
        <v>0</v>
      </c>
      <c r="TM369" s="1" t="n">
        <f aca="false">TL368*$B369</f>
        <v>0</v>
      </c>
      <c r="TN369" s="1" t="n">
        <f aca="false">TM368*$B369</f>
        <v>0</v>
      </c>
      <c r="TO369" s="1" t="n">
        <f aca="false">TN368*$B369</f>
        <v>0</v>
      </c>
      <c r="TP369" s="1" t="n">
        <f aca="false">TO368*$B369</f>
        <v>0</v>
      </c>
      <c r="TQ369" s="1" t="n">
        <f aca="false">TP368*$B369</f>
        <v>0</v>
      </c>
      <c r="TR369" s="1" t="n">
        <f aca="false">TQ368*$B369</f>
        <v>0</v>
      </c>
      <c r="TS369" s="1" t="n">
        <f aca="false">TR368*$B369</f>
        <v>0</v>
      </c>
      <c r="TT369" s="1" t="n">
        <f aca="false">TS368*$B369</f>
        <v>0</v>
      </c>
      <c r="TU369" s="1" t="n">
        <f aca="false">TT368*$B369</f>
        <v>0</v>
      </c>
      <c r="TV369" s="1" t="n">
        <f aca="false">TU368*$B369</f>
        <v>0</v>
      </c>
      <c r="TW369" s="1" t="n">
        <f aca="false">TV368*$B369</f>
        <v>0</v>
      </c>
      <c r="TX369" s="1" t="n">
        <f aca="false">TW368*$B369</f>
        <v>0</v>
      </c>
      <c r="TY369" s="1" t="n">
        <f aca="false">TX368*$B369</f>
        <v>0</v>
      </c>
      <c r="TZ369" s="1" t="n">
        <f aca="false">TY368*$B369</f>
        <v>0</v>
      </c>
      <c r="UA369" s="1" t="n">
        <f aca="false">TZ368*$B369</f>
        <v>0</v>
      </c>
      <c r="UB369" s="1" t="n">
        <f aca="false">UA368*$B369</f>
        <v>0</v>
      </c>
      <c r="UC369" s="1" t="n">
        <f aca="false">UB368*$B369</f>
        <v>0</v>
      </c>
      <c r="UD369" s="1" t="n">
        <f aca="false">UC368*$B369</f>
        <v>0</v>
      </c>
      <c r="UE369" s="1" t="n">
        <f aca="false">UD368*$B369</f>
        <v>0</v>
      </c>
      <c r="UF369" s="1" t="n">
        <f aca="false">UE368*$B369</f>
        <v>0</v>
      </c>
      <c r="UG369" s="1" t="n">
        <f aca="false">UF368*$B369</f>
        <v>0</v>
      </c>
      <c r="UH369" s="1" t="n">
        <f aca="false">UG368*$B369</f>
        <v>0</v>
      </c>
      <c r="UI369" s="1" t="n">
        <f aca="false">UH368*$B369</f>
        <v>0</v>
      </c>
      <c r="UJ369" s="1" t="n">
        <f aca="false">UI368*$B369</f>
        <v>0</v>
      </c>
      <c r="UK369" s="1" t="n">
        <f aca="false">UJ368*$B369</f>
        <v>0</v>
      </c>
      <c r="UL369" s="1" t="n">
        <f aca="false">UK368*$B369</f>
        <v>0</v>
      </c>
      <c r="UM369" s="1" t="n">
        <f aca="false">UL368*$B369</f>
        <v>0</v>
      </c>
      <c r="UN369" s="1" t="n">
        <f aca="false">UM368*$B369</f>
        <v>0</v>
      </c>
      <c r="UO369" s="1" t="n">
        <f aca="false">UN368*$B369</f>
        <v>0</v>
      </c>
      <c r="UP369" s="1" t="n">
        <f aca="false">UO368*$B369</f>
        <v>0</v>
      </c>
      <c r="UQ369" s="1" t="n">
        <f aca="false">UP368*$B369</f>
        <v>0</v>
      </c>
      <c r="UR369" s="1" t="n">
        <f aca="false">UQ368*$B369</f>
        <v>0</v>
      </c>
      <c r="US369" s="1" t="n">
        <f aca="false">UR368*$B369</f>
        <v>0</v>
      </c>
      <c r="UT369" s="1" t="n">
        <f aca="false">US368*$B369</f>
        <v>0</v>
      </c>
      <c r="UU369" s="1" t="n">
        <f aca="false">UT368*$B369</f>
        <v>0</v>
      </c>
      <c r="UV369" s="1" t="n">
        <f aca="false">UU368*$B369</f>
        <v>0</v>
      </c>
      <c r="UW369" s="1" t="n">
        <f aca="false">UV368*$B369</f>
        <v>0</v>
      </c>
      <c r="UX369" s="1" t="n">
        <f aca="false">UW368*$B369</f>
        <v>0</v>
      </c>
      <c r="UY369" s="1" t="n">
        <f aca="false">UX368*$B369</f>
        <v>0</v>
      </c>
      <c r="UZ369" s="1" t="n">
        <f aca="false">UY368*$B369</f>
        <v>0</v>
      </c>
      <c r="VA369" s="1" t="n">
        <f aca="false">UZ368*$B369</f>
        <v>0</v>
      </c>
      <c r="VB369" s="1" t="n">
        <f aca="false">VA368*$B369</f>
        <v>0</v>
      </c>
      <c r="VC369" s="1" t="n">
        <f aca="false">VB368*$B369</f>
        <v>0</v>
      </c>
      <c r="VD369" s="1" t="n">
        <f aca="false">VC368*$B369</f>
        <v>0</v>
      </c>
      <c r="VE369" s="1" t="n">
        <f aca="false">VD368*$B369</f>
        <v>0</v>
      </c>
      <c r="VF369" s="1" t="n">
        <f aca="false">VE368*$B369</f>
        <v>0</v>
      </c>
      <c r="VG369" s="1" t="n">
        <f aca="false">VF368*$B369</f>
        <v>0</v>
      </c>
      <c r="VH369" s="1" t="n">
        <f aca="false">VG368*$B369</f>
        <v>0</v>
      </c>
      <c r="VI369" s="1" t="n">
        <f aca="false">VH368*$B369</f>
        <v>0</v>
      </c>
      <c r="VJ369" s="1" t="n">
        <f aca="false">VI368*$B369</f>
        <v>0</v>
      </c>
      <c r="VK369" s="1" t="n">
        <f aca="false">VJ368*$B369</f>
        <v>0</v>
      </c>
      <c r="VL369" s="1" t="n">
        <f aca="false">VK368*$B369</f>
        <v>0</v>
      </c>
      <c r="VM369" s="1" t="n">
        <f aca="false">VL368*$B369</f>
        <v>0</v>
      </c>
      <c r="VN369" s="1" t="n">
        <f aca="false">VM368*$B369</f>
        <v>0</v>
      </c>
      <c r="VO369" s="1" t="n">
        <f aca="false">VN368*$B369</f>
        <v>0</v>
      </c>
      <c r="VP369" s="1" t="n">
        <f aca="false">VO368*$B369</f>
        <v>0</v>
      </c>
      <c r="VQ369" s="1" t="n">
        <f aca="false">VP368*$B369</f>
        <v>0</v>
      </c>
      <c r="VR369" s="1" t="n">
        <f aca="false">VQ368*$B369</f>
        <v>0</v>
      </c>
      <c r="VS369" s="1" t="n">
        <f aca="false">VR368*$B369</f>
        <v>0</v>
      </c>
      <c r="VT369" s="1" t="n">
        <f aca="false">VS368*$B369</f>
        <v>0</v>
      </c>
      <c r="VU369" s="1" t="n">
        <f aca="false">VT368*$B369</f>
        <v>0</v>
      </c>
      <c r="VV369" s="1" t="n">
        <f aca="false">VU368*$B369</f>
        <v>0</v>
      </c>
      <c r="VW369" s="1" t="n">
        <f aca="false">VV368*$B369</f>
        <v>0</v>
      </c>
      <c r="VX369" s="1" t="n">
        <f aca="false">VW368*$B369</f>
        <v>0</v>
      </c>
      <c r="VY369" s="1" t="n">
        <f aca="false">VX368*$B369</f>
        <v>0</v>
      </c>
      <c r="VZ369" s="1" t="n">
        <f aca="false">VY368*$B369</f>
        <v>0</v>
      </c>
      <c r="WA369" s="1" t="n">
        <f aca="false">VZ368*$B369</f>
        <v>0</v>
      </c>
      <c r="WB369" s="1" t="n">
        <f aca="false">WA368*$B369</f>
        <v>0</v>
      </c>
      <c r="WC369" s="1" t="n">
        <f aca="false">WB368*$B369</f>
        <v>0</v>
      </c>
      <c r="WD369" s="1" t="n">
        <f aca="false">WC368*$B369</f>
        <v>0</v>
      </c>
      <c r="WE369" s="1" t="n">
        <f aca="false">WD368*$B369</f>
        <v>0</v>
      </c>
      <c r="WF369" s="1" t="n">
        <f aca="false">WE368*$B369</f>
        <v>0</v>
      </c>
      <c r="WG369" s="1" t="n">
        <f aca="false">WF368*$B369</f>
        <v>0</v>
      </c>
      <c r="WH369" s="1" t="n">
        <f aca="false">WG368*$B369</f>
        <v>0</v>
      </c>
      <c r="WI369" s="1" t="n">
        <f aca="false">WH368*$B369</f>
        <v>0</v>
      </c>
      <c r="WJ369" s="1" t="n">
        <f aca="false">WI368*$B369</f>
        <v>0</v>
      </c>
      <c r="WK369" s="1" t="n">
        <f aca="false">WJ368*$B369</f>
        <v>0</v>
      </c>
      <c r="WL369" s="1" t="n">
        <f aca="false">WK368*$B369</f>
        <v>0</v>
      </c>
      <c r="WM369" s="1" t="n">
        <f aca="false">WL368*$B369</f>
        <v>0</v>
      </c>
      <c r="WN369" s="1" t="n">
        <f aca="false">WM368*$B369</f>
        <v>0</v>
      </c>
      <c r="WO369" s="1" t="n">
        <f aca="false">WN368*$B369</f>
        <v>0</v>
      </c>
      <c r="WP369" s="1" t="n">
        <f aca="false">WO368*$B369</f>
        <v>0</v>
      </c>
      <c r="WQ369" s="1" t="n">
        <f aca="false">WP368*$B369</f>
        <v>0</v>
      </c>
      <c r="WR369" s="1" t="n">
        <f aca="false">WQ368*$B369</f>
        <v>0</v>
      </c>
      <c r="WS369" s="1" t="n">
        <f aca="false">WR368*$B369</f>
        <v>0</v>
      </c>
      <c r="WT369" s="1" t="n">
        <f aca="false">WS368*$B369</f>
        <v>0</v>
      </c>
      <c r="WU369" s="1" t="n">
        <f aca="false">WT368*$B369</f>
        <v>0</v>
      </c>
      <c r="WV369" s="1" t="n">
        <f aca="false">WU368*$B369</f>
        <v>0</v>
      </c>
      <c r="WW369" s="1" t="n">
        <f aca="false">WV368*$B369</f>
        <v>0</v>
      </c>
      <c r="WX369" s="1" t="n">
        <f aca="false">WW368*$B369</f>
        <v>0</v>
      </c>
      <c r="WY369" s="1" t="n">
        <f aca="false">WX368*$B369</f>
        <v>0</v>
      </c>
      <c r="WZ369" s="1" t="n">
        <f aca="false">WY368*$B369</f>
        <v>0</v>
      </c>
      <c r="XA369" s="1" t="n">
        <f aca="false">WZ368*$B369</f>
        <v>0</v>
      </c>
      <c r="XB369" s="1" t="n">
        <f aca="false">XA368*$B369</f>
        <v>0</v>
      </c>
      <c r="XC369" s="1" t="n">
        <f aca="false">XB368*$B369</f>
        <v>0</v>
      </c>
      <c r="XD369" s="1" t="n">
        <f aca="false">XC368*$B369</f>
        <v>0</v>
      </c>
      <c r="XE369" s="1" t="n">
        <f aca="false">XD368*$B369</f>
        <v>0</v>
      </c>
      <c r="XF369" s="1" t="n">
        <f aca="false">XE368*$B369</f>
        <v>0</v>
      </c>
      <c r="XG369" s="1" t="n">
        <f aca="false">XF368*$B369</f>
        <v>0</v>
      </c>
      <c r="XH369" s="1" t="n">
        <f aca="false">XG368*$B369</f>
        <v>0</v>
      </c>
      <c r="XI369" s="1" t="n">
        <f aca="false">XH368*$B369</f>
        <v>0</v>
      </c>
      <c r="XJ369" s="1" t="n">
        <f aca="false">XI368*$B369</f>
        <v>0</v>
      </c>
      <c r="XK369" s="1" t="n">
        <f aca="false">XJ368*$B369</f>
        <v>0</v>
      </c>
      <c r="XL369" s="1" t="n">
        <f aca="false">XK368*$B369</f>
        <v>0</v>
      </c>
      <c r="XM369" s="1" t="n">
        <f aca="false">XL368*$B369</f>
        <v>0</v>
      </c>
      <c r="XN369" s="1" t="n">
        <f aca="false">XM368*$B369</f>
        <v>0</v>
      </c>
      <c r="XO369" s="1" t="n">
        <f aca="false">XN368*$B369</f>
        <v>0</v>
      </c>
      <c r="XP369" s="1" t="n">
        <f aca="false">XO368*$B369</f>
        <v>0</v>
      </c>
      <c r="XQ369" s="1" t="n">
        <f aca="false">XP368*$B369</f>
        <v>0</v>
      </c>
      <c r="XR369" s="1" t="n">
        <f aca="false">XQ368*$B369</f>
        <v>0</v>
      </c>
      <c r="XS369" s="1" t="n">
        <f aca="false">XR368*$B369</f>
        <v>0</v>
      </c>
      <c r="XT369" s="1" t="n">
        <f aca="false">XS368*$B369</f>
        <v>0</v>
      </c>
      <c r="XU369" s="1" t="n">
        <f aca="false">XT368*$B369</f>
        <v>0</v>
      </c>
      <c r="XV369" s="1" t="n">
        <f aca="false">XU368*$B369</f>
        <v>0</v>
      </c>
      <c r="XW369" s="1" t="n">
        <f aca="false">XV368*$B369</f>
        <v>0</v>
      </c>
      <c r="XX369" s="1" t="n">
        <f aca="false">XW368*$B369</f>
        <v>0</v>
      </c>
      <c r="XY369" s="1" t="n">
        <f aca="false">XX368*$B369</f>
        <v>0</v>
      </c>
      <c r="XZ369" s="1" t="n">
        <f aca="false">XY368*$B369</f>
        <v>0</v>
      </c>
      <c r="YA369" s="1" t="n">
        <f aca="false">XZ368*$B369</f>
        <v>0</v>
      </c>
      <c r="YB369" s="1" t="n">
        <f aca="false">YA368*$B369</f>
        <v>0</v>
      </c>
      <c r="YC369" s="1" t="n">
        <f aca="false">YB368*$B369</f>
        <v>0</v>
      </c>
      <c r="YD369" s="1" t="n">
        <f aca="false">YC368*$B369</f>
        <v>0</v>
      </c>
      <c r="YE369" s="1" t="n">
        <f aca="false">YD368*$B369</f>
        <v>0</v>
      </c>
      <c r="YF369" s="1" t="n">
        <f aca="false">YE368*$B369</f>
        <v>0</v>
      </c>
      <c r="YG369" s="1" t="n">
        <f aca="false">YF368*$B369</f>
        <v>0</v>
      </c>
      <c r="YH369" s="1" t="n">
        <f aca="false">YG368*$B369</f>
        <v>0</v>
      </c>
      <c r="YI369" s="1" t="n">
        <f aca="false">YH368*$B369</f>
        <v>0</v>
      </c>
      <c r="YJ369" s="1" t="n">
        <f aca="false">YI368*$B369</f>
        <v>0</v>
      </c>
      <c r="YK369" s="1" t="n">
        <f aca="false">YJ368*$B369</f>
        <v>0</v>
      </c>
      <c r="YL369" s="1" t="n">
        <f aca="false">YK368*$B369</f>
        <v>0</v>
      </c>
      <c r="YM369" s="1" t="n">
        <f aca="false">YL368*$B369</f>
        <v>0</v>
      </c>
      <c r="YN369" s="1" t="n">
        <f aca="false">YM368*$B369</f>
        <v>0</v>
      </c>
      <c r="YO369" s="1" t="n">
        <f aca="false">YN368*$B369</f>
        <v>0</v>
      </c>
      <c r="YP369" s="1" t="n">
        <f aca="false">YO368*$B369</f>
        <v>0</v>
      </c>
      <c r="YQ369" s="1" t="n">
        <f aca="false">YP368*$B369</f>
        <v>0</v>
      </c>
      <c r="YR369" s="1" t="n">
        <f aca="false">YQ368*$B369</f>
        <v>0</v>
      </c>
      <c r="YS369" s="1" t="n">
        <f aca="false">YR368*$B369</f>
        <v>0</v>
      </c>
      <c r="YT369" s="1" t="n">
        <f aca="false">YS368*$B369</f>
        <v>0</v>
      </c>
      <c r="YU369" s="1" t="n">
        <f aca="false">YT368*$B369</f>
        <v>0</v>
      </c>
      <c r="YV369" s="1" t="n">
        <f aca="false">YU368*$B369</f>
        <v>0</v>
      </c>
      <c r="YW369" s="1" t="n">
        <f aca="false">YV368*$B369</f>
        <v>0</v>
      </c>
      <c r="YX369" s="1" t="n">
        <f aca="false">YW368*$B369</f>
        <v>0</v>
      </c>
      <c r="YY369" s="1" t="n">
        <f aca="false">YX368*$B369</f>
        <v>0</v>
      </c>
      <c r="YZ369" s="1" t="n">
        <f aca="false">YY368*$B369</f>
        <v>0</v>
      </c>
      <c r="ZA369" s="1" t="n">
        <f aca="false">YZ368*$B369</f>
        <v>0</v>
      </c>
      <c r="ZB369" s="1" t="n">
        <f aca="false">ZA368*$B369</f>
        <v>0</v>
      </c>
      <c r="ZC369" s="1" t="n">
        <f aca="false">ZB368*$B369</f>
        <v>0</v>
      </c>
      <c r="ZD369" s="1" t="n">
        <f aca="false">ZC368*$B369</f>
        <v>0</v>
      </c>
      <c r="ZE369" s="1" t="n">
        <f aca="false">ZD368*$B369</f>
        <v>0</v>
      </c>
      <c r="ZF369" s="1" t="n">
        <f aca="false">ZE368*$B369</f>
        <v>0</v>
      </c>
      <c r="ZG369" s="1" t="n">
        <f aca="false">ZF368*$B369</f>
        <v>0</v>
      </c>
      <c r="ZH369" s="1" t="n">
        <f aca="false">ZG368*$B369</f>
        <v>0</v>
      </c>
      <c r="ZI369" s="1" t="n">
        <f aca="false">ZH368*$B369</f>
        <v>0</v>
      </c>
      <c r="ZJ369" s="1" t="n">
        <f aca="false">ZI368*$B369</f>
        <v>0</v>
      </c>
      <c r="ZK369" s="1" t="n">
        <f aca="false">ZJ368*$B369</f>
        <v>0</v>
      </c>
      <c r="ZL369" s="1" t="n">
        <f aca="false">ZK368*$B369</f>
        <v>0</v>
      </c>
      <c r="ZM369" s="1" t="n">
        <f aca="false">ZL368*$B369</f>
        <v>0</v>
      </c>
      <c r="ZN369" s="1" t="n">
        <f aca="false">ZM368*$B369</f>
        <v>0</v>
      </c>
      <c r="ZO369" s="1" t="n">
        <f aca="false">ZN368*$B369</f>
        <v>0</v>
      </c>
      <c r="ZP369" s="1" t="n">
        <f aca="false">ZO368*$B369</f>
        <v>0</v>
      </c>
      <c r="ZQ369" s="1" t="n">
        <f aca="false">ZP368*$B369</f>
        <v>0</v>
      </c>
      <c r="ZR369" s="1" t="n">
        <f aca="false">ZQ368*$B369</f>
        <v>0</v>
      </c>
      <c r="ZS369" s="1" t="n">
        <f aca="false">ZR368*$B369</f>
        <v>0</v>
      </c>
      <c r="ZT369" s="1" t="n">
        <f aca="false">ZS368*$B369</f>
        <v>0</v>
      </c>
      <c r="ZU369" s="1" t="n">
        <f aca="false">ZT368*$B369</f>
        <v>0</v>
      </c>
      <c r="ZV369" s="1" t="n">
        <f aca="false">ZU368*$B369</f>
        <v>0</v>
      </c>
      <c r="ZW369" s="1" t="n">
        <f aca="false">ZV368*$B369</f>
        <v>0</v>
      </c>
      <c r="ZX369" s="1" t="n">
        <f aca="false">ZW368*$B369</f>
        <v>0</v>
      </c>
      <c r="ZY369" s="1" t="n">
        <f aca="false">ZX368*$B369</f>
        <v>0</v>
      </c>
      <c r="ZZ369" s="1" t="n">
        <f aca="false">ZY368*$B369</f>
        <v>0</v>
      </c>
      <c r="AAA369" s="1" t="n">
        <f aca="false">ZZ368*$B369</f>
        <v>0</v>
      </c>
      <c r="AAB369" s="1" t="n">
        <f aca="false">AAA368*$B369</f>
        <v>0</v>
      </c>
      <c r="AAC369" s="1" t="n">
        <f aca="false">AAB368*$B369</f>
        <v>0</v>
      </c>
      <c r="AAD369" s="1" t="n">
        <f aca="false">AAC368*$B369</f>
        <v>0</v>
      </c>
      <c r="AAE369" s="1" t="n">
        <f aca="false">AAD368*$B369</f>
        <v>0</v>
      </c>
      <c r="AAF369" s="1" t="n">
        <f aca="false">AAE368*$B369</f>
        <v>0</v>
      </c>
      <c r="AAG369" s="1" t="n">
        <f aca="false">AAF368*$B369</f>
        <v>0</v>
      </c>
      <c r="AAH369" s="1" t="n">
        <f aca="false">AAG368*$B369</f>
        <v>0</v>
      </c>
      <c r="AAI369" s="1" t="n">
        <f aca="false">AAH368*$B369</f>
        <v>0</v>
      </c>
      <c r="AAJ369" s="1" t="n">
        <f aca="false">AAI368*$B369</f>
        <v>0</v>
      </c>
      <c r="AAK369" s="1" t="n">
        <f aca="false">AAJ368*$B369</f>
        <v>0</v>
      </c>
      <c r="AAL369" s="1" t="n">
        <f aca="false">AAK368*$B369</f>
        <v>0</v>
      </c>
      <c r="AAM369" s="1" t="n">
        <f aca="false">AAL368*$B369</f>
        <v>0</v>
      </c>
      <c r="AAN369" s="1" t="n">
        <f aca="false">AAM368*$B369</f>
        <v>0</v>
      </c>
      <c r="AAO369" s="1" t="n">
        <f aca="false">AAN368*$B369</f>
        <v>0</v>
      </c>
      <c r="AAP369" s="1" t="n">
        <f aca="false">AAO368*$B369</f>
        <v>0</v>
      </c>
      <c r="AAQ369" s="1" t="n">
        <f aca="false">AAP368*$B369</f>
        <v>0</v>
      </c>
      <c r="AAR369" s="1" t="n">
        <f aca="false">AAQ368*$B369</f>
        <v>0</v>
      </c>
      <c r="AAS369" s="1" t="n">
        <f aca="false">AAR368*$B369</f>
        <v>0</v>
      </c>
      <c r="AAT369" s="1" t="n">
        <f aca="false">AAS368*$B369</f>
        <v>0</v>
      </c>
      <c r="AAU369" s="1" t="n">
        <f aca="false">AAT368*$B369</f>
        <v>0</v>
      </c>
      <c r="AAV369" s="1" t="n">
        <f aca="false">AAU368*$B369</f>
        <v>0</v>
      </c>
      <c r="AAW369" s="1" t="n">
        <f aca="false">AAV368*$B369</f>
        <v>0</v>
      </c>
      <c r="AAX369" s="1" t="n">
        <f aca="false">AAW368*$B369</f>
        <v>0</v>
      </c>
      <c r="AAY369" s="1" t="n">
        <f aca="false">AAX368*$B369</f>
        <v>0</v>
      </c>
      <c r="AAZ369" s="1" t="n">
        <f aca="false">AAY368*$B369</f>
        <v>0</v>
      </c>
      <c r="ABA369" s="1" t="n">
        <f aca="false">AAZ368*$B369</f>
        <v>0</v>
      </c>
      <c r="ABB369" s="1" t="n">
        <f aca="false">ABA368*$B369</f>
        <v>0</v>
      </c>
      <c r="ABC369" s="1" t="n">
        <f aca="false">ABB368*$B369</f>
        <v>0</v>
      </c>
      <c r="ABD369" s="1" t="n">
        <f aca="false">ABC368*$B369</f>
        <v>0</v>
      </c>
      <c r="ABE369" s="1" t="n">
        <f aca="false">ABD368*$B369</f>
        <v>0</v>
      </c>
      <c r="ABF369" s="1" t="n">
        <f aca="false">ABE368*$B369</f>
        <v>0</v>
      </c>
      <c r="ABG369" s="1" t="n">
        <f aca="false">ABF368*$B369</f>
        <v>0</v>
      </c>
      <c r="ABH369" s="1" t="n">
        <f aca="false">ABG368*$B369</f>
        <v>0</v>
      </c>
      <c r="ABI369" s="1" t="n">
        <f aca="false">ABH368*$B369</f>
        <v>0</v>
      </c>
      <c r="ABJ369" s="1" t="n">
        <f aca="false">ABI368*$B369</f>
        <v>0</v>
      </c>
      <c r="ABK369" s="1" t="n">
        <f aca="false">ABJ368*$B369</f>
        <v>0</v>
      </c>
      <c r="ABL369" s="1" t="n">
        <f aca="false">ABK368*$B369</f>
        <v>0</v>
      </c>
      <c r="ABM369" s="1" t="n">
        <f aca="false">ABL368*$B369</f>
        <v>0</v>
      </c>
      <c r="ABN369" s="1" t="n">
        <f aca="false">ABM368*$B369</f>
        <v>0</v>
      </c>
      <c r="ABO369" s="1" t="n">
        <f aca="false">ABN368*$B369</f>
        <v>0</v>
      </c>
      <c r="ABP369" s="1" t="n">
        <f aca="false">ABO368*$B369</f>
        <v>0</v>
      </c>
      <c r="ABQ369" s="1" t="n">
        <f aca="false">ABP368*$B369</f>
        <v>0</v>
      </c>
      <c r="ABR369" s="1" t="n">
        <f aca="false">ABQ368*$B369</f>
        <v>0</v>
      </c>
      <c r="ABS369" s="1" t="n">
        <f aca="false">ABR368*$B369</f>
        <v>0</v>
      </c>
      <c r="ABT369" s="1" t="n">
        <f aca="false">ABS368*$B369</f>
        <v>0</v>
      </c>
      <c r="ABU369" s="1" t="n">
        <f aca="false">ABT368*$B369</f>
        <v>0</v>
      </c>
      <c r="ABV369" s="1" t="n">
        <f aca="false">ABU368*$B369</f>
        <v>0</v>
      </c>
      <c r="ABW369" s="1" t="n">
        <f aca="false">ABV368*$B369</f>
        <v>0</v>
      </c>
      <c r="ABX369" s="1" t="n">
        <f aca="false">ABW368*$B369</f>
        <v>0</v>
      </c>
      <c r="ABY369" s="1" t="n">
        <f aca="false">ABX368*$B369</f>
        <v>0</v>
      </c>
      <c r="ABZ369" s="1" t="n">
        <f aca="false">ABY368*$B369</f>
        <v>0</v>
      </c>
      <c r="ACA369" s="1" t="n">
        <f aca="false">ABZ368*$B369</f>
        <v>0</v>
      </c>
      <c r="ACB369" s="1" t="n">
        <f aca="false">ACA368*$B369</f>
        <v>0</v>
      </c>
      <c r="ACC369" s="1" t="n">
        <f aca="false">ACB368*$B369</f>
        <v>0</v>
      </c>
      <c r="ACD369" s="1" t="n">
        <f aca="false">ACC368*$B369</f>
        <v>0</v>
      </c>
      <c r="ACE369" s="1" t="n">
        <f aca="false">ACD368*$B369</f>
        <v>0</v>
      </c>
      <c r="ACF369" s="1" t="n">
        <f aca="false">ACE368*$B369</f>
        <v>0</v>
      </c>
      <c r="ACG369" s="1" t="n">
        <f aca="false">ACF368*$B369</f>
        <v>0</v>
      </c>
      <c r="ACH369" s="1" t="n">
        <f aca="false">ACG368*$B369</f>
        <v>0</v>
      </c>
      <c r="ACI369" s="1" t="n">
        <f aca="false">ACH368*$B369</f>
        <v>0</v>
      </c>
      <c r="ACJ369" s="1" t="n">
        <f aca="false">ACI368*$B369</f>
        <v>0</v>
      </c>
      <c r="ACK369" s="1" t="n">
        <f aca="false">ACJ368*$B369</f>
        <v>0</v>
      </c>
      <c r="ACL369" s="1" t="n">
        <f aca="false">ACK368*$B369</f>
        <v>0</v>
      </c>
      <c r="ACM369" s="1" t="n">
        <f aca="false">ACL368*$B369</f>
        <v>0</v>
      </c>
      <c r="ACN369" s="1" t="n">
        <f aca="false">ACM368*$B369</f>
        <v>0</v>
      </c>
      <c r="ACO369" s="1" t="n">
        <f aca="false">ACN368*$B369</f>
        <v>0</v>
      </c>
      <c r="ACP369" s="1" t="n">
        <f aca="false">ACO368*$B369</f>
        <v>0</v>
      </c>
      <c r="ACQ369" s="1" t="n">
        <f aca="false">ACP368*$B369</f>
        <v>0</v>
      </c>
      <c r="ACR369" s="1" t="n">
        <f aca="false">ACQ368*$B369</f>
        <v>0</v>
      </c>
      <c r="ACS369" s="1" t="n">
        <f aca="false">ACR368*$B369</f>
        <v>0</v>
      </c>
      <c r="ACT369" s="1" t="n">
        <f aca="false">ACS368*$B369</f>
        <v>0</v>
      </c>
      <c r="ACU369" s="1" t="n">
        <f aca="false">ACT368*$B369</f>
        <v>0</v>
      </c>
      <c r="ACV369" s="1" t="n">
        <f aca="false">ACU368*$B369</f>
        <v>0</v>
      </c>
      <c r="ACW369" s="1" t="n">
        <f aca="false">ACV368*$B369</f>
        <v>0</v>
      </c>
      <c r="ACX369" s="1" t="n">
        <f aca="false">ACW368*$B369</f>
        <v>0</v>
      </c>
      <c r="ACY369" s="1" t="n">
        <f aca="false">ACX368*$B369</f>
        <v>0</v>
      </c>
      <c r="ACZ369" s="1" t="n">
        <f aca="false">ACY368*$B369</f>
        <v>0</v>
      </c>
      <c r="ADA369" s="1" t="n">
        <f aca="false">ACZ368*$B369</f>
        <v>0</v>
      </c>
      <c r="ADB369" s="1" t="n">
        <f aca="false">ADA368*$B369</f>
        <v>0</v>
      </c>
      <c r="ADC369" s="1" t="n">
        <f aca="false">ADB368*$B369</f>
        <v>0</v>
      </c>
      <c r="ADD369" s="1" t="n">
        <f aca="false">ADC368*$B369</f>
        <v>0</v>
      </c>
      <c r="ADE369" s="1" t="n">
        <f aca="false">ADD368*$B369</f>
        <v>0</v>
      </c>
      <c r="ADF369" s="1" t="n">
        <f aca="false">ADE368*$B369</f>
        <v>0</v>
      </c>
      <c r="ADG369" s="1" t="n">
        <f aca="false">ADF368*$B369</f>
        <v>0</v>
      </c>
      <c r="ADH369" s="1" t="n">
        <f aca="false">ADG368*$B369</f>
        <v>0</v>
      </c>
      <c r="ADI369" s="1" t="n">
        <f aca="false">ADH368*$B369</f>
        <v>0</v>
      </c>
      <c r="ADJ369" s="1" t="n">
        <f aca="false">ADI368*$B369</f>
        <v>0</v>
      </c>
      <c r="ADK369" s="1" t="n">
        <f aca="false">ADJ368*$B369</f>
        <v>0</v>
      </c>
      <c r="ADL369" s="1" t="n">
        <f aca="false">ADK368*$B369</f>
        <v>0</v>
      </c>
      <c r="ADM369" s="1" t="n">
        <f aca="false">ADL368*$B369</f>
        <v>0</v>
      </c>
      <c r="ADN369" s="1" t="n">
        <f aca="false">ADM368*$B369</f>
        <v>0</v>
      </c>
      <c r="ADO369" s="1" t="n">
        <f aca="false">ADN368*$B369</f>
        <v>0</v>
      </c>
      <c r="ADP369" s="1" t="n">
        <f aca="false">ADO368*$B369</f>
        <v>0</v>
      </c>
      <c r="ADQ369" s="1" t="n">
        <f aca="false">ADP368*$B369</f>
        <v>0</v>
      </c>
      <c r="ADR369" s="1" t="n">
        <f aca="false">ADQ368*$B369</f>
        <v>0</v>
      </c>
      <c r="ADS369" s="1" t="n">
        <f aca="false">ADR368*$B369</f>
        <v>0</v>
      </c>
      <c r="ADT369" s="1" t="n">
        <f aca="false">ADS368*$B369</f>
        <v>0</v>
      </c>
      <c r="ADU369" s="1" t="n">
        <f aca="false">ADT368*$B369</f>
        <v>0</v>
      </c>
      <c r="ADV369" s="1" t="n">
        <f aca="false">ADU368*$B369</f>
        <v>0</v>
      </c>
      <c r="ADW369" s="1" t="n">
        <f aca="false">ADV368*$B369</f>
        <v>0</v>
      </c>
      <c r="ADX369" s="1" t="n">
        <f aca="false">ADW368*$B369</f>
        <v>0</v>
      </c>
      <c r="ADY369" s="1" t="n">
        <f aca="false">ADX368*$B369</f>
        <v>0</v>
      </c>
      <c r="ADZ369" s="1" t="n">
        <f aca="false">ADY368*$B369</f>
        <v>0</v>
      </c>
      <c r="AEA369" s="1" t="n">
        <f aca="false">ADZ368*$B369</f>
        <v>0</v>
      </c>
      <c r="AEB369" s="1" t="n">
        <f aca="false">AEA368*$B369</f>
        <v>0</v>
      </c>
      <c r="AEC369" s="1" t="n">
        <f aca="false">AEB368*$B369</f>
        <v>0</v>
      </c>
      <c r="AED369" s="1" t="n">
        <f aca="false">AEC368*$B369</f>
        <v>0</v>
      </c>
      <c r="AEE369" s="1" t="n">
        <f aca="false">AED368*$B369</f>
        <v>0</v>
      </c>
      <c r="AEF369" s="1" t="n">
        <f aca="false">AEE368*$B369</f>
        <v>0</v>
      </c>
      <c r="AEG369" s="1" t="n">
        <f aca="false">AEF368*$B369</f>
        <v>0</v>
      </c>
      <c r="AEH369" s="1" t="n">
        <f aca="false">AEG368*$B369</f>
        <v>0</v>
      </c>
      <c r="AEI369" s="1" t="n">
        <f aca="false">AEH368*$B369</f>
        <v>0</v>
      </c>
      <c r="AEJ369" s="1" t="n">
        <f aca="false">AEI368*$B369</f>
        <v>0</v>
      </c>
      <c r="AEK369" s="1" t="n">
        <f aca="false">AEJ368*$B369</f>
        <v>0</v>
      </c>
      <c r="AEL369" s="1" t="n">
        <f aca="false">AEK368*$B369</f>
        <v>0</v>
      </c>
      <c r="AEM369" s="1" t="n">
        <f aca="false">AEL368*$B369</f>
        <v>0</v>
      </c>
      <c r="AEN369" s="1" t="n">
        <f aca="false">AEM368*$B369</f>
        <v>0</v>
      </c>
      <c r="AEO369" s="1" t="n">
        <f aca="false">AEN368*$B369</f>
        <v>0</v>
      </c>
      <c r="AEP369" s="1" t="n">
        <f aca="false">AEO368*$B369</f>
        <v>0</v>
      </c>
      <c r="AEQ369" s="1" t="n">
        <f aca="false">AEP368*$B369</f>
        <v>0</v>
      </c>
      <c r="AER369" s="1" t="n">
        <f aca="false">AEQ368*$B369</f>
        <v>0</v>
      </c>
      <c r="AES369" s="1" t="n">
        <f aca="false">AER368*$B369</f>
        <v>0</v>
      </c>
      <c r="AET369" s="1" t="n">
        <f aca="false">AES368*$B369</f>
        <v>0</v>
      </c>
      <c r="AEU369" s="1" t="n">
        <f aca="false">AET368*$B369</f>
        <v>0</v>
      </c>
      <c r="AEV369" s="1" t="n">
        <f aca="false">AEU368*$B369</f>
        <v>0</v>
      </c>
      <c r="AEW369" s="1" t="n">
        <f aca="false">AEV368*$B369</f>
        <v>0</v>
      </c>
      <c r="AEX369" s="1" t="n">
        <f aca="false">AEW368*$B369</f>
        <v>0</v>
      </c>
      <c r="AEY369" s="1" t="n">
        <f aca="false">AEX368*$B369</f>
        <v>0</v>
      </c>
      <c r="AEZ369" s="1" t="n">
        <f aca="false">AEY368*$B369</f>
        <v>0</v>
      </c>
      <c r="AFA369" s="1" t="n">
        <f aca="false">AEZ368*$B369</f>
        <v>0</v>
      </c>
      <c r="AFB369" s="1" t="n">
        <f aca="false">AFA368*$B369</f>
        <v>0</v>
      </c>
      <c r="AFC369" s="1" t="n">
        <f aca="false">AFB368*$B369</f>
        <v>0</v>
      </c>
      <c r="AFD369" s="1" t="n">
        <f aca="false">AFC368*$B369</f>
        <v>0</v>
      </c>
      <c r="AFE369" s="1" t="n">
        <f aca="false">AFD368*$B369</f>
        <v>0</v>
      </c>
      <c r="AFF369" s="1" t="n">
        <f aca="false">AFE368*$B369</f>
        <v>0</v>
      </c>
      <c r="AFG369" s="1" t="n">
        <f aca="false">AFF368*$B369</f>
        <v>0</v>
      </c>
      <c r="AFH369" s="1" t="n">
        <f aca="false">AFG368*$B369</f>
        <v>0</v>
      </c>
      <c r="AFI369" s="1" t="n">
        <f aca="false">AFH368*$B369</f>
        <v>0</v>
      </c>
      <c r="AFJ369" s="1" t="n">
        <f aca="false">AFI368*$B369</f>
        <v>0</v>
      </c>
      <c r="AFK369" s="1" t="n">
        <f aca="false">AFJ368*$B369</f>
        <v>0</v>
      </c>
      <c r="AFL369" s="1" t="n">
        <f aca="false">AFK368*$B369</f>
        <v>0</v>
      </c>
      <c r="AFM369" s="1" t="n">
        <f aca="false">AFL368*$B369</f>
        <v>0</v>
      </c>
      <c r="AFN369" s="1" t="n">
        <f aca="false">AFM368*$B369</f>
        <v>0</v>
      </c>
      <c r="AFO369" s="1" t="n">
        <f aca="false">AFN368*$B369</f>
        <v>0</v>
      </c>
      <c r="AFP369" s="1" t="n">
        <f aca="false">AFO368*$B369</f>
        <v>0</v>
      </c>
      <c r="AFQ369" s="1" t="n">
        <f aca="false">AFP368*$B369</f>
        <v>0</v>
      </c>
      <c r="AFR369" s="1" t="n">
        <f aca="false">AFQ368*$B369</f>
        <v>0</v>
      </c>
      <c r="AFS369" s="1" t="n">
        <f aca="false">AFR368*$B369</f>
        <v>0</v>
      </c>
      <c r="AFT369" s="1" t="n">
        <f aca="false">AFS368*$B369</f>
        <v>0</v>
      </c>
      <c r="AFU369" s="1" t="n">
        <f aca="false">AFT368*$B369</f>
        <v>0</v>
      </c>
      <c r="AFV369" s="1" t="n">
        <f aca="false">AFU368*$B369</f>
        <v>0</v>
      </c>
      <c r="AFW369" s="1" t="n">
        <f aca="false">AFV368*$B369</f>
        <v>0</v>
      </c>
      <c r="AFX369" s="1" t="n">
        <f aca="false">AFW368*$B369</f>
        <v>0</v>
      </c>
      <c r="AFY369" s="1" t="n">
        <f aca="false">AFX368*$B369</f>
        <v>0</v>
      </c>
      <c r="AFZ369" s="1" t="n">
        <f aca="false">AFY368*$B369</f>
        <v>0</v>
      </c>
      <c r="AGA369" s="1" t="n">
        <f aca="false">AFZ368*$B369</f>
        <v>0</v>
      </c>
      <c r="AGB369" s="1" t="n">
        <f aca="false">AGA368*$B369</f>
        <v>0</v>
      </c>
      <c r="AGC369" s="1" t="n">
        <f aca="false">AGB368*$B369</f>
        <v>0</v>
      </c>
      <c r="AGD369" s="1" t="n">
        <f aca="false">AGC368*$B369</f>
        <v>0</v>
      </c>
      <c r="AGE369" s="1" t="n">
        <f aca="false">AGD368*$B369</f>
        <v>0</v>
      </c>
      <c r="AGF369" s="1" t="n">
        <f aca="false">AGE368*$B369</f>
        <v>0</v>
      </c>
      <c r="AGG369" s="1" t="n">
        <f aca="false">AGF368*$B369</f>
        <v>0</v>
      </c>
      <c r="AGH369" s="1" t="n">
        <f aca="false">AGG368*$B369</f>
        <v>0</v>
      </c>
      <c r="AGI369" s="1" t="n">
        <f aca="false">AGH368*$B369</f>
        <v>0</v>
      </c>
      <c r="AGJ369" s="1" t="n">
        <f aca="false">AGI368*$B369</f>
        <v>0</v>
      </c>
      <c r="AGK369" s="1" t="n">
        <f aca="false">AGJ368*$B369</f>
        <v>0</v>
      </c>
      <c r="AGL369" s="1" t="n">
        <f aca="false">AGK368*$B369</f>
        <v>0</v>
      </c>
      <c r="AGM369" s="1" t="n">
        <f aca="false">AGL368*$B369</f>
        <v>0</v>
      </c>
      <c r="AGN369" s="1" t="n">
        <f aca="false">AGM368*$B369</f>
        <v>0</v>
      </c>
      <c r="AGO369" s="1" t="n">
        <f aca="false">AGN368*$B369</f>
        <v>0</v>
      </c>
      <c r="AGP369" s="1" t="n">
        <f aca="false">AGO368*$B369</f>
        <v>0</v>
      </c>
      <c r="AGQ369" s="1" t="n">
        <f aca="false">AGP368*$B369</f>
        <v>0</v>
      </c>
      <c r="AGR369" s="1" t="n">
        <f aca="false">AGQ368*$B369</f>
        <v>0</v>
      </c>
      <c r="AGS369" s="1" t="n">
        <f aca="false">AGR368*$B369</f>
        <v>0</v>
      </c>
      <c r="AGT369" s="1" t="n">
        <f aca="false">AGS368*$B369</f>
        <v>0</v>
      </c>
      <c r="AGU369" s="1" t="n">
        <f aca="false">AGT368*$B369</f>
        <v>0</v>
      </c>
      <c r="AGV369" s="1" t="n">
        <f aca="false">AGU368*$B369</f>
        <v>0</v>
      </c>
      <c r="AGW369" s="1" t="n">
        <f aca="false">AGV368*$B369</f>
        <v>0</v>
      </c>
      <c r="AGX369" s="1" t="n">
        <f aca="false">AGW368*$B369</f>
        <v>0</v>
      </c>
      <c r="AGY369" s="1" t="n">
        <f aca="false">AGX368*$B369</f>
        <v>0</v>
      </c>
      <c r="AGZ369" s="1" t="n">
        <f aca="false">AGY368*$B369</f>
        <v>0</v>
      </c>
      <c r="AHA369" s="1" t="n">
        <f aca="false">AGZ368*$B369</f>
        <v>0</v>
      </c>
      <c r="AHB369" s="1" t="n">
        <f aca="false">AHA368*$B369</f>
        <v>0</v>
      </c>
      <c r="AHC369" s="1" t="n">
        <f aca="false">AHB368*$B369</f>
        <v>0</v>
      </c>
      <c r="AHD369" s="1" t="n">
        <f aca="false">AHC368*$B369</f>
        <v>0</v>
      </c>
      <c r="AHE369" s="1" t="n">
        <f aca="false">AHD368*$B369</f>
        <v>0</v>
      </c>
      <c r="AHF369" s="1" t="n">
        <f aca="false">AHE368*$B369</f>
        <v>0</v>
      </c>
      <c r="AHG369" s="1" t="n">
        <f aca="false">AHF368*$B369</f>
        <v>0</v>
      </c>
      <c r="AHH369" s="1" t="n">
        <f aca="false">AHG368*$B369</f>
        <v>0</v>
      </c>
      <c r="AHI369" s="1" t="n">
        <f aca="false">AHH368*$B369</f>
        <v>0</v>
      </c>
      <c r="AHJ369" s="1" t="n">
        <f aca="false">AHI368*$B369</f>
        <v>0</v>
      </c>
      <c r="AHK369" s="1" t="n">
        <f aca="false">AHJ368*$B369</f>
        <v>0</v>
      </c>
      <c r="AHL369" s="1" t="n">
        <f aca="false">AHK368*$B369</f>
        <v>0</v>
      </c>
      <c r="AHM369" s="1" t="n">
        <f aca="false">AHL368*$B369</f>
        <v>0</v>
      </c>
      <c r="AHN369" s="1" t="n">
        <f aca="false">AHM368*$B369</f>
        <v>0</v>
      </c>
      <c r="AHO369" s="1" t="n">
        <f aca="false">AHN368*$B369</f>
        <v>0</v>
      </c>
      <c r="AHP369" s="1" t="n">
        <f aca="false">AHO368*$B369</f>
        <v>0</v>
      </c>
      <c r="AHQ369" s="1" t="n">
        <f aca="false">AHP368*$B369</f>
        <v>0</v>
      </c>
      <c r="AHR369" s="1" t="n">
        <f aca="false">AHQ368*$B369</f>
        <v>0</v>
      </c>
      <c r="AHS369" s="1" t="n">
        <f aca="false">AHR368*$B369</f>
        <v>0</v>
      </c>
      <c r="AHT369" s="1" t="n">
        <f aca="false">AHS368*$B369</f>
        <v>0</v>
      </c>
      <c r="AHU369" s="1" t="n">
        <f aca="false">AHT368*$B369</f>
        <v>0</v>
      </c>
      <c r="AHV369" s="1" t="n">
        <f aca="false">AHU368*$B369</f>
        <v>0</v>
      </c>
      <c r="AHW369" s="1" t="n">
        <f aca="false">AHV368*$B369</f>
        <v>0</v>
      </c>
      <c r="AHX369" s="1" t="n">
        <f aca="false">AHW368*$B369</f>
        <v>0</v>
      </c>
      <c r="AHY369" s="1" t="n">
        <f aca="false">AHX368*$B369</f>
        <v>0</v>
      </c>
      <c r="AHZ369" s="1" t="n">
        <f aca="false">AHY368*$B369</f>
        <v>0</v>
      </c>
      <c r="AIA369" s="1" t="n">
        <f aca="false">AHZ368*$B369</f>
        <v>0</v>
      </c>
      <c r="AIB369" s="1" t="n">
        <f aca="false">AIA368*$B369</f>
        <v>0</v>
      </c>
      <c r="AIC369" s="1" t="n">
        <f aca="false">AIB368*$B369</f>
        <v>0</v>
      </c>
      <c r="AID369" s="1" t="n">
        <f aca="false">AIC368*$B369</f>
        <v>0</v>
      </c>
      <c r="AIE369" s="1" t="n">
        <f aca="false">AID368*$B369</f>
        <v>0</v>
      </c>
      <c r="AIF369" s="1" t="n">
        <f aca="false">AIE368*$B369</f>
        <v>0</v>
      </c>
      <c r="AIG369" s="1" t="n">
        <f aca="false">AIF368*$B369</f>
        <v>0</v>
      </c>
      <c r="AIH369" s="1" t="n">
        <f aca="false">AIG368*$B369</f>
        <v>0</v>
      </c>
      <c r="AII369" s="1" t="n">
        <f aca="false">AIH368*$B369</f>
        <v>0</v>
      </c>
      <c r="AIJ369" s="1" t="n">
        <f aca="false">AII368*$B369</f>
        <v>0</v>
      </c>
      <c r="AIK369" s="1" t="n">
        <f aca="false">AIJ368*$B369</f>
        <v>0</v>
      </c>
      <c r="AIL369" s="1" t="n">
        <f aca="false">AIK368*$B369</f>
        <v>0</v>
      </c>
      <c r="AIM369" s="1" t="n">
        <f aca="false">AIL368*$B369</f>
        <v>0</v>
      </c>
      <c r="AIN369" s="1" t="n">
        <f aca="false">AIM368*$B369</f>
        <v>0</v>
      </c>
      <c r="AIO369" s="1" t="n">
        <f aca="false">AIN368*$B369</f>
        <v>0</v>
      </c>
      <c r="AIP369" s="1" t="n">
        <f aca="false">AIO368*$B369</f>
        <v>0</v>
      </c>
      <c r="AIQ369" s="1" t="n">
        <f aca="false">AIP368*$B369</f>
        <v>0</v>
      </c>
      <c r="AIR369" s="1" t="n">
        <f aca="false">AIQ368*$B369</f>
        <v>0</v>
      </c>
      <c r="AIS369" s="1" t="n">
        <f aca="false">AIR368*$B369</f>
        <v>0</v>
      </c>
      <c r="AIT369" s="1" t="n">
        <f aca="false">AIS368*$B369</f>
        <v>0</v>
      </c>
      <c r="AIU369" s="1" t="n">
        <f aca="false">AIT368*$B369</f>
        <v>0</v>
      </c>
      <c r="AIV369" s="1" t="n">
        <f aca="false">AIU368*$B369</f>
        <v>0</v>
      </c>
      <c r="AIW369" s="1" t="n">
        <f aca="false">AIV368*$B369</f>
        <v>0</v>
      </c>
      <c r="AIX369" s="1" t="n">
        <f aca="false">AIW368*$B369</f>
        <v>0</v>
      </c>
      <c r="AIY369" s="1" t="n">
        <f aca="false">AIX368*$B369</f>
        <v>0</v>
      </c>
      <c r="AIZ369" s="1" t="n">
        <f aca="false">AIY368*$B369</f>
        <v>0</v>
      </c>
      <c r="AJA369" s="1" t="n">
        <f aca="false">AIZ368*$B369</f>
        <v>0</v>
      </c>
      <c r="AJB369" s="1" t="n">
        <f aca="false">AJA368*$B369</f>
        <v>0</v>
      </c>
      <c r="AJC369" s="1" t="n">
        <f aca="false">AJB368*$B369</f>
        <v>0</v>
      </c>
      <c r="AJD369" s="1" t="n">
        <f aca="false">AJC368*$B369</f>
        <v>0</v>
      </c>
      <c r="AJE369" s="1" t="n">
        <f aca="false">AJD368*$B369</f>
        <v>0</v>
      </c>
      <c r="AJF369" s="1" t="n">
        <f aca="false">AJE368*$B369</f>
        <v>0</v>
      </c>
      <c r="AJG369" s="1" t="n">
        <f aca="false">AJF368*$B369</f>
        <v>0</v>
      </c>
      <c r="AJH369" s="1" t="n">
        <f aca="false">AJG368*$B369</f>
        <v>0</v>
      </c>
      <c r="AJI369" s="1" t="n">
        <f aca="false">AJH368*$B369</f>
        <v>0</v>
      </c>
      <c r="AJJ369" s="1" t="n">
        <f aca="false">AJI368*$B369</f>
        <v>0</v>
      </c>
      <c r="AJK369" s="1" t="n">
        <f aca="false">AJJ368*$B369</f>
        <v>0</v>
      </c>
      <c r="AJL369" s="1" t="n">
        <f aca="false">AJK368*$B369</f>
        <v>0</v>
      </c>
      <c r="AJM369" s="1" t="n">
        <f aca="false">AJL368*$B369</f>
        <v>0</v>
      </c>
      <c r="AJN369" s="1" t="n">
        <f aca="false">AJM368*$B369</f>
        <v>0</v>
      </c>
      <c r="AJO369" s="1" t="n">
        <f aca="false">AJN368*$B369</f>
        <v>0</v>
      </c>
      <c r="AJP369" s="1" t="n">
        <f aca="false">AJO368*$B369</f>
        <v>0</v>
      </c>
      <c r="AJQ369" s="1" t="n">
        <f aca="false">AJP368*$B369</f>
        <v>0</v>
      </c>
      <c r="AJR369" s="1" t="n">
        <f aca="false">AJQ368*$B369</f>
        <v>0</v>
      </c>
      <c r="AJS369" s="1" t="n">
        <f aca="false">AJR368*$B369</f>
        <v>0</v>
      </c>
      <c r="AJT369" s="1" t="n">
        <f aca="false">AJS368*$B369</f>
        <v>0</v>
      </c>
      <c r="AJU369" s="1" t="n">
        <f aca="false">AJT368*$B369</f>
        <v>0</v>
      </c>
      <c r="AJV369" s="1" t="n">
        <f aca="false">AJU368*$B369</f>
        <v>0</v>
      </c>
      <c r="AJW369" s="1" t="n">
        <f aca="false">AJV368*$B369</f>
        <v>0</v>
      </c>
      <c r="AJX369" s="1" t="n">
        <f aca="false">AJW368*$B369</f>
        <v>0</v>
      </c>
      <c r="AJY369" s="1" t="n">
        <f aca="false">AJX368*$B369</f>
        <v>0</v>
      </c>
      <c r="AJZ369" s="1" t="n">
        <f aca="false">AJY368*$B369</f>
        <v>0</v>
      </c>
      <c r="AKA369" s="1" t="n">
        <f aca="false">AJZ368*$B369</f>
        <v>0</v>
      </c>
      <c r="AKB369" s="1" t="n">
        <f aca="false">AKA368*$B369</f>
        <v>0</v>
      </c>
      <c r="AKC369" s="1" t="n">
        <f aca="false">AKB368*$B369</f>
        <v>0</v>
      </c>
      <c r="AKD369" s="1" t="n">
        <f aca="false">AKC368*$B369</f>
        <v>0</v>
      </c>
      <c r="AKE369" s="1" t="n">
        <f aca="false">AKD368*$B369</f>
        <v>0</v>
      </c>
      <c r="AKF369" s="1" t="n">
        <f aca="false">AKE368*$B369</f>
        <v>0</v>
      </c>
      <c r="AKG369" s="1" t="n">
        <f aca="false">AKF368*$B369</f>
        <v>0</v>
      </c>
      <c r="AKH369" s="1" t="n">
        <f aca="false">AKG368*$B369</f>
        <v>0</v>
      </c>
      <c r="AKI369" s="1" t="n">
        <f aca="false">AKH368*$B369</f>
        <v>0</v>
      </c>
      <c r="AKJ369" s="1" t="n">
        <f aca="false">AKI368*$B369</f>
        <v>0</v>
      </c>
      <c r="AKK369" s="1" t="n">
        <f aca="false">AKJ368*$B369</f>
        <v>0</v>
      </c>
      <c r="AKL369" s="1" t="n">
        <f aca="false">AKK368*$B369</f>
        <v>0</v>
      </c>
      <c r="AKM369" s="1" t="n">
        <f aca="false">AKL368*$B369</f>
        <v>0</v>
      </c>
      <c r="AKN369" s="1" t="n">
        <f aca="false">AKM368*$B369</f>
        <v>0</v>
      </c>
      <c r="AKO369" s="1" t="n">
        <f aca="false">AKN368*$B369</f>
        <v>0</v>
      </c>
      <c r="AKP369" s="1" t="n">
        <f aca="false">AKO368*$B369</f>
        <v>0</v>
      </c>
      <c r="AKQ369" s="1" t="n">
        <f aca="false">AKP368*$B369</f>
        <v>0</v>
      </c>
      <c r="AKR369" s="1" t="n">
        <f aca="false">AKQ368*$B369</f>
        <v>0</v>
      </c>
      <c r="AKS369" s="1" t="n">
        <f aca="false">AKR368*$B369</f>
        <v>0</v>
      </c>
      <c r="AKT369" s="1" t="n">
        <f aca="false">AKS368*$B369</f>
        <v>0</v>
      </c>
      <c r="AKU369" s="1" t="n">
        <f aca="false">AKT368*$B369</f>
        <v>0</v>
      </c>
      <c r="AKV369" s="1" t="n">
        <f aca="false">AKU368*$B369</f>
        <v>0</v>
      </c>
      <c r="AKW369" s="1" t="n">
        <f aca="false">AKV368*$B369</f>
        <v>0</v>
      </c>
      <c r="AKX369" s="1" t="n">
        <f aca="false">AKW368*$B369</f>
        <v>0</v>
      </c>
      <c r="AKY369" s="1" t="n">
        <f aca="false">AKX368*$B369</f>
        <v>0</v>
      </c>
      <c r="AKZ369" s="1" t="n">
        <f aca="false">AKY368*$B369</f>
        <v>0</v>
      </c>
      <c r="ALA369" s="1" t="n">
        <f aca="false">AKZ368*$B369</f>
        <v>0</v>
      </c>
      <c r="ALB369" s="1" t="n">
        <f aca="false">ALA368*$B369</f>
        <v>0</v>
      </c>
      <c r="ALC369" s="1" t="n">
        <f aca="false">ALB368*$B369</f>
        <v>0</v>
      </c>
      <c r="ALD369" s="1" t="n">
        <f aca="false">ALC368*$B369</f>
        <v>0</v>
      </c>
      <c r="ALE369" s="1" t="n">
        <f aca="false">ALD368*$B369</f>
        <v>0</v>
      </c>
      <c r="ALF369" s="1" t="n">
        <f aca="false">ALE368*$B369</f>
        <v>0</v>
      </c>
      <c r="ALG369" s="1" t="n">
        <f aca="false">ALF368*$B369</f>
        <v>0</v>
      </c>
      <c r="ALH369" s="1" t="n">
        <f aca="false">ALG368*$B369</f>
        <v>0</v>
      </c>
      <c r="ALI369" s="1" t="n">
        <f aca="false">ALH368*$B369</f>
        <v>0</v>
      </c>
      <c r="ALJ369" s="1" t="n">
        <f aca="false">ALI368*$B369</f>
        <v>0</v>
      </c>
      <c r="ALK369" s="1" t="n">
        <f aca="false">ALJ368*$B369</f>
        <v>0</v>
      </c>
      <c r="ALL369" s="1" t="n">
        <f aca="false">ALK368*$B369</f>
        <v>0</v>
      </c>
      <c r="ALM369" s="1" t="n">
        <f aca="false">ALL368*$B369</f>
        <v>0</v>
      </c>
      <c r="ALN369" s="1" t="n">
        <f aca="false">ALM368*$B369</f>
        <v>0</v>
      </c>
      <c r="ALO369" s="1" t="n">
        <f aca="false">ALN368*$B369</f>
        <v>0</v>
      </c>
      <c r="ALP369" s="1" t="n">
        <f aca="false">ALO368*$B369</f>
        <v>0</v>
      </c>
      <c r="ALQ369" s="1" t="n">
        <f aca="false">ALP368*$B369</f>
        <v>0</v>
      </c>
      <c r="ALR369" s="1" t="n">
        <f aca="false">ALQ368*$B369</f>
        <v>0</v>
      </c>
      <c r="ALS369" s="1" t="n">
        <f aca="false">ALR368*$B369</f>
        <v>0</v>
      </c>
      <c r="ALT369" s="1" t="n">
        <f aca="false">ALS368*$B369</f>
        <v>0</v>
      </c>
      <c r="ALU369" s="1" t="n">
        <f aca="false">ALT368*$B369</f>
        <v>0</v>
      </c>
      <c r="ALV369" s="1" t="n">
        <f aca="false">ALU368*$B369</f>
        <v>0</v>
      </c>
      <c r="ALW369" s="1" t="n">
        <f aca="false">ALV368*$B369</f>
        <v>0</v>
      </c>
      <c r="ALX369" s="1" t="n">
        <f aca="false">ALW368*$B369</f>
        <v>0</v>
      </c>
      <c r="ALY369" s="1" t="n">
        <f aca="false">ALX368*$B369</f>
        <v>0</v>
      </c>
      <c r="ALZ369" s="1" t="n">
        <f aca="false">ALY368*$B369</f>
        <v>0</v>
      </c>
      <c r="AMA369" s="1" t="n">
        <f aca="false">ALZ368*$B369</f>
        <v>0</v>
      </c>
      <c r="AMB369" s="1" t="n">
        <f aca="false">AMA368*$B369</f>
        <v>0</v>
      </c>
      <c r="AMC369" s="1" t="n">
        <f aca="false">AMB368*$B369</f>
        <v>0</v>
      </c>
      <c r="AMD369" s="1" t="n">
        <f aca="false">AMC368*$B369</f>
        <v>0</v>
      </c>
      <c r="AME369" s="1" t="n">
        <f aca="false">AMD368*$B369</f>
        <v>0</v>
      </c>
      <c r="AMF369" s="1" t="n">
        <f aca="false">AME368*$B369</f>
        <v>0</v>
      </c>
      <c r="AMG369" s="1" t="n">
        <f aca="false">AMF368*$B369</f>
        <v>0</v>
      </c>
      <c r="AMH369" s="1" t="n">
        <f aca="false">AMG368*$B369</f>
        <v>0</v>
      </c>
      <c r="AMI369" s="1" t="n">
        <f aca="false">AMH368*$B369</f>
        <v>0</v>
      </c>
      <c r="AMJ369" s="1" t="n">
        <f aca="false">AMI368*$B369</f>
        <v>0</v>
      </c>
    </row>
    <row r="370" customFormat="false" ht="13.8" hidden="false" customHeight="false" outlineLevel="0" collapsed="false">
      <c r="A370" s="1" t="n">
        <f aca="false">A369</f>
        <v>0</v>
      </c>
      <c r="B370" s="1" t="n">
        <f aca="false">POWER($A$14,A370)</f>
        <v>1</v>
      </c>
      <c r="C370" s="5" t="n">
        <f aca="false">C369+365.25/12</f>
        <v>58243</v>
      </c>
      <c r="MR370" s="1" t="n">
        <f aca="false">MQ369*$B370</f>
        <v>12883</v>
      </c>
      <c r="MS370" s="1" t="n">
        <f aca="false">MR369*$B370</f>
        <v>24939</v>
      </c>
      <c r="MT370" s="1" t="n">
        <f aca="false">MS369*$B370</f>
        <v>21399</v>
      </c>
      <c r="MU370" s="1" t="n">
        <f aca="false">MT369*$B370</f>
        <v>17984</v>
      </c>
      <c r="MV370" s="1" t="n">
        <f aca="false">MU369*$B370</f>
        <v>15848</v>
      </c>
      <c r="MW370" s="1" t="n">
        <f aca="false">MV369*$B370</f>
        <v>14022</v>
      </c>
      <c r="MX370" s="1" t="n">
        <f aca="false">MW369*$B370</f>
        <v>12555</v>
      </c>
      <c r="MY370" s="1" t="n">
        <f aca="false">MX369*$B370</f>
        <v>11292</v>
      </c>
      <c r="MZ370" s="1" t="n">
        <f aca="false">MY369*$B370</f>
        <v>10271</v>
      </c>
      <c r="NA370" s="1" t="n">
        <f aca="false">MZ369*$B370</f>
        <v>9535</v>
      </c>
      <c r="NB370" s="1" t="n">
        <f aca="false">NA369*$B370</f>
        <v>8780</v>
      </c>
      <c r="NC370" s="1" t="n">
        <f aca="false">NB369*$B370</f>
        <v>8137</v>
      </c>
      <c r="ND370" s="1" t="n">
        <f aca="false">NC369*$B370</f>
        <v>7504</v>
      </c>
      <c r="NE370" s="1" t="n">
        <f aca="false">ND369*$B370</f>
        <v>6980</v>
      </c>
      <c r="NF370" s="1" t="n">
        <f aca="false">NE369*$B370</f>
        <v>6742</v>
      </c>
      <c r="NG370" s="1" t="n">
        <f aca="false">NF369*$B370</f>
        <v>6371</v>
      </c>
      <c r="NH370" s="1" t="n">
        <f aca="false">NG369*$B370</f>
        <v>6023</v>
      </c>
      <c r="NI370" s="1" t="n">
        <f aca="false">NH369*$B370</f>
        <v>5684</v>
      </c>
      <c r="NJ370" s="1" t="n">
        <f aca="false">NI369*$B370</f>
        <v>5463</v>
      </c>
      <c r="NK370" s="1" t="n">
        <f aca="false">NJ369*$B370</f>
        <v>5213</v>
      </c>
      <c r="NL370" s="1" t="n">
        <f aca="false">NK369*$B370</f>
        <v>4984</v>
      </c>
      <c r="NM370" s="1" t="n">
        <f aca="false">NL369*$B370</f>
        <v>4737.81794383923</v>
      </c>
      <c r="NN370" s="1" t="n">
        <f aca="false">NM369*$B370</f>
        <v>4540.77199697123</v>
      </c>
      <c r="NO370" s="1" t="n">
        <f aca="false">NN369*$B370</f>
        <v>4358.70531605533</v>
      </c>
      <c r="NP370" s="1" t="n">
        <f aca="false">NO369*$B370</f>
        <v>4189.99924661381</v>
      </c>
      <c r="NQ370" s="1" t="n">
        <f aca="false">NP369*$B370</f>
        <v>4033.25843053295</v>
      </c>
      <c r="NR370" s="1" t="n">
        <f aca="false">NQ369*$B370</f>
        <v>3887.27376013112</v>
      </c>
      <c r="NS370" s="1" t="n">
        <f aca="false">NR369*$B370</f>
        <v>3750.99244879721</v>
      </c>
      <c r="NT370" s="1" t="n">
        <f aca="false">NS369*$B370</f>
        <v>3623.49367602555</v>
      </c>
      <c r="NU370" s="1" t="n">
        <f aca="false">NT369*$B370</f>
        <v>3503.96863456063</v>
      </c>
      <c r="NV370" s="1" t="n">
        <f aca="false">NU369*$B370</f>
        <v>3391.70408046593</v>
      </c>
      <c r="NW370" s="1" t="n">
        <f aca="false">NV369*$B370</f>
        <v>3286.0686905647</v>
      </c>
      <c r="NX370" s="1" t="n">
        <f aca="false">NW369*$B370</f>
        <v>3186.50168494265</v>
      </c>
      <c r="NY370" s="1" t="n">
        <f aca="false">NX369*$B370</f>
        <v>3092.50328852572</v>
      </c>
      <c r="NZ370" s="1" t="n">
        <f aca="false">NY369*$B370</f>
        <v>3003.62669476537</v>
      </c>
      <c r="OA370" s="1" t="n">
        <f aca="false">NZ369*$B370</f>
        <v>2919.47126311394</v>
      </c>
      <c r="OB370" s="1" t="n">
        <f aca="false">OA369*$B370</f>
        <v>2839.6767352975</v>
      </c>
      <c r="OC370" s="1" t="n">
        <f aca="false">OB369*$B370</f>
        <v>2763.91829710007</v>
      </c>
      <c r="OD370" s="1" t="n">
        <f aca="false">OC369*$B370</f>
        <v>2691.90234520416</v>
      </c>
      <c r="OE370" s="1" t="n">
        <f aca="false">OD369*$B370</f>
        <v>2623.36284463615</v>
      </c>
      <c r="OF370" s="1" t="n">
        <f aca="false">OE369*$B370</f>
        <v>2558.05818308227</v>
      </c>
      <c r="OG370" s="1" t="n">
        <f aca="false">OF369*$B370</f>
        <v>2495.76844493753</v>
      </c>
      <c r="OH370" s="1" t="n">
        <f aca="false">OG369*$B370</f>
        <v>2436.29304131658</v>
      </c>
      <c r="OI370" s="1" t="n">
        <f aca="false">OH369*$B370</f>
        <v>2379.44864307475</v>
      </c>
      <c r="OJ370" s="1" t="n">
        <f aca="false">OI369*$B370</f>
        <v>2325.06737268762</v>
      </c>
      <c r="OK370" s="1" t="n">
        <f aca="false">OJ369*$B370</f>
        <v>2272.99521802732</v>
      </c>
      <c r="OL370" s="1" t="n">
        <f aca="false">OK369*$B370</f>
        <v>2223.09063697485</v>
      </c>
      <c r="OM370" s="1" t="n">
        <f aca="false">OL369*$B370</f>
        <v>2175.22332667085</v>
      </c>
      <c r="ON370" s="1" t="n">
        <f aca="false">OM369*$B370</f>
        <v>2129.27313523112</v>
      </c>
      <c r="OO370" s="1" t="n">
        <f aca="false">ON369*$B370</f>
        <v>2085.12909709632</v>
      </c>
      <c r="OP370" s="1" t="n">
        <f aca="false">OO369*$B370</f>
        <v>2042.68857597187</v>
      </c>
      <c r="OQ370" s="1" t="n">
        <f aca="false">OP369*$B370</f>
        <v>2001.85650164635</v>
      </c>
      <c r="OR370" s="1" t="n">
        <f aca="false">OQ369*$B370</f>
        <v>1962.54468893467</v>
      </c>
      <c r="OS370" s="1" t="n">
        <f aca="false">OR369*$B370</f>
        <v>1924.67122864145</v>
      </c>
      <c r="OT370" s="1" t="n">
        <f aca="false">OS369*$B370</f>
        <v>1888.15994183421</v>
      </c>
      <c r="OU370" s="1" t="n">
        <f aca="false">OT369*$B370</f>
        <v>1852.93988989706</v>
      </c>
      <c r="OV370" s="1" t="n">
        <f aca="false">OU369*$B370</f>
        <v>1818.94493384036</v>
      </c>
      <c r="OW370" s="1" t="n">
        <f aca="false">OV369*$B370</f>
        <v>1786.11333719797</v>
      </c>
      <c r="OX370" s="1" t="n">
        <f aca="false">OW369*$B370</f>
        <v>1754.3874075759</v>
      </c>
      <c r="OY370" s="1" t="n">
        <f aca="false">OX369*$B370</f>
        <v>1723.71317254378</v>
      </c>
      <c r="OZ370" s="1" t="n">
        <f aca="false">OY369*$B370</f>
        <v>1694.0400860999</v>
      </c>
      <c r="PA370" s="1" t="n">
        <f aca="false">OZ369*$B370</f>
        <v>1665.32076240513</v>
      </c>
      <c r="PB370" s="1" t="n">
        <f aca="false">PA369*$B370</f>
        <v>1637.51073388245</v>
      </c>
      <c r="PC370" s="1" t="n">
        <f aca="false">PB369*$B370</f>
        <v>1610.56823112618</v>
      </c>
      <c r="PD370" s="1" t="n">
        <f aca="false">PC369*$B370</f>
        <v>1584.45398236615</v>
      </c>
      <c r="PE370" s="1" t="n">
        <f aca="false">PD369*$B370</f>
        <v>1559.13103049438</v>
      </c>
      <c r="PF370" s="1" t="n">
        <f aca="false">PE369*$B370</f>
        <v>1534.56456588989</v>
      </c>
      <c r="PG370" s="1" t="n">
        <f aca="false">PF369*$B370</f>
        <v>1510.72177347671</v>
      </c>
      <c r="PH370" s="1" t="n">
        <f aca="false">PG369*$B370</f>
        <v>1487.57169262446</v>
      </c>
      <c r="PI370" s="1" t="n">
        <f aca="false">PH369*$B370</f>
        <v>1465.08508865389</v>
      </c>
      <c r="PJ370" s="1" t="n">
        <f aca="false">PI369*$B370</f>
        <v>1443.23433484377</v>
      </c>
      <c r="PK370" s="1" t="n">
        <f aca="false">PJ369*$B370</f>
        <v>1421.9933039538</v>
      </c>
      <c r="PL370" s="1" t="n">
        <f aca="false">PK369*$B370</f>
        <v>1401.33726838217</v>
      </c>
      <c r="PM370" s="1" t="n">
        <f aca="false">PL369*$B370</f>
        <v>1381.24280816842</v>
      </c>
      <c r="PN370" s="1" t="n">
        <f aca="false">PM369*$B370</f>
        <v>1361.68772613347</v>
      </c>
      <c r="PO370" s="1" t="n">
        <f aca="false">PN369*$B370</f>
        <v>1342.65096952049</v>
      </c>
      <c r="PP370" s="1" t="n">
        <f aca="false">PO369*$B370</f>
        <v>1324.11255756461</v>
      </c>
      <c r="PQ370" s="1" t="n">
        <f aca="false">PP369*$B370</f>
        <v>1306.05351447562</v>
      </c>
      <c r="PR370" s="1" t="n">
        <f aca="false">PQ369*$B370</f>
        <v>1288.45580736895</v>
      </c>
      <c r="PS370" s="1" t="n">
        <f aca="false">PR369*$B370</f>
        <v>1271.30228872467</v>
      </c>
      <c r="PT370" s="1" t="n">
        <f aca="false">PS369*$B370</f>
        <v>1254.57664299484</v>
      </c>
      <c r="PU370" s="1" t="n">
        <f aca="false">PT369*$B370</f>
        <v>1238.26333701527</v>
      </c>
      <c r="PV370" s="1" t="n">
        <f aca="false">PU369*$B370</f>
        <v>1222.3475739099</v>
      </c>
      <c r="PW370" s="1" t="n">
        <f aca="false">PV369*$B370</f>
        <v>1206.81525020484</v>
      </c>
      <c r="PX370" s="1" t="n">
        <f aca="false">PW369*$B370</f>
        <v>1191.65291589504</v>
      </c>
      <c r="PY370" s="1" t="n">
        <f aca="false">PX369*$B370</f>
        <v>1176.84773722956</v>
      </c>
      <c r="PZ370" s="1" t="n">
        <f aca="false">PY369*$B370</f>
        <v>1162.38746200266</v>
      </c>
      <c r="QA370" s="1" t="n">
        <f aca="false">PZ369*$B370</f>
        <v>1148.26038715633</v>
      </c>
      <c r="QB370" s="1" t="n">
        <f aca="false">QA369*$B370</f>
        <v>1134.45532851725</v>
      </c>
      <c r="QC370" s="1" t="n">
        <f aca="false">QB369*$B370</f>
        <v>1120.96159250627</v>
      </c>
      <c r="QD370" s="1" t="n">
        <f aca="false">QC369*$B370</f>
        <v>1107.76894967232</v>
      </c>
      <c r="QE370" s="1" t="n">
        <f aca="false">QD369*$B370</f>
        <v>1094.8676099154</v>
      </c>
      <c r="QF370" s="1" t="n">
        <f aca="false">QE369*$B370</f>
        <v>1082.24819927444</v>
      </c>
      <c r="QG370" s="1" t="n">
        <f aca="false">QF369*$B370</f>
        <v>1069.90173816625</v>
      </c>
      <c r="QH370" s="1" t="n">
        <f aca="false">QG369*$B370</f>
        <v>1057.81962097108</v>
      </c>
      <c r="QI370" s="1" t="n">
        <f aca="false">QH369*$B370</f>
        <v>1045.9935968688</v>
      </c>
      <c r="QJ370" s="1" t="n">
        <f aca="false">QI369*$B370</f>
        <v>1034.4157518374</v>
      </c>
      <c r="QK370" s="1" t="n">
        <f aca="false">QJ369*$B370</f>
        <v>1022.9689762895</v>
      </c>
      <c r="QL370" s="1" t="n">
        <f aca="false">QK369*$B370</f>
        <v>1011.64886999447</v>
      </c>
      <c r="QM370" s="1" t="n">
        <f aca="false">QL369*$B370</f>
        <v>1000.45403123882</v>
      </c>
      <c r="QN370" s="1" t="n">
        <f aca="false">QM369*$B370</f>
        <v>989.383073820355</v>
      </c>
      <c r="QO370" s="1" t="n">
        <f aca="false">QN369*$B370</f>
        <v>978.434626876465</v>
      </c>
      <c r="QP370" s="1" t="n">
        <f aca="false">QO369*$B370</f>
        <v>967.607334714433</v>
      </c>
      <c r="QQ370" s="1" t="n">
        <f aca="false">QP369*$B370</f>
        <v>956.899856643544</v>
      </c>
      <c r="QR370" s="1" t="n">
        <f aca="false">QQ369*$B370</f>
        <v>946.310866809077</v>
      </c>
      <c r="QS370" s="1" t="n">
        <f aca="false">QR369*$B370</f>
        <v>935.839054028128</v>
      </c>
      <c r="QT370" s="1" t="n">
        <f aca="false">QS369*$B370</f>
        <v>925.48312162726</v>
      </c>
      <c r="QU370" s="1" t="n">
        <f aca="false">QT369*$B370</f>
        <v>915.241787281932</v>
      </c>
      <c r="QV370" s="1" t="n">
        <f aca="false">QU369*$B370</f>
        <v>905.113782857726</v>
      </c>
      <c r="QW370" s="1" t="n">
        <f aca="false">QV369*$B370</f>
        <v>895.097854253311</v>
      </c>
      <c r="QX370" s="1" t="n">
        <f aca="false">QW369*$B370</f>
        <v>885.192761245159</v>
      </c>
      <c r="QY370" s="1" t="n">
        <f aca="false">QX369*$B370</f>
        <v>875.397277333971</v>
      </c>
      <c r="QZ370" s="1" t="n">
        <f aca="false">QY369*$B370</f>
        <v>865.710189592811</v>
      </c>
      <c r="RA370" s="1" t="n">
        <f aca="false">QZ369*$B370</f>
        <v>856.130298516907</v>
      </c>
      <c r="RB370" s="1" t="n">
        <f aca="false">RA369*$B370</f>
        <v>846.656417875129</v>
      </c>
      <c r="RC370" s="1" t="n">
        <f aca="false">RB369*$B370</f>
        <v>837.287374563101</v>
      </c>
      <c r="RD370" s="1" t="n">
        <f aca="false">RC369*$B370</f>
        <v>828.022008457942</v>
      </c>
      <c r="RE370" s="1" t="n">
        <f aca="false">RD369*$B370</f>
        <v>818.859172274613</v>
      </c>
      <c r="RF370" s="1" t="n">
        <f aca="false">RE369*$B370</f>
        <v>809.797731423852</v>
      </c>
      <c r="RG370" s="1" t="n">
        <f aca="false">RF369*$B370</f>
        <v>800.836563871691</v>
      </c>
      <c r="RH370" s="1" t="n">
        <f aca="false">RG369*$B370</f>
        <v>791.97456000051</v>
      </c>
      <c r="RI370" s="1" t="n">
        <f aca="false">RH369*$B370</f>
        <v>783.210622471647</v>
      </c>
      <c r="RJ370" s="1" t="n">
        <f aca="false">RI369*$B370</f>
        <v>774.543666089514</v>
      </c>
      <c r="RK370" s="1" t="n">
        <f aca="false">RJ369*$B370</f>
        <v>765.972617667225</v>
      </c>
      <c r="RL370" s="1" t="n">
        <f aca="false">RK369*$B370</f>
        <v>757.496415893709</v>
      </c>
      <c r="RM370" s="1" t="n">
        <f aca="false">RL369*$B370</f>
        <v>749.114011202294</v>
      </c>
      <c r="RN370" s="1" t="n">
        <f aca="false">RM369*$B370</f>
        <v>740.824365640738</v>
      </c>
      <c r="RO370" s="1" t="n">
        <f aca="false">RN369*$B370</f>
        <v>732.626452742714</v>
      </c>
      <c r="RP370" s="1" t="n">
        <f aca="false">RO369*$B370</f>
        <v>724.5192574007</v>
      </c>
      <c r="RQ370" s="1" t="n">
        <f aca="false">RP369*$B370</f>
        <v>716.501775740286</v>
      </c>
      <c r="RR370" s="1" t="n">
        <f aca="false">RQ369*$B370</f>
        <v>708.573014995871</v>
      </c>
      <c r="RS370" s="1" t="n">
        <f aca="false">RR369*$B370</f>
        <v>700.73199338773</v>
      </c>
      <c r="RT370" s="1" t="n">
        <f aca="false">RS369*$B370</f>
        <v>692.977740000447</v>
      </c>
      <c r="RU370" s="1" t="n">
        <f aca="false">RT369*$B370</f>
        <v>685.309294662691</v>
      </c>
      <c r="RV370" s="1" t="n">
        <f aca="false">RU369*$B370</f>
        <v>677.725707828325</v>
      </c>
      <c r="RW370" s="1" t="n">
        <f aca="false">RV369*$B370</f>
        <v>670.226040458822</v>
      </c>
      <c r="RX370" s="1" t="n">
        <f aca="false">RW369*$B370</f>
        <v>662.809363906996</v>
      </c>
      <c r="RY370" s="1" t="n">
        <f aca="false">RX369*$B370</f>
        <v>655.474759802007</v>
      </c>
      <c r="RZ370" s="1" t="n">
        <f aca="false">RY369*$B370</f>
        <v>648.221319935646</v>
      </c>
      <c r="SA370" s="1" t="n">
        <f aca="false">RZ369*$B370</f>
        <v>641.048146149875</v>
      </c>
      <c r="SB370" s="1" t="n">
        <f aca="false">SA369*$B370</f>
        <v>633.954350225612</v>
      </c>
      <c r="SC370" s="1" t="n">
        <f aca="false">SB369*$B370</f>
        <v>626.93905377275</v>
      </c>
      <c r="SD370" s="1" t="n">
        <f aca="false">SC369*$B370</f>
        <v>620.001388121387</v>
      </c>
      <c r="SE370" s="1" t="n">
        <f aca="false">SD369*$B370</f>
        <v>613.140494214264</v>
      </c>
      <c r="SF370" s="1" t="n">
        <f aca="false">SE369*$B370</f>
        <v>606.355522500391</v>
      </c>
      <c r="SG370" s="1" t="n">
        <f aca="false">SF369*$B370</f>
        <v>599.645632829855</v>
      </c>
      <c r="SH370" s="1" t="n">
        <f aca="false">SG369*$B370</f>
        <v>593.009994349784</v>
      </c>
      <c r="SI370" s="1" t="n">
        <f aca="false">SH369*$B370</f>
        <v>586.447785401469</v>
      </c>
      <c r="SJ370" s="1" t="n">
        <f aca="false">SI369*$B370</f>
        <v>579.958193418622</v>
      </c>
      <c r="SK370" s="1" t="n">
        <f aca="false">SJ369*$B370</f>
        <v>573.540414826756</v>
      </c>
      <c r="SL370" s="1" t="n">
        <f aca="false">SK369*$B370</f>
        <v>567.19365494369</v>
      </c>
      <c r="SM370" s="1" t="n">
        <f aca="false">SL369*$B370</f>
        <v>560.917127881141</v>
      </c>
      <c r="SN370" s="1" t="n">
        <f aca="false">SM369*$B370</f>
        <v>554.710056447411</v>
      </c>
      <c r="SO370" s="1" t="n">
        <f aca="false">SN369*$B370</f>
        <v>548.571672051157</v>
      </c>
      <c r="SP370" s="1" t="n">
        <f aca="false">SO369*$B370</f>
        <v>542.501214606214</v>
      </c>
      <c r="SQ370" s="1" t="n">
        <f aca="false">SP369*$B370</f>
        <v>536.497932437481</v>
      </c>
      <c r="SR370" s="1" t="n">
        <f aca="false">SQ369*$B370</f>
        <v>530.561082187842</v>
      </c>
      <c r="SS370" s="1" t="n">
        <f aca="false">SR369*$B370</f>
        <v>524.689928726123</v>
      </c>
      <c r="ST370" s="1" t="n">
        <f aca="false">SS369*$B370</f>
        <v>518.883745056061</v>
      </c>
      <c r="SU370" s="1" t="n">
        <f aca="false">ST369*$B370</f>
        <v>513.141812226286</v>
      </c>
      <c r="SV370" s="1" t="n">
        <f aca="false">SU369*$B370</f>
        <v>507.463419241294</v>
      </c>
      <c r="SW370" s="1" t="n">
        <f aca="false">SV369*$B370</f>
        <v>501.847862973412</v>
      </c>
      <c r="SX370" s="1" t="n">
        <f aca="false">SW369*$B370</f>
        <v>496.294448075729</v>
      </c>
      <c r="SY370" s="1" t="n">
        <f aca="false">SX369*$B370</f>
        <v>490.802486895998</v>
      </c>
      <c r="SZ370" s="1" t="n">
        <f aca="false">SY369*$B370</f>
        <v>485.371299391485</v>
      </c>
      <c r="TA370" s="1" t="n">
        <f aca="false">SZ369*$B370</f>
        <v>480.000213044762</v>
      </c>
      <c r="TB370" s="1" t="n">
        <f aca="false">TA369*$B370</f>
        <v>474.688562780437</v>
      </c>
      <c r="TC370" s="1" t="n">
        <f aca="false">TB369*$B370</f>
        <v>469.435690882796</v>
      </c>
      <c r="TD370" s="1" t="n">
        <f aca="false">TC369*$B370</f>
        <v>464.240946914362</v>
      </c>
      <c r="TE370" s="1" t="n">
        <f aca="false">TD369*$B370</f>
        <v>459.103687635358</v>
      </c>
      <c r="TF370" s="1" t="n">
        <f aca="false">TE369*$B370</f>
        <v>454.023276924054</v>
      </c>
      <c r="TG370" s="1" t="n">
        <f aca="false">TF369*$B370</f>
        <v>448.999085698</v>
      </c>
      <c r="TH370" s="1" t="n">
        <f aca="false">TG369*$B370</f>
        <v>0</v>
      </c>
      <c r="TI370" s="1" t="n">
        <f aca="false">TH369*$B370</f>
        <v>0</v>
      </c>
      <c r="TJ370" s="1" t="n">
        <f aca="false">TI369*$B370</f>
        <v>0</v>
      </c>
      <c r="TK370" s="1" t="n">
        <f aca="false">TJ369*$B370</f>
        <v>0</v>
      </c>
      <c r="TL370" s="1" t="n">
        <f aca="false">TK369*$B370</f>
        <v>0</v>
      </c>
      <c r="TM370" s="1" t="n">
        <f aca="false">TL369*$B370</f>
        <v>0</v>
      </c>
      <c r="TN370" s="1" t="n">
        <f aca="false">TM369*$B370</f>
        <v>0</v>
      </c>
      <c r="TO370" s="1" t="n">
        <f aca="false">TN369*$B370</f>
        <v>0</v>
      </c>
      <c r="TP370" s="1" t="n">
        <f aca="false">TO369*$B370</f>
        <v>0</v>
      </c>
      <c r="TQ370" s="1" t="n">
        <f aca="false">TP369*$B370</f>
        <v>0</v>
      </c>
      <c r="TR370" s="1" t="n">
        <f aca="false">TQ369*$B370</f>
        <v>0</v>
      </c>
      <c r="TS370" s="1" t="n">
        <f aca="false">TR369*$B370</f>
        <v>0</v>
      </c>
      <c r="TT370" s="1" t="n">
        <f aca="false">TS369*$B370</f>
        <v>0</v>
      </c>
      <c r="TU370" s="1" t="n">
        <f aca="false">TT369*$B370</f>
        <v>0</v>
      </c>
      <c r="TV370" s="1" t="n">
        <f aca="false">TU369*$B370</f>
        <v>0</v>
      </c>
      <c r="TW370" s="1" t="n">
        <f aca="false">TV369*$B370</f>
        <v>0</v>
      </c>
      <c r="TX370" s="1" t="n">
        <f aca="false">TW369*$B370</f>
        <v>0</v>
      </c>
      <c r="TY370" s="1" t="n">
        <f aca="false">TX369*$B370</f>
        <v>0</v>
      </c>
      <c r="TZ370" s="1" t="n">
        <f aca="false">TY369*$B370</f>
        <v>0</v>
      </c>
      <c r="UA370" s="1" t="n">
        <f aca="false">TZ369*$B370</f>
        <v>0</v>
      </c>
      <c r="UB370" s="1" t="n">
        <f aca="false">UA369*$B370</f>
        <v>0</v>
      </c>
      <c r="UC370" s="1" t="n">
        <f aca="false">UB369*$B370</f>
        <v>0</v>
      </c>
      <c r="UD370" s="1" t="n">
        <f aca="false">UC369*$B370</f>
        <v>0</v>
      </c>
      <c r="UE370" s="1" t="n">
        <f aca="false">UD369*$B370</f>
        <v>0</v>
      </c>
      <c r="UF370" s="1" t="n">
        <f aca="false">UE369*$B370</f>
        <v>0</v>
      </c>
      <c r="UG370" s="1" t="n">
        <f aca="false">UF369*$B370</f>
        <v>0</v>
      </c>
      <c r="UH370" s="1" t="n">
        <f aca="false">UG369*$B370</f>
        <v>0</v>
      </c>
      <c r="UI370" s="1" t="n">
        <f aca="false">UH369*$B370</f>
        <v>0</v>
      </c>
      <c r="UJ370" s="1" t="n">
        <f aca="false">UI369*$B370</f>
        <v>0</v>
      </c>
      <c r="UK370" s="1" t="n">
        <f aca="false">UJ369*$B370</f>
        <v>0</v>
      </c>
      <c r="UL370" s="1" t="n">
        <f aca="false">UK369*$B370</f>
        <v>0</v>
      </c>
      <c r="UM370" s="1" t="n">
        <f aca="false">UL369*$B370</f>
        <v>0</v>
      </c>
      <c r="UN370" s="1" t="n">
        <f aca="false">UM369*$B370</f>
        <v>0</v>
      </c>
      <c r="UO370" s="1" t="n">
        <f aca="false">UN369*$B370</f>
        <v>0</v>
      </c>
      <c r="UP370" s="1" t="n">
        <f aca="false">UO369*$B370</f>
        <v>0</v>
      </c>
      <c r="UQ370" s="1" t="n">
        <f aca="false">UP369*$B370</f>
        <v>0</v>
      </c>
      <c r="UR370" s="1" t="n">
        <f aca="false">UQ369*$B370</f>
        <v>0</v>
      </c>
      <c r="US370" s="1" t="n">
        <f aca="false">UR369*$B370</f>
        <v>0</v>
      </c>
      <c r="UT370" s="1" t="n">
        <f aca="false">US369*$B370</f>
        <v>0</v>
      </c>
      <c r="UU370" s="1" t="n">
        <f aca="false">UT369*$B370</f>
        <v>0</v>
      </c>
      <c r="UV370" s="1" t="n">
        <f aca="false">UU369*$B370</f>
        <v>0</v>
      </c>
      <c r="UW370" s="1" t="n">
        <f aca="false">UV369*$B370</f>
        <v>0</v>
      </c>
      <c r="UX370" s="1" t="n">
        <f aca="false">UW369*$B370</f>
        <v>0</v>
      </c>
      <c r="UY370" s="1" t="n">
        <f aca="false">UX369*$B370</f>
        <v>0</v>
      </c>
      <c r="UZ370" s="1" t="n">
        <f aca="false">UY369*$B370</f>
        <v>0</v>
      </c>
      <c r="VA370" s="1" t="n">
        <f aca="false">UZ369*$B370</f>
        <v>0</v>
      </c>
      <c r="VB370" s="1" t="n">
        <f aca="false">VA369*$B370</f>
        <v>0</v>
      </c>
      <c r="VC370" s="1" t="n">
        <f aca="false">VB369*$B370</f>
        <v>0</v>
      </c>
      <c r="VD370" s="1" t="n">
        <f aca="false">VC369*$B370</f>
        <v>0</v>
      </c>
      <c r="VE370" s="1" t="n">
        <f aca="false">VD369*$B370</f>
        <v>0</v>
      </c>
      <c r="VF370" s="1" t="n">
        <f aca="false">VE369*$B370</f>
        <v>0</v>
      </c>
      <c r="VG370" s="1" t="n">
        <f aca="false">VF369*$B370</f>
        <v>0</v>
      </c>
      <c r="VH370" s="1" t="n">
        <f aca="false">VG369*$B370</f>
        <v>0</v>
      </c>
      <c r="VI370" s="1" t="n">
        <f aca="false">VH369*$B370</f>
        <v>0</v>
      </c>
      <c r="VJ370" s="1" t="n">
        <f aca="false">VI369*$B370</f>
        <v>0</v>
      </c>
      <c r="VK370" s="1" t="n">
        <f aca="false">VJ369*$B370</f>
        <v>0</v>
      </c>
      <c r="VL370" s="1" t="n">
        <f aca="false">VK369*$B370</f>
        <v>0</v>
      </c>
      <c r="VM370" s="1" t="n">
        <f aca="false">VL369*$B370</f>
        <v>0</v>
      </c>
      <c r="VN370" s="1" t="n">
        <f aca="false">VM369*$B370</f>
        <v>0</v>
      </c>
      <c r="VO370" s="1" t="n">
        <f aca="false">VN369*$B370</f>
        <v>0</v>
      </c>
      <c r="VP370" s="1" t="n">
        <f aca="false">VO369*$B370</f>
        <v>0</v>
      </c>
      <c r="VQ370" s="1" t="n">
        <f aca="false">VP369*$B370</f>
        <v>0</v>
      </c>
      <c r="VR370" s="1" t="n">
        <f aca="false">VQ369*$B370</f>
        <v>0</v>
      </c>
      <c r="VS370" s="1" t="n">
        <f aca="false">VR369*$B370</f>
        <v>0</v>
      </c>
      <c r="VT370" s="1" t="n">
        <f aca="false">VS369*$B370</f>
        <v>0</v>
      </c>
      <c r="VU370" s="1" t="n">
        <f aca="false">VT369*$B370</f>
        <v>0</v>
      </c>
      <c r="VV370" s="1" t="n">
        <f aca="false">VU369*$B370</f>
        <v>0</v>
      </c>
      <c r="VW370" s="1" t="n">
        <f aca="false">VV369*$B370</f>
        <v>0</v>
      </c>
      <c r="VX370" s="1" t="n">
        <f aca="false">VW369*$B370</f>
        <v>0</v>
      </c>
      <c r="VY370" s="1" t="n">
        <f aca="false">VX369*$B370</f>
        <v>0</v>
      </c>
      <c r="VZ370" s="1" t="n">
        <f aca="false">VY369*$B370</f>
        <v>0</v>
      </c>
      <c r="WA370" s="1" t="n">
        <f aca="false">VZ369*$B370</f>
        <v>0</v>
      </c>
      <c r="WB370" s="1" t="n">
        <f aca="false">WA369*$B370</f>
        <v>0</v>
      </c>
      <c r="WC370" s="1" t="n">
        <f aca="false">WB369*$B370</f>
        <v>0</v>
      </c>
      <c r="WD370" s="1" t="n">
        <f aca="false">WC369*$B370</f>
        <v>0</v>
      </c>
      <c r="WE370" s="1" t="n">
        <f aca="false">WD369*$B370</f>
        <v>0</v>
      </c>
      <c r="WF370" s="1" t="n">
        <f aca="false">WE369*$B370</f>
        <v>0</v>
      </c>
      <c r="WG370" s="1" t="n">
        <f aca="false">WF369*$B370</f>
        <v>0</v>
      </c>
      <c r="WH370" s="1" t="n">
        <f aca="false">WG369*$B370</f>
        <v>0</v>
      </c>
      <c r="WI370" s="1" t="n">
        <f aca="false">WH369*$B370</f>
        <v>0</v>
      </c>
      <c r="WJ370" s="1" t="n">
        <f aca="false">WI369*$B370</f>
        <v>0</v>
      </c>
      <c r="WK370" s="1" t="n">
        <f aca="false">WJ369*$B370</f>
        <v>0</v>
      </c>
      <c r="WL370" s="1" t="n">
        <f aca="false">WK369*$B370</f>
        <v>0</v>
      </c>
      <c r="WM370" s="1" t="n">
        <f aca="false">WL369*$B370</f>
        <v>0</v>
      </c>
      <c r="WN370" s="1" t="n">
        <f aca="false">WM369*$B370</f>
        <v>0</v>
      </c>
      <c r="WO370" s="1" t="n">
        <f aca="false">WN369*$B370</f>
        <v>0</v>
      </c>
      <c r="WP370" s="1" t="n">
        <f aca="false">WO369*$B370</f>
        <v>0</v>
      </c>
      <c r="WQ370" s="1" t="n">
        <f aca="false">WP369*$B370</f>
        <v>0</v>
      </c>
      <c r="WR370" s="1" t="n">
        <f aca="false">WQ369*$B370</f>
        <v>0</v>
      </c>
      <c r="WS370" s="1" t="n">
        <f aca="false">WR369*$B370</f>
        <v>0</v>
      </c>
      <c r="WT370" s="1" t="n">
        <f aca="false">WS369*$B370</f>
        <v>0</v>
      </c>
      <c r="WU370" s="1" t="n">
        <f aca="false">WT369*$B370</f>
        <v>0</v>
      </c>
      <c r="WV370" s="1" t="n">
        <f aca="false">WU369*$B370</f>
        <v>0</v>
      </c>
      <c r="WW370" s="1" t="n">
        <f aca="false">WV369*$B370</f>
        <v>0</v>
      </c>
      <c r="WX370" s="1" t="n">
        <f aca="false">WW369*$B370</f>
        <v>0</v>
      </c>
      <c r="WY370" s="1" t="n">
        <f aca="false">WX369*$B370</f>
        <v>0</v>
      </c>
      <c r="WZ370" s="1" t="n">
        <f aca="false">WY369*$B370</f>
        <v>0</v>
      </c>
      <c r="XA370" s="1" t="n">
        <f aca="false">WZ369*$B370</f>
        <v>0</v>
      </c>
      <c r="XB370" s="1" t="n">
        <f aca="false">XA369*$B370</f>
        <v>0</v>
      </c>
      <c r="XC370" s="1" t="n">
        <f aca="false">XB369*$B370</f>
        <v>0</v>
      </c>
      <c r="XD370" s="1" t="n">
        <f aca="false">XC369*$B370</f>
        <v>0</v>
      </c>
      <c r="XE370" s="1" t="n">
        <f aca="false">XD369*$B370</f>
        <v>0</v>
      </c>
      <c r="XF370" s="1" t="n">
        <f aca="false">XE369*$B370</f>
        <v>0</v>
      </c>
      <c r="XG370" s="1" t="n">
        <f aca="false">XF369*$B370</f>
        <v>0</v>
      </c>
      <c r="XH370" s="1" t="n">
        <f aca="false">XG369*$B370</f>
        <v>0</v>
      </c>
      <c r="XI370" s="1" t="n">
        <f aca="false">XH369*$B370</f>
        <v>0</v>
      </c>
      <c r="XJ370" s="1" t="n">
        <f aca="false">XI369*$B370</f>
        <v>0</v>
      </c>
      <c r="XK370" s="1" t="n">
        <f aca="false">XJ369*$B370</f>
        <v>0</v>
      </c>
      <c r="XL370" s="1" t="n">
        <f aca="false">XK369*$B370</f>
        <v>0</v>
      </c>
      <c r="XM370" s="1" t="n">
        <f aca="false">XL369*$B370</f>
        <v>0</v>
      </c>
      <c r="XN370" s="1" t="n">
        <f aca="false">XM369*$B370</f>
        <v>0</v>
      </c>
      <c r="XO370" s="1" t="n">
        <f aca="false">XN369*$B370</f>
        <v>0</v>
      </c>
      <c r="XP370" s="1" t="n">
        <f aca="false">XO369*$B370</f>
        <v>0</v>
      </c>
      <c r="XQ370" s="1" t="n">
        <f aca="false">XP369*$B370</f>
        <v>0</v>
      </c>
      <c r="XR370" s="1" t="n">
        <f aca="false">XQ369*$B370</f>
        <v>0</v>
      </c>
      <c r="XS370" s="1" t="n">
        <f aca="false">XR369*$B370</f>
        <v>0</v>
      </c>
      <c r="XT370" s="1" t="n">
        <f aca="false">XS369*$B370</f>
        <v>0</v>
      </c>
      <c r="XU370" s="1" t="n">
        <f aca="false">XT369*$B370</f>
        <v>0</v>
      </c>
      <c r="XV370" s="1" t="n">
        <f aca="false">XU369*$B370</f>
        <v>0</v>
      </c>
      <c r="XW370" s="1" t="n">
        <f aca="false">XV369*$B370</f>
        <v>0</v>
      </c>
      <c r="XX370" s="1" t="n">
        <f aca="false">XW369*$B370</f>
        <v>0</v>
      </c>
      <c r="XY370" s="1" t="n">
        <f aca="false">XX369*$B370</f>
        <v>0</v>
      </c>
      <c r="XZ370" s="1" t="n">
        <f aca="false">XY369*$B370</f>
        <v>0</v>
      </c>
      <c r="YA370" s="1" t="n">
        <f aca="false">XZ369*$B370</f>
        <v>0</v>
      </c>
      <c r="YB370" s="1" t="n">
        <f aca="false">YA369*$B370</f>
        <v>0</v>
      </c>
      <c r="YC370" s="1" t="n">
        <f aca="false">YB369*$B370</f>
        <v>0</v>
      </c>
      <c r="YD370" s="1" t="n">
        <f aca="false">YC369*$B370</f>
        <v>0</v>
      </c>
      <c r="YE370" s="1" t="n">
        <f aca="false">YD369*$B370</f>
        <v>0</v>
      </c>
      <c r="YF370" s="1" t="n">
        <f aca="false">YE369*$B370</f>
        <v>0</v>
      </c>
      <c r="YG370" s="1" t="n">
        <f aca="false">YF369*$B370</f>
        <v>0</v>
      </c>
      <c r="YH370" s="1" t="n">
        <f aca="false">YG369*$B370</f>
        <v>0</v>
      </c>
      <c r="YI370" s="1" t="n">
        <f aca="false">YH369*$B370</f>
        <v>0</v>
      </c>
      <c r="YJ370" s="1" t="n">
        <f aca="false">YI369*$B370</f>
        <v>0</v>
      </c>
      <c r="YK370" s="1" t="n">
        <f aca="false">YJ369*$B370</f>
        <v>0</v>
      </c>
      <c r="YL370" s="1" t="n">
        <f aca="false">YK369*$B370</f>
        <v>0</v>
      </c>
      <c r="YM370" s="1" t="n">
        <f aca="false">YL369*$B370</f>
        <v>0</v>
      </c>
      <c r="YN370" s="1" t="n">
        <f aca="false">YM369*$B370</f>
        <v>0</v>
      </c>
      <c r="YO370" s="1" t="n">
        <f aca="false">YN369*$B370</f>
        <v>0</v>
      </c>
      <c r="YP370" s="1" t="n">
        <f aca="false">YO369*$B370</f>
        <v>0</v>
      </c>
      <c r="YQ370" s="1" t="n">
        <f aca="false">YP369*$B370</f>
        <v>0</v>
      </c>
      <c r="YR370" s="1" t="n">
        <f aca="false">YQ369*$B370</f>
        <v>0</v>
      </c>
      <c r="YS370" s="1" t="n">
        <f aca="false">YR369*$B370</f>
        <v>0</v>
      </c>
      <c r="YT370" s="1" t="n">
        <f aca="false">YS369*$B370</f>
        <v>0</v>
      </c>
      <c r="YU370" s="1" t="n">
        <f aca="false">YT369*$B370</f>
        <v>0</v>
      </c>
      <c r="YV370" s="1" t="n">
        <f aca="false">YU369*$B370</f>
        <v>0</v>
      </c>
      <c r="YW370" s="1" t="n">
        <f aca="false">YV369*$B370</f>
        <v>0</v>
      </c>
      <c r="YX370" s="1" t="n">
        <f aca="false">YW369*$B370</f>
        <v>0</v>
      </c>
      <c r="YY370" s="1" t="n">
        <f aca="false">YX369*$B370</f>
        <v>0</v>
      </c>
      <c r="YZ370" s="1" t="n">
        <f aca="false">YY369*$B370</f>
        <v>0</v>
      </c>
      <c r="ZA370" s="1" t="n">
        <f aca="false">YZ369*$B370</f>
        <v>0</v>
      </c>
      <c r="ZB370" s="1" t="n">
        <f aca="false">ZA369*$B370</f>
        <v>0</v>
      </c>
      <c r="ZC370" s="1" t="n">
        <f aca="false">ZB369*$B370</f>
        <v>0</v>
      </c>
      <c r="ZD370" s="1" t="n">
        <f aca="false">ZC369*$B370</f>
        <v>0</v>
      </c>
      <c r="ZE370" s="1" t="n">
        <f aca="false">ZD369*$B370</f>
        <v>0</v>
      </c>
      <c r="ZF370" s="1" t="n">
        <f aca="false">ZE369*$B370</f>
        <v>0</v>
      </c>
      <c r="ZG370" s="1" t="n">
        <f aca="false">ZF369*$B370</f>
        <v>0</v>
      </c>
      <c r="ZH370" s="1" t="n">
        <f aca="false">ZG369*$B370</f>
        <v>0</v>
      </c>
      <c r="ZI370" s="1" t="n">
        <f aca="false">ZH369*$B370</f>
        <v>0</v>
      </c>
      <c r="ZJ370" s="1" t="n">
        <f aca="false">ZI369*$B370</f>
        <v>0</v>
      </c>
      <c r="ZK370" s="1" t="n">
        <f aca="false">ZJ369*$B370</f>
        <v>0</v>
      </c>
      <c r="ZL370" s="1" t="n">
        <f aca="false">ZK369*$B370</f>
        <v>0</v>
      </c>
      <c r="ZM370" s="1" t="n">
        <f aca="false">ZL369*$B370</f>
        <v>0</v>
      </c>
      <c r="ZN370" s="1" t="n">
        <f aca="false">ZM369*$B370</f>
        <v>0</v>
      </c>
      <c r="ZO370" s="1" t="n">
        <f aca="false">ZN369*$B370</f>
        <v>0</v>
      </c>
      <c r="ZP370" s="1" t="n">
        <f aca="false">ZO369*$B370</f>
        <v>0</v>
      </c>
      <c r="ZQ370" s="1" t="n">
        <f aca="false">ZP369*$B370</f>
        <v>0</v>
      </c>
      <c r="ZR370" s="1" t="n">
        <f aca="false">ZQ369*$B370</f>
        <v>0</v>
      </c>
      <c r="ZS370" s="1" t="n">
        <f aca="false">ZR369*$B370</f>
        <v>0</v>
      </c>
      <c r="ZT370" s="1" t="n">
        <f aca="false">ZS369*$B370</f>
        <v>0</v>
      </c>
      <c r="ZU370" s="1" t="n">
        <f aca="false">ZT369*$B370</f>
        <v>0</v>
      </c>
      <c r="ZV370" s="1" t="n">
        <f aca="false">ZU369*$B370</f>
        <v>0</v>
      </c>
      <c r="ZW370" s="1" t="n">
        <f aca="false">ZV369*$B370</f>
        <v>0</v>
      </c>
      <c r="ZX370" s="1" t="n">
        <f aca="false">ZW369*$B370</f>
        <v>0</v>
      </c>
      <c r="ZY370" s="1" t="n">
        <f aca="false">ZX369*$B370</f>
        <v>0</v>
      </c>
      <c r="ZZ370" s="1" t="n">
        <f aca="false">ZY369*$B370</f>
        <v>0</v>
      </c>
      <c r="AAA370" s="1" t="n">
        <f aca="false">ZZ369*$B370</f>
        <v>0</v>
      </c>
      <c r="AAB370" s="1" t="n">
        <f aca="false">AAA369*$B370</f>
        <v>0</v>
      </c>
      <c r="AAC370" s="1" t="n">
        <f aca="false">AAB369*$B370</f>
        <v>0</v>
      </c>
      <c r="AAD370" s="1" t="n">
        <f aca="false">AAC369*$B370</f>
        <v>0</v>
      </c>
      <c r="AAE370" s="1" t="n">
        <f aca="false">AAD369*$B370</f>
        <v>0</v>
      </c>
      <c r="AAF370" s="1" t="n">
        <f aca="false">AAE369*$B370</f>
        <v>0</v>
      </c>
      <c r="AAG370" s="1" t="n">
        <f aca="false">AAF369*$B370</f>
        <v>0</v>
      </c>
      <c r="AAH370" s="1" t="n">
        <f aca="false">AAG369*$B370</f>
        <v>0</v>
      </c>
      <c r="AAI370" s="1" t="n">
        <f aca="false">AAH369*$B370</f>
        <v>0</v>
      </c>
      <c r="AAJ370" s="1" t="n">
        <f aca="false">AAI369*$B370</f>
        <v>0</v>
      </c>
      <c r="AAK370" s="1" t="n">
        <f aca="false">AAJ369*$B370</f>
        <v>0</v>
      </c>
      <c r="AAL370" s="1" t="n">
        <f aca="false">AAK369*$B370</f>
        <v>0</v>
      </c>
      <c r="AAM370" s="1" t="n">
        <f aca="false">AAL369*$B370</f>
        <v>0</v>
      </c>
      <c r="AAN370" s="1" t="n">
        <f aca="false">AAM369*$B370</f>
        <v>0</v>
      </c>
      <c r="AAO370" s="1" t="n">
        <f aca="false">AAN369*$B370</f>
        <v>0</v>
      </c>
      <c r="AAP370" s="1" t="n">
        <f aca="false">AAO369*$B370</f>
        <v>0</v>
      </c>
      <c r="AAQ370" s="1" t="n">
        <f aca="false">AAP369*$B370</f>
        <v>0</v>
      </c>
      <c r="AAR370" s="1" t="n">
        <f aca="false">AAQ369*$B370</f>
        <v>0</v>
      </c>
      <c r="AAS370" s="1" t="n">
        <f aca="false">AAR369*$B370</f>
        <v>0</v>
      </c>
      <c r="AAT370" s="1" t="n">
        <f aca="false">AAS369*$B370</f>
        <v>0</v>
      </c>
      <c r="AAU370" s="1" t="n">
        <f aca="false">AAT369*$B370</f>
        <v>0</v>
      </c>
      <c r="AAV370" s="1" t="n">
        <f aca="false">AAU369*$B370</f>
        <v>0</v>
      </c>
      <c r="AAW370" s="1" t="n">
        <f aca="false">AAV369*$B370</f>
        <v>0</v>
      </c>
      <c r="AAX370" s="1" t="n">
        <f aca="false">AAW369*$B370</f>
        <v>0</v>
      </c>
      <c r="AAY370" s="1" t="n">
        <f aca="false">AAX369*$B370</f>
        <v>0</v>
      </c>
      <c r="AAZ370" s="1" t="n">
        <f aca="false">AAY369*$B370</f>
        <v>0</v>
      </c>
      <c r="ABA370" s="1" t="n">
        <f aca="false">AAZ369*$B370</f>
        <v>0</v>
      </c>
      <c r="ABB370" s="1" t="n">
        <f aca="false">ABA369*$B370</f>
        <v>0</v>
      </c>
      <c r="ABC370" s="1" t="n">
        <f aca="false">ABB369*$B370</f>
        <v>0</v>
      </c>
      <c r="ABD370" s="1" t="n">
        <f aca="false">ABC369*$B370</f>
        <v>0</v>
      </c>
      <c r="ABE370" s="1" t="n">
        <f aca="false">ABD369*$B370</f>
        <v>0</v>
      </c>
      <c r="ABF370" s="1" t="n">
        <f aca="false">ABE369*$B370</f>
        <v>0</v>
      </c>
      <c r="ABG370" s="1" t="n">
        <f aca="false">ABF369*$B370</f>
        <v>0</v>
      </c>
      <c r="ABH370" s="1" t="n">
        <f aca="false">ABG369*$B370</f>
        <v>0</v>
      </c>
      <c r="ABI370" s="1" t="n">
        <f aca="false">ABH369*$B370</f>
        <v>0</v>
      </c>
      <c r="ABJ370" s="1" t="n">
        <f aca="false">ABI369*$B370</f>
        <v>0</v>
      </c>
      <c r="ABK370" s="1" t="n">
        <f aca="false">ABJ369*$B370</f>
        <v>0</v>
      </c>
      <c r="ABL370" s="1" t="n">
        <f aca="false">ABK369*$B370</f>
        <v>0</v>
      </c>
      <c r="ABM370" s="1" t="n">
        <f aca="false">ABL369*$B370</f>
        <v>0</v>
      </c>
      <c r="ABN370" s="1" t="n">
        <f aca="false">ABM369*$B370</f>
        <v>0</v>
      </c>
      <c r="ABO370" s="1" t="n">
        <f aca="false">ABN369*$B370</f>
        <v>0</v>
      </c>
      <c r="ABP370" s="1" t="n">
        <f aca="false">ABO369*$B370</f>
        <v>0</v>
      </c>
      <c r="ABQ370" s="1" t="n">
        <f aca="false">ABP369*$B370</f>
        <v>0</v>
      </c>
      <c r="ABR370" s="1" t="n">
        <f aca="false">ABQ369*$B370</f>
        <v>0</v>
      </c>
      <c r="ABS370" s="1" t="n">
        <f aca="false">ABR369*$B370</f>
        <v>0</v>
      </c>
      <c r="ABT370" s="1" t="n">
        <f aca="false">ABS369*$B370</f>
        <v>0</v>
      </c>
      <c r="ABU370" s="1" t="n">
        <f aca="false">ABT369*$B370</f>
        <v>0</v>
      </c>
      <c r="ABV370" s="1" t="n">
        <f aca="false">ABU369*$B370</f>
        <v>0</v>
      </c>
      <c r="ABW370" s="1" t="n">
        <f aca="false">ABV369*$B370</f>
        <v>0</v>
      </c>
      <c r="ABX370" s="1" t="n">
        <f aca="false">ABW369*$B370</f>
        <v>0</v>
      </c>
      <c r="ABY370" s="1" t="n">
        <f aca="false">ABX369*$B370</f>
        <v>0</v>
      </c>
      <c r="ABZ370" s="1" t="n">
        <f aca="false">ABY369*$B370</f>
        <v>0</v>
      </c>
      <c r="ACA370" s="1" t="n">
        <f aca="false">ABZ369*$B370</f>
        <v>0</v>
      </c>
      <c r="ACB370" s="1" t="n">
        <f aca="false">ACA369*$B370</f>
        <v>0</v>
      </c>
      <c r="ACC370" s="1" t="n">
        <f aca="false">ACB369*$B370</f>
        <v>0</v>
      </c>
      <c r="ACD370" s="1" t="n">
        <f aca="false">ACC369*$B370</f>
        <v>0</v>
      </c>
      <c r="ACE370" s="1" t="n">
        <f aca="false">ACD369*$B370</f>
        <v>0</v>
      </c>
      <c r="ACF370" s="1" t="n">
        <f aca="false">ACE369*$B370</f>
        <v>0</v>
      </c>
      <c r="ACG370" s="1" t="n">
        <f aca="false">ACF369*$B370</f>
        <v>0</v>
      </c>
      <c r="ACH370" s="1" t="n">
        <f aca="false">ACG369*$B370</f>
        <v>0</v>
      </c>
      <c r="ACI370" s="1" t="n">
        <f aca="false">ACH369*$B370</f>
        <v>0</v>
      </c>
      <c r="ACJ370" s="1" t="n">
        <f aca="false">ACI369*$B370</f>
        <v>0</v>
      </c>
      <c r="ACK370" s="1" t="n">
        <f aca="false">ACJ369*$B370</f>
        <v>0</v>
      </c>
      <c r="ACL370" s="1" t="n">
        <f aca="false">ACK369*$B370</f>
        <v>0</v>
      </c>
      <c r="ACM370" s="1" t="n">
        <f aca="false">ACL369*$B370</f>
        <v>0</v>
      </c>
      <c r="ACN370" s="1" t="n">
        <f aca="false">ACM369*$B370</f>
        <v>0</v>
      </c>
      <c r="ACO370" s="1" t="n">
        <f aca="false">ACN369*$B370</f>
        <v>0</v>
      </c>
      <c r="ACP370" s="1" t="n">
        <f aca="false">ACO369*$B370</f>
        <v>0</v>
      </c>
      <c r="ACQ370" s="1" t="n">
        <f aca="false">ACP369*$B370</f>
        <v>0</v>
      </c>
      <c r="ACR370" s="1" t="n">
        <f aca="false">ACQ369*$B370</f>
        <v>0</v>
      </c>
      <c r="ACS370" s="1" t="n">
        <f aca="false">ACR369*$B370</f>
        <v>0</v>
      </c>
      <c r="ACT370" s="1" t="n">
        <f aca="false">ACS369*$B370</f>
        <v>0</v>
      </c>
      <c r="ACU370" s="1" t="n">
        <f aca="false">ACT369*$B370</f>
        <v>0</v>
      </c>
      <c r="ACV370" s="1" t="n">
        <f aca="false">ACU369*$B370</f>
        <v>0</v>
      </c>
      <c r="ACW370" s="1" t="n">
        <f aca="false">ACV369*$B370</f>
        <v>0</v>
      </c>
      <c r="ACX370" s="1" t="n">
        <f aca="false">ACW369*$B370</f>
        <v>0</v>
      </c>
      <c r="ACY370" s="1" t="n">
        <f aca="false">ACX369*$B370</f>
        <v>0</v>
      </c>
      <c r="ACZ370" s="1" t="n">
        <f aca="false">ACY369*$B370</f>
        <v>0</v>
      </c>
      <c r="ADA370" s="1" t="n">
        <f aca="false">ACZ369*$B370</f>
        <v>0</v>
      </c>
      <c r="ADB370" s="1" t="n">
        <f aca="false">ADA369*$B370</f>
        <v>0</v>
      </c>
      <c r="ADC370" s="1" t="n">
        <f aca="false">ADB369*$B370</f>
        <v>0</v>
      </c>
      <c r="ADD370" s="1" t="n">
        <f aca="false">ADC369*$B370</f>
        <v>0</v>
      </c>
      <c r="ADE370" s="1" t="n">
        <f aca="false">ADD369*$B370</f>
        <v>0</v>
      </c>
      <c r="ADF370" s="1" t="n">
        <f aca="false">ADE369*$B370</f>
        <v>0</v>
      </c>
      <c r="ADG370" s="1" t="n">
        <f aca="false">ADF369*$B370</f>
        <v>0</v>
      </c>
      <c r="ADH370" s="1" t="n">
        <f aca="false">ADG369*$B370</f>
        <v>0</v>
      </c>
      <c r="ADI370" s="1" t="n">
        <f aca="false">ADH369*$B370</f>
        <v>0</v>
      </c>
      <c r="ADJ370" s="1" t="n">
        <f aca="false">ADI369*$B370</f>
        <v>0</v>
      </c>
      <c r="ADK370" s="1" t="n">
        <f aca="false">ADJ369*$B370</f>
        <v>0</v>
      </c>
      <c r="ADL370" s="1" t="n">
        <f aca="false">ADK369*$B370</f>
        <v>0</v>
      </c>
      <c r="ADM370" s="1" t="n">
        <f aca="false">ADL369*$B370</f>
        <v>0</v>
      </c>
      <c r="ADN370" s="1" t="n">
        <f aca="false">ADM369*$B370</f>
        <v>0</v>
      </c>
      <c r="ADO370" s="1" t="n">
        <f aca="false">ADN369*$B370</f>
        <v>0</v>
      </c>
      <c r="ADP370" s="1" t="n">
        <f aca="false">ADO369*$B370</f>
        <v>0</v>
      </c>
      <c r="ADQ370" s="1" t="n">
        <f aca="false">ADP369*$B370</f>
        <v>0</v>
      </c>
      <c r="ADR370" s="1" t="n">
        <f aca="false">ADQ369*$B370</f>
        <v>0</v>
      </c>
      <c r="ADS370" s="1" t="n">
        <f aca="false">ADR369*$B370</f>
        <v>0</v>
      </c>
      <c r="ADT370" s="1" t="n">
        <f aca="false">ADS369*$B370</f>
        <v>0</v>
      </c>
      <c r="ADU370" s="1" t="n">
        <f aca="false">ADT369*$B370</f>
        <v>0</v>
      </c>
      <c r="ADV370" s="1" t="n">
        <f aca="false">ADU369*$B370</f>
        <v>0</v>
      </c>
      <c r="ADW370" s="1" t="n">
        <f aca="false">ADV369*$B370</f>
        <v>0</v>
      </c>
      <c r="ADX370" s="1" t="n">
        <f aca="false">ADW369*$B370</f>
        <v>0</v>
      </c>
      <c r="ADY370" s="1" t="n">
        <f aca="false">ADX369*$B370</f>
        <v>0</v>
      </c>
      <c r="ADZ370" s="1" t="n">
        <f aca="false">ADY369*$B370</f>
        <v>0</v>
      </c>
      <c r="AEA370" s="1" t="n">
        <f aca="false">ADZ369*$B370</f>
        <v>0</v>
      </c>
      <c r="AEB370" s="1" t="n">
        <f aca="false">AEA369*$B370</f>
        <v>0</v>
      </c>
      <c r="AEC370" s="1" t="n">
        <f aca="false">AEB369*$B370</f>
        <v>0</v>
      </c>
      <c r="AED370" s="1" t="n">
        <f aca="false">AEC369*$B370</f>
        <v>0</v>
      </c>
      <c r="AEE370" s="1" t="n">
        <f aca="false">AED369*$B370</f>
        <v>0</v>
      </c>
      <c r="AEF370" s="1" t="n">
        <f aca="false">AEE369*$B370</f>
        <v>0</v>
      </c>
      <c r="AEG370" s="1" t="n">
        <f aca="false">AEF369*$B370</f>
        <v>0</v>
      </c>
      <c r="AEH370" s="1" t="n">
        <f aca="false">AEG369*$B370</f>
        <v>0</v>
      </c>
      <c r="AEI370" s="1" t="n">
        <f aca="false">AEH369*$B370</f>
        <v>0</v>
      </c>
      <c r="AEJ370" s="1" t="n">
        <f aca="false">AEI369*$B370</f>
        <v>0</v>
      </c>
      <c r="AEK370" s="1" t="n">
        <f aca="false">AEJ369*$B370</f>
        <v>0</v>
      </c>
      <c r="AEL370" s="1" t="n">
        <f aca="false">AEK369*$B370</f>
        <v>0</v>
      </c>
      <c r="AEM370" s="1" t="n">
        <f aca="false">AEL369*$B370</f>
        <v>0</v>
      </c>
      <c r="AEN370" s="1" t="n">
        <f aca="false">AEM369*$B370</f>
        <v>0</v>
      </c>
      <c r="AEO370" s="1" t="n">
        <f aca="false">AEN369*$B370</f>
        <v>0</v>
      </c>
      <c r="AEP370" s="1" t="n">
        <f aca="false">AEO369*$B370</f>
        <v>0</v>
      </c>
      <c r="AEQ370" s="1" t="n">
        <f aca="false">AEP369*$B370</f>
        <v>0</v>
      </c>
      <c r="AER370" s="1" t="n">
        <f aca="false">AEQ369*$B370</f>
        <v>0</v>
      </c>
      <c r="AES370" s="1" t="n">
        <f aca="false">AER369*$B370</f>
        <v>0</v>
      </c>
      <c r="AET370" s="1" t="n">
        <f aca="false">AES369*$B370</f>
        <v>0</v>
      </c>
      <c r="AEU370" s="1" t="n">
        <f aca="false">AET369*$B370</f>
        <v>0</v>
      </c>
      <c r="AEV370" s="1" t="n">
        <f aca="false">AEU369*$B370</f>
        <v>0</v>
      </c>
      <c r="AEW370" s="1" t="n">
        <f aca="false">AEV369*$B370</f>
        <v>0</v>
      </c>
      <c r="AEX370" s="1" t="n">
        <f aca="false">AEW369*$B370</f>
        <v>0</v>
      </c>
      <c r="AEY370" s="1" t="n">
        <f aca="false">AEX369*$B370</f>
        <v>0</v>
      </c>
      <c r="AEZ370" s="1" t="n">
        <f aca="false">AEY369*$B370</f>
        <v>0</v>
      </c>
      <c r="AFA370" s="1" t="n">
        <f aca="false">AEZ369*$B370</f>
        <v>0</v>
      </c>
      <c r="AFB370" s="1" t="n">
        <f aca="false">AFA369*$B370</f>
        <v>0</v>
      </c>
      <c r="AFC370" s="1" t="n">
        <f aca="false">AFB369*$B370</f>
        <v>0</v>
      </c>
      <c r="AFD370" s="1" t="n">
        <f aca="false">AFC369*$B370</f>
        <v>0</v>
      </c>
      <c r="AFE370" s="1" t="n">
        <f aca="false">AFD369*$B370</f>
        <v>0</v>
      </c>
      <c r="AFF370" s="1" t="n">
        <f aca="false">AFE369*$B370</f>
        <v>0</v>
      </c>
      <c r="AFG370" s="1" t="n">
        <f aca="false">AFF369*$B370</f>
        <v>0</v>
      </c>
      <c r="AFH370" s="1" t="n">
        <f aca="false">AFG369*$B370</f>
        <v>0</v>
      </c>
      <c r="AFI370" s="1" t="n">
        <f aca="false">AFH369*$B370</f>
        <v>0</v>
      </c>
      <c r="AFJ370" s="1" t="n">
        <f aca="false">AFI369*$B370</f>
        <v>0</v>
      </c>
      <c r="AFK370" s="1" t="n">
        <f aca="false">AFJ369*$B370</f>
        <v>0</v>
      </c>
      <c r="AFL370" s="1" t="n">
        <f aca="false">AFK369*$B370</f>
        <v>0</v>
      </c>
      <c r="AFM370" s="1" t="n">
        <f aca="false">AFL369*$B370</f>
        <v>0</v>
      </c>
      <c r="AFN370" s="1" t="n">
        <f aca="false">AFM369*$B370</f>
        <v>0</v>
      </c>
      <c r="AFO370" s="1" t="n">
        <f aca="false">AFN369*$B370</f>
        <v>0</v>
      </c>
      <c r="AFP370" s="1" t="n">
        <f aca="false">AFO369*$B370</f>
        <v>0</v>
      </c>
      <c r="AFQ370" s="1" t="n">
        <f aca="false">AFP369*$B370</f>
        <v>0</v>
      </c>
      <c r="AFR370" s="1" t="n">
        <f aca="false">AFQ369*$B370</f>
        <v>0</v>
      </c>
      <c r="AFS370" s="1" t="n">
        <f aca="false">AFR369*$B370</f>
        <v>0</v>
      </c>
      <c r="AFT370" s="1" t="n">
        <f aca="false">AFS369*$B370</f>
        <v>0</v>
      </c>
      <c r="AFU370" s="1" t="n">
        <f aca="false">AFT369*$B370</f>
        <v>0</v>
      </c>
      <c r="AFV370" s="1" t="n">
        <f aca="false">AFU369*$B370</f>
        <v>0</v>
      </c>
      <c r="AFW370" s="1" t="n">
        <f aca="false">AFV369*$B370</f>
        <v>0</v>
      </c>
      <c r="AFX370" s="1" t="n">
        <f aca="false">AFW369*$B370</f>
        <v>0</v>
      </c>
      <c r="AFY370" s="1" t="n">
        <f aca="false">AFX369*$B370</f>
        <v>0</v>
      </c>
      <c r="AFZ370" s="1" t="n">
        <f aca="false">AFY369*$B370</f>
        <v>0</v>
      </c>
      <c r="AGA370" s="1" t="n">
        <f aca="false">AFZ369*$B370</f>
        <v>0</v>
      </c>
      <c r="AGB370" s="1" t="n">
        <f aca="false">AGA369*$B370</f>
        <v>0</v>
      </c>
      <c r="AGC370" s="1" t="n">
        <f aca="false">AGB369*$B370</f>
        <v>0</v>
      </c>
      <c r="AGD370" s="1" t="n">
        <f aca="false">AGC369*$B370</f>
        <v>0</v>
      </c>
      <c r="AGE370" s="1" t="n">
        <f aca="false">AGD369*$B370</f>
        <v>0</v>
      </c>
      <c r="AGF370" s="1" t="n">
        <f aca="false">AGE369*$B370</f>
        <v>0</v>
      </c>
      <c r="AGG370" s="1" t="n">
        <f aca="false">AGF369*$B370</f>
        <v>0</v>
      </c>
      <c r="AGH370" s="1" t="n">
        <f aca="false">AGG369*$B370</f>
        <v>0</v>
      </c>
      <c r="AGI370" s="1" t="n">
        <f aca="false">AGH369*$B370</f>
        <v>0</v>
      </c>
      <c r="AGJ370" s="1" t="n">
        <f aca="false">AGI369*$B370</f>
        <v>0</v>
      </c>
      <c r="AGK370" s="1" t="n">
        <f aca="false">AGJ369*$B370</f>
        <v>0</v>
      </c>
      <c r="AGL370" s="1" t="n">
        <f aca="false">AGK369*$B370</f>
        <v>0</v>
      </c>
      <c r="AGM370" s="1" t="n">
        <f aca="false">AGL369*$B370</f>
        <v>0</v>
      </c>
      <c r="AGN370" s="1" t="n">
        <f aca="false">AGM369*$B370</f>
        <v>0</v>
      </c>
      <c r="AGO370" s="1" t="n">
        <f aca="false">AGN369*$B370</f>
        <v>0</v>
      </c>
      <c r="AGP370" s="1" t="n">
        <f aca="false">AGO369*$B370</f>
        <v>0</v>
      </c>
      <c r="AGQ370" s="1" t="n">
        <f aca="false">AGP369*$B370</f>
        <v>0</v>
      </c>
      <c r="AGR370" s="1" t="n">
        <f aca="false">AGQ369*$B370</f>
        <v>0</v>
      </c>
      <c r="AGS370" s="1" t="n">
        <f aca="false">AGR369*$B370</f>
        <v>0</v>
      </c>
      <c r="AGT370" s="1" t="n">
        <f aca="false">AGS369*$B370</f>
        <v>0</v>
      </c>
      <c r="AGU370" s="1" t="n">
        <f aca="false">AGT369*$B370</f>
        <v>0</v>
      </c>
      <c r="AGV370" s="1" t="n">
        <f aca="false">AGU369*$B370</f>
        <v>0</v>
      </c>
      <c r="AGW370" s="1" t="n">
        <f aca="false">AGV369*$B370</f>
        <v>0</v>
      </c>
      <c r="AGX370" s="1" t="n">
        <f aca="false">AGW369*$B370</f>
        <v>0</v>
      </c>
      <c r="AGY370" s="1" t="n">
        <f aca="false">AGX369*$B370</f>
        <v>0</v>
      </c>
      <c r="AGZ370" s="1" t="n">
        <f aca="false">AGY369*$B370</f>
        <v>0</v>
      </c>
      <c r="AHA370" s="1" t="n">
        <f aca="false">AGZ369*$B370</f>
        <v>0</v>
      </c>
      <c r="AHB370" s="1" t="n">
        <f aca="false">AHA369*$B370</f>
        <v>0</v>
      </c>
      <c r="AHC370" s="1" t="n">
        <f aca="false">AHB369*$B370</f>
        <v>0</v>
      </c>
      <c r="AHD370" s="1" t="n">
        <f aca="false">AHC369*$B370</f>
        <v>0</v>
      </c>
      <c r="AHE370" s="1" t="n">
        <f aca="false">AHD369*$B370</f>
        <v>0</v>
      </c>
      <c r="AHF370" s="1" t="n">
        <f aca="false">AHE369*$B370</f>
        <v>0</v>
      </c>
      <c r="AHG370" s="1" t="n">
        <f aca="false">AHF369*$B370</f>
        <v>0</v>
      </c>
      <c r="AHH370" s="1" t="n">
        <f aca="false">AHG369*$B370</f>
        <v>0</v>
      </c>
      <c r="AHI370" s="1" t="n">
        <f aca="false">AHH369*$B370</f>
        <v>0</v>
      </c>
      <c r="AHJ370" s="1" t="n">
        <f aca="false">AHI369*$B370</f>
        <v>0</v>
      </c>
      <c r="AHK370" s="1" t="n">
        <f aca="false">AHJ369*$B370</f>
        <v>0</v>
      </c>
      <c r="AHL370" s="1" t="n">
        <f aca="false">AHK369*$B370</f>
        <v>0</v>
      </c>
      <c r="AHM370" s="1" t="n">
        <f aca="false">AHL369*$B370</f>
        <v>0</v>
      </c>
      <c r="AHN370" s="1" t="n">
        <f aca="false">AHM369*$B370</f>
        <v>0</v>
      </c>
      <c r="AHO370" s="1" t="n">
        <f aca="false">AHN369*$B370</f>
        <v>0</v>
      </c>
      <c r="AHP370" s="1" t="n">
        <f aca="false">AHO369*$B370</f>
        <v>0</v>
      </c>
      <c r="AHQ370" s="1" t="n">
        <f aca="false">AHP369*$B370</f>
        <v>0</v>
      </c>
      <c r="AHR370" s="1" t="n">
        <f aca="false">AHQ369*$B370</f>
        <v>0</v>
      </c>
      <c r="AHS370" s="1" t="n">
        <f aca="false">AHR369*$B370</f>
        <v>0</v>
      </c>
      <c r="AHT370" s="1" t="n">
        <f aca="false">AHS369*$B370</f>
        <v>0</v>
      </c>
      <c r="AHU370" s="1" t="n">
        <f aca="false">AHT369*$B370</f>
        <v>0</v>
      </c>
      <c r="AHV370" s="1" t="n">
        <f aca="false">AHU369*$B370</f>
        <v>0</v>
      </c>
      <c r="AHW370" s="1" t="n">
        <f aca="false">AHV369*$B370</f>
        <v>0</v>
      </c>
      <c r="AHX370" s="1" t="n">
        <f aca="false">AHW369*$B370</f>
        <v>0</v>
      </c>
      <c r="AHY370" s="1" t="n">
        <f aca="false">AHX369*$B370</f>
        <v>0</v>
      </c>
      <c r="AHZ370" s="1" t="n">
        <f aca="false">AHY369*$B370</f>
        <v>0</v>
      </c>
      <c r="AIA370" s="1" t="n">
        <f aca="false">AHZ369*$B370</f>
        <v>0</v>
      </c>
      <c r="AIB370" s="1" t="n">
        <f aca="false">AIA369*$B370</f>
        <v>0</v>
      </c>
      <c r="AIC370" s="1" t="n">
        <f aca="false">AIB369*$B370</f>
        <v>0</v>
      </c>
      <c r="AID370" s="1" t="n">
        <f aca="false">AIC369*$B370</f>
        <v>0</v>
      </c>
      <c r="AIE370" s="1" t="n">
        <f aca="false">AID369*$B370</f>
        <v>0</v>
      </c>
      <c r="AIF370" s="1" t="n">
        <f aca="false">AIE369*$B370</f>
        <v>0</v>
      </c>
      <c r="AIG370" s="1" t="n">
        <f aca="false">AIF369*$B370</f>
        <v>0</v>
      </c>
      <c r="AIH370" s="1" t="n">
        <f aca="false">AIG369*$B370</f>
        <v>0</v>
      </c>
      <c r="AII370" s="1" t="n">
        <f aca="false">AIH369*$B370</f>
        <v>0</v>
      </c>
      <c r="AIJ370" s="1" t="n">
        <f aca="false">AII369*$B370</f>
        <v>0</v>
      </c>
      <c r="AIK370" s="1" t="n">
        <f aca="false">AIJ369*$B370</f>
        <v>0</v>
      </c>
      <c r="AIL370" s="1" t="n">
        <f aca="false">AIK369*$B370</f>
        <v>0</v>
      </c>
      <c r="AIM370" s="1" t="n">
        <f aca="false">AIL369*$B370</f>
        <v>0</v>
      </c>
      <c r="AIN370" s="1" t="n">
        <f aca="false">AIM369*$B370</f>
        <v>0</v>
      </c>
      <c r="AIO370" s="1" t="n">
        <f aca="false">AIN369*$B370</f>
        <v>0</v>
      </c>
      <c r="AIP370" s="1" t="n">
        <f aca="false">AIO369*$B370</f>
        <v>0</v>
      </c>
      <c r="AIQ370" s="1" t="n">
        <f aca="false">AIP369*$B370</f>
        <v>0</v>
      </c>
      <c r="AIR370" s="1" t="n">
        <f aca="false">AIQ369*$B370</f>
        <v>0</v>
      </c>
      <c r="AIS370" s="1" t="n">
        <f aca="false">AIR369*$B370</f>
        <v>0</v>
      </c>
      <c r="AIT370" s="1" t="n">
        <f aca="false">AIS369*$B370</f>
        <v>0</v>
      </c>
      <c r="AIU370" s="1" t="n">
        <f aca="false">AIT369*$B370</f>
        <v>0</v>
      </c>
      <c r="AIV370" s="1" t="n">
        <f aca="false">AIU369*$B370</f>
        <v>0</v>
      </c>
      <c r="AIW370" s="1" t="n">
        <f aca="false">AIV369*$B370</f>
        <v>0</v>
      </c>
      <c r="AIX370" s="1" t="n">
        <f aca="false">AIW369*$B370</f>
        <v>0</v>
      </c>